P236" s="60">
        <f t="shared" si="49"/>
        <v>0.18684154525887384</v>
      </c>
      <c r="Q236" s="22">
        <f t="shared" si="50"/>
        <v>3.7583740428844414E-8</v>
      </c>
      <c r="R236" s="61">
        <f t="shared" si="51"/>
        <v>1.3344153387759788E-7</v>
      </c>
      <c r="S236" s="22">
        <f t="shared" si="52"/>
        <v>1.7806642963606101E-14</v>
      </c>
      <c r="T236" s="62">
        <v>298</v>
      </c>
      <c r="U236" s="59">
        <f t="shared" si="53"/>
        <v>289.69</v>
      </c>
      <c r="V236" s="63">
        <f t="shared" si="54"/>
        <v>0.48380877406327211</v>
      </c>
      <c r="W236" s="64">
        <f t="shared" si="55"/>
        <v>3.0465532542341371</v>
      </c>
      <c r="X236" s="65">
        <f t="shared" si="45"/>
        <v>-4.4852392316987797E-10</v>
      </c>
      <c r="Y236" s="66">
        <f t="shared" si="46"/>
        <v>-3.2634128798403852E-10</v>
      </c>
      <c r="Z236" s="66">
        <f t="shared" si="47"/>
        <v>-3.5962512318161328E-10</v>
      </c>
      <c r="AA236" s="67">
        <f t="shared" si="48"/>
        <v>-2.5259258947948121E-10</v>
      </c>
      <c r="AB236" s="68">
        <f t="shared" si="57"/>
        <v>8.2325000336469241E-9</v>
      </c>
      <c r="AC236" s="69"/>
      <c r="AD236" s="70">
        <f t="shared" si="56"/>
        <v>8.2325000336469238E-5</v>
      </c>
      <c r="AG236" s="71">
        <v>2300</v>
      </c>
    </row>
    <row r="237" spans="5:33">
      <c r="E237" s="72">
        <v>0.61086805555555557</v>
      </c>
      <c r="F237" s="71">
        <v>2310</v>
      </c>
      <c r="G237" s="58">
        <v>16.72</v>
      </c>
      <c r="H237" s="58">
        <v>7.35</v>
      </c>
      <c r="I237" s="58">
        <v>8.7100000000000009</v>
      </c>
      <c r="J237" s="99">
        <v>16.68</v>
      </c>
      <c r="K237" s="99">
        <v>7.54</v>
      </c>
      <c r="L237" s="99">
        <v>9.1300000000000008</v>
      </c>
      <c r="M237" s="59">
        <f t="shared" si="58"/>
        <v>16.7</v>
      </c>
      <c r="N237" s="59">
        <f t="shared" si="58"/>
        <v>7.4450000000000003</v>
      </c>
      <c r="O237" s="59">
        <f t="shared" si="58"/>
        <v>8.9200000000000017</v>
      </c>
      <c r="P237" s="60">
        <f t="shared" si="49"/>
        <v>0.18687453595616915</v>
      </c>
      <c r="Q237" s="22">
        <f t="shared" si="50"/>
        <v>3.5892193464500394E-8</v>
      </c>
      <c r="R237" s="61">
        <f t="shared" si="51"/>
        <v>1.3984660387382082E-7</v>
      </c>
      <c r="S237" s="22">
        <f t="shared" si="52"/>
        <v>1.9557072615041357E-14</v>
      </c>
      <c r="T237" s="62">
        <v>298</v>
      </c>
      <c r="U237" s="59">
        <f t="shared" si="53"/>
        <v>289.7</v>
      </c>
      <c r="V237" s="63">
        <f t="shared" si="54"/>
        <v>0.48320989313175289</v>
      </c>
      <c r="W237" s="64">
        <f t="shared" si="55"/>
        <v>3.0423550308628791</v>
      </c>
      <c r="X237" s="65">
        <f t="shared" si="45"/>
        <v>-2.863152301519492E-10</v>
      </c>
      <c r="Y237" s="66">
        <f t="shared" si="46"/>
        <v>-2.0051949875492073E-10</v>
      </c>
      <c r="Z237" s="66">
        <f t="shared" si="47"/>
        <v>-2.2622860099878168E-10</v>
      </c>
      <c r="AA237" s="67">
        <f t="shared" si="48"/>
        <v>-1.5073426035641094E-10</v>
      </c>
      <c r="AB237" s="68">
        <f t="shared" si="57"/>
        <v>4.7774178086791665E-9</v>
      </c>
      <c r="AC237" s="69"/>
      <c r="AD237" s="70">
        <f t="shared" si="56"/>
        <v>4.7774178086791665E-5</v>
      </c>
      <c r="AG237" s="71">
        <v>2310</v>
      </c>
    </row>
    <row r="238" spans="5:33">
      <c r="E238" s="72">
        <v>0.61098379629629629</v>
      </c>
      <c r="F238" s="71">
        <v>2320</v>
      </c>
      <c r="G238" s="58">
        <v>16.73</v>
      </c>
      <c r="H238" s="58">
        <v>7.37</v>
      </c>
      <c r="I238" s="58">
        <v>8.73</v>
      </c>
      <c r="J238" s="99">
        <v>16.690000000000001</v>
      </c>
      <c r="K238" s="99">
        <v>7.56</v>
      </c>
      <c r="L238" s="99">
        <v>9.14</v>
      </c>
      <c r="M238" s="59">
        <f t="shared" si="58"/>
        <v>16.71</v>
      </c>
      <c r="N238" s="59">
        <f t="shared" si="58"/>
        <v>7.4649999999999999</v>
      </c>
      <c r="O238" s="59">
        <f t="shared" si="58"/>
        <v>8.9350000000000005</v>
      </c>
      <c r="P238" s="60">
        <f t="shared" si="49"/>
        <v>0.18722184470438344</v>
      </c>
      <c r="Q238" s="22">
        <f t="shared" si="50"/>
        <v>3.4276778654645042E-8</v>
      </c>
      <c r="R238" s="61">
        <f t="shared" si="51"/>
        <v>1.4655911129574072E-7</v>
      </c>
      <c r="S238" s="22">
        <f t="shared" si="52"/>
        <v>2.1479573103797316E-14</v>
      </c>
      <c r="T238" s="62">
        <v>298</v>
      </c>
      <c r="U238" s="59">
        <f t="shared" si="53"/>
        <v>289.70999999999998</v>
      </c>
      <c r="V238" s="63">
        <f t="shared" si="54"/>
        <v>0.48261105354370953</v>
      </c>
      <c r="W238" s="64">
        <f t="shared" si="55"/>
        <v>3.0381628819675908</v>
      </c>
      <c r="X238" s="65">
        <f t="shared" si="45"/>
        <v>-1.7344310422392832E-10</v>
      </c>
      <c r="Y238" s="66">
        <f t="shared" si="46"/>
        <v>-1.1617599009975676E-10</v>
      </c>
      <c r="Z238" s="66">
        <f t="shared" si="47"/>
        <v>-1.350843368730985E-10</v>
      </c>
      <c r="AA238" s="67">
        <f t="shared" si="48"/>
        <v>-8.4239325604835565E-11</v>
      </c>
      <c r="AB238" s="68">
        <f t="shared" si="57"/>
        <v>2.6265083253195665E-9</v>
      </c>
      <c r="AC238" s="75"/>
      <c r="AD238" s="70">
        <f t="shared" si="56"/>
        <v>2.6265083253195665E-5</v>
      </c>
      <c r="AE238" s="70"/>
      <c r="AF238" s="74"/>
      <c r="AG238" s="71">
        <v>2320</v>
      </c>
    </row>
    <row r="239" spans="5:33">
      <c r="E239" s="72">
        <v>0.61109953703703701</v>
      </c>
      <c r="F239" s="71">
        <v>2330</v>
      </c>
      <c r="G239" s="58">
        <v>16.739999999999998</v>
      </c>
      <c r="H239" s="58">
        <v>7.39</v>
      </c>
      <c r="I239" s="58">
        <v>8.76</v>
      </c>
      <c r="J239" s="99">
        <v>16.7</v>
      </c>
      <c r="K239" s="99">
        <v>7.58</v>
      </c>
      <c r="L239" s="99">
        <v>9.14</v>
      </c>
      <c r="M239" s="59">
        <f t="shared" si="58"/>
        <v>16.72</v>
      </c>
      <c r="N239" s="59">
        <f t="shared" si="58"/>
        <v>7.4849999999999994</v>
      </c>
      <c r="O239" s="59">
        <f t="shared" si="58"/>
        <v>8.9499999999999993</v>
      </c>
      <c r="P239" s="60">
        <f t="shared" si="49"/>
        <v>0.18756927614485513</v>
      </c>
      <c r="Q239" s="22">
        <f t="shared" si="50"/>
        <v>3.2734069487883837E-8</v>
      </c>
      <c r="R239" s="61">
        <f t="shared" si="51"/>
        <v>1.5359381285496014E-7</v>
      </c>
      <c r="S239" s="22">
        <f t="shared" si="52"/>
        <v>2.3591059347324519E-14</v>
      </c>
      <c r="T239" s="62">
        <v>298</v>
      </c>
      <c r="U239" s="59">
        <f t="shared" si="53"/>
        <v>289.72000000000003</v>
      </c>
      <c r="V239" s="63">
        <f t="shared" si="54"/>
        <v>0.48201225529485886</v>
      </c>
      <c r="W239" s="64">
        <f t="shared" si="55"/>
        <v>3.0339767983505452</v>
      </c>
      <c r="X239" s="65">
        <f t="shared" si="45"/>
        <v>-9.8920035530877118E-11</v>
      </c>
      <c r="Y239" s="66">
        <f t="shared" si="46"/>
        <v>-6.2931986615697742E-11</v>
      </c>
      <c r="Z239" s="66">
        <f t="shared" si="47"/>
        <v>-7.6024780787987289E-11</v>
      </c>
      <c r="AA239" s="67">
        <f t="shared" si="48"/>
        <v>-4.3602960176413468E-11</v>
      </c>
      <c r="AB239" s="68">
        <f t="shared" si="57"/>
        <v>1.3595031856954477E-9</v>
      </c>
      <c r="AC239" s="69"/>
      <c r="AD239" s="70">
        <f t="shared" si="56"/>
        <v>1.3595031856954477E-5</v>
      </c>
      <c r="AG239" s="71">
        <v>2330</v>
      </c>
    </row>
    <row r="240" spans="5:33">
      <c r="E240" s="72">
        <v>0.61121527777777773</v>
      </c>
      <c r="F240" s="71">
        <v>2340</v>
      </c>
      <c r="G240" s="58">
        <v>16.75</v>
      </c>
      <c r="H240" s="58">
        <v>7.41</v>
      </c>
      <c r="I240" s="58">
        <v>8.7200000000000006</v>
      </c>
      <c r="J240" s="99">
        <v>16.71</v>
      </c>
      <c r="K240" s="99">
        <v>7.6</v>
      </c>
      <c r="L240" s="99">
        <v>9.16</v>
      </c>
      <c r="M240" s="59">
        <f t="shared" si="58"/>
        <v>16.73</v>
      </c>
      <c r="N240" s="59">
        <f t="shared" si="58"/>
        <v>7.5049999999999999</v>
      </c>
      <c r="O240" s="59">
        <f t="shared" si="58"/>
        <v>8.9400000000000013</v>
      </c>
      <c r="P240" s="60">
        <f t="shared" si="49"/>
        <v>0.18739280125632296</v>
      </c>
      <c r="Q240" s="22">
        <f t="shared" si="50"/>
        <v>3.1260793671239459E-8</v>
      </c>
      <c r="R240" s="61">
        <f t="shared" si="51"/>
        <v>1.6096617357156569E-7</v>
      </c>
      <c r="S240" s="22">
        <f t="shared" si="52"/>
        <v>2.5910109034271411E-14</v>
      </c>
      <c r="T240" s="62">
        <v>298</v>
      </c>
      <c r="U240" s="59">
        <f t="shared" si="53"/>
        <v>289.73</v>
      </c>
      <c r="V240" s="63">
        <f t="shared" si="54"/>
        <v>0.48141349838092662</v>
      </c>
      <c r="W240" s="64">
        <f t="shared" si="55"/>
        <v>3.0297967708286064</v>
      </c>
      <c r="X240" s="65">
        <f t="shared" si="45"/>
        <v>-5.2668787142549109E-11</v>
      </c>
      <c r="Y240" s="66">
        <f t="shared" si="46"/>
        <v>-3.1614569345387871E-11</v>
      </c>
      <c r="Z240" s="66">
        <f t="shared" si="47"/>
        <v>-4.0030940997359927E-11</v>
      </c>
      <c r="AA240" s="67">
        <f t="shared" si="48"/>
        <v>-2.0664247220161402E-11</v>
      </c>
      <c r="AB240" s="68">
        <f t="shared" si="57"/>
        <v>6.5877563483768283E-10</v>
      </c>
      <c r="AC240" s="69"/>
      <c r="AD240" s="70">
        <f t="shared" si="56"/>
        <v>6.5877563483768283E-6</v>
      </c>
      <c r="AG240" s="71">
        <v>2340</v>
      </c>
    </row>
    <row r="241" spans="5:33">
      <c r="E241" s="72">
        <v>0.61133101851851845</v>
      </c>
      <c r="F241" s="71">
        <v>2350</v>
      </c>
      <c r="G241" s="58">
        <v>16.760000000000002</v>
      </c>
      <c r="H241" s="58">
        <v>7.42</v>
      </c>
      <c r="I241" s="58">
        <v>8.7200000000000006</v>
      </c>
      <c r="J241" s="99">
        <v>16.72</v>
      </c>
      <c r="K241" s="99">
        <v>7.62</v>
      </c>
      <c r="L241" s="99">
        <v>9.16</v>
      </c>
      <c r="M241" s="59">
        <f t="shared" si="58"/>
        <v>16.740000000000002</v>
      </c>
      <c r="N241" s="59">
        <f t="shared" si="58"/>
        <v>7.52</v>
      </c>
      <c r="O241" s="59">
        <f t="shared" si="58"/>
        <v>8.9400000000000013</v>
      </c>
      <c r="P241" s="60">
        <f t="shared" si="49"/>
        <v>0.18742591267513603</v>
      </c>
      <c r="Q241" s="22">
        <f t="shared" si="50"/>
        <v>3.0199517204020188E-8</v>
      </c>
      <c r="R241" s="61">
        <f t="shared" si="51"/>
        <v>1.6676139482854417E-7</v>
      </c>
      <c r="S241" s="22">
        <f t="shared" si="52"/>
        <v>2.7809362805161597E-14</v>
      </c>
      <c r="T241" s="62">
        <v>298</v>
      </c>
      <c r="U241" s="59">
        <f t="shared" si="53"/>
        <v>289.74</v>
      </c>
      <c r="V241" s="63">
        <f t="shared" si="54"/>
        <v>0.48081478279762974</v>
      </c>
      <c r="W241" s="64">
        <f t="shared" si="55"/>
        <v>3.0256227902330783</v>
      </c>
      <c r="X241" s="65">
        <f t="shared" si="45"/>
        <v>-2.558843448577598E-11</v>
      </c>
      <c r="Y241" s="66">
        <f t="shared" si="46"/>
        <v>-1.459263645917889E-11</v>
      </c>
      <c r="Z241" s="66">
        <f t="shared" si="47"/>
        <v>-1.9317723267788697E-11</v>
      </c>
      <c r="AA241" s="67">
        <f t="shared" si="48"/>
        <v>-8.9861070941275729E-12</v>
      </c>
      <c r="AB241" s="68">
        <f t="shared" si="57"/>
        <v>2.9773554309067411E-10</v>
      </c>
      <c r="AC241" s="69"/>
      <c r="AD241" s="70">
        <f t="shared" si="56"/>
        <v>2.9773554309067411E-6</v>
      </c>
      <c r="AG241" s="71">
        <v>2350</v>
      </c>
    </row>
    <row r="242" spans="5:33">
      <c r="E242" s="72">
        <v>0.61144675925925929</v>
      </c>
      <c r="F242" s="71">
        <v>2360</v>
      </c>
      <c r="G242" s="58">
        <v>16.78</v>
      </c>
      <c r="H242" s="58">
        <v>7.44</v>
      </c>
      <c r="I242" s="58">
        <v>8.69</v>
      </c>
      <c r="J242" s="99">
        <v>16.73</v>
      </c>
      <c r="K242" s="99">
        <v>7.64</v>
      </c>
      <c r="L242" s="99">
        <v>9.1999999999999993</v>
      </c>
      <c r="M242" s="59">
        <f t="shared" si="58"/>
        <v>16.755000000000003</v>
      </c>
      <c r="N242" s="59">
        <f t="shared" si="58"/>
        <v>7.54</v>
      </c>
      <c r="O242" s="59">
        <f t="shared" si="58"/>
        <v>8.9450000000000003</v>
      </c>
      <c r="P242" s="60">
        <f t="shared" si="49"/>
        <v>0.18758045387529468</v>
      </c>
      <c r="Q242" s="22">
        <f t="shared" si="50"/>
        <v>2.8840315031265985E-8</v>
      </c>
      <c r="R242" s="61">
        <f t="shared" si="51"/>
        <v>1.7483841755298937E-7</v>
      </c>
      <c r="S242" s="22">
        <f t="shared" si="52"/>
        <v>3.0568472252433464E-14</v>
      </c>
      <c r="T242" s="62">
        <v>298</v>
      </c>
      <c r="U242" s="59">
        <f t="shared" si="53"/>
        <v>289.755</v>
      </c>
      <c r="V242" s="63">
        <f t="shared" si="54"/>
        <v>0.47991678690826445</v>
      </c>
      <c r="W242" s="64">
        <f t="shared" si="55"/>
        <v>3.0193731373059736</v>
      </c>
      <c r="X242" s="65">
        <f t="shared" si="45"/>
        <v>-1.20397607541562E-11</v>
      </c>
      <c r="Y242" s="66">
        <f t="shared" si="46"/>
        <v>-6.3362858525287379E-12</v>
      </c>
      <c r="Z242" s="66">
        <f t="shared" si="47"/>
        <v>-9.0381357163032307E-12</v>
      </c>
      <c r="AA242" s="67">
        <f t="shared" si="48"/>
        <v>-3.4766702961264151E-12</v>
      </c>
      <c r="AB242" s="68">
        <f t="shared" si="57"/>
        <v>1.2707677470094357E-10</v>
      </c>
      <c r="AC242" s="69"/>
      <c r="AD242" s="70">
        <f t="shared" si="56"/>
        <v>1.2707677470094357E-6</v>
      </c>
      <c r="AG242" s="71">
        <v>2360</v>
      </c>
    </row>
    <row r="243" spans="5:33">
      <c r="E243" s="72">
        <v>0.61156250000000001</v>
      </c>
      <c r="F243" s="71">
        <v>2370</v>
      </c>
      <c r="G243" s="58">
        <v>16.78</v>
      </c>
      <c r="H243" s="58">
        <v>7.46</v>
      </c>
      <c r="I243" s="58">
        <v>8.8000000000000007</v>
      </c>
      <c r="J243" s="99">
        <v>16.739999999999998</v>
      </c>
      <c r="K243" s="99">
        <v>7.66</v>
      </c>
      <c r="L243" s="99">
        <v>9.2100000000000009</v>
      </c>
      <c r="M243" s="59">
        <f t="shared" si="58"/>
        <v>16.759999999999998</v>
      </c>
      <c r="N243" s="59">
        <f t="shared" si="58"/>
        <v>7.5600000000000005</v>
      </c>
      <c r="O243" s="59">
        <f t="shared" si="58"/>
        <v>9.0050000000000008</v>
      </c>
      <c r="P243" s="60">
        <f t="shared" si="49"/>
        <v>0.18885536873755512</v>
      </c>
      <c r="Q243" s="22">
        <f t="shared" si="50"/>
        <v>2.75422870333816E-8</v>
      </c>
      <c r="R243" s="61">
        <f t="shared" si="51"/>
        <v>1.8315438315425932E-7</v>
      </c>
      <c r="S243" s="22">
        <f t="shared" si="52"/>
        <v>3.3545528068617233E-14</v>
      </c>
      <c r="T243" s="62">
        <v>298</v>
      </c>
      <c r="U243" s="59">
        <f t="shared" si="53"/>
        <v>289.76</v>
      </c>
      <c r="V243" s="63">
        <f t="shared" si="54"/>
        <v>0.47961747560582485</v>
      </c>
      <c r="W243" s="64">
        <f t="shared" si="55"/>
        <v>3.017292933218962</v>
      </c>
      <c r="X243" s="65">
        <f t="shared" si="45"/>
        <v>-5.2341416016426457E-12</v>
      </c>
      <c r="Y243" s="66">
        <f t="shared" si="46"/>
        <v>-2.4927624323849956E-12</v>
      </c>
      <c r="Z243" s="66">
        <f t="shared" si="47"/>
        <v>-3.9285584657367221E-12</v>
      </c>
      <c r="AA243" s="67">
        <f t="shared" si="48"/>
        <v>-1.1189803535015692E-12</v>
      </c>
      <c r="AB243" s="68">
        <f t="shared" si="57"/>
        <v>4.9967984387699627E-11</v>
      </c>
      <c r="AC243" s="69"/>
      <c r="AD243" s="70">
        <f t="shared" si="56"/>
        <v>4.9967984387699631E-7</v>
      </c>
      <c r="AG243" s="71">
        <v>2370</v>
      </c>
    </row>
    <row r="244" spans="5:33">
      <c r="E244" s="72">
        <v>0.61167824074074073</v>
      </c>
      <c r="F244" s="71">
        <v>2380</v>
      </c>
      <c r="G244" s="58">
        <v>16.8</v>
      </c>
      <c r="H244" s="58">
        <v>7.47</v>
      </c>
      <c r="I244" s="58">
        <v>8.8000000000000007</v>
      </c>
      <c r="J244" s="99">
        <v>16.760000000000002</v>
      </c>
      <c r="K244" s="99">
        <v>7.68</v>
      </c>
      <c r="L244" s="99">
        <v>9.2200000000000006</v>
      </c>
      <c r="M244" s="59">
        <f t="shared" si="58"/>
        <v>16.78</v>
      </c>
      <c r="N244" s="59">
        <f t="shared" si="58"/>
        <v>7.5749999999999993</v>
      </c>
      <c r="O244" s="59">
        <f t="shared" si="58"/>
        <v>9.0100000000000016</v>
      </c>
      <c r="P244" s="60">
        <f t="shared" si="49"/>
        <v>0.1890270541125621</v>
      </c>
      <c r="Q244" s="22">
        <f t="shared" si="50"/>
        <v>2.660725059798813E-8</v>
      </c>
      <c r="R244" s="61">
        <f t="shared" si="51"/>
        <v>1.8990618695947672E-7</v>
      </c>
      <c r="S244" s="22">
        <f t="shared" si="52"/>
        <v>3.6064359845487724E-14</v>
      </c>
      <c r="T244" s="62">
        <v>298</v>
      </c>
      <c r="U244" s="59">
        <f t="shared" si="53"/>
        <v>289.77999999999997</v>
      </c>
      <c r="V244" s="63">
        <f t="shared" si="54"/>
        <v>0.47842033368521897</v>
      </c>
      <c r="W244" s="64">
        <f t="shared" si="55"/>
        <v>3.008987154248091</v>
      </c>
      <c r="X244" s="65">
        <f t="shared" si="45"/>
        <v>-2.0316972160651556E-12</v>
      </c>
      <c r="Y244" s="66">
        <f t="shared" si="46"/>
        <v>-8.834960229044861E-13</v>
      </c>
      <c r="Z244" s="66">
        <f t="shared" si="47"/>
        <v>-1.5323948694210459E-12</v>
      </c>
      <c r="AA244" s="67">
        <f t="shared" si="48"/>
        <v>-2.9965013390179929E-13</v>
      </c>
      <c r="AB244" s="68">
        <f t="shared" si="57"/>
        <v>1.7975044802053671E-11</v>
      </c>
      <c r="AC244" s="69"/>
      <c r="AD244" s="70">
        <f t="shared" si="56"/>
        <v>1.797504480205367E-7</v>
      </c>
      <c r="AG244" s="71">
        <v>2380</v>
      </c>
    </row>
    <row r="245" spans="5:33">
      <c r="E245" s="72">
        <v>0.61179398148148145</v>
      </c>
      <c r="F245" s="71">
        <v>2390</v>
      </c>
      <c r="G245" s="58">
        <v>16.809999999999999</v>
      </c>
      <c r="H245" s="58">
        <v>7.49</v>
      </c>
      <c r="I245" s="58">
        <v>8.82</v>
      </c>
      <c r="J245" s="99">
        <v>16.77</v>
      </c>
      <c r="K245" s="99">
        <v>7.7</v>
      </c>
      <c r="L245" s="99">
        <v>9.2100000000000009</v>
      </c>
      <c r="M245" s="59">
        <f t="shared" si="58"/>
        <v>16.79</v>
      </c>
      <c r="N245" s="59">
        <f t="shared" si="58"/>
        <v>7.5950000000000006</v>
      </c>
      <c r="O245" s="59">
        <f t="shared" si="58"/>
        <v>9.0150000000000006</v>
      </c>
      <c r="P245" s="60">
        <f t="shared" si="49"/>
        <v>0.1891654008581159</v>
      </c>
      <c r="Q245" s="22">
        <f t="shared" si="50"/>
        <v>2.5409727055492999E-8</v>
      </c>
      <c r="R245" s="61">
        <f t="shared" si="51"/>
        <v>1.9902150799068566E-7</v>
      </c>
      <c r="S245" s="22">
        <f t="shared" si="52"/>
        <v>3.960956064288656E-14</v>
      </c>
      <c r="T245" s="62">
        <v>298</v>
      </c>
      <c r="U245" s="59">
        <f t="shared" si="53"/>
        <v>289.79000000000002</v>
      </c>
      <c r="V245" s="63">
        <f t="shared" si="54"/>
        <v>0.477821824690918</v>
      </c>
      <c r="W245" s="64">
        <f t="shared" si="55"/>
        <v>3.0048432712606332</v>
      </c>
      <c r="X245" s="65">
        <f t="shared" si="45"/>
        <v>-7.5095166423740149E-13</v>
      </c>
      <c r="Y245" s="66">
        <f t="shared" si="46"/>
        <v>-2.8385255641629658E-13</v>
      </c>
      <c r="Z245" s="66">
        <f t="shared" si="47"/>
        <v>-5.7439266294743752E-13</v>
      </c>
      <c r="AA245" s="67">
        <f t="shared" si="48"/>
        <v>-3.6396218983288683E-14</v>
      </c>
      <c r="AB245" s="68">
        <f t="shared" si="57"/>
        <v>6.0364962443570201E-12</v>
      </c>
      <c r="AC245" s="69"/>
      <c r="AD245" s="70">
        <f t="shared" si="56"/>
        <v>6.0364962443570196E-8</v>
      </c>
      <c r="AG245" s="71">
        <v>2390</v>
      </c>
    </row>
    <row r="246" spans="5:33">
      <c r="E246" s="72">
        <v>0.61190972222222217</v>
      </c>
      <c r="F246" s="71">
        <v>2400</v>
      </c>
      <c r="G246" s="58">
        <v>16.82</v>
      </c>
      <c r="H246" s="58">
        <v>7.5</v>
      </c>
      <c r="I246" s="58">
        <v>8.77</v>
      </c>
      <c r="J246" s="99">
        <v>16.78</v>
      </c>
      <c r="K246" s="99">
        <v>7.72</v>
      </c>
      <c r="L246" s="99">
        <v>9.2100000000000009</v>
      </c>
      <c r="M246" s="59">
        <f t="shared" si="58"/>
        <v>16.8</v>
      </c>
      <c r="N246" s="59">
        <f t="shared" si="58"/>
        <v>7.6099999999999994</v>
      </c>
      <c r="O246" s="59">
        <f t="shared" si="58"/>
        <v>8.99</v>
      </c>
      <c r="P246" s="60">
        <f t="shared" si="49"/>
        <v>0.18867418303197289</v>
      </c>
      <c r="Q246" s="22">
        <f t="shared" si="50"/>
        <v>2.4547089156850259E-8</v>
      </c>
      <c r="R246" s="61">
        <f t="shared" si="51"/>
        <v>2.0618682507633325E-7</v>
      </c>
      <c r="S246" s="22">
        <f t="shared" si="52"/>
        <v>4.2513006835058444E-14</v>
      </c>
      <c r="T246" s="62">
        <v>298</v>
      </c>
      <c r="U246" s="59">
        <f t="shared" si="53"/>
        <v>289.8</v>
      </c>
      <c r="V246" s="63">
        <f t="shared" si="54"/>
        <v>0.47722335700158885</v>
      </c>
      <c r="W246" s="64">
        <f t="shared" si="55"/>
        <v>3.000705380490917</v>
      </c>
      <c r="X246" s="65">
        <f t="shared" si="45"/>
        <v>-2.4850305033903504E-13</v>
      </c>
      <c r="Y246" s="66">
        <f t="shared" si="46"/>
        <v>-8.2804077640202165E-14</v>
      </c>
      <c r="Z246" s="66">
        <f t="shared" si="47"/>
        <v>-1.9329024477573586E-13</v>
      </c>
      <c r="AA246" s="67">
        <f t="shared" si="48"/>
        <v>9.264369001285178E-15</v>
      </c>
      <c r="AB246" s="68">
        <f t="shared" si="57"/>
        <v>1.8634323744434404E-12</v>
      </c>
      <c r="AC246" s="75">
        <f>D18</f>
        <v>0</v>
      </c>
      <c r="AD246" s="70">
        <f t="shared" si="56"/>
        <v>1.8634323744434404E-8</v>
      </c>
      <c r="AE246" s="70">
        <f>AC246*10000</f>
        <v>0</v>
      </c>
      <c r="AF246" s="74">
        <f>(AD246-AE246)*(AD246-AE246)</f>
        <v>3.4723802141239186E-16</v>
      </c>
      <c r="AG246" s="71">
        <v>2400</v>
      </c>
    </row>
    <row r="247" spans="5:33">
      <c r="E247" s="72">
        <v>0.6120254629629629</v>
      </c>
      <c r="F247" s="71">
        <v>2410</v>
      </c>
      <c r="G247" s="58">
        <v>16.829999999999998</v>
      </c>
      <c r="H247" s="58">
        <v>7.52</v>
      </c>
      <c r="I247" s="58">
        <v>8.85</v>
      </c>
      <c r="J247" s="99">
        <v>16.79</v>
      </c>
      <c r="K247" s="99">
        <v>7.74</v>
      </c>
      <c r="L247" s="99">
        <v>9.23</v>
      </c>
      <c r="M247" s="59">
        <f t="shared" si="58"/>
        <v>16.809999999999999</v>
      </c>
      <c r="N247" s="59">
        <f t="shared" si="58"/>
        <v>7.63</v>
      </c>
      <c r="O247" s="59">
        <f t="shared" si="58"/>
        <v>9.0399999999999991</v>
      </c>
      <c r="P247" s="60">
        <f t="shared" si="49"/>
        <v>0.18975710365289344</v>
      </c>
      <c r="Q247" s="22">
        <f t="shared" si="50"/>
        <v>2.3442288153199181E-8</v>
      </c>
      <c r="R247" s="61">
        <f t="shared" si="51"/>
        <v>2.160836016535882E-7</v>
      </c>
      <c r="S247" s="22">
        <f t="shared" si="52"/>
        <v>4.6692122903586585E-14</v>
      </c>
      <c r="T247" s="62">
        <v>298</v>
      </c>
      <c r="U247" s="59">
        <f t="shared" si="53"/>
        <v>289.81</v>
      </c>
      <c r="V247" s="63">
        <f t="shared" si="54"/>
        <v>0.47662493061295275</v>
      </c>
      <c r="W247" s="64">
        <f t="shared" si="55"/>
        <v>2.9965734728711384</v>
      </c>
      <c r="X247" s="65">
        <f t="shared" si="45"/>
        <v>-8.0302947608204199E-14</v>
      </c>
      <c r="Y247" s="66">
        <f t="shared" si="46"/>
        <v>-2.1075179508405127E-14</v>
      </c>
      <c r="Z247" s="66">
        <f t="shared" si="47"/>
        <v>-6.4758862593099111E-14</v>
      </c>
      <c r="AA247" s="67">
        <f t="shared" si="48"/>
        <v>1.5223381382463345E-14</v>
      </c>
      <c r="AB247" s="68">
        <f t="shared" si="57"/>
        <v>5.4438683082740245E-13</v>
      </c>
      <c r="AC247" s="69"/>
      <c r="AD247" s="70">
        <f t="shared" si="56"/>
        <v>5.4438683082740246E-9</v>
      </c>
      <c r="AG247" s="71">
        <v>2410</v>
      </c>
    </row>
    <row r="248" spans="5:33">
      <c r="E248" s="72">
        <v>0.61214120370370373</v>
      </c>
      <c r="F248" s="71">
        <v>2420</v>
      </c>
      <c r="G248" s="58">
        <v>16.84</v>
      </c>
      <c r="H248" s="58">
        <v>7.53</v>
      </c>
      <c r="I248" s="58">
        <v>8.81</v>
      </c>
      <c r="J248" s="99">
        <v>16.8</v>
      </c>
      <c r="K248" s="99">
        <v>7.75</v>
      </c>
      <c r="L248" s="99">
        <v>9.23</v>
      </c>
      <c r="M248" s="59">
        <f t="shared" si="58"/>
        <v>16.82</v>
      </c>
      <c r="N248" s="59">
        <f t="shared" si="58"/>
        <v>7.6400000000000006</v>
      </c>
      <c r="O248" s="59">
        <f t="shared" si="58"/>
        <v>9.02</v>
      </c>
      <c r="P248" s="60">
        <f t="shared" si="49"/>
        <v>0.18937078940977947</v>
      </c>
      <c r="Q248" s="22">
        <f t="shared" si="50"/>
        <v>2.2908676527677693E-8</v>
      </c>
      <c r="R248" s="61">
        <f t="shared" si="51"/>
        <v>2.2130065977753682E-7</v>
      </c>
      <c r="S248" s="22">
        <f t="shared" si="52"/>
        <v>4.8973982017973099E-14</v>
      </c>
      <c r="T248" s="62">
        <v>298</v>
      </c>
      <c r="U248" s="59">
        <f t="shared" si="53"/>
        <v>289.82</v>
      </c>
      <c r="V248" s="63">
        <f t="shared" si="54"/>
        <v>0.4760265455207332</v>
      </c>
      <c r="W248" s="64">
        <f t="shared" si="55"/>
        <v>2.9924475393478276</v>
      </c>
      <c r="X248" s="65">
        <f t="shared" si="45"/>
        <v>-2.3162866863330089E-14</v>
      </c>
      <c r="Y248" s="66">
        <f t="shared" si="46"/>
        <v>-5.2559292496854089E-15</v>
      </c>
      <c r="Z248" s="66">
        <f t="shared" si="47"/>
        <v>-1.9099570306337497E-14</v>
      </c>
      <c r="AA248" s="67">
        <f t="shared" si="48"/>
        <v>6.3684356253494202E-15</v>
      </c>
      <c r="AB248" s="68">
        <f t="shared" si="57"/>
        <v>1.4980741344615514E-13</v>
      </c>
      <c r="AC248" s="69"/>
      <c r="AD248" s="70">
        <f t="shared" si="56"/>
        <v>1.4980741344615514E-9</v>
      </c>
      <c r="AG248" s="71">
        <v>2420</v>
      </c>
    </row>
    <row r="249" spans="5:33">
      <c r="E249" s="72">
        <v>0.61225694444444445</v>
      </c>
      <c r="F249" s="71">
        <v>2430</v>
      </c>
      <c r="G249" s="58">
        <v>16.86</v>
      </c>
      <c r="H249" s="58">
        <v>7.55</v>
      </c>
      <c r="I249" s="58">
        <v>8.84</v>
      </c>
      <c r="J249" s="99">
        <v>16.82</v>
      </c>
      <c r="K249" s="99">
        <v>7.77</v>
      </c>
      <c r="L249" s="99">
        <v>9.23</v>
      </c>
      <c r="M249" s="59">
        <f t="shared" si="58"/>
        <v>16.84</v>
      </c>
      <c r="N249" s="59">
        <f t="shared" si="58"/>
        <v>7.66</v>
      </c>
      <c r="O249" s="59">
        <f t="shared" si="58"/>
        <v>9.0350000000000001</v>
      </c>
      <c r="P249" s="60">
        <f t="shared" si="49"/>
        <v>0.18975285935695996</v>
      </c>
      <c r="Q249" s="22">
        <f t="shared" si="50"/>
        <v>2.1877616239495494E-8</v>
      </c>
      <c r="R249" s="61">
        <f t="shared" si="51"/>
        <v>2.3211569443714824E-7</v>
      </c>
      <c r="S249" s="22">
        <f t="shared" si="52"/>
        <v>5.3877695604039572E-14</v>
      </c>
      <c r="T249" s="62">
        <v>298</v>
      </c>
      <c r="U249" s="59">
        <f t="shared" si="53"/>
        <v>289.83999999999997</v>
      </c>
      <c r="V249" s="63">
        <f t="shared" si="54"/>
        <v>0.47482989920845275</v>
      </c>
      <c r="W249" s="64">
        <f t="shared" si="55"/>
        <v>2.984213558448257</v>
      </c>
      <c r="X249" s="65">
        <f t="shared" si="45"/>
        <v>-6.9444769131852809E-15</v>
      </c>
      <c r="Y249" s="66">
        <f t="shared" si="46"/>
        <v>-1.0099769891606098E-15</v>
      </c>
      <c r="Z249" s="66">
        <f t="shared" si="47"/>
        <v>-6.0813869439378901E-15</v>
      </c>
      <c r="AA249" s="67">
        <f t="shared" si="48"/>
        <v>3.4493917130437152E-15</v>
      </c>
      <c r="AB249" s="68">
        <f t="shared" si="57"/>
        <v>4.0631696196111437E-14</v>
      </c>
      <c r="AC249" s="69"/>
      <c r="AD249" s="70">
        <f t="shared" si="56"/>
        <v>4.0631696196111438E-10</v>
      </c>
      <c r="AG249" s="71">
        <v>2430</v>
      </c>
    </row>
    <row r="250" spans="5:33">
      <c r="E250" s="72">
        <v>0.61237268518518517</v>
      </c>
      <c r="F250" s="71">
        <v>2440</v>
      </c>
      <c r="G250" s="58">
        <v>16.87</v>
      </c>
      <c r="H250" s="58">
        <v>7.56</v>
      </c>
      <c r="I250" s="58">
        <v>8.85</v>
      </c>
      <c r="J250" s="99">
        <v>16.829999999999998</v>
      </c>
      <c r="K250" s="99">
        <v>7.79</v>
      </c>
      <c r="L250" s="99">
        <v>9.25</v>
      </c>
      <c r="M250" s="59">
        <f t="shared" si="58"/>
        <v>16.850000000000001</v>
      </c>
      <c r="N250" s="59">
        <f t="shared" si="58"/>
        <v>7.6749999999999998</v>
      </c>
      <c r="O250" s="59">
        <f t="shared" si="58"/>
        <v>9.0500000000000007</v>
      </c>
      <c r="P250" s="60">
        <f t="shared" si="49"/>
        <v>0.19010153850414452</v>
      </c>
      <c r="Q250" s="22">
        <f t="shared" si="50"/>
        <v>2.1134890398366442E-8</v>
      </c>
      <c r="R250" s="61">
        <f t="shared" si="51"/>
        <v>2.4047249249374463E-7</v>
      </c>
      <c r="S250" s="22">
        <f t="shared" si="52"/>
        <v>5.7827019646154066E-14</v>
      </c>
      <c r="T250" s="62">
        <v>298</v>
      </c>
      <c r="U250" s="59">
        <f t="shared" si="53"/>
        <v>289.85000000000002</v>
      </c>
      <c r="V250" s="63">
        <f t="shared" si="54"/>
        <v>0.47423163797983886</v>
      </c>
      <c r="W250" s="64">
        <f t="shared" si="55"/>
        <v>2.9801054930364157</v>
      </c>
      <c r="X250" s="65">
        <f t="shared" si="45"/>
        <v>-2.0553868709973669E-15</v>
      </c>
      <c r="Y250" s="66">
        <f t="shared" si="46"/>
        <v>-1.6410817890538228E-16</v>
      </c>
      <c r="Z250" s="66">
        <f t="shared" si="47"/>
        <v>-1.9043815754292576E-15</v>
      </c>
      <c r="AA250" s="67">
        <f t="shared" si="48"/>
        <v>1.4492733426530236E-15</v>
      </c>
      <c r="AB250" s="68">
        <f t="shared" si="57"/>
        <v>1.1168674418880613E-14</v>
      </c>
      <c r="AC250" s="69"/>
      <c r="AD250" s="70">
        <f t="shared" si="56"/>
        <v>1.1168674418880613E-10</v>
      </c>
      <c r="AG250" s="71">
        <v>2440</v>
      </c>
    </row>
    <row r="251" spans="5:33">
      <c r="E251" s="72">
        <v>0.61248842592592589</v>
      </c>
      <c r="F251" s="71">
        <v>2450</v>
      </c>
      <c r="G251" s="58">
        <v>16.88</v>
      </c>
      <c r="H251" s="58">
        <v>7.58</v>
      </c>
      <c r="I251" s="58">
        <v>8.7899999999999991</v>
      </c>
      <c r="J251" s="99">
        <v>16.84</v>
      </c>
      <c r="K251" s="99">
        <v>7.8</v>
      </c>
      <c r="L251" s="99">
        <v>9.26</v>
      </c>
      <c r="M251" s="59">
        <f t="shared" si="58"/>
        <v>16.86</v>
      </c>
      <c r="N251" s="59">
        <f t="shared" si="58"/>
        <v>7.6899999999999995</v>
      </c>
      <c r="O251" s="59">
        <f t="shared" si="58"/>
        <v>9.0249999999999986</v>
      </c>
      <c r="P251" s="60">
        <f t="shared" si="49"/>
        <v>0.18960996455883231</v>
      </c>
      <c r="Q251" s="22">
        <f t="shared" si="50"/>
        <v>2.0417379446695271E-8</v>
      </c>
      <c r="R251" s="61">
        <f t="shared" si="51"/>
        <v>2.4913015807215196E-7</v>
      </c>
      <c r="S251" s="22">
        <f t="shared" si="52"/>
        <v>6.2065835661055423E-14</v>
      </c>
      <c r="T251" s="62">
        <v>298</v>
      </c>
      <c r="U251" s="59">
        <f t="shared" si="53"/>
        <v>289.86</v>
      </c>
      <c r="V251" s="63">
        <f t="shared" si="54"/>
        <v>0.47363341803055059</v>
      </c>
      <c r="W251" s="64">
        <f t="shared" si="55"/>
        <v>2.9760033656499334</v>
      </c>
      <c r="X251" s="65">
        <f t="shared" si="45"/>
        <v>-6.4383366723892213E-16</v>
      </c>
      <c r="Y251" s="66">
        <f t="shared" si="46"/>
        <v>-8.7496586870707385E-18</v>
      </c>
      <c r="Z251" s="66">
        <f t="shared" si="47"/>
        <v>-6.3520291585825011E-16</v>
      </c>
      <c r="AA251" s="67">
        <f t="shared" si="48"/>
        <v>6.093074298307352E-16</v>
      </c>
      <c r="AB251" s="68">
        <f t="shared" si="57"/>
        <v>3.2635193571912741E-15</v>
      </c>
      <c r="AC251" s="69"/>
      <c r="AD251" s="70">
        <f t="shared" si="56"/>
        <v>3.2635193571912741E-11</v>
      </c>
      <c r="AG251" s="71">
        <v>2450</v>
      </c>
    </row>
    <row r="252" spans="5:33">
      <c r="E252" s="72">
        <v>0.61260416666666662</v>
      </c>
      <c r="F252" s="71">
        <v>2460</v>
      </c>
      <c r="G252" s="58">
        <v>16.89</v>
      </c>
      <c r="H252" s="58">
        <v>7.59</v>
      </c>
      <c r="I252" s="58">
        <v>8.8000000000000007</v>
      </c>
      <c r="J252" s="99">
        <v>16.850000000000001</v>
      </c>
      <c r="K252" s="99">
        <v>7.82</v>
      </c>
      <c r="L252" s="99">
        <v>9.26</v>
      </c>
      <c r="M252" s="59">
        <f t="shared" si="58"/>
        <v>16.87</v>
      </c>
      <c r="N252" s="59">
        <f t="shared" si="58"/>
        <v>7.7050000000000001</v>
      </c>
      <c r="O252" s="59">
        <f t="shared" si="58"/>
        <v>9.0300000000000011</v>
      </c>
      <c r="P252" s="60">
        <f t="shared" si="49"/>
        <v>0.18974861055098499</v>
      </c>
      <c r="Q252" s="22">
        <f t="shared" si="50"/>
        <v>1.9724227361148516E-8</v>
      </c>
      <c r="R252" s="61">
        <f t="shared" si="51"/>
        <v>2.5809952322372144E-7</v>
      </c>
      <c r="S252" s="22">
        <f t="shared" si="52"/>
        <v>6.6615363888312328E-14</v>
      </c>
      <c r="T252" s="62">
        <v>298</v>
      </c>
      <c r="U252" s="59">
        <f t="shared" si="53"/>
        <v>289.87</v>
      </c>
      <c r="V252" s="63">
        <f t="shared" si="54"/>
        <v>0.47303523935631364</v>
      </c>
      <c r="W252" s="64">
        <f t="shared" si="55"/>
        <v>2.9719071673065747</v>
      </c>
      <c r="X252" s="65">
        <f t="shared" si="45"/>
        <v>-2.248083129109814E-16</v>
      </c>
      <c r="Y252" s="66">
        <f t="shared" si="46"/>
        <v>1.3702067036757254E-17</v>
      </c>
      <c r="Z252" s="66">
        <f t="shared" si="47"/>
        <v>-2.3934552095586562E-16</v>
      </c>
      <c r="AA252" s="67">
        <f t="shared" si="48"/>
        <v>2.8305894878211946E-16</v>
      </c>
      <c r="AB252" s="68">
        <f t="shared" si="57"/>
        <v>1.0594670463599019E-15</v>
      </c>
      <c r="AC252" s="69"/>
      <c r="AD252" s="70">
        <f t="shared" si="56"/>
        <v>1.0594670463599019E-11</v>
      </c>
      <c r="AG252" s="71">
        <v>2460</v>
      </c>
    </row>
    <row r="253" spans="5:33">
      <c r="E253" s="72">
        <v>0.61271990740740745</v>
      </c>
      <c r="F253" s="71">
        <v>2470</v>
      </c>
      <c r="G253" s="58">
        <v>16.91</v>
      </c>
      <c r="H253" s="58">
        <v>7.6</v>
      </c>
      <c r="I253" s="58">
        <v>8.5</v>
      </c>
      <c r="J253" s="99">
        <v>16.86</v>
      </c>
      <c r="K253" s="99">
        <v>7.83</v>
      </c>
      <c r="L253" s="99">
        <v>8.94</v>
      </c>
      <c r="M253" s="59">
        <f t="shared" si="58"/>
        <v>16.884999999999998</v>
      </c>
      <c r="N253" s="59">
        <f t="shared" si="58"/>
        <v>7.7149999999999999</v>
      </c>
      <c r="O253" s="59">
        <f t="shared" si="58"/>
        <v>8.7199999999999989</v>
      </c>
      <c r="P253" s="60">
        <f t="shared" si="49"/>
        <v>0.18328322840687988</v>
      </c>
      <c r="Q253" s="22">
        <f t="shared" si="50"/>
        <v>1.9275249131909343E-8</v>
      </c>
      <c r="R253" s="61">
        <f t="shared" si="51"/>
        <v>2.6444085359607077E-7</v>
      </c>
      <c r="S253" s="22">
        <f t="shared" si="52"/>
        <v>6.992896505061853E-14</v>
      </c>
      <c r="T253" s="62">
        <v>298</v>
      </c>
      <c r="U253" s="59">
        <f t="shared" si="53"/>
        <v>289.88499999999999</v>
      </c>
      <c r="V253" s="63">
        <f t="shared" si="54"/>
        <v>0.47213804872633652</v>
      </c>
      <c r="W253" s="64">
        <f t="shared" si="55"/>
        <v>2.9657739671336758</v>
      </c>
      <c r="X253" s="65">
        <f t="shared" si="45"/>
        <v>-8.719009466360814E-17</v>
      </c>
      <c r="Y253" s="66">
        <f t="shared" si="46"/>
        <v>6.8008631682541858E-18</v>
      </c>
      <c r="Z253" s="66">
        <f t="shared" si="47"/>
        <v>-9.4521427950191266E-17</v>
      </c>
      <c r="AA253" s="67">
        <f t="shared" si="48"/>
        <v>1.1659818158383027E-16</v>
      </c>
      <c r="AB253" s="68">
        <f t="shared" si="57"/>
        <v>4.0440659308144011E-16</v>
      </c>
      <c r="AC253" s="69"/>
      <c r="AD253" s="70">
        <f t="shared" si="56"/>
        <v>4.0440659308144014E-12</v>
      </c>
      <c r="AG253" s="71">
        <v>2470</v>
      </c>
    </row>
    <row r="254" spans="5:33">
      <c r="E254" s="72">
        <v>0.61283564814814817</v>
      </c>
      <c r="F254" s="71">
        <v>2480</v>
      </c>
      <c r="G254" s="58">
        <v>16.91</v>
      </c>
      <c r="H254" s="58">
        <v>7.61</v>
      </c>
      <c r="I254" s="58">
        <v>8.06</v>
      </c>
      <c r="J254" s="99">
        <v>16.86</v>
      </c>
      <c r="K254" s="99">
        <v>7.83</v>
      </c>
      <c r="L254" s="99">
        <v>8.8699999999999992</v>
      </c>
      <c r="M254" s="59">
        <f t="shared" si="58"/>
        <v>16.884999999999998</v>
      </c>
      <c r="N254" s="59">
        <f t="shared" si="58"/>
        <v>7.7200000000000006</v>
      </c>
      <c r="O254" s="59">
        <f t="shared" si="58"/>
        <v>8.4649999999999999</v>
      </c>
      <c r="P254" s="60">
        <f t="shared" si="49"/>
        <v>0.17792345509910992</v>
      </c>
      <c r="Q254" s="22">
        <f t="shared" si="50"/>
        <v>1.9054607179632389E-8</v>
      </c>
      <c r="R254" s="61">
        <f t="shared" si="51"/>
        <v>2.6750293436473592E-7</v>
      </c>
      <c r="S254" s="22">
        <f t="shared" si="52"/>
        <v>7.1557819893744211E-14</v>
      </c>
      <c r="T254" s="62">
        <v>298</v>
      </c>
      <c r="U254" s="59">
        <f t="shared" si="53"/>
        <v>289.88499999999999</v>
      </c>
      <c r="V254" s="63">
        <f t="shared" si="54"/>
        <v>0.47213804872633652</v>
      </c>
      <c r="W254" s="64">
        <f t="shared" si="55"/>
        <v>2.9657739671336758</v>
      </c>
      <c r="X254" s="65">
        <f t="shared" si="45"/>
        <v>-3.4485326030618686E-17</v>
      </c>
      <c r="Y254" s="66">
        <f t="shared" si="46"/>
        <v>2.4433502022202369E-18</v>
      </c>
      <c r="Z254" s="66">
        <f t="shared" si="47"/>
        <v>-3.7101792189619761E-17</v>
      </c>
      <c r="AA254" s="67">
        <f t="shared" si="48"/>
        <v>4.4975721848821028E-17</v>
      </c>
      <c r="AB254" s="68">
        <f t="shared" si="57"/>
        <v>1.6101818867535441E-16</v>
      </c>
      <c r="AC254" s="69"/>
      <c r="AD254" s="70">
        <f t="shared" si="56"/>
        <v>1.6101818867535442E-12</v>
      </c>
      <c r="AG254" s="71">
        <v>2480</v>
      </c>
    </row>
    <row r="255" spans="5:33">
      <c r="E255" s="72">
        <v>0.61295138888888889</v>
      </c>
      <c r="F255" s="71">
        <v>2490</v>
      </c>
      <c r="G255" s="58">
        <v>16.91</v>
      </c>
      <c r="H255" s="58">
        <v>7.61</v>
      </c>
      <c r="I255" s="58">
        <v>7.86</v>
      </c>
      <c r="J255" s="99">
        <v>16.86</v>
      </c>
      <c r="K255" s="99">
        <v>7.84</v>
      </c>
      <c r="L255" s="99">
        <v>8.36</v>
      </c>
      <c r="M255" s="59">
        <f t="shared" si="58"/>
        <v>16.884999999999998</v>
      </c>
      <c r="N255" s="59">
        <f t="shared" si="58"/>
        <v>7.7249999999999996</v>
      </c>
      <c r="O255" s="59">
        <f t="shared" si="58"/>
        <v>8.11</v>
      </c>
      <c r="P255" s="60">
        <f t="shared" si="49"/>
        <v>0.1704618099059399</v>
      </c>
      <c r="Q255" s="22">
        <f t="shared" si="50"/>
        <v>1.883649089489799E-8</v>
      </c>
      <c r="R255" s="61">
        <f t="shared" si="51"/>
        <v>2.7060047235760007E-7</v>
      </c>
      <c r="S255" s="22">
        <f t="shared" si="52"/>
        <v>7.3224615640156281E-14</v>
      </c>
      <c r="T255" s="62">
        <v>298</v>
      </c>
      <c r="U255" s="59">
        <f t="shared" si="53"/>
        <v>289.88499999999999</v>
      </c>
      <c r="V255" s="63">
        <f t="shared" si="54"/>
        <v>0.47213804872633652</v>
      </c>
      <c r="W255" s="64">
        <f t="shared" si="55"/>
        <v>2.9657739671336758</v>
      </c>
      <c r="X255" s="65">
        <f t="shared" si="45"/>
        <v>-1.3222539067446532E-17</v>
      </c>
      <c r="Y255" s="66">
        <f t="shared" si="46"/>
        <v>6.5901708950387847E-19</v>
      </c>
      <c r="Z255" s="66">
        <f t="shared" si="47"/>
        <v>-1.3914401854894114E-17</v>
      </c>
      <c r="AA255" s="67">
        <f t="shared" si="48"/>
        <v>1.5993264304936835E-17</v>
      </c>
      <c r="AB255" s="68">
        <f t="shared" si="57"/>
        <v>6.2974041747693654E-17</v>
      </c>
      <c r="AC255" s="69"/>
      <c r="AD255" s="70">
        <f t="shared" si="56"/>
        <v>6.2974041747693656E-13</v>
      </c>
      <c r="AG255" s="71">
        <v>2490</v>
      </c>
    </row>
    <row r="256" spans="5:33">
      <c r="E256" s="72">
        <v>0.61306712962962961</v>
      </c>
      <c r="F256" s="71">
        <v>2500</v>
      </c>
      <c r="G256" s="58">
        <v>16.91</v>
      </c>
      <c r="H256" s="58">
        <v>7.61</v>
      </c>
      <c r="I256" s="58">
        <v>7.74</v>
      </c>
      <c r="J256" s="99">
        <v>16.86</v>
      </c>
      <c r="K256" s="99">
        <v>7.84</v>
      </c>
      <c r="L256" s="99">
        <v>8.08</v>
      </c>
      <c r="M256" s="59">
        <f t="shared" si="58"/>
        <v>16.884999999999998</v>
      </c>
      <c r="N256" s="59">
        <f t="shared" si="58"/>
        <v>7.7249999999999996</v>
      </c>
      <c r="O256" s="59">
        <f t="shared" si="58"/>
        <v>7.91</v>
      </c>
      <c r="P256" s="60">
        <f t="shared" si="49"/>
        <v>0.16625806613513994</v>
      </c>
      <c r="Q256" s="22">
        <f t="shared" si="50"/>
        <v>1.883649089489799E-8</v>
      </c>
      <c r="R256" s="61">
        <f t="shared" si="51"/>
        <v>2.7060047235760007E-7</v>
      </c>
      <c r="S256" s="22">
        <f t="shared" si="52"/>
        <v>7.3224615640156281E-14</v>
      </c>
      <c r="T256" s="62">
        <v>298</v>
      </c>
      <c r="U256" s="59">
        <f t="shared" si="53"/>
        <v>289.88499999999999</v>
      </c>
      <c r="V256" s="63">
        <f t="shared" si="54"/>
        <v>0.47213804872633652</v>
      </c>
      <c r="W256" s="64">
        <f t="shared" si="55"/>
        <v>2.9657739671336758</v>
      </c>
      <c r="X256" s="65">
        <f t="shared" si="45"/>
        <v>-4.7935831500420516E-18</v>
      </c>
      <c r="Y256" s="66">
        <f t="shared" si="46"/>
        <v>1.1480828779037634E-19</v>
      </c>
      <c r="Z256" s="66">
        <f t="shared" si="47"/>
        <v>-4.911141143539575E-18</v>
      </c>
      <c r="AA256" s="67">
        <f t="shared" si="48"/>
        <v>5.2639468371971354E-18</v>
      </c>
      <c r="AB256" s="68">
        <f t="shared" si="57"/>
        <v>2.3407301258876861E-17</v>
      </c>
      <c r="AC256" s="69"/>
      <c r="AD256" s="70">
        <f t="shared" si="56"/>
        <v>2.3407301258876859E-13</v>
      </c>
      <c r="AG256" s="71">
        <v>2500</v>
      </c>
    </row>
    <row r="257" spans="5:33">
      <c r="E257" s="72">
        <v>0.61318287037037034</v>
      </c>
      <c r="F257" s="71">
        <v>2510</v>
      </c>
      <c r="G257" s="58">
        <v>16.920000000000002</v>
      </c>
      <c r="H257" s="58">
        <v>7.62</v>
      </c>
      <c r="I257" s="58">
        <v>7.57</v>
      </c>
      <c r="J257" s="99">
        <v>16.87</v>
      </c>
      <c r="K257" s="99">
        <v>7.84</v>
      </c>
      <c r="L257" s="99">
        <v>7.98</v>
      </c>
      <c r="M257" s="59">
        <f t="shared" si="58"/>
        <v>16.895000000000003</v>
      </c>
      <c r="N257" s="59">
        <f t="shared" si="58"/>
        <v>7.73</v>
      </c>
      <c r="O257" s="59">
        <f t="shared" si="58"/>
        <v>7.7750000000000004</v>
      </c>
      <c r="P257" s="60">
        <f t="shared" si="49"/>
        <v>0.16344949402477929</v>
      </c>
      <c r="Q257" s="22">
        <f t="shared" si="50"/>
        <v>1.8620871366628593E-8</v>
      </c>
      <c r="R257" s="61">
        <f t="shared" si="51"/>
        <v>2.7396144554387202E-7</v>
      </c>
      <c r="S257" s="22">
        <f t="shared" si="52"/>
        <v>7.5054873644487955E-14</v>
      </c>
      <c r="T257" s="62">
        <v>298</v>
      </c>
      <c r="U257" s="59">
        <f t="shared" si="53"/>
        <v>289.89499999999998</v>
      </c>
      <c r="V257" s="63">
        <f t="shared" si="54"/>
        <v>0.47153997322103819</v>
      </c>
      <c r="W257" s="64">
        <f t="shared" si="55"/>
        <v>2.9616925521938717</v>
      </c>
      <c r="X257" s="65">
        <f t="shared" si="45"/>
        <v>-1.6952234645035744E-18</v>
      </c>
      <c r="Y257" s="66">
        <f t="shared" si="46"/>
        <v>5.6342947781137774E-20</v>
      </c>
      <c r="Z257" s="66">
        <f t="shared" si="47"/>
        <v>-1.7534390431390744E-18</v>
      </c>
      <c r="AA257" s="67">
        <f t="shared" si="48"/>
        <v>1.9282102576699562E-18</v>
      </c>
      <c r="AB257" s="68">
        <f t="shared" si="57"/>
        <v>8.2034645516380682E-18</v>
      </c>
      <c r="AC257" s="69"/>
      <c r="AD257" s="70">
        <f t="shared" si="56"/>
        <v>8.2034645516380682E-14</v>
      </c>
      <c r="AG257" s="71">
        <v>2510</v>
      </c>
    </row>
    <row r="258" spans="5:33">
      <c r="E258" s="72">
        <v>0.61329861111111106</v>
      </c>
      <c r="F258" s="71">
        <v>2520</v>
      </c>
      <c r="G258" s="58">
        <v>16.920000000000002</v>
      </c>
      <c r="H258" s="58">
        <v>7.62</v>
      </c>
      <c r="I258" s="58">
        <v>7.39</v>
      </c>
      <c r="J258" s="99">
        <v>16.87</v>
      </c>
      <c r="K258" s="99">
        <v>7.84</v>
      </c>
      <c r="L258" s="99">
        <v>7.74</v>
      </c>
      <c r="M258" s="59">
        <f t="shared" si="58"/>
        <v>16.895000000000003</v>
      </c>
      <c r="N258" s="59">
        <f t="shared" si="58"/>
        <v>7.73</v>
      </c>
      <c r="O258" s="59">
        <f t="shared" si="58"/>
        <v>7.5649999999999995</v>
      </c>
      <c r="P258" s="60">
        <f t="shared" si="49"/>
        <v>0.15903478100288812</v>
      </c>
      <c r="Q258" s="22">
        <f t="shared" si="50"/>
        <v>1.8620871366628593E-8</v>
      </c>
      <c r="R258" s="61">
        <f t="shared" si="51"/>
        <v>2.7396144554387202E-7</v>
      </c>
      <c r="S258" s="22">
        <f t="shared" si="52"/>
        <v>7.5054873644487955E-14</v>
      </c>
      <c r="T258" s="62">
        <v>298</v>
      </c>
      <c r="U258" s="59">
        <f t="shared" si="53"/>
        <v>289.89499999999998</v>
      </c>
      <c r="V258" s="63">
        <f t="shared" si="54"/>
        <v>0.47153997322103819</v>
      </c>
      <c r="W258" s="64">
        <f t="shared" si="55"/>
        <v>2.9616925521938717</v>
      </c>
      <c r="X258" s="65">
        <f t="shared" si="45"/>
        <v>-5.9008564557108849E-19</v>
      </c>
      <c r="Y258" s="66">
        <f t="shared" si="46"/>
        <v>3.1445360061239158E-21</v>
      </c>
      <c r="Z258" s="66">
        <f t="shared" si="47"/>
        <v>-5.9324693864759353E-19</v>
      </c>
      <c r="AA258" s="67">
        <f t="shared" si="48"/>
        <v>6.0273099647223855E-19</v>
      </c>
      <c r="AB258" s="68">
        <f t="shared" si="57"/>
        <v>2.9347888890556037E-18</v>
      </c>
      <c r="AC258" s="69"/>
      <c r="AD258" s="70">
        <f t="shared" si="56"/>
        <v>2.9347888890556036E-14</v>
      </c>
      <c r="AG258" s="71">
        <v>2520</v>
      </c>
    </row>
    <row r="259" spans="5:33">
      <c r="E259" s="72">
        <v>0.61341435185185189</v>
      </c>
      <c r="F259" s="71">
        <v>2530</v>
      </c>
      <c r="G259" s="58">
        <v>16.920000000000002</v>
      </c>
      <c r="H259" s="58">
        <v>7.62</v>
      </c>
      <c r="I259" s="58">
        <v>7.15</v>
      </c>
      <c r="J259" s="99">
        <v>16.87</v>
      </c>
      <c r="K259" s="99">
        <v>7.84</v>
      </c>
      <c r="L259" s="99">
        <v>7.5</v>
      </c>
      <c r="M259" s="59">
        <f t="shared" si="58"/>
        <v>16.895000000000003</v>
      </c>
      <c r="N259" s="59">
        <f t="shared" si="58"/>
        <v>7.73</v>
      </c>
      <c r="O259" s="59">
        <f t="shared" si="58"/>
        <v>7.3250000000000002</v>
      </c>
      <c r="P259" s="60">
        <f t="shared" si="49"/>
        <v>0.15398939469215539</v>
      </c>
      <c r="Q259" s="22">
        <f t="shared" si="50"/>
        <v>1.8620871366628593E-8</v>
      </c>
      <c r="R259" s="61">
        <f t="shared" si="51"/>
        <v>2.7396144554387202E-7</v>
      </c>
      <c r="S259" s="22">
        <f t="shared" si="52"/>
        <v>7.5054873644487955E-14</v>
      </c>
      <c r="T259" s="62">
        <v>298</v>
      </c>
      <c r="U259" s="59">
        <f t="shared" si="53"/>
        <v>289.89499999999998</v>
      </c>
      <c r="V259" s="63">
        <f t="shared" si="54"/>
        <v>0.47153997322103819</v>
      </c>
      <c r="W259" s="64">
        <f t="shared" si="55"/>
        <v>2.9616925521938717</v>
      </c>
      <c r="X259" s="65">
        <f t="shared" si="45"/>
        <v>-1.9251746653144999E-19</v>
      </c>
      <c r="Y259" s="66">
        <f t="shared" si="46"/>
        <v>-5.1142577327593758E-21</v>
      </c>
      <c r="Z259" s="66">
        <f t="shared" si="47"/>
        <v>-1.8753906988510699E-19</v>
      </c>
      <c r="AA259" s="67">
        <f t="shared" si="48"/>
        <v>1.7259666160247199E-19</v>
      </c>
      <c r="AB259" s="68">
        <f t="shared" si="57"/>
        <v>9.8885646508596297E-19</v>
      </c>
      <c r="AC259" s="69"/>
      <c r="AD259" s="70">
        <f t="shared" si="56"/>
        <v>9.8885646508596303E-15</v>
      </c>
      <c r="AG259" s="71">
        <v>2530</v>
      </c>
    </row>
    <row r="260" spans="5:33">
      <c r="E260" s="72">
        <v>0.61353009259259261</v>
      </c>
      <c r="F260" s="71">
        <v>2540</v>
      </c>
      <c r="G260" s="58">
        <v>16.93</v>
      </c>
      <c r="H260" s="58">
        <v>7.62</v>
      </c>
      <c r="I260" s="58">
        <v>6.95</v>
      </c>
      <c r="J260" s="99">
        <v>16.87</v>
      </c>
      <c r="K260" s="99">
        <v>7.84</v>
      </c>
      <c r="L260" s="99">
        <v>7.2</v>
      </c>
      <c r="M260" s="59">
        <f t="shared" si="58"/>
        <v>16.899999999999999</v>
      </c>
      <c r="N260" s="59">
        <f t="shared" si="58"/>
        <v>7.73</v>
      </c>
      <c r="O260" s="59">
        <f t="shared" si="58"/>
        <v>7.0750000000000002</v>
      </c>
      <c r="P260" s="60">
        <f t="shared" si="49"/>
        <v>0.14874696148327049</v>
      </c>
      <c r="Q260" s="22">
        <f t="shared" si="50"/>
        <v>1.8620871366628593E-8</v>
      </c>
      <c r="R260" s="61">
        <f t="shared" si="51"/>
        <v>2.7407530017615726E-7</v>
      </c>
      <c r="S260" s="22">
        <f t="shared" si="52"/>
        <v>7.5117270166650702E-14</v>
      </c>
      <c r="T260" s="62">
        <v>298</v>
      </c>
      <c r="U260" s="59">
        <f t="shared" si="53"/>
        <v>289.89999999999998</v>
      </c>
      <c r="V260" s="63">
        <f t="shared" si="54"/>
        <v>0.4712409509411955</v>
      </c>
      <c r="W260" s="64">
        <f t="shared" si="55"/>
        <v>2.9596540569255354</v>
      </c>
      <c r="X260" s="65">
        <f t="shared" si="45"/>
        <v>-5.9041893902242593E-20</v>
      </c>
      <c r="Y260" s="66">
        <f t="shared" si="46"/>
        <v>-3.4406667185762907E-21</v>
      </c>
      <c r="Z260" s="66">
        <f t="shared" si="47"/>
        <v>-5.580173205717051E-20</v>
      </c>
      <c r="AA260" s="67">
        <f t="shared" si="48"/>
        <v>4.605787767656051E-20</v>
      </c>
      <c r="AB260" s="68">
        <f t="shared" si="57"/>
        <v>3.1347736481144789E-19</v>
      </c>
      <c r="AC260" s="69"/>
      <c r="AD260" s="70">
        <f t="shared" si="56"/>
        <v>3.1347736481144789E-15</v>
      </c>
      <c r="AG260" s="71">
        <v>2540</v>
      </c>
    </row>
    <row r="261" spans="5:33">
      <c r="E261" s="72">
        <v>0.61364583333333333</v>
      </c>
      <c r="F261" s="71">
        <v>2550</v>
      </c>
      <c r="G261" s="58">
        <v>16.93</v>
      </c>
      <c r="H261" s="58">
        <v>7.62</v>
      </c>
      <c r="I261" s="58">
        <v>6.8</v>
      </c>
      <c r="J261" s="99">
        <v>16.87</v>
      </c>
      <c r="K261" s="99">
        <v>7.84</v>
      </c>
      <c r="L261" s="99">
        <v>6.99</v>
      </c>
      <c r="M261" s="59">
        <f t="shared" si="58"/>
        <v>16.899999999999999</v>
      </c>
      <c r="N261" s="59">
        <f t="shared" si="58"/>
        <v>7.73</v>
      </c>
      <c r="O261" s="59">
        <f t="shared" si="58"/>
        <v>6.8949999999999996</v>
      </c>
      <c r="P261" s="60">
        <f t="shared" si="49"/>
        <v>0.14496258649146992</v>
      </c>
      <c r="Q261" s="22">
        <f t="shared" si="50"/>
        <v>1.8620871366628593E-8</v>
      </c>
      <c r="R261" s="61">
        <f t="shared" si="51"/>
        <v>2.7407530017615726E-7</v>
      </c>
      <c r="S261" s="22">
        <f t="shared" si="52"/>
        <v>7.5117270166650702E-14</v>
      </c>
      <c r="T261" s="62">
        <v>298</v>
      </c>
      <c r="U261" s="59">
        <f t="shared" si="53"/>
        <v>289.89999999999998</v>
      </c>
      <c r="V261" s="63">
        <f t="shared" si="54"/>
        <v>0.4712409509411955</v>
      </c>
      <c r="W261" s="64">
        <f t="shared" si="55"/>
        <v>2.9596540569255354</v>
      </c>
      <c r="X261" s="65">
        <f t="shared" si="45"/>
        <v>-1.7320569347084143E-20</v>
      </c>
      <c r="Y261" s="66">
        <f t="shared" si="46"/>
        <v>-1.4243412078377389E-21</v>
      </c>
      <c r="Z261" s="66">
        <f t="shared" si="47"/>
        <v>-1.6013357538153037E-20</v>
      </c>
      <c r="AA261" s="67">
        <f t="shared" si="48"/>
        <v>1.207245805298279E-20</v>
      </c>
      <c r="AB261" s="68">
        <f t="shared" si="57"/>
        <v>9.4362675182822672E-20</v>
      </c>
      <c r="AC261" s="69"/>
      <c r="AD261" s="70">
        <f t="shared" si="56"/>
        <v>9.4362675182822667E-16</v>
      </c>
      <c r="AG261" s="71">
        <v>2550</v>
      </c>
    </row>
    <row r="262" spans="5:33">
      <c r="E262" s="72">
        <v>0.61376157407407406</v>
      </c>
      <c r="F262" s="71">
        <v>2560</v>
      </c>
      <c r="G262" s="58">
        <v>16.93</v>
      </c>
      <c r="H262" s="58">
        <v>7.62</v>
      </c>
      <c r="I262" s="58">
        <v>6.69</v>
      </c>
      <c r="J262" s="99">
        <v>16.87</v>
      </c>
      <c r="K262" s="99">
        <v>7.84</v>
      </c>
      <c r="L262" s="99">
        <v>6.82</v>
      </c>
      <c r="M262" s="59">
        <f t="shared" si="58"/>
        <v>16.899999999999999</v>
      </c>
      <c r="N262" s="59">
        <f t="shared" si="58"/>
        <v>7.73</v>
      </c>
      <c r="O262" s="59">
        <f t="shared" si="58"/>
        <v>6.7550000000000008</v>
      </c>
      <c r="P262" s="60">
        <f t="shared" si="49"/>
        <v>0.14201918372006955</v>
      </c>
      <c r="Q262" s="22">
        <f t="shared" si="50"/>
        <v>1.8620871366628593E-8</v>
      </c>
      <c r="R262" s="61">
        <f t="shared" si="51"/>
        <v>2.7407530017615726E-7</v>
      </c>
      <c r="S262" s="22">
        <f t="shared" si="52"/>
        <v>7.5117270166650702E-14</v>
      </c>
      <c r="T262" s="62">
        <v>298</v>
      </c>
      <c r="U262" s="59">
        <f t="shared" si="53"/>
        <v>289.89999999999998</v>
      </c>
      <c r="V262" s="63">
        <f t="shared" si="54"/>
        <v>0.4712409509411955</v>
      </c>
      <c r="W262" s="64">
        <f t="shared" si="55"/>
        <v>2.9596540569255354</v>
      </c>
      <c r="X262" s="65">
        <f t="shared" ref="X262:X306" si="59">-($B$2/W262)*P262*S262*AB262</f>
        <v>-4.9434515033456863E-21</v>
      </c>
      <c r="Y262" s="66">
        <f t="shared" ref="Y262:Y306" si="60">-(AB262+(5*X262))*$B$2*S262*P262/W262</f>
        <v>-4.9864065348746429E-22</v>
      </c>
      <c r="Z262" s="66">
        <f t="shared" ref="Z262:Z306" si="61">-(AB262+5*Y262)*$B$2*P262*S262/W262</f>
        <v>-4.4951081980049828E-21</v>
      </c>
      <c r="AA262" s="67">
        <f t="shared" ref="AA262:AA306" si="62">-(AB262+(10*Z262))*$B$2*P262*S262/W262</f>
        <v>3.1399314028108549E-21</v>
      </c>
      <c r="AB262" s="68">
        <f t="shared" si="57"/>
        <v>2.749016053935144E-20</v>
      </c>
      <c r="AC262" s="69"/>
      <c r="AD262" s="70">
        <f t="shared" si="56"/>
        <v>2.7490160539351438E-16</v>
      </c>
      <c r="AG262" s="71">
        <v>2560</v>
      </c>
    </row>
    <row r="263" spans="5:33">
      <c r="E263" s="72">
        <v>0.61387731481481478</v>
      </c>
      <c r="F263" s="71">
        <v>2570</v>
      </c>
      <c r="G263" s="58">
        <v>16.93</v>
      </c>
      <c r="H263" s="58">
        <v>7.62</v>
      </c>
      <c r="I263" s="58">
        <v>6.59</v>
      </c>
      <c r="J263" s="99">
        <v>16.87</v>
      </c>
      <c r="K263" s="99">
        <v>7.84</v>
      </c>
      <c r="L263" s="99">
        <v>6.65</v>
      </c>
      <c r="M263" s="59">
        <f t="shared" si="58"/>
        <v>16.899999999999999</v>
      </c>
      <c r="N263" s="59">
        <f t="shared" si="58"/>
        <v>7.73</v>
      </c>
      <c r="O263" s="59">
        <f t="shared" si="58"/>
        <v>6.62</v>
      </c>
      <c r="P263" s="60">
        <f t="shared" ref="P263:P306" si="63">((O263/32000)*(1/((-0.026*M263+1.9067)/1000)))/1.013</f>
        <v>0.13918090247621917</v>
      </c>
      <c r="Q263" s="22">
        <f t="shared" ref="Q263:Q306" si="64">POWER(10, -N263)</f>
        <v>1.8620871366628593E-8</v>
      </c>
      <c r="R263" s="61">
        <f t="shared" ref="R263:R306" si="65">(0.00000000000001*(0.1253*EXP(0.0831*M263)))/Q263</f>
        <v>2.7407530017615726E-7</v>
      </c>
      <c r="S263" s="22">
        <f t="shared" ref="S263:S306" si="66">POWER(R263, 2)</f>
        <v>7.5117270166650702E-14</v>
      </c>
      <c r="T263" s="62">
        <v>298</v>
      </c>
      <c r="U263" s="59">
        <f t="shared" ref="U263:U306" si="67">273+M263</f>
        <v>289.89999999999998</v>
      </c>
      <c r="V263" s="63">
        <f t="shared" ref="V263:V306" si="68">((1/U263)-(1/298))*5026</f>
        <v>0.4712409509411955</v>
      </c>
      <c r="W263" s="64">
        <f t="shared" ref="W263:W306" si="69">POWER(10,V263)</f>
        <v>2.9596540569255354</v>
      </c>
      <c r="X263" s="65">
        <f t="shared" si="59"/>
        <v>-1.3813909839655488E-21</v>
      </c>
      <c r="Y263" s="66">
        <f t="shared" si="60"/>
        <v>-1.6416207160775059E-22</v>
      </c>
      <c r="Z263" s="66">
        <f t="shared" si="61"/>
        <v>-1.2367376438229374E-21</v>
      </c>
      <c r="AA263" s="67">
        <f t="shared" si="62"/>
        <v>7.9814085681861519E-22</v>
      </c>
      <c r="AB263" s="68">
        <f t="shared" si="57"/>
        <v>7.8384642001519815E-21</v>
      </c>
      <c r="AC263" s="69"/>
      <c r="AD263" s="70">
        <f t="shared" ref="AD263:AD306" si="70">AB263*10000</f>
        <v>7.8384642001519811E-17</v>
      </c>
      <c r="AG263" s="71">
        <v>2570</v>
      </c>
    </row>
    <row r="264" spans="5:33">
      <c r="E264" s="72">
        <v>0.6139930555555555</v>
      </c>
      <c r="F264" s="71">
        <v>2580</v>
      </c>
      <c r="G264" s="58">
        <v>16.940000000000001</v>
      </c>
      <c r="H264" s="58">
        <v>7.62</v>
      </c>
      <c r="I264" s="58">
        <v>6.49</v>
      </c>
      <c r="J264" s="99">
        <v>16.88</v>
      </c>
      <c r="K264" s="99">
        <v>7.84</v>
      </c>
      <c r="L264" s="99">
        <v>6.51</v>
      </c>
      <c r="M264" s="59">
        <f t="shared" si="58"/>
        <v>16.91</v>
      </c>
      <c r="N264" s="59">
        <f t="shared" si="58"/>
        <v>7.73</v>
      </c>
      <c r="O264" s="59">
        <f t="shared" si="58"/>
        <v>6.5</v>
      </c>
      <c r="P264" s="60">
        <f t="shared" si="63"/>
        <v>0.13668220538388665</v>
      </c>
      <c r="Q264" s="22">
        <f t="shared" si="64"/>
        <v>1.8620871366628593E-8</v>
      </c>
      <c r="R264" s="61">
        <f t="shared" si="65"/>
        <v>2.7430315140967914E-7</v>
      </c>
      <c r="S264" s="22">
        <f t="shared" si="66"/>
        <v>7.5242218873281361E-14</v>
      </c>
      <c r="T264" s="62">
        <v>298</v>
      </c>
      <c r="U264" s="59">
        <f t="shared" si="67"/>
        <v>289.91000000000003</v>
      </c>
      <c r="V264" s="63">
        <f t="shared" si="68"/>
        <v>0.47064293732445078</v>
      </c>
      <c r="W264" s="64">
        <f t="shared" si="69"/>
        <v>2.9555814852156401</v>
      </c>
      <c r="X264" s="65">
        <f t="shared" si="59"/>
        <v>-3.8133922660520255E-22</v>
      </c>
      <c r="Y264" s="66">
        <f t="shared" si="60"/>
        <v>-5.0345879877723839E-23</v>
      </c>
      <c r="Z264" s="66">
        <f t="shared" si="61"/>
        <v>-3.3764020454807832E-22</v>
      </c>
      <c r="AA264" s="67">
        <f t="shared" si="62"/>
        <v>2.0478805061204381E-22</v>
      </c>
      <c r="AB264" s="68">
        <f t="shared" ref="AB264:AB306" si="71">AB263+10*(0.166666666666666*(X263+2*Y263+2*Z263+AA263))</f>
        <v>2.1967149368048222E-21</v>
      </c>
      <c r="AC264" s="69"/>
      <c r="AD264" s="70">
        <f t="shared" si="70"/>
        <v>2.1967149368048223E-17</v>
      </c>
      <c r="AG264" s="71">
        <v>2580</v>
      </c>
    </row>
    <row r="265" spans="5:33">
      <c r="E265" s="72">
        <v>0.61410879629629633</v>
      </c>
      <c r="F265" s="71">
        <v>2590</v>
      </c>
      <c r="G265" s="58">
        <v>16.940000000000001</v>
      </c>
      <c r="H265" s="58">
        <v>7.62</v>
      </c>
      <c r="I265" s="58">
        <v>6.4</v>
      </c>
      <c r="J265" s="99">
        <v>16.88</v>
      </c>
      <c r="K265" s="99">
        <v>7.84</v>
      </c>
      <c r="L265" s="99">
        <v>6.39</v>
      </c>
      <c r="M265" s="59">
        <f t="shared" si="58"/>
        <v>16.91</v>
      </c>
      <c r="N265" s="59">
        <f t="shared" si="58"/>
        <v>7.73</v>
      </c>
      <c r="O265" s="59">
        <f t="shared" si="58"/>
        <v>6.3949999999999996</v>
      </c>
      <c r="P265" s="60">
        <f t="shared" si="63"/>
        <v>0.13447426206614696</v>
      </c>
      <c r="Q265" s="22">
        <f t="shared" si="64"/>
        <v>1.8620871366628593E-8</v>
      </c>
      <c r="R265" s="61">
        <f t="shared" si="65"/>
        <v>2.7430315140967914E-7</v>
      </c>
      <c r="S265" s="22">
        <f t="shared" si="66"/>
        <v>7.5242218873281361E-14</v>
      </c>
      <c r="T265" s="62">
        <v>298</v>
      </c>
      <c r="U265" s="59">
        <f t="shared" si="67"/>
        <v>289.91000000000003</v>
      </c>
      <c r="V265" s="63">
        <f t="shared" si="68"/>
        <v>0.47064293732445078</v>
      </c>
      <c r="W265" s="64">
        <f t="shared" si="69"/>
        <v>2.9555814852156401</v>
      </c>
      <c r="X265" s="65">
        <f t="shared" si="59"/>
        <v>-1.040417805256575E-22</v>
      </c>
      <c r="Y265" s="66">
        <f t="shared" si="60"/>
        <v>-1.5194784054766787E-23</v>
      </c>
      <c r="Z265" s="66">
        <f t="shared" si="61"/>
        <v>-9.1066119032081986E-23</v>
      </c>
      <c r="AA265" s="67">
        <f t="shared" si="62"/>
        <v>5.1490950947845357E-23</v>
      </c>
      <c r="AB265" s="68">
        <f t="shared" si="71"/>
        <v>6.0917602873022383E-22</v>
      </c>
      <c r="AC265" s="69"/>
      <c r="AD265" s="70">
        <f t="shared" si="70"/>
        <v>6.0917602873022385E-18</v>
      </c>
      <c r="AG265" s="71">
        <v>2590</v>
      </c>
    </row>
    <row r="266" spans="5:33">
      <c r="E266" s="72">
        <v>0.61422453703703705</v>
      </c>
      <c r="F266" s="71">
        <v>2600</v>
      </c>
      <c r="G266" s="58">
        <v>16.95</v>
      </c>
      <c r="H266" s="58">
        <v>7.62</v>
      </c>
      <c r="I266" s="58">
        <v>6.31</v>
      </c>
      <c r="J266" s="99">
        <v>16.88</v>
      </c>
      <c r="K266" s="99">
        <v>7.83</v>
      </c>
      <c r="L266" s="99">
        <v>6.28</v>
      </c>
      <c r="M266" s="59">
        <f t="shared" si="58"/>
        <v>16.914999999999999</v>
      </c>
      <c r="N266" s="59">
        <f t="shared" si="58"/>
        <v>7.7249999999999996</v>
      </c>
      <c r="O266" s="59">
        <f t="shared" si="58"/>
        <v>6.2949999999999999</v>
      </c>
      <c r="P266" s="60">
        <f t="shared" si="63"/>
        <v>0.13238318988488559</v>
      </c>
      <c r="Q266" s="22">
        <f t="shared" si="64"/>
        <v>1.883649089489799E-8</v>
      </c>
      <c r="R266" s="61">
        <f t="shared" si="65"/>
        <v>2.7127592093200687E-7</v>
      </c>
      <c r="S266" s="22">
        <f t="shared" si="66"/>
        <v>7.3590625277508442E-14</v>
      </c>
      <c r="T266" s="62">
        <v>298</v>
      </c>
      <c r="U266" s="59">
        <f t="shared" si="67"/>
        <v>289.91500000000002</v>
      </c>
      <c r="V266" s="63">
        <f t="shared" si="68"/>
        <v>0.47034394598648288</v>
      </c>
      <c r="W266" s="64">
        <f t="shared" si="69"/>
        <v>2.9535474065462006</v>
      </c>
      <c r="X266" s="65">
        <f t="shared" si="59"/>
        <v>-2.7545054596908656E-23</v>
      </c>
      <c r="Y266" s="66">
        <f t="shared" si="60"/>
        <v>-4.8812835473242264E-24</v>
      </c>
      <c r="Z266" s="66">
        <f t="shared" si="61"/>
        <v>-2.352878763488655E-23</v>
      </c>
      <c r="AA266" s="67">
        <f t="shared" si="62"/>
        <v>1.1173406036762264E-23</v>
      </c>
      <c r="AB266" s="68">
        <f t="shared" si="71"/>
        <v>1.6738830247770945E-22</v>
      </c>
      <c r="AC266" s="69"/>
      <c r="AD266" s="70">
        <f t="shared" si="70"/>
        <v>1.6738830247770945E-18</v>
      </c>
      <c r="AG266" s="71">
        <v>2600</v>
      </c>
    </row>
    <row r="267" spans="5:33">
      <c r="E267" s="72">
        <v>0.61434027777777778</v>
      </c>
      <c r="F267" s="71">
        <v>2610</v>
      </c>
      <c r="G267" s="58">
        <v>16.95</v>
      </c>
      <c r="H267" s="58">
        <v>7.63</v>
      </c>
      <c r="I267" s="58">
        <v>6.21</v>
      </c>
      <c r="J267" s="99">
        <v>16.88</v>
      </c>
      <c r="K267" s="99">
        <v>7.83</v>
      </c>
      <c r="L267" s="99">
        <v>6.18</v>
      </c>
      <c r="M267" s="59">
        <f t="shared" si="58"/>
        <v>16.914999999999999</v>
      </c>
      <c r="N267" s="59">
        <f t="shared" si="58"/>
        <v>7.73</v>
      </c>
      <c r="O267" s="59">
        <f t="shared" si="58"/>
        <v>6.1950000000000003</v>
      </c>
      <c r="P267" s="60">
        <f t="shared" si="63"/>
        <v>0.13028020037122576</v>
      </c>
      <c r="Q267" s="22">
        <f t="shared" si="64"/>
        <v>1.8620871366628593E-8</v>
      </c>
      <c r="R267" s="61">
        <f t="shared" si="65"/>
        <v>2.7441714805025184E-7</v>
      </c>
      <c r="S267" s="22">
        <f t="shared" si="66"/>
        <v>7.5304771144033832E-14</v>
      </c>
      <c r="T267" s="62">
        <v>298</v>
      </c>
      <c r="U267" s="59">
        <f t="shared" si="67"/>
        <v>289.91500000000002</v>
      </c>
      <c r="V267" s="63">
        <f t="shared" si="68"/>
        <v>0.47034394598648288</v>
      </c>
      <c r="W267" s="64">
        <f t="shared" si="69"/>
        <v>2.9535474065462006</v>
      </c>
      <c r="X267" s="65">
        <f t="shared" si="59"/>
        <v>-7.5238294526978135E-24</v>
      </c>
      <c r="Y267" s="66">
        <f t="shared" si="60"/>
        <v>-1.2897396278432805E-24</v>
      </c>
      <c r="Z267" s="66">
        <f t="shared" si="61"/>
        <v>-6.4551778117749274E-24</v>
      </c>
      <c r="AA267" s="67">
        <f t="shared" si="62"/>
        <v>3.1734248024696085E-24</v>
      </c>
      <c r="AB267" s="68">
        <f t="shared" si="71"/>
        <v>4.5401984270096695E-23</v>
      </c>
      <c r="AC267" s="69"/>
      <c r="AD267" s="70">
        <f t="shared" si="70"/>
        <v>4.5401984270096699E-19</v>
      </c>
      <c r="AE267" s="70"/>
      <c r="AF267" s="74"/>
      <c r="AG267" s="71">
        <v>2610</v>
      </c>
    </row>
    <row r="268" spans="5:33">
      <c r="E268" s="72">
        <v>0.6144560185185185</v>
      </c>
      <c r="F268" s="71">
        <v>2620</v>
      </c>
      <c r="G268" s="58">
        <v>16.96</v>
      </c>
      <c r="H268" s="58">
        <v>7.63</v>
      </c>
      <c r="I268" s="58">
        <v>6.11</v>
      </c>
      <c r="J268" s="99">
        <v>16.88</v>
      </c>
      <c r="K268" s="99">
        <v>7.83</v>
      </c>
      <c r="L268" s="99">
        <v>6.1</v>
      </c>
      <c r="M268" s="59">
        <f t="shared" si="58"/>
        <v>16.920000000000002</v>
      </c>
      <c r="N268" s="59">
        <f t="shared" si="58"/>
        <v>7.73</v>
      </c>
      <c r="O268" s="59">
        <f t="shared" si="58"/>
        <v>6.1050000000000004</v>
      </c>
      <c r="P268" s="60">
        <f t="shared" si="63"/>
        <v>0.12839888873165736</v>
      </c>
      <c r="Q268" s="22">
        <f t="shared" si="64"/>
        <v>1.8620871366628593E-8</v>
      </c>
      <c r="R268" s="61">
        <f t="shared" si="65"/>
        <v>2.7453119206627037E-7</v>
      </c>
      <c r="S268" s="22">
        <f t="shared" si="66"/>
        <v>7.5367375417327435E-14</v>
      </c>
      <c r="T268" s="62">
        <v>298</v>
      </c>
      <c r="U268" s="59">
        <f t="shared" si="67"/>
        <v>289.92</v>
      </c>
      <c r="V268" s="63">
        <f t="shared" si="68"/>
        <v>0.47004496496140524</v>
      </c>
      <c r="W268" s="64">
        <f t="shared" si="69"/>
        <v>2.9515147978499616</v>
      </c>
      <c r="X268" s="65">
        <f t="shared" si="59"/>
        <v>-2.017637383090532E-24</v>
      </c>
      <c r="Y268" s="66">
        <f t="shared" si="60"/>
        <v>-3.6750055943779604E-25</v>
      </c>
      <c r="Z268" s="66">
        <f t="shared" si="61"/>
        <v>-1.7170748484529201E-24</v>
      </c>
      <c r="AA268" s="67">
        <f t="shared" si="62"/>
        <v>7.910025243045312E-25</v>
      </c>
      <c r="AB268" s="68">
        <f t="shared" si="71"/>
        <v>1.2334918387655789E-23</v>
      </c>
      <c r="AC268" s="69"/>
      <c r="AD268" s="70">
        <f t="shared" si="70"/>
        <v>1.233491838765579E-19</v>
      </c>
      <c r="AG268" s="71">
        <v>2620</v>
      </c>
    </row>
    <row r="269" spans="5:33">
      <c r="E269" s="72">
        <v>0.61457175925925922</v>
      </c>
      <c r="F269" s="71">
        <v>2630</v>
      </c>
      <c r="G269" s="58">
        <v>16.96</v>
      </c>
      <c r="H269" s="58">
        <v>7.63</v>
      </c>
      <c r="I269" s="58">
        <v>6</v>
      </c>
      <c r="J269" s="99">
        <v>16.88</v>
      </c>
      <c r="K269" s="99">
        <v>7.83</v>
      </c>
      <c r="L269" s="99">
        <v>6.02</v>
      </c>
      <c r="M269" s="59">
        <f t="shared" si="58"/>
        <v>16.920000000000002</v>
      </c>
      <c r="N269" s="59">
        <f t="shared" si="58"/>
        <v>7.73</v>
      </c>
      <c r="O269" s="59">
        <f t="shared" si="58"/>
        <v>6.01</v>
      </c>
      <c r="P269" s="60">
        <f t="shared" si="63"/>
        <v>0.1264008716260869</v>
      </c>
      <c r="Q269" s="22">
        <f t="shared" si="64"/>
        <v>1.8620871366628593E-8</v>
      </c>
      <c r="R269" s="61">
        <f t="shared" si="65"/>
        <v>2.7453119206627037E-7</v>
      </c>
      <c r="S269" s="22">
        <f t="shared" si="66"/>
        <v>7.5367375417327435E-14</v>
      </c>
      <c r="T269" s="62">
        <v>298</v>
      </c>
      <c r="U269" s="59">
        <f t="shared" si="67"/>
        <v>289.92</v>
      </c>
      <c r="V269" s="63">
        <f t="shared" si="68"/>
        <v>0.47004496496140524</v>
      </c>
      <c r="W269" s="64">
        <f t="shared" si="69"/>
        <v>2.9515147978499616</v>
      </c>
      <c r="X269" s="65">
        <f t="shared" si="59"/>
        <v>-5.3813914192480269E-25</v>
      </c>
      <c r="Y269" s="66">
        <f t="shared" si="60"/>
        <v>-1.0486753929251912E-25</v>
      </c>
      <c r="Z269" s="66">
        <f t="shared" si="61"/>
        <v>-4.5370721108465059E-25</v>
      </c>
      <c r="AA269" s="67">
        <f t="shared" si="62"/>
        <v>1.9244681682688156E-25</v>
      </c>
      <c r="AB269" s="68">
        <f t="shared" si="71"/>
        <v>3.3419422633767711E-24</v>
      </c>
      <c r="AC269" s="69"/>
      <c r="AD269" s="70">
        <f t="shared" si="70"/>
        <v>3.3419422633767713E-20</v>
      </c>
      <c r="AG269" s="71">
        <v>2630</v>
      </c>
    </row>
    <row r="270" spans="5:33">
      <c r="E270" s="72">
        <v>0.61468749999999994</v>
      </c>
      <c r="F270" s="71">
        <v>2640</v>
      </c>
      <c r="G270" s="58">
        <v>16.96</v>
      </c>
      <c r="H270" s="58">
        <v>7.63</v>
      </c>
      <c r="I270" s="58">
        <v>5.91</v>
      </c>
      <c r="J270" s="99">
        <v>16.88</v>
      </c>
      <c r="K270" s="99">
        <v>7.83</v>
      </c>
      <c r="L270" s="99">
        <v>5.95</v>
      </c>
      <c r="M270" s="59">
        <f t="shared" si="58"/>
        <v>16.920000000000002</v>
      </c>
      <c r="N270" s="59">
        <f t="shared" si="58"/>
        <v>7.73</v>
      </c>
      <c r="O270" s="59">
        <f t="shared" si="58"/>
        <v>5.93</v>
      </c>
      <c r="P270" s="60">
        <f t="shared" si="63"/>
        <v>0.12471833090560656</v>
      </c>
      <c r="Q270" s="22">
        <f t="shared" si="64"/>
        <v>1.8620871366628593E-8</v>
      </c>
      <c r="R270" s="61">
        <f t="shared" si="65"/>
        <v>2.7453119206627037E-7</v>
      </c>
      <c r="S270" s="22">
        <f t="shared" si="66"/>
        <v>7.5367375417327435E-14</v>
      </c>
      <c r="T270" s="62">
        <v>298</v>
      </c>
      <c r="U270" s="59">
        <f t="shared" si="67"/>
        <v>289.92</v>
      </c>
      <c r="V270" s="63">
        <f t="shared" si="68"/>
        <v>0.47004496496140524</v>
      </c>
      <c r="W270" s="64">
        <f t="shared" si="69"/>
        <v>2.9515147978499616</v>
      </c>
      <c r="X270" s="65">
        <f t="shared" si="59"/>
        <v>-1.4360946350812996E-25</v>
      </c>
      <c r="Y270" s="66">
        <f t="shared" si="60"/>
        <v>-2.9524364196138835E-26</v>
      </c>
      <c r="Z270" s="66">
        <f t="shared" si="61"/>
        <v>-1.2015495055920296E-25</v>
      </c>
      <c r="AA270" s="67">
        <f t="shared" si="62"/>
        <v>4.7295636093443703E-26</v>
      </c>
      <c r="AB270" s="68">
        <f t="shared" si="71"/>
        <v>9.0387255362301377E-25</v>
      </c>
      <c r="AC270" s="69"/>
      <c r="AD270" s="70">
        <f t="shared" si="70"/>
        <v>9.038725536230137E-21</v>
      </c>
      <c r="AG270" s="71">
        <v>2640</v>
      </c>
    </row>
    <row r="271" spans="5:33">
      <c r="E271" s="72">
        <v>0.61480324074074078</v>
      </c>
      <c r="F271" s="71">
        <v>2650</v>
      </c>
      <c r="G271" s="58">
        <v>16.97</v>
      </c>
      <c r="H271" s="58">
        <v>7.63</v>
      </c>
      <c r="I271" s="58">
        <v>5.83</v>
      </c>
      <c r="J271" s="99">
        <v>16.88</v>
      </c>
      <c r="K271" s="99">
        <v>7.83</v>
      </c>
      <c r="L271" s="99">
        <v>5.88</v>
      </c>
      <c r="M271" s="59">
        <f t="shared" si="58"/>
        <v>16.924999999999997</v>
      </c>
      <c r="N271" s="59">
        <f t="shared" si="58"/>
        <v>7.73</v>
      </c>
      <c r="O271" s="59">
        <f t="shared" si="58"/>
        <v>5.8550000000000004</v>
      </c>
      <c r="P271" s="60">
        <f t="shared" si="63"/>
        <v>0.12315186387012139</v>
      </c>
      <c r="Q271" s="22">
        <f t="shared" si="64"/>
        <v>1.8620871366628593E-8</v>
      </c>
      <c r="R271" s="61">
        <f t="shared" si="65"/>
        <v>2.7464528347742311E-7</v>
      </c>
      <c r="S271" s="22">
        <f t="shared" si="66"/>
        <v>7.5430031736394096E-14</v>
      </c>
      <c r="T271" s="62">
        <v>298</v>
      </c>
      <c r="U271" s="59">
        <f t="shared" si="67"/>
        <v>289.92500000000001</v>
      </c>
      <c r="V271" s="63">
        <f t="shared" si="68"/>
        <v>0.46974599424868596</v>
      </c>
      <c r="W271" s="64">
        <f t="shared" si="69"/>
        <v>2.9494836580151871</v>
      </c>
      <c r="X271" s="65">
        <f t="shared" si="59"/>
        <v>-3.8404351004596808E-26</v>
      </c>
      <c r="Y271" s="66">
        <f t="shared" si="60"/>
        <v>-8.232853654461334E-27</v>
      </c>
      <c r="Z271" s="66">
        <f t="shared" si="61"/>
        <v>-3.1936398397094044E-26</v>
      </c>
      <c r="AA271" s="67">
        <f t="shared" si="62"/>
        <v>1.1775846520181537E-26</v>
      </c>
      <c r="AB271" s="68">
        <f t="shared" si="71"/>
        <v>2.444184587474001E-25</v>
      </c>
      <c r="AC271" s="69"/>
      <c r="AD271" s="70">
        <f t="shared" si="70"/>
        <v>2.4441845874740012E-21</v>
      </c>
      <c r="AG271" s="71">
        <v>2650</v>
      </c>
    </row>
    <row r="272" spans="5:33">
      <c r="E272" s="72">
        <v>0.6149189814814815</v>
      </c>
      <c r="F272" s="71">
        <v>2660</v>
      </c>
      <c r="G272" s="58">
        <v>16.97</v>
      </c>
      <c r="H272" s="58">
        <v>7.63</v>
      </c>
      <c r="I272" s="58">
        <v>5.74</v>
      </c>
      <c r="J272" s="99">
        <v>16.88</v>
      </c>
      <c r="K272" s="99">
        <v>7.83</v>
      </c>
      <c r="L272" s="99">
        <v>5.81</v>
      </c>
      <c r="M272" s="59">
        <f t="shared" si="58"/>
        <v>16.924999999999997</v>
      </c>
      <c r="N272" s="59">
        <f t="shared" si="58"/>
        <v>7.73</v>
      </c>
      <c r="O272" s="59">
        <f t="shared" si="58"/>
        <v>5.7750000000000004</v>
      </c>
      <c r="P272" s="60">
        <f t="shared" si="63"/>
        <v>0.12146917401365517</v>
      </c>
      <c r="Q272" s="22">
        <f t="shared" si="64"/>
        <v>1.8620871366628593E-8</v>
      </c>
      <c r="R272" s="61">
        <f t="shared" si="65"/>
        <v>2.7464528347742311E-7</v>
      </c>
      <c r="S272" s="22">
        <f t="shared" si="66"/>
        <v>7.5430031736394096E-14</v>
      </c>
      <c r="T272" s="62">
        <v>298</v>
      </c>
      <c r="U272" s="59">
        <f t="shared" si="67"/>
        <v>289.92500000000001</v>
      </c>
      <c r="V272" s="63">
        <f t="shared" si="68"/>
        <v>0.46974599424868596</v>
      </c>
      <c r="W272" s="64">
        <f t="shared" si="69"/>
        <v>2.9494836580151871</v>
      </c>
      <c r="X272" s="65">
        <f t="shared" si="59"/>
        <v>-1.0250296746616586E-26</v>
      </c>
      <c r="Y272" s="66">
        <f t="shared" si="60"/>
        <v>-2.3074174828956748E-27</v>
      </c>
      <c r="Z272" s="66">
        <f t="shared" si="61"/>
        <v>-8.4622959764253502E-27</v>
      </c>
      <c r="AA272" s="67">
        <f t="shared" si="62"/>
        <v>2.8644445913459687E-27</v>
      </c>
      <c r="AB272" s="68">
        <f t="shared" si="71"/>
        <v>6.6140111101524082E-26</v>
      </c>
      <c r="AC272" s="69"/>
      <c r="AD272" s="70">
        <f t="shared" si="70"/>
        <v>6.6140111101524086E-22</v>
      </c>
      <c r="AG272" s="71">
        <v>2660</v>
      </c>
    </row>
    <row r="273" spans="5:33">
      <c r="E273" s="72">
        <v>0.61503472222222222</v>
      </c>
      <c r="F273" s="71">
        <v>2670</v>
      </c>
      <c r="G273" s="58">
        <v>16.97</v>
      </c>
      <c r="H273" s="58">
        <v>7.63</v>
      </c>
      <c r="I273" s="58">
        <v>5.67</v>
      </c>
      <c r="J273" s="99">
        <v>16.88</v>
      </c>
      <c r="K273" s="99">
        <v>7.83</v>
      </c>
      <c r="L273" s="99">
        <v>5.75</v>
      </c>
      <c r="M273" s="59">
        <f t="shared" si="58"/>
        <v>16.924999999999997</v>
      </c>
      <c r="N273" s="59">
        <f t="shared" si="58"/>
        <v>7.73</v>
      </c>
      <c r="O273" s="59">
        <f t="shared" si="58"/>
        <v>5.71</v>
      </c>
      <c r="P273" s="60">
        <f t="shared" si="63"/>
        <v>0.12010198850527636</v>
      </c>
      <c r="Q273" s="22">
        <f t="shared" si="64"/>
        <v>1.8620871366628593E-8</v>
      </c>
      <c r="R273" s="61">
        <f t="shared" si="65"/>
        <v>2.7464528347742311E-7</v>
      </c>
      <c r="S273" s="22">
        <f t="shared" si="66"/>
        <v>7.5430031736394096E-14</v>
      </c>
      <c r="T273" s="62">
        <v>298</v>
      </c>
      <c r="U273" s="59">
        <f t="shared" si="67"/>
        <v>289.92500000000001</v>
      </c>
      <c r="V273" s="63">
        <f t="shared" si="68"/>
        <v>0.46974599424868596</v>
      </c>
      <c r="W273" s="64">
        <f t="shared" si="69"/>
        <v>2.9494836580151871</v>
      </c>
      <c r="X273" s="65">
        <f t="shared" si="59"/>
        <v>-2.7476899221075611E-27</v>
      </c>
      <c r="Y273" s="66">
        <f t="shared" si="60"/>
        <v>-6.4248991318481034E-28</v>
      </c>
      <c r="Z273" s="66">
        <f t="shared" si="61"/>
        <v>-2.2554328591519355E-27</v>
      </c>
      <c r="AA273" s="67">
        <f t="shared" si="62"/>
        <v>7.084040403213257E-28</v>
      </c>
      <c r="AB273" s="68">
        <f t="shared" si="71"/>
        <v>1.7931312645003155E-26</v>
      </c>
      <c r="AC273" s="69"/>
      <c r="AD273" s="70">
        <f t="shared" si="70"/>
        <v>1.7931312645003155E-22</v>
      </c>
      <c r="AG273" s="71">
        <v>2670</v>
      </c>
    </row>
    <row r="274" spans="5:33">
      <c r="E274" s="72">
        <v>0.61515046296296294</v>
      </c>
      <c r="F274" s="71">
        <v>2680</v>
      </c>
      <c r="G274" s="58">
        <v>16.97</v>
      </c>
      <c r="H274" s="58">
        <v>7.63</v>
      </c>
      <c r="I274" s="58">
        <v>5.6</v>
      </c>
      <c r="J274" s="99">
        <v>16.89</v>
      </c>
      <c r="K274" s="99">
        <v>7.83</v>
      </c>
      <c r="L274" s="99">
        <v>5.7</v>
      </c>
      <c r="M274" s="59">
        <f t="shared" si="58"/>
        <v>16.93</v>
      </c>
      <c r="N274" s="59">
        <f t="shared" si="58"/>
        <v>7.73</v>
      </c>
      <c r="O274" s="59">
        <f t="shared" si="58"/>
        <v>5.65</v>
      </c>
      <c r="P274" s="60">
        <f t="shared" si="63"/>
        <v>0.11885050570928045</v>
      </c>
      <c r="Q274" s="22">
        <f t="shared" si="64"/>
        <v>1.8620871366628593E-8</v>
      </c>
      <c r="R274" s="61">
        <f t="shared" si="65"/>
        <v>2.7475942230340707E-7</v>
      </c>
      <c r="S274" s="22">
        <f t="shared" si="66"/>
        <v>7.5492740144501989E-14</v>
      </c>
      <c r="T274" s="62">
        <v>298</v>
      </c>
      <c r="U274" s="59">
        <f t="shared" si="67"/>
        <v>289.93</v>
      </c>
      <c r="V274" s="63">
        <f t="shared" si="68"/>
        <v>0.46944703384779102</v>
      </c>
      <c r="W274" s="64">
        <f t="shared" si="69"/>
        <v>2.9474539859310021</v>
      </c>
      <c r="X274" s="65">
        <f t="shared" si="59"/>
        <v>-7.4001645770221064E-28</v>
      </c>
      <c r="Y274" s="66">
        <f t="shared" si="60"/>
        <v>-1.7809228372352062E-28</v>
      </c>
      <c r="Z274" s="66">
        <f t="shared" si="61"/>
        <v>-6.0478384445188654E-28</v>
      </c>
      <c r="AA274" s="67">
        <f t="shared" si="62"/>
        <v>1.7845679702650678E-28</v>
      </c>
      <c r="AB274" s="68">
        <f t="shared" si="71"/>
        <v>4.8727602675703311E-27</v>
      </c>
      <c r="AC274" s="69"/>
      <c r="AD274" s="70">
        <f t="shared" si="70"/>
        <v>4.8727602675703308E-23</v>
      </c>
      <c r="AG274" s="71">
        <v>2680</v>
      </c>
    </row>
    <row r="275" spans="5:33">
      <c r="E275" s="72">
        <v>0.61526620370370366</v>
      </c>
      <c r="F275" s="71">
        <v>2690</v>
      </c>
      <c r="G275" s="58">
        <v>16.97</v>
      </c>
      <c r="H275" s="58">
        <v>7.63</v>
      </c>
      <c r="I275" s="58">
        <v>5.54</v>
      </c>
      <c r="J275" s="99">
        <v>16.89</v>
      </c>
      <c r="K275" s="99">
        <v>7.83</v>
      </c>
      <c r="L275" s="99">
        <v>5.66</v>
      </c>
      <c r="M275" s="59">
        <f t="shared" si="58"/>
        <v>16.93</v>
      </c>
      <c r="N275" s="59">
        <f t="shared" si="58"/>
        <v>7.73</v>
      </c>
      <c r="O275" s="59">
        <f t="shared" si="58"/>
        <v>5.6</v>
      </c>
      <c r="P275" s="60">
        <f t="shared" si="63"/>
        <v>0.11779873132247264</v>
      </c>
      <c r="Q275" s="22">
        <f t="shared" si="64"/>
        <v>1.8620871366628593E-8</v>
      </c>
      <c r="R275" s="61">
        <f t="shared" si="65"/>
        <v>2.7475942230340707E-7</v>
      </c>
      <c r="S275" s="22">
        <f t="shared" si="66"/>
        <v>7.5492740144501989E-14</v>
      </c>
      <c r="T275" s="62">
        <v>298</v>
      </c>
      <c r="U275" s="59">
        <f t="shared" si="67"/>
        <v>289.93</v>
      </c>
      <c r="V275" s="63">
        <f t="shared" si="68"/>
        <v>0.46944703384779102</v>
      </c>
      <c r="W275" s="64">
        <f t="shared" si="69"/>
        <v>2.9474539859310021</v>
      </c>
      <c r="X275" s="65">
        <f t="shared" si="59"/>
        <v>-1.9978160920487206E-28</v>
      </c>
      <c r="Y275" s="66">
        <f t="shared" si="60"/>
        <v>-4.9421918525315246E-29</v>
      </c>
      <c r="Z275" s="66">
        <f t="shared" si="61"/>
        <v>-1.6258567104103313E-28</v>
      </c>
      <c r="AA275" s="67">
        <f t="shared" si="62"/>
        <v>4.4948937354983654E-29</v>
      </c>
      <c r="AB275" s="68">
        <f t="shared" si="71"/>
        <v>1.3272404058594817E-27</v>
      </c>
      <c r="AC275" s="69"/>
      <c r="AD275" s="70">
        <f t="shared" si="70"/>
        <v>1.3272404058594816E-23</v>
      </c>
      <c r="AG275" s="71">
        <v>2690</v>
      </c>
    </row>
    <row r="276" spans="5:33">
      <c r="E276" s="72">
        <v>0.61538194444444438</v>
      </c>
      <c r="F276" s="71">
        <v>2700</v>
      </c>
      <c r="G276" s="58">
        <v>16.98</v>
      </c>
      <c r="H276" s="58">
        <v>7.63</v>
      </c>
      <c r="I276" s="58">
        <v>5.49</v>
      </c>
      <c r="J276" s="99">
        <v>16.89</v>
      </c>
      <c r="K276" s="99">
        <v>7.83</v>
      </c>
      <c r="L276" s="99">
        <v>5.63</v>
      </c>
      <c r="M276" s="59">
        <f t="shared" si="58"/>
        <v>16.935000000000002</v>
      </c>
      <c r="N276" s="59">
        <f t="shared" si="58"/>
        <v>7.73</v>
      </c>
      <c r="O276" s="59">
        <f t="shared" si="58"/>
        <v>5.5600000000000005</v>
      </c>
      <c r="P276" s="60">
        <f t="shared" si="63"/>
        <v>0.11696768043974624</v>
      </c>
      <c r="Q276" s="22">
        <f t="shared" si="64"/>
        <v>1.8620871366628593E-8</v>
      </c>
      <c r="R276" s="61">
        <f t="shared" si="65"/>
        <v>2.7487360856392699E-7</v>
      </c>
      <c r="S276" s="22">
        <f t="shared" si="66"/>
        <v>7.5555500684954959E-14</v>
      </c>
      <c r="T276" s="62">
        <v>298</v>
      </c>
      <c r="U276" s="59">
        <f t="shared" si="67"/>
        <v>289.935</v>
      </c>
      <c r="V276" s="63">
        <f t="shared" si="68"/>
        <v>0.46914808375818645</v>
      </c>
      <c r="W276" s="64">
        <f t="shared" si="69"/>
        <v>2.9454257804874087</v>
      </c>
      <c r="X276" s="65">
        <f t="shared" si="59"/>
        <v>-5.4261504741539247E-29</v>
      </c>
      <c r="Y276" s="66">
        <f t="shared" si="60"/>
        <v>-1.3649646367365286E-29</v>
      </c>
      <c r="Z276" s="66">
        <f t="shared" si="61"/>
        <v>-4.404546838631022E-29</v>
      </c>
      <c r="AA276" s="67">
        <f t="shared" si="62"/>
        <v>1.1669889260500537E-29</v>
      </c>
      <c r="AB276" s="68">
        <f t="shared" si="71"/>
        <v>3.6249398755517714E-28</v>
      </c>
      <c r="AC276" s="75">
        <f>D19</f>
        <v>0</v>
      </c>
      <c r="AD276" s="70">
        <f t="shared" si="70"/>
        <v>3.6249398755517717E-24</v>
      </c>
      <c r="AE276" s="70">
        <f>AC276*10000</f>
        <v>0</v>
      </c>
      <c r="AF276" s="74">
        <f>(AD276-AE276)*(AD276-AE276)</f>
        <v>1.3140189101365295E-47</v>
      </c>
      <c r="AG276" s="71">
        <v>2700</v>
      </c>
    </row>
    <row r="277" spans="5:33">
      <c r="E277" s="72">
        <v>0.61549768518518522</v>
      </c>
      <c r="F277" s="71">
        <v>2710</v>
      </c>
      <c r="G277" s="58">
        <v>16.98</v>
      </c>
      <c r="H277" s="58">
        <v>7.63</v>
      </c>
      <c r="I277" s="58">
        <v>7.21</v>
      </c>
      <c r="J277" s="99">
        <v>16.940000000000001</v>
      </c>
      <c r="K277" s="99">
        <v>7.83</v>
      </c>
      <c r="L277" s="99">
        <v>7.87</v>
      </c>
      <c r="M277" s="59">
        <f t="shared" si="58"/>
        <v>16.96</v>
      </c>
      <c r="N277" s="59">
        <f t="shared" si="58"/>
        <v>7.73</v>
      </c>
      <c r="O277" s="59">
        <f t="shared" si="58"/>
        <v>7.54</v>
      </c>
      <c r="P277" s="60">
        <f t="shared" si="63"/>
        <v>0.1586919812519256</v>
      </c>
      <c r="Q277" s="22">
        <f t="shared" si="64"/>
        <v>1.8620871366628593E-8</v>
      </c>
      <c r="R277" s="61">
        <f t="shared" si="65"/>
        <v>2.7544525207481411E-7</v>
      </c>
      <c r="S277" s="22">
        <f t="shared" si="66"/>
        <v>7.587008689055788E-14</v>
      </c>
      <c r="T277" s="62">
        <v>298</v>
      </c>
      <c r="U277" s="59">
        <f t="shared" si="67"/>
        <v>289.95999999999998</v>
      </c>
      <c r="V277" s="63">
        <f t="shared" si="68"/>
        <v>0.46765348796084966</v>
      </c>
      <c r="W277" s="64">
        <f t="shared" si="69"/>
        <v>2.9353067140897862</v>
      </c>
      <c r="X277" s="65">
        <f t="shared" si="59"/>
        <v>-2.029789985448613E-29</v>
      </c>
      <c r="Y277" s="66">
        <f t="shared" si="60"/>
        <v>4.7037053485935337E-31</v>
      </c>
      <c r="Z277" s="66">
        <f t="shared" si="61"/>
        <v>-2.0779170454950792E-29</v>
      </c>
      <c r="AA277" s="67">
        <f t="shared" si="62"/>
        <v>2.2223487438627227E-29</v>
      </c>
      <c r="AB277" s="68">
        <f t="shared" si="71"/>
        <v>9.9190912574528668E-29</v>
      </c>
      <c r="AC277" s="69"/>
      <c r="AD277" s="70">
        <f t="shared" si="70"/>
        <v>9.919091257452867E-25</v>
      </c>
      <c r="AG277" s="71">
        <v>2710</v>
      </c>
    </row>
    <row r="278" spans="5:33">
      <c r="E278" s="72">
        <v>0.61561342592592594</v>
      </c>
      <c r="F278" s="71">
        <v>2720</v>
      </c>
      <c r="G278" s="58">
        <v>17.05</v>
      </c>
      <c r="H278" s="58">
        <v>7.64</v>
      </c>
      <c r="I278" s="58">
        <v>7.85</v>
      </c>
      <c r="J278" s="99">
        <v>17.02</v>
      </c>
      <c r="K278" s="99">
        <v>7.84</v>
      </c>
      <c r="L278" s="99">
        <v>8.39</v>
      </c>
      <c r="M278" s="59">
        <f t="shared" si="58"/>
        <v>17.035</v>
      </c>
      <c r="N278" s="59">
        <f t="shared" si="58"/>
        <v>7.74</v>
      </c>
      <c r="O278" s="59">
        <f t="shared" si="58"/>
        <v>8.120000000000001</v>
      </c>
      <c r="P278" s="60">
        <f t="shared" si="63"/>
        <v>0.17112672132997031</v>
      </c>
      <c r="Q278" s="22">
        <f t="shared" si="64"/>
        <v>1.8197008586099822E-8</v>
      </c>
      <c r="R278" s="61">
        <f t="shared" si="65"/>
        <v>2.8362338181722488E-7</v>
      </c>
      <c r="S278" s="22">
        <f t="shared" si="66"/>
        <v>8.0442222713439328E-14</v>
      </c>
      <c r="T278" s="62">
        <v>298</v>
      </c>
      <c r="U278" s="59">
        <f t="shared" si="67"/>
        <v>290.03500000000003</v>
      </c>
      <c r="V278" s="63">
        <f t="shared" si="68"/>
        <v>0.4631712465158388</v>
      </c>
      <c r="W278" s="64">
        <f t="shared" si="69"/>
        <v>2.9051679644809272</v>
      </c>
      <c r="X278" s="65">
        <f t="shared" si="59"/>
        <v>-8.2038959862627184E-30</v>
      </c>
      <c r="Y278" s="66">
        <f t="shared" si="60"/>
        <v>1.49289286586439E-30</v>
      </c>
      <c r="Z278" s="66">
        <f t="shared" si="61"/>
        <v>-9.9684560103505622E-30</v>
      </c>
      <c r="AA278" s="67">
        <f t="shared" si="62"/>
        <v>1.5361008609296674E-29</v>
      </c>
      <c r="AB278" s="68">
        <f t="shared" si="71"/>
        <v>3.4704225481125955E-29</v>
      </c>
      <c r="AC278" s="69"/>
      <c r="AD278" s="70">
        <f t="shared" si="70"/>
        <v>3.4704225481125955E-25</v>
      </c>
      <c r="AG278" s="71">
        <v>2720</v>
      </c>
    </row>
    <row r="279" spans="5:33">
      <c r="E279" s="72">
        <v>0.61572916666666666</v>
      </c>
      <c r="F279" s="71">
        <v>2730</v>
      </c>
      <c r="G279" s="58">
        <v>17.07</v>
      </c>
      <c r="H279" s="58">
        <v>7.65</v>
      </c>
      <c r="I279" s="58">
        <v>8.06</v>
      </c>
      <c r="J279" s="99">
        <v>17.03</v>
      </c>
      <c r="K279" s="99">
        <v>7.86</v>
      </c>
      <c r="L279" s="99">
        <v>8.85</v>
      </c>
      <c r="M279" s="59">
        <f t="shared" si="58"/>
        <v>17.05</v>
      </c>
      <c r="N279" s="59">
        <f t="shared" si="58"/>
        <v>7.7550000000000008</v>
      </c>
      <c r="O279" s="59">
        <f t="shared" si="58"/>
        <v>8.4550000000000001</v>
      </c>
      <c r="P279" s="60">
        <f t="shared" si="63"/>
        <v>0.17823423956516632</v>
      </c>
      <c r="Q279" s="22">
        <f t="shared" si="64"/>
        <v>1.7579236139586855E-8</v>
      </c>
      <c r="R279" s="61">
        <f t="shared" si="65"/>
        <v>2.9395671074058192E-7</v>
      </c>
      <c r="S279" s="22">
        <f t="shared" si="66"/>
        <v>8.6410547789422149E-14</v>
      </c>
      <c r="T279" s="62">
        <v>298</v>
      </c>
      <c r="U279" s="59">
        <f t="shared" si="67"/>
        <v>290.05</v>
      </c>
      <c r="V279" s="63">
        <f t="shared" si="68"/>
        <v>0.46227507638696741</v>
      </c>
      <c r="W279" s="64">
        <f t="shared" si="69"/>
        <v>2.8991793081494293</v>
      </c>
      <c r="X279" s="65">
        <f t="shared" si="59"/>
        <v>-4.8714249028177833E-30</v>
      </c>
      <c r="Y279" s="66">
        <f t="shared" si="60"/>
        <v>1.5838683981994896E-30</v>
      </c>
      <c r="Z279" s="66">
        <f t="shared" si="61"/>
        <v>-6.9702635926385072E-30</v>
      </c>
      <c r="AA279" s="67">
        <f t="shared" si="62"/>
        <v>1.3601648899410961E-29</v>
      </c>
      <c r="AB279" s="68">
        <f t="shared" si="71"/>
        <v>1.8380869371228707E-29</v>
      </c>
      <c r="AC279" s="69"/>
      <c r="AD279" s="70">
        <f t="shared" si="70"/>
        <v>1.8380869371228708E-25</v>
      </c>
      <c r="AG279" s="71">
        <v>2730</v>
      </c>
    </row>
    <row r="280" spans="5:33">
      <c r="E280" s="72">
        <v>0.61584490740740738</v>
      </c>
      <c r="F280" s="71">
        <v>2740</v>
      </c>
      <c r="G280" s="58">
        <v>17.079999999999998</v>
      </c>
      <c r="H280" s="58">
        <v>7.67</v>
      </c>
      <c r="I280" s="58">
        <v>8.25</v>
      </c>
      <c r="J280" s="99">
        <v>17.04</v>
      </c>
      <c r="K280" s="99">
        <v>7.88</v>
      </c>
      <c r="L280" s="99">
        <v>9.0399999999999991</v>
      </c>
      <c r="M280" s="59">
        <f t="shared" si="58"/>
        <v>17.059999999999999</v>
      </c>
      <c r="N280" s="59">
        <f t="shared" si="58"/>
        <v>7.7750000000000004</v>
      </c>
      <c r="O280" s="59">
        <f t="shared" si="58"/>
        <v>8.6449999999999996</v>
      </c>
      <c r="P280" s="60">
        <f t="shared" si="63"/>
        <v>0.18227188733810951</v>
      </c>
      <c r="Q280" s="22">
        <f t="shared" si="64"/>
        <v>1.6788040181225539E-8</v>
      </c>
      <c r="R280" s="61">
        <f t="shared" si="65"/>
        <v>3.0806636051334152E-7</v>
      </c>
      <c r="S280" s="22">
        <f t="shared" si="66"/>
        <v>9.4904882479936105E-14</v>
      </c>
      <c r="T280" s="62">
        <v>298</v>
      </c>
      <c r="U280" s="59">
        <f t="shared" si="67"/>
        <v>290.06</v>
      </c>
      <c r="V280" s="63">
        <f t="shared" si="68"/>
        <v>0.46167768112776408</v>
      </c>
      <c r="W280" s="64">
        <f t="shared" si="69"/>
        <v>2.8951940737211634</v>
      </c>
      <c r="X280" s="65">
        <f t="shared" si="59"/>
        <v>-4.4642726329205958E-30</v>
      </c>
      <c r="Y280" s="66">
        <f t="shared" si="60"/>
        <v>2.1893539309546205E-30</v>
      </c>
      <c r="Z280" s="66">
        <f t="shared" si="61"/>
        <v>-7.7273223322832085E-30</v>
      </c>
      <c r="AA280" s="67">
        <f t="shared" si="62"/>
        <v>1.8569588139184379E-29</v>
      </c>
      <c r="AB280" s="68">
        <f t="shared" si="71"/>
        <v>1.4976592050753959E-29</v>
      </c>
      <c r="AC280" s="69"/>
      <c r="AD280" s="70">
        <f t="shared" si="70"/>
        <v>1.4976592050753958E-25</v>
      </c>
      <c r="AG280" s="71">
        <v>2740</v>
      </c>
    </row>
    <row r="281" spans="5:33">
      <c r="E281" s="72">
        <v>0.6159606481481481</v>
      </c>
      <c r="F281" s="71">
        <v>2750</v>
      </c>
      <c r="G281" s="58">
        <v>17.09</v>
      </c>
      <c r="H281" s="58">
        <v>7.68</v>
      </c>
      <c r="I281" s="58">
        <v>8.52</v>
      </c>
      <c r="J281" s="99">
        <v>17.05</v>
      </c>
      <c r="K281" s="99">
        <v>7.89</v>
      </c>
      <c r="L281" s="99">
        <v>9.1300000000000008</v>
      </c>
      <c r="M281" s="59">
        <f t="shared" si="58"/>
        <v>17.07</v>
      </c>
      <c r="N281" s="59">
        <f t="shared" si="58"/>
        <v>7.7850000000000001</v>
      </c>
      <c r="O281" s="59">
        <f t="shared" si="58"/>
        <v>8.8249999999999993</v>
      </c>
      <c r="P281" s="60">
        <f t="shared" si="63"/>
        <v>0.18610009205495354</v>
      </c>
      <c r="Q281" s="22">
        <f t="shared" si="64"/>
        <v>1.640589773199533E-8</v>
      </c>
      <c r="R281" s="61">
        <f t="shared" si="65"/>
        <v>3.155042229727427E-7</v>
      </c>
      <c r="S281" s="22">
        <f t="shared" si="66"/>
        <v>9.9542914713634136E-14</v>
      </c>
      <c r="T281" s="62">
        <v>298</v>
      </c>
      <c r="U281" s="59">
        <f t="shared" si="67"/>
        <v>290.07</v>
      </c>
      <c r="V281" s="63">
        <f t="shared" si="68"/>
        <v>0.46108032705829288</v>
      </c>
      <c r="W281" s="64">
        <f t="shared" si="69"/>
        <v>2.891214591638199</v>
      </c>
      <c r="X281" s="65">
        <f t="shared" si="59"/>
        <v>-6.4013025316592148E-30</v>
      </c>
      <c r="Y281" s="66">
        <f t="shared" si="60"/>
        <v>3.82979241585776E-30</v>
      </c>
      <c r="Z281" s="66">
        <f t="shared" si="61"/>
        <v>-1.2522395800120151E-29</v>
      </c>
      <c r="AA281" s="67">
        <f t="shared" si="62"/>
        <v>3.3627369685527494E-29</v>
      </c>
      <c r="AB281" s="68">
        <f t="shared" si="71"/>
        <v>2.0025556556764955E-29</v>
      </c>
      <c r="AC281" s="69"/>
      <c r="AD281" s="70">
        <f t="shared" si="70"/>
        <v>2.0025556556764956E-25</v>
      </c>
      <c r="AG281" s="71">
        <v>2750</v>
      </c>
    </row>
    <row r="282" spans="5:33">
      <c r="E282" s="72">
        <v>0.61607638888888883</v>
      </c>
      <c r="F282" s="71">
        <v>2760</v>
      </c>
      <c r="G282" s="58">
        <v>17.11</v>
      </c>
      <c r="H282" s="58">
        <v>7.69</v>
      </c>
      <c r="I282" s="58">
        <v>8.44</v>
      </c>
      <c r="J282" s="99">
        <v>17.059999999999999</v>
      </c>
      <c r="K282" s="99">
        <v>7.9</v>
      </c>
      <c r="L282" s="99">
        <v>9.0399999999999991</v>
      </c>
      <c r="M282" s="59">
        <f t="shared" si="58"/>
        <v>17.085000000000001</v>
      </c>
      <c r="N282" s="59">
        <f t="shared" si="58"/>
        <v>7.7949999999999999</v>
      </c>
      <c r="O282" s="59">
        <f t="shared" si="58"/>
        <v>8.7399999999999984</v>
      </c>
      <c r="P282" s="60">
        <f t="shared" si="63"/>
        <v>0.18435677561555297</v>
      </c>
      <c r="Q282" s="22">
        <f t="shared" si="64"/>
        <v>1.6032453906900412E-8</v>
      </c>
      <c r="R282" s="61">
        <f t="shared" si="65"/>
        <v>3.2325594791493509E-7</v>
      </c>
      <c r="S282" s="22">
        <f t="shared" si="66"/>
        <v>1.0449440786238323E-13</v>
      </c>
      <c r="T282" s="62">
        <v>298</v>
      </c>
      <c r="U282" s="59">
        <f t="shared" si="67"/>
        <v>290.08499999999998</v>
      </c>
      <c r="V282" s="63">
        <f t="shared" si="68"/>
        <v>0.46018437317550959</v>
      </c>
      <c r="W282" s="64">
        <f t="shared" si="69"/>
        <v>2.8852561351569981</v>
      </c>
      <c r="X282" s="65">
        <f t="shared" si="59"/>
        <v>-1.213383867659849E-29</v>
      </c>
      <c r="Y282" s="66">
        <f t="shared" si="60"/>
        <v>8.075083180261557E-30</v>
      </c>
      <c r="Z282" s="66">
        <f t="shared" si="61"/>
        <v>-2.5582898724864917E-29</v>
      </c>
      <c r="AA282" s="67">
        <f t="shared" si="62"/>
        <v>7.308285407535961E-29</v>
      </c>
      <c r="AB282" s="68">
        <f t="shared" si="71"/>
        <v>3.6426990532337384E-29</v>
      </c>
      <c r="AC282" s="69"/>
      <c r="AD282" s="70">
        <f t="shared" si="70"/>
        <v>3.6426990532337384E-25</v>
      </c>
      <c r="AG282" s="71">
        <v>2760</v>
      </c>
    </row>
    <row r="283" spans="5:33">
      <c r="E283" s="72">
        <v>0.61619212962962966</v>
      </c>
      <c r="F283" s="71">
        <v>2770</v>
      </c>
      <c r="G283" s="58">
        <v>17.11</v>
      </c>
      <c r="H283" s="58">
        <v>7.7</v>
      </c>
      <c r="I283" s="58">
        <v>8.49</v>
      </c>
      <c r="J283" s="99">
        <v>17.07</v>
      </c>
      <c r="K283" s="99">
        <v>7.92</v>
      </c>
      <c r="L283" s="99">
        <v>9.19</v>
      </c>
      <c r="M283" s="59">
        <f t="shared" si="58"/>
        <v>17.09</v>
      </c>
      <c r="N283" s="59">
        <f t="shared" si="58"/>
        <v>7.8100000000000005</v>
      </c>
      <c r="O283" s="59">
        <f t="shared" si="58"/>
        <v>8.84</v>
      </c>
      <c r="P283" s="60">
        <f t="shared" si="63"/>
        <v>0.18648269722740837</v>
      </c>
      <c r="Q283" s="22">
        <f t="shared" si="64"/>
        <v>1.5488166189124758E-8</v>
      </c>
      <c r="R283" s="61">
        <f t="shared" si="65"/>
        <v>3.3475492409552856E-7</v>
      </c>
      <c r="S283" s="22">
        <f t="shared" si="66"/>
        <v>1.1206085920620309E-13</v>
      </c>
      <c r="T283" s="62">
        <v>298</v>
      </c>
      <c r="U283" s="59">
        <f t="shared" si="67"/>
        <v>290.08999999999997</v>
      </c>
      <c r="V283" s="63">
        <f t="shared" si="68"/>
        <v>0.4598857424715016</v>
      </c>
      <c r="W283" s="64">
        <f t="shared" si="69"/>
        <v>2.8832728497645248</v>
      </c>
      <c r="X283" s="65">
        <f t="shared" si="59"/>
        <v>-2.8800222455842485E-29</v>
      </c>
      <c r="Y283" s="66">
        <f t="shared" si="60"/>
        <v>2.3268837617650015E-29</v>
      </c>
      <c r="Z283" s="66">
        <f t="shared" si="61"/>
        <v>-7.0868873335585097E-29</v>
      </c>
      <c r="AA283" s="67">
        <f t="shared" si="62"/>
        <v>2.2745304980336075E-28</v>
      </c>
      <c r="AB283" s="68">
        <f t="shared" si="71"/>
        <v>7.9649297714927878E-29</v>
      </c>
      <c r="AC283" s="69"/>
      <c r="AD283" s="70">
        <f t="shared" si="70"/>
        <v>7.9649297714927876E-25</v>
      </c>
      <c r="AG283" s="71">
        <v>2770</v>
      </c>
    </row>
    <row r="284" spans="5:33">
      <c r="E284" s="72">
        <v>0.61630787037037038</v>
      </c>
      <c r="F284" s="71">
        <v>2780</v>
      </c>
      <c r="G284" s="58">
        <v>17.12</v>
      </c>
      <c r="H284" s="58">
        <v>7.71</v>
      </c>
      <c r="I284" s="58">
        <v>8.61</v>
      </c>
      <c r="J284" s="99">
        <v>17.079999999999998</v>
      </c>
      <c r="K284" s="99">
        <v>7.93</v>
      </c>
      <c r="L284" s="99">
        <v>9.15</v>
      </c>
      <c r="M284" s="59">
        <f t="shared" si="58"/>
        <v>17.100000000000001</v>
      </c>
      <c r="N284" s="59">
        <f t="shared" si="58"/>
        <v>7.82</v>
      </c>
      <c r="O284" s="59">
        <f t="shared" si="58"/>
        <v>8.879999999999999</v>
      </c>
      <c r="P284" s="60">
        <f t="shared" si="63"/>
        <v>0.1873598219386266</v>
      </c>
      <c r="Q284" s="22">
        <f t="shared" si="64"/>
        <v>1.5135612484362029E-8</v>
      </c>
      <c r="R284" s="61">
        <f t="shared" si="65"/>
        <v>3.4283714728562601E-7</v>
      </c>
      <c r="S284" s="22">
        <f t="shared" si="66"/>
        <v>1.1753730955894601E-13</v>
      </c>
      <c r="T284" s="62">
        <v>298</v>
      </c>
      <c r="U284" s="59">
        <f t="shared" si="67"/>
        <v>290.10000000000002</v>
      </c>
      <c r="V284" s="63">
        <f t="shared" si="68"/>
        <v>0.45928851194565895</v>
      </c>
      <c r="W284" s="64">
        <f t="shared" si="69"/>
        <v>2.8793105726362</v>
      </c>
      <c r="X284" s="65">
        <f t="shared" si="59"/>
        <v>-9.6181814148823761E-29</v>
      </c>
      <c r="Y284" s="66">
        <f t="shared" si="60"/>
        <v>8.7317231956060023E-29</v>
      </c>
      <c r="Z284" s="66">
        <f t="shared" si="61"/>
        <v>-2.6276869873039141E-28</v>
      </c>
      <c r="AA284" s="67">
        <f t="shared" si="62"/>
        <v>9.0645690690171012E-28</v>
      </c>
      <c r="AB284" s="68">
        <f t="shared" si="71"/>
        <v>2.5207055756767405E-28</v>
      </c>
      <c r="AC284" s="69"/>
      <c r="AD284" s="70">
        <f t="shared" si="70"/>
        <v>2.5207055756767404E-24</v>
      </c>
      <c r="AG284" s="71">
        <v>2780</v>
      </c>
    </row>
    <row r="285" spans="5:33">
      <c r="E285" s="72">
        <v>0.6164236111111111</v>
      </c>
      <c r="F285" s="71">
        <v>2790</v>
      </c>
      <c r="G285" s="58">
        <v>17.13</v>
      </c>
      <c r="H285" s="58">
        <v>7.72</v>
      </c>
      <c r="I285" s="58">
        <v>8.7899999999999991</v>
      </c>
      <c r="J285" s="99">
        <v>17.09</v>
      </c>
      <c r="K285" s="99">
        <v>7.93</v>
      </c>
      <c r="L285" s="99">
        <v>9.19</v>
      </c>
      <c r="M285" s="59">
        <f t="shared" si="58"/>
        <v>17.11</v>
      </c>
      <c r="N285" s="59">
        <f t="shared" si="58"/>
        <v>7.8249999999999993</v>
      </c>
      <c r="O285" s="59">
        <f t="shared" si="58"/>
        <v>8.9899999999999984</v>
      </c>
      <c r="P285" s="60">
        <f t="shared" si="63"/>
        <v>0.18971445687537414</v>
      </c>
      <c r="Q285" s="22">
        <f t="shared" si="64"/>
        <v>1.4962356560944336E-8</v>
      </c>
      <c r="R285" s="61">
        <f t="shared" si="65"/>
        <v>3.4709533075901429E-7</v>
      </c>
      <c r="S285" s="22">
        <f t="shared" si="66"/>
        <v>1.2047516863470953E-13</v>
      </c>
      <c r="T285" s="62">
        <v>298</v>
      </c>
      <c r="U285" s="59">
        <f t="shared" si="67"/>
        <v>290.11</v>
      </c>
      <c r="V285" s="63">
        <f t="shared" si="68"/>
        <v>0.4586913225925186</v>
      </c>
      <c r="W285" s="64">
        <f t="shared" si="69"/>
        <v>2.875354013178006</v>
      </c>
      <c r="X285" s="65">
        <f t="shared" si="59"/>
        <v>-4.0358001226690371E-28</v>
      </c>
      <c r="Y285" s="66">
        <f t="shared" si="60"/>
        <v>3.9664743714614539E-28</v>
      </c>
      <c r="Z285" s="66">
        <f t="shared" si="61"/>
        <v>-1.1900613971125136E-27</v>
      </c>
      <c r="AA285" s="67">
        <f t="shared" si="62"/>
        <v>4.3157805482678391E-27</v>
      </c>
      <c r="AB285" s="68">
        <f t="shared" si="71"/>
        <v>1.0176908229080436E-27</v>
      </c>
      <c r="AC285" s="69"/>
      <c r="AD285" s="70">
        <f t="shared" si="70"/>
        <v>1.0176908229080436E-23</v>
      </c>
      <c r="AG285" s="71">
        <v>2790</v>
      </c>
    </row>
    <row r="286" spans="5:33">
      <c r="E286" s="72">
        <v>0.61653935185185182</v>
      </c>
      <c r="F286" s="71">
        <v>2800</v>
      </c>
      <c r="G286" s="58">
        <v>17.14</v>
      </c>
      <c r="H286" s="58">
        <v>7.73</v>
      </c>
      <c r="I286" s="58">
        <v>8.84</v>
      </c>
      <c r="J286" s="99">
        <v>17.09</v>
      </c>
      <c r="K286" s="99">
        <v>7.94</v>
      </c>
      <c r="L286" s="99">
        <v>9.15</v>
      </c>
      <c r="M286" s="59">
        <f t="shared" si="58"/>
        <v>17.115000000000002</v>
      </c>
      <c r="N286" s="59">
        <f t="shared" si="58"/>
        <v>7.8350000000000009</v>
      </c>
      <c r="O286" s="59">
        <f t="shared" si="58"/>
        <v>8.995000000000001</v>
      </c>
      <c r="P286" s="60">
        <f t="shared" si="63"/>
        <v>0.1898368530392972</v>
      </c>
      <c r="Q286" s="22">
        <f t="shared" si="64"/>
        <v>1.4621771744567133E-8</v>
      </c>
      <c r="R286" s="61">
        <f t="shared" si="65"/>
        <v>3.5532782766377054E-7</v>
      </c>
      <c r="S286" s="22">
        <f t="shared" si="66"/>
        <v>1.2625786511225421E-13</v>
      </c>
      <c r="T286" s="62">
        <v>298</v>
      </c>
      <c r="U286" s="59">
        <f t="shared" si="67"/>
        <v>290.11500000000001</v>
      </c>
      <c r="V286" s="63">
        <f t="shared" si="68"/>
        <v>0.45839274335437702</v>
      </c>
      <c r="W286" s="64">
        <f t="shared" si="69"/>
        <v>2.873377874876311</v>
      </c>
      <c r="X286" s="65">
        <f t="shared" si="59"/>
        <v>-2.0363679918866923E-27</v>
      </c>
      <c r="Y286" s="66">
        <f t="shared" si="60"/>
        <v>2.2008385522299847E-27</v>
      </c>
      <c r="Z286" s="66">
        <f t="shared" si="61"/>
        <v>-6.6157993879838117E-27</v>
      </c>
      <c r="AA286" s="67">
        <f t="shared" si="62"/>
        <v>2.5495501074033977E-26</v>
      </c>
      <c r="AB286" s="68">
        <f t="shared" si="71"/>
        <v>4.8933118496883596E-27</v>
      </c>
      <c r="AC286" s="69"/>
      <c r="AD286" s="70">
        <f t="shared" si="70"/>
        <v>4.8933118496883594E-23</v>
      </c>
      <c r="AG286" s="71">
        <v>2800</v>
      </c>
    </row>
    <row r="287" spans="5:33">
      <c r="E287" s="72">
        <v>0.61665509259259255</v>
      </c>
      <c r="F287" s="71">
        <v>2810</v>
      </c>
      <c r="G287" s="58">
        <v>17.149999999999999</v>
      </c>
      <c r="H287" s="58">
        <v>7.74</v>
      </c>
      <c r="I287" s="58">
        <v>8.8699999999999992</v>
      </c>
      <c r="J287" s="99">
        <v>17.11</v>
      </c>
      <c r="K287" s="99">
        <v>7.95</v>
      </c>
      <c r="L287" s="99">
        <v>9.15</v>
      </c>
      <c r="M287" s="59">
        <f t="shared" ref="M287:O302" si="72">(G287+J287)/2</f>
        <v>17.13</v>
      </c>
      <c r="N287" s="59">
        <f t="shared" si="72"/>
        <v>7.8450000000000006</v>
      </c>
      <c r="O287" s="59">
        <f t="shared" si="72"/>
        <v>9.01</v>
      </c>
      <c r="P287" s="60">
        <f t="shared" si="63"/>
        <v>0.19020417219239694</v>
      </c>
      <c r="Q287" s="22">
        <f t="shared" si="64"/>
        <v>1.4288939585110981E-8</v>
      </c>
      <c r="R287" s="61">
        <f t="shared" si="65"/>
        <v>3.6405799158488743E-7</v>
      </c>
      <c r="S287" s="22">
        <f t="shared" si="66"/>
        <v>1.3253822123682197E-13</v>
      </c>
      <c r="T287" s="62">
        <v>298</v>
      </c>
      <c r="U287" s="59">
        <f t="shared" si="67"/>
        <v>290.13</v>
      </c>
      <c r="V287" s="63">
        <f t="shared" si="68"/>
        <v>0.45749706738728868</v>
      </c>
      <c r="W287" s="64">
        <f t="shared" si="69"/>
        <v>2.8674580127467428</v>
      </c>
      <c r="X287" s="65">
        <f t="shared" si="59"/>
        <v>-1.2840237755579787E-26</v>
      </c>
      <c r="Y287" s="66">
        <f t="shared" si="60"/>
        <v>1.5318573901659916E-26</v>
      </c>
      <c r="Z287" s="66">
        <f t="shared" si="61"/>
        <v>-4.6434073443466685E-26</v>
      </c>
      <c r="AA287" s="67">
        <f t="shared" si="62"/>
        <v>1.9082083978246213E-25</v>
      </c>
      <c r="AB287" s="68">
        <f t="shared" si="71"/>
        <v>2.9275330867420978E-26</v>
      </c>
      <c r="AC287" s="69"/>
      <c r="AD287" s="70">
        <f t="shared" si="70"/>
        <v>2.9275330867420978E-22</v>
      </c>
      <c r="AG287" s="71">
        <v>2810</v>
      </c>
    </row>
    <row r="288" spans="5:33">
      <c r="E288" s="72">
        <v>0.61677083333333327</v>
      </c>
      <c r="F288" s="71">
        <v>2820</v>
      </c>
      <c r="G288" s="58">
        <v>17.16</v>
      </c>
      <c r="H288" s="58">
        <v>7.74</v>
      </c>
      <c r="I288" s="58">
        <v>8.42</v>
      </c>
      <c r="J288" s="99">
        <v>17.11</v>
      </c>
      <c r="K288" s="99">
        <v>7.95</v>
      </c>
      <c r="L288" s="99">
        <v>8.7200000000000006</v>
      </c>
      <c r="M288" s="59">
        <f t="shared" si="72"/>
        <v>17.134999999999998</v>
      </c>
      <c r="N288" s="59">
        <f t="shared" si="72"/>
        <v>7.8450000000000006</v>
      </c>
      <c r="O288" s="59">
        <f t="shared" si="72"/>
        <v>8.57</v>
      </c>
      <c r="P288" s="60">
        <f t="shared" si="63"/>
        <v>0.18093171796910015</v>
      </c>
      <c r="Q288" s="22">
        <f t="shared" si="64"/>
        <v>1.4288939585110981E-8</v>
      </c>
      <c r="R288" s="61">
        <f t="shared" si="65"/>
        <v>3.6420928911027508E-7</v>
      </c>
      <c r="S288" s="22">
        <f t="shared" si="66"/>
        <v>1.3264840627421193E-13</v>
      </c>
      <c r="T288" s="62">
        <v>298</v>
      </c>
      <c r="U288" s="59">
        <f t="shared" si="67"/>
        <v>290.13499999999999</v>
      </c>
      <c r="V288" s="63">
        <f t="shared" si="68"/>
        <v>0.45719852931226307</v>
      </c>
      <c r="W288" s="64">
        <f t="shared" si="69"/>
        <v>2.8654875727075182</v>
      </c>
      <c r="X288" s="65">
        <f t="shared" si="59"/>
        <v>-9.2843708146787811E-26</v>
      </c>
      <c r="Y288" s="66">
        <f t="shared" si="60"/>
        <v>1.0113222058288898E-25</v>
      </c>
      <c r="Z288" s="66">
        <f t="shared" si="61"/>
        <v>-3.0413660891121226E-25</v>
      </c>
      <c r="AA288" s="67">
        <f t="shared" si="62"/>
        <v>1.1780056009086907E-24</v>
      </c>
      <c r="AB288" s="68">
        <f t="shared" si="71"/>
        <v>2.221913357728682E-25</v>
      </c>
      <c r="AC288" s="69"/>
      <c r="AD288" s="70">
        <f t="shared" si="70"/>
        <v>2.2219133577286822E-21</v>
      </c>
      <c r="AG288" s="71">
        <v>2820</v>
      </c>
    </row>
    <row r="289" spans="5:33">
      <c r="E289" s="72">
        <v>0.6168865740740741</v>
      </c>
      <c r="F289" s="71">
        <v>2830</v>
      </c>
      <c r="G289" s="58">
        <v>17.16</v>
      </c>
      <c r="H289" s="58">
        <v>7.74</v>
      </c>
      <c r="I289" s="58">
        <v>8.2100000000000009</v>
      </c>
      <c r="J289" s="99">
        <v>17.11</v>
      </c>
      <c r="K289" s="99">
        <v>7.96</v>
      </c>
      <c r="L289" s="99">
        <v>8.58</v>
      </c>
      <c r="M289" s="59">
        <f t="shared" si="72"/>
        <v>17.134999999999998</v>
      </c>
      <c r="N289" s="59">
        <f t="shared" si="72"/>
        <v>7.85</v>
      </c>
      <c r="O289" s="59">
        <f t="shared" si="72"/>
        <v>8.3949999999999996</v>
      </c>
      <c r="P289" s="60">
        <f t="shared" si="63"/>
        <v>0.17723707962083965</v>
      </c>
      <c r="Q289" s="22">
        <f t="shared" si="64"/>
        <v>1.4125375446227547E-8</v>
      </c>
      <c r="R289" s="61">
        <f t="shared" si="65"/>
        <v>3.6842663391455634E-7</v>
      </c>
      <c r="S289" s="22">
        <f t="shared" si="66"/>
        <v>1.357381845776105E-13</v>
      </c>
      <c r="T289" s="62">
        <v>298</v>
      </c>
      <c r="U289" s="59">
        <f t="shared" si="67"/>
        <v>290.13499999999999</v>
      </c>
      <c r="V289" s="63">
        <f t="shared" si="68"/>
        <v>0.45719852931226307</v>
      </c>
      <c r="W289" s="64">
        <f t="shared" si="69"/>
        <v>2.8654875727075182</v>
      </c>
      <c r="X289" s="65">
        <f t="shared" si="59"/>
        <v>-5.6717908380805537E-25</v>
      </c>
      <c r="Y289" s="66">
        <f t="shared" si="60"/>
        <v>6.2065408284262049E-25</v>
      </c>
      <c r="Z289" s="66">
        <f t="shared" si="61"/>
        <v>-1.8670039991907165E-24</v>
      </c>
      <c r="AA289" s="67">
        <f t="shared" si="62"/>
        <v>7.2528881077342012E-24</v>
      </c>
      <c r="AB289" s="68">
        <f t="shared" si="71"/>
        <v>1.3541131959482908E-24</v>
      </c>
      <c r="AC289" s="69"/>
      <c r="AD289" s="70">
        <f t="shared" si="70"/>
        <v>1.3541131959482908E-20</v>
      </c>
      <c r="AG289" s="71">
        <v>2830</v>
      </c>
    </row>
    <row r="290" spans="5:33">
      <c r="E290" s="72">
        <v>0.61700231481481482</v>
      </c>
      <c r="F290" s="71">
        <v>2840</v>
      </c>
      <c r="G290" s="58">
        <v>17.16</v>
      </c>
      <c r="H290" s="58">
        <v>7.74</v>
      </c>
      <c r="I290" s="58">
        <v>8.16</v>
      </c>
      <c r="J290" s="99">
        <v>17.11</v>
      </c>
      <c r="K290" s="99">
        <v>7.96</v>
      </c>
      <c r="L290" s="99">
        <v>8.4600000000000009</v>
      </c>
      <c r="M290" s="59">
        <f t="shared" si="72"/>
        <v>17.134999999999998</v>
      </c>
      <c r="N290" s="59">
        <f t="shared" si="72"/>
        <v>7.85</v>
      </c>
      <c r="O290" s="59">
        <f t="shared" si="72"/>
        <v>8.31</v>
      </c>
      <c r="P290" s="60">
        <f t="shared" si="63"/>
        <v>0.17544254099454171</v>
      </c>
      <c r="Q290" s="22">
        <f t="shared" si="64"/>
        <v>1.4125375446227547E-8</v>
      </c>
      <c r="R290" s="61">
        <f t="shared" si="65"/>
        <v>3.6842663391455634E-7</v>
      </c>
      <c r="S290" s="22">
        <f t="shared" si="66"/>
        <v>1.357381845776105E-13</v>
      </c>
      <c r="T290" s="62">
        <v>298</v>
      </c>
      <c r="U290" s="59">
        <f t="shared" si="67"/>
        <v>290.13499999999999</v>
      </c>
      <c r="V290" s="63">
        <f t="shared" si="68"/>
        <v>0.45719852931226307</v>
      </c>
      <c r="W290" s="64">
        <f t="shared" si="69"/>
        <v>2.8654875727075182</v>
      </c>
      <c r="X290" s="65">
        <f t="shared" si="59"/>
        <v>-3.458914197119827E-24</v>
      </c>
      <c r="Y290" s="66">
        <f t="shared" si="60"/>
        <v>3.7116834280331954E-24</v>
      </c>
      <c r="Z290" s="66">
        <f t="shared" si="61"/>
        <v>-1.1153522058898086E-23</v>
      </c>
      <c r="AA290" s="67">
        <f t="shared" si="62"/>
        <v>4.2785319819567933E-23</v>
      </c>
      <c r="AB290" s="68">
        <f t="shared" si="71"/>
        <v>8.3424618479981857E-24</v>
      </c>
      <c r="AC290" s="69"/>
      <c r="AD290" s="70">
        <f t="shared" si="70"/>
        <v>8.3424618479981855E-20</v>
      </c>
      <c r="AG290" s="71">
        <v>2840</v>
      </c>
    </row>
    <row r="291" spans="5:33">
      <c r="E291" s="72">
        <v>0.61711805555555554</v>
      </c>
      <c r="F291" s="71">
        <v>2850</v>
      </c>
      <c r="G291" s="58">
        <v>17.16</v>
      </c>
      <c r="H291" s="58">
        <v>7.74</v>
      </c>
      <c r="I291" s="58">
        <v>8</v>
      </c>
      <c r="J291" s="99">
        <v>17.11</v>
      </c>
      <c r="K291" s="99">
        <v>7.96</v>
      </c>
      <c r="L291" s="99">
        <v>8.14</v>
      </c>
      <c r="M291" s="59">
        <f t="shared" si="72"/>
        <v>17.134999999999998</v>
      </c>
      <c r="N291" s="59">
        <f t="shared" si="72"/>
        <v>7.85</v>
      </c>
      <c r="O291" s="59">
        <f t="shared" si="72"/>
        <v>8.07</v>
      </c>
      <c r="P291" s="60">
        <f t="shared" si="63"/>
        <v>0.1703756084026416</v>
      </c>
      <c r="Q291" s="22">
        <f t="shared" si="64"/>
        <v>1.4125375446227547E-8</v>
      </c>
      <c r="R291" s="61">
        <f t="shared" si="65"/>
        <v>3.6842663391455634E-7</v>
      </c>
      <c r="S291" s="22">
        <f t="shared" si="66"/>
        <v>1.357381845776105E-13</v>
      </c>
      <c r="T291" s="62">
        <v>298</v>
      </c>
      <c r="U291" s="59">
        <f t="shared" si="67"/>
        <v>290.13499999999999</v>
      </c>
      <c r="V291" s="63">
        <f t="shared" si="68"/>
        <v>0.45719852931226307</v>
      </c>
      <c r="W291" s="64">
        <f t="shared" si="69"/>
        <v>2.8654875727075182</v>
      </c>
      <c r="X291" s="65">
        <f t="shared" si="59"/>
        <v>-1.9761761560302809E-23</v>
      </c>
      <c r="Y291" s="66">
        <f t="shared" si="60"/>
        <v>2.0022722458987607E-23</v>
      </c>
      <c r="Z291" s="66">
        <f t="shared" si="61"/>
        <v>-6.007161345591862E-23</v>
      </c>
      <c r="AA291" s="67">
        <f t="shared" si="62"/>
        <v>2.2211122514254501E-22</v>
      </c>
      <c r="AB291" s="68">
        <f t="shared" si="71"/>
        <v>4.9080342449195233E-23</v>
      </c>
      <c r="AC291" s="69"/>
      <c r="AD291" s="70">
        <f t="shared" si="70"/>
        <v>4.9080342449195232E-19</v>
      </c>
      <c r="AG291" s="71">
        <v>2850</v>
      </c>
    </row>
    <row r="292" spans="5:33">
      <c r="E292" s="72">
        <v>0.61723379629629627</v>
      </c>
      <c r="F292" s="71">
        <v>2860</v>
      </c>
      <c r="G292" s="58">
        <v>17.16</v>
      </c>
      <c r="H292" s="58">
        <v>7.74</v>
      </c>
      <c r="I292" s="58">
        <v>7.8</v>
      </c>
      <c r="J292" s="99">
        <v>17.12</v>
      </c>
      <c r="K292" s="99">
        <v>7.96</v>
      </c>
      <c r="L292" s="99">
        <v>7.94</v>
      </c>
      <c r="M292" s="59">
        <f t="shared" si="72"/>
        <v>17.14</v>
      </c>
      <c r="N292" s="59">
        <f t="shared" si="72"/>
        <v>7.85</v>
      </c>
      <c r="O292" s="59">
        <f t="shared" si="72"/>
        <v>7.87</v>
      </c>
      <c r="P292" s="60">
        <f t="shared" si="63"/>
        <v>0.16616794830252726</v>
      </c>
      <c r="Q292" s="22">
        <f t="shared" si="64"/>
        <v>1.4125375446227547E-8</v>
      </c>
      <c r="R292" s="61">
        <f t="shared" si="65"/>
        <v>3.6857974698798623E-7</v>
      </c>
      <c r="S292" s="22">
        <f t="shared" si="66"/>
        <v>1.3585102988972795E-13</v>
      </c>
      <c r="T292" s="62">
        <v>298</v>
      </c>
      <c r="U292" s="59">
        <f t="shared" si="67"/>
        <v>290.14</v>
      </c>
      <c r="V292" s="63">
        <f t="shared" si="68"/>
        <v>0.45690000152668742</v>
      </c>
      <c r="W292" s="64">
        <f t="shared" si="69"/>
        <v>2.8635185545451396</v>
      </c>
      <c r="X292" s="65">
        <f t="shared" si="59"/>
        <v>-9.9437762194797694E-23</v>
      </c>
      <c r="Y292" s="66">
        <f t="shared" si="60"/>
        <v>9.6103620374631554E-23</v>
      </c>
      <c r="Z292" s="66">
        <f t="shared" si="61"/>
        <v>-2.8842265468633631E-22</v>
      </c>
      <c r="AA292" s="67">
        <f t="shared" si="62"/>
        <v>1.0349112701421728E-21</v>
      </c>
      <c r="AB292" s="68">
        <f t="shared" si="71"/>
        <v>2.5283314509649471E-22</v>
      </c>
      <c r="AC292" s="69"/>
      <c r="AD292" s="70">
        <f t="shared" si="70"/>
        <v>2.5283314509649472E-18</v>
      </c>
      <c r="AG292" s="71">
        <v>2860</v>
      </c>
    </row>
    <row r="293" spans="5:33">
      <c r="E293" s="72">
        <v>0.61734953703703699</v>
      </c>
      <c r="F293" s="71">
        <v>2870</v>
      </c>
      <c r="G293" s="58">
        <v>17.16</v>
      </c>
      <c r="H293" s="58">
        <v>7.75</v>
      </c>
      <c r="I293" s="58">
        <v>7.68</v>
      </c>
      <c r="J293" s="99">
        <v>17.12</v>
      </c>
      <c r="K293" s="99">
        <v>7.96</v>
      </c>
      <c r="L293" s="99">
        <v>7.69</v>
      </c>
      <c r="M293" s="59">
        <f t="shared" si="72"/>
        <v>17.14</v>
      </c>
      <c r="N293" s="59">
        <f t="shared" si="72"/>
        <v>7.8550000000000004</v>
      </c>
      <c r="O293" s="59">
        <f t="shared" si="72"/>
        <v>7.6850000000000005</v>
      </c>
      <c r="P293" s="60">
        <f t="shared" si="63"/>
        <v>0.16226184024204854</v>
      </c>
      <c r="Q293" s="22">
        <f t="shared" si="64"/>
        <v>1.3963683610559333E-8</v>
      </c>
      <c r="R293" s="61">
        <f t="shared" si="65"/>
        <v>3.7284769930935986E-7</v>
      </c>
      <c r="S293" s="22">
        <f t="shared" si="66"/>
        <v>1.3901540688028282E-13</v>
      </c>
      <c r="T293" s="62">
        <v>298</v>
      </c>
      <c r="U293" s="59">
        <f t="shared" si="67"/>
        <v>290.14</v>
      </c>
      <c r="V293" s="63">
        <f t="shared" si="68"/>
        <v>0.45690000152668742</v>
      </c>
      <c r="W293" s="64">
        <f t="shared" si="69"/>
        <v>2.8635185545451396</v>
      </c>
      <c r="X293" s="65">
        <f t="shared" si="59"/>
        <v>-4.6015420111700009E-22</v>
      </c>
      <c r="Y293" s="66">
        <f t="shared" si="60"/>
        <v>4.4403615424685174E-22</v>
      </c>
      <c r="Z293" s="66">
        <f t="shared" si="61"/>
        <v>-1.3326730374728462E-21</v>
      </c>
      <c r="AA293" s="67">
        <f t="shared" si="62"/>
        <v>4.7771775646751922E-21</v>
      </c>
      <c r="AB293" s="68">
        <f t="shared" si="71"/>
        <v>1.1708922106364335E-21</v>
      </c>
      <c r="AC293" s="69"/>
      <c r="AD293" s="70">
        <f t="shared" si="70"/>
        <v>1.1708922106364334E-17</v>
      </c>
      <c r="AG293" s="71">
        <v>2870</v>
      </c>
    </row>
    <row r="294" spans="5:33">
      <c r="E294" s="72">
        <v>0.61746527777777782</v>
      </c>
      <c r="F294" s="71">
        <v>2880</v>
      </c>
      <c r="G294" s="58">
        <v>17.16</v>
      </c>
      <c r="H294" s="58">
        <v>7.75</v>
      </c>
      <c r="I294" s="58">
        <v>7.44</v>
      </c>
      <c r="J294" s="99">
        <v>17.12</v>
      </c>
      <c r="K294" s="99">
        <v>7.96</v>
      </c>
      <c r="L294" s="99">
        <v>7.5</v>
      </c>
      <c r="M294" s="59">
        <f t="shared" si="72"/>
        <v>17.14</v>
      </c>
      <c r="N294" s="59">
        <f t="shared" si="72"/>
        <v>7.8550000000000004</v>
      </c>
      <c r="O294" s="59">
        <f t="shared" si="72"/>
        <v>7.4700000000000006</v>
      </c>
      <c r="P294" s="60">
        <f t="shared" si="63"/>
        <v>0.15772230925284353</v>
      </c>
      <c r="Q294" s="22">
        <f t="shared" si="64"/>
        <v>1.3963683610559333E-8</v>
      </c>
      <c r="R294" s="61">
        <f t="shared" si="65"/>
        <v>3.7284769930935986E-7</v>
      </c>
      <c r="S294" s="22">
        <f t="shared" si="66"/>
        <v>1.3901540688028282E-13</v>
      </c>
      <c r="T294" s="62">
        <v>298</v>
      </c>
      <c r="U294" s="59">
        <f t="shared" si="67"/>
        <v>290.14</v>
      </c>
      <c r="V294" s="63">
        <f t="shared" si="68"/>
        <v>0.45690000152668742</v>
      </c>
      <c r="W294" s="64">
        <f t="shared" si="69"/>
        <v>2.8635185545451396</v>
      </c>
      <c r="X294" s="65">
        <f t="shared" si="59"/>
        <v>-2.0642539817555695E-21</v>
      </c>
      <c r="Y294" s="66">
        <f t="shared" si="60"/>
        <v>1.878469685425642E-21</v>
      </c>
      <c r="Z294" s="66">
        <f t="shared" si="61"/>
        <v>-5.652129772365095E-21</v>
      </c>
      <c r="AA294" s="67">
        <f t="shared" si="62"/>
        <v>1.9526873874062879E-20</v>
      </c>
      <c r="AB294" s="68">
        <f t="shared" si="71"/>
        <v>5.4038082058134219E-21</v>
      </c>
      <c r="AC294" s="69"/>
      <c r="AD294" s="70">
        <f t="shared" si="70"/>
        <v>5.4038082058134219E-17</v>
      </c>
      <c r="AG294" s="71">
        <v>2880</v>
      </c>
    </row>
    <row r="295" spans="5:33">
      <c r="E295" s="72">
        <v>0.61758101851851854</v>
      </c>
      <c r="F295" s="71">
        <v>2890</v>
      </c>
      <c r="G295" s="58">
        <v>17.16</v>
      </c>
      <c r="H295" s="58">
        <v>7.75</v>
      </c>
      <c r="I295" s="58">
        <v>7.19</v>
      </c>
      <c r="J295" s="99">
        <v>17.12</v>
      </c>
      <c r="K295" s="99">
        <v>7.96</v>
      </c>
      <c r="L295" s="99">
        <v>7.39</v>
      </c>
      <c r="M295" s="59">
        <f t="shared" si="72"/>
        <v>17.14</v>
      </c>
      <c r="N295" s="59">
        <f t="shared" si="72"/>
        <v>7.8550000000000004</v>
      </c>
      <c r="O295" s="59">
        <f t="shared" si="72"/>
        <v>7.29</v>
      </c>
      <c r="P295" s="60">
        <f t="shared" si="63"/>
        <v>0.15392177168048585</v>
      </c>
      <c r="Q295" s="22">
        <f t="shared" si="64"/>
        <v>1.3963683610559333E-8</v>
      </c>
      <c r="R295" s="61">
        <f t="shared" si="65"/>
        <v>3.7284769930935986E-7</v>
      </c>
      <c r="S295" s="22">
        <f t="shared" si="66"/>
        <v>1.3901540688028282E-13</v>
      </c>
      <c r="T295" s="62">
        <v>298</v>
      </c>
      <c r="U295" s="59">
        <f t="shared" si="67"/>
        <v>290.14</v>
      </c>
      <c r="V295" s="63">
        <f t="shared" si="68"/>
        <v>0.45690000152668742</v>
      </c>
      <c r="W295" s="64">
        <f t="shared" si="69"/>
        <v>2.8635185545451396</v>
      </c>
      <c r="X295" s="65">
        <f t="shared" si="59"/>
        <v>-8.1751372591683995E-21</v>
      </c>
      <c r="Y295" s="66">
        <f t="shared" si="60"/>
        <v>7.0631160430370277E-21</v>
      </c>
      <c r="Z295" s="66">
        <f t="shared" si="61"/>
        <v>-2.1340610566171628E-20</v>
      </c>
      <c r="AA295" s="67">
        <f t="shared" si="62"/>
        <v>7.1381601452794121E-20</v>
      </c>
      <c r="AB295" s="68">
        <f t="shared" si="71"/>
        <v>2.1929307736527359E-20</v>
      </c>
      <c r="AC295" s="69"/>
      <c r="AD295" s="70">
        <f t="shared" si="70"/>
        <v>2.192930773652736E-16</v>
      </c>
      <c r="AG295" s="71">
        <v>2890</v>
      </c>
    </row>
    <row r="296" spans="5:33">
      <c r="E296" s="72">
        <v>0.61769675925925926</v>
      </c>
      <c r="F296" s="71">
        <v>2900</v>
      </c>
      <c r="G296" s="58">
        <v>17.170000000000002</v>
      </c>
      <c r="H296" s="58">
        <v>7.74</v>
      </c>
      <c r="I296" s="58">
        <v>7.04</v>
      </c>
      <c r="J296" s="99">
        <v>17.11</v>
      </c>
      <c r="K296" s="99">
        <v>7.96</v>
      </c>
      <c r="L296" s="99">
        <v>7.32</v>
      </c>
      <c r="M296" s="59">
        <f t="shared" si="72"/>
        <v>17.14</v>
      </c>
      <c r="N296" s="59">
        <f t="shared" si="72"/>
        <v>7.85</v>
      </c>
      <c r="O296" s="59">
        <f t="shared" si="72"/>
        <v>7.18</v>
      </c>
      <c r="P296" s="60">
        <f t="shared" si="63"/>
        <v>0.15159922094182279</v>
      </c>
      <c r="Q296" s="22">
        <f t="shared" si="64"/>
        <v>1.4125375446227547E-8</v>
      </c>
      <c r="R296" s="61">
        <f t="shared" si="65"/>
        <v>3.6857974698798623E-7</v>
      </c>
      <c r="S296" s="22">
        <f t="shared" si="66"/>
        <v>1.3585102988972795E-13</v>
      </c>
      <c r="T296" s="62">
        <v>298</v>
      </c>
      <c r="U296" s="59">
        <f t="shared" si="67"/>
        <v>290.14</v>
      </c>
      <c r="V296" s="63">
        <f t="shared" si="68"/>
        <v>0.45690000152668742</v>
      </c>
      <c r="W296" s="64">
        <f t="shared" si="69"/>
        <v>2.8635185545451396</v>
      </c>
      <c r="X296" s="65">
        <f t="shared" si="59"/>
        <v>-2.8590779722963415E-20</v>
      </c>
      <c r="Y296" s="66">
        <f t="shared" si="60"/>
        <v>2.2702804930447511E-20</v>
      </c>
      <c r="Z296" s="66">
        <f t="shared" si="61"/>
        <v>-6.932098218171204E-20</v>
      </c>
      <c r="AA296" s="67">
        <f t="shared" si="62"/>
        <v>2.2014127321502399E-19</v>
      </c>
      <c r="AB296" s="68">
        <f t="shared" si="71"/>
        <v>7.9681766315454652E-20</v>
      </c>
      <c r="AC296" s="69"/>
      <c r="AD296" s="70">
        <f t="shared" si="70"/>
        <v>7.9681766315454651E-16</v>
      </c>
      <c r="AG296" s="71">
        <v>2900</v>
      </c>
    </row>
    <row r="297" spans="5:33">
      <c r="E297" s="72">
        <v>0.61781249999999999</v>
      </c>
      <c r="F297" s="71">
        <v>2910</v>
      </c>
      <c r="G297" s="58">
        <v>17.170000000000002</v>
      </c>
      <c r="H297" s="58">
        <v>7.75</v>
      </c>
      <c r="I297" s="58">
        <v>6.94</v>
      </c>
      <c r="J297" s="99">
        <v>17.11</v>
      </c>
      <c r="K297" s="99">
        <v>7.96</v>
      </c>
      <c r="L297" s="99">
        <v>7.21</v>
      </c>
      <c r="M297" s="59">
        <f t="shared" si="72"/>
        <v>17.14</v>
      </c>
      <c r="N297" s="59">
        <f t="shared" si="72"/>
        <v>7.8550000000000004</v>
      </c>
      <c r="O297" s="59">
        <f t="shared" si="72"/>
        <v>7.0750000000000002</v>
      </c>
      <c r="P297" s="60">
        <f t="shared" si="63"/>
        <v>0.14938224069128084</v>
      </c>
      <c r="Q297" s="22">
        <f t="shared" si="64"/>
        <v>1.3963683610559333E-8</v>
      </c>
      <c r="R297" s="61">
        <f t="shared" si="65"/>
        <v>3.7284769930935986E-7</v>
      </c>
      <c r="S297" s="22">
        <f t="shared" si="66"/>
        <v>1.3901540688028282E-13</v>
      </c>
      <c r="T297" s="62">
        <v>298</v>
      </c>
      <c r="U297" s="59">
        <f t="shared" si="67"/>
        <v>290.14</v>
      </c>
      <c r="V297" s="63">
        <f t="shared" si="68"/>
        <v>0.45690000152668742</v>
      </c>
      <c r="W297" s="64">
        <f t="shared" si="69"/>
        <v>2.8635185545451396</v>
      </c>
      <c r="X297" s="65">
        <f t="shared" si="59"/>
        <v>-8.8112387136600256E-20</v>
      </c>
      <c r="Y297" s="66">
        <f t="shared" si="60"/>
        <v>7.128309896953143E-20</v>
      </c>
      <c r="Z297" s="66">
        <f t="shared" si="61"/>
        <v>-2.1706365699364297E-19</v>
      </c>
      <c r="AA297" s="67">
        <f t="shared" si="62"/>
        <v>6.972247997639822E-19</v>
      </c>
      <c r="AB297" s="68">
        <f t="shared" si="71"/>
        <v>2.4353866463133983E-19</v>
      </c>
      <c r="AC297" s="69"/>
      <c r="AD297" s="70">
        <f t="shared" si="70"/>
        <v>2.4353866463133983E-15</v>
      </c>
      <c r="AG297" s="71">
        <v>2910</v>
      </c>
    </row>
    <row r="298" spans="5:33">
      <c r="E298" s="72">
        <v>0.61792824074074071</v>
      </c>
      <c r="F298" s="71">
        <v>2920</v>
      </c>
      <c r="G298" s="58">
        <v>17.170000000000002</v>
      </c>
      <c r="H298" s="58">
        <v>7.75</v>
      </c>
      <c r="I298" s="58">
        <v>6.8</v>
      </c>
      <c r="J298" s="99">
        <v>17.11</v>
      </c>
      <c r="K298" s="99">
        <v>7.96</v>
      </c>
      <c r="L298" s="99">
        <v>7.06</v>
      </c>
      <c r="M298" s="59">
        <f t="shared" si="72"/>
        <v>17.14</v>
      </c>
      <c r="N298" s="59">
        <f t="shared" si="72"/>
        <v>7.8550000000000004</v>
      </c>
      <c r="O298" s="59">
        <f t="shared" si="72"/>
        <v>6.93</v>
      </c>
      <c r="P298" s="60">
        <f t="shared" si="63"/>
        <v>0.14632069653577048</v>
      </c>
      <c r="Q298" s="22">
        <f t="shared" si="64"/>
        <v>1.3963683610559333E-8</v>
      </c>
      <c r="R298" s="61">
        <f t="shared" si="65"/>
        <v>3.7284769930935986E-7</v>
      </c>
      <c r="S298" s="22">
        <f t="shared" si="66"/>
        <v>1.3901540688028282E-13</v>
      </c>
      <c r="T298" s="62">
        <v>298</v>
      </c>
      <c r="U298" s="59">
        <f t="shared" si="67"/>
        <v>290.14</v>
      </c>
      <c r="V298" s="63">
        <f t="shared" si="68"/>
        <v>0.45690000152668742</v>
      </c>
      <c r="W298" s="64">
        <f t="shared" si="69"/>
        <v>2.8635185545451396</v>
      </c>
      <c r="X298" s="65">
        <f t="shared" si="59"/>
        <v>-2.7386579582896428E-19</v>
      </c>
      <c r="Y298" s="66">
        <f t="shared" si="60"/>
        <v>2.1140441986704419E-19</v>
      </c>
      <c r="Z298" s="66">
        <f t="shared" si="61"/>
        <v>-6.4845900896624442E-19</v>
      </c>
      <c r="AA298" s="67">
        <f t="shared" si="62"/>
        <v>2.0241783407056545E-18</v>
      </c>
      <c r="AB298" s="68">
        <f t="shared" si="71"/>
        <v>7.727908255966025E-19</v>
      </c>
      <c r="AC298" s="69"/>
      <c r="AD298" s="70">
        <f t="shared" si="70"/>
        <v>7.7279082559660242E-15</v>
      </c>
      <c r="AG298" s="71">
        <v>2920</v>
      </c>
    </row>
    <row r="299" spans="5:33">
      <c r="E299" s="72">
        <v>0.61804398148148143</v>
      </c>
      <c r="F299" s="71">
        <v>2930</v>
      </c>
      <c r="G299" s="58">
        <v>17.170000000000002</v>
      </c>
      <c r="H299" s="58">
        <v>7.75</v>
      </c>
      <c r="I299" s="58">
        <v>6.68</v>
      </c>
      <c r="J299" s="99">
        <v>17.11</v>
      </c>
      <c r="K299" s="99">
        <v>7.95</v>
      </c>
      <c r="L299" s="99">
        <v>6.93</v>
      </c>
      <c r="M299" s="59">
        <f t="shared" si="72"/>
        <v>17.14</v>
      </c>
      <c r="N299" s="59">
        <f t="shared" si="72"/>
        <v>7.85</v>
      </c>
      <c r="O299" s="59">
        <f t="shared" si="72"/>
        <v>6.8049999999999997</v>
      </c>
      <c r="P299" s="60">
        <f t="shared" si="63"/>
        <v>0.14368143433274433</v>
      </c>
      <c r="Q299" s="22">
        <f t="shared" si="64"/>
        <v>1.4125375446227547E-8</v>
      </c>
      <c r="R299" s="61">
        <f t="shared" si="65"/>
        <v>3.6857974698798623E-7</v>
      </c>
      <c r="S299" s="22">
        <f t="shared" si="66"/>
        <v>1.3585102988972795E-13</v>
      </c>
      <c r="T299" s="62">
        <v>298</v>
      </c>
      <c r="U299" s="59">
        <f t="shared" si="67"/>
        <v>290.14</v>
      </c>
      <c r="V299" s="63">
        <f t="shared" si="68"/>
        <v>0.45690000152668742</v>
      </c>
      <c r="W299" s="64">
        <f t="shared" si="69"/>
        <v>2.8635185545451396</v>
      </c>
      <c r="X299" s="65">
        <f t="shared" si="59"/>
        <v>-7.5942465657121086E-19</v>
      </c>
      <c r="Y299" s="66">
        <f t="shared" si="60"/>
        <v>5.3187022637842495E-19</v>
      </c>
      <c r="Z299" s="66">
        <f t="shared" si="61"/>
        <v>-1.6637952162744215E-18</v>
      </c>
      <c r="AA299" s="67">
        <f t="shared" si="62"/>
        <v>4.8986751442739673E-18</v>
      </c>
      <c r="AB299" s="68">
        <f t="shared" si="71"/>
        <v>2.2331297700604129E-18</v>
      </c>
      <c r="AC299" s="69"/>
      <c r="AD299" s="70">
        <f t="shared" si="70"/>
        <v>2.233129770060413E-14</v>
      </c>
      <c r="AG299" s="71">
        <v>2930</v>
      </c>
    </row>
    <row r="300" spans="5:33">
      <c r="E300" s="72">
        <v>0.61815972222222226</v>
      </c>
      <c r="F300" s="71">
        <v>2940</v>
      </c>
      <c r="G300" s="58">
        <v>17.18</v>
      </c>
      <c r="H300" s="58">
        <v>7.75</v>
      </c>
      <c r="I300" s="58">
        <v>6.58</v>
      </c>
      <c r="J300" s="99">
        <v>17.11</v>
      </c>
      <c r="K300" s="99">
        <v>7.95</v>
      </c>
      <c r="L300" s="99">
        <v>6.83</v>
      </c>
      <c r="M300" s="59">
        <f t="shared" si="72"/>
        <v>17.145</v>
      </c>
      <c r="N300" s="59">
        <f t="shared" si="72"/>
        <v>7.85</v>
      </c>
      <c r="O300" s="59">
        <f t="shared" si="72"/>
        <v>6.7050000000000001</v>
      </c>
      <c r="P300" s="60">
        <f t="shared" si="63"/>
        <v>0.14158262209600508</v>
      </c>
      <c r="Q300" s="22">
        <f t="shared" si="64"/>
        <v>1.4125375446227547E-8</v>
      </c>
      <c r="R300" s="61">
        <f t="shared" si="65"/>
        <v>3.6873292369311653E-7</v>
      </c>
      <c r="S300" s="22">
        <f t="shared" si="66"/>
        <v>1.359639690152737E-13</v>
      </c>
      <c r="T300" s="62">
        <v>298</v>
      </c>
      <c r="U300" s="59">
        <f t="shared" si="67"/>
        <v>290.14499999999998</v>
      </c>
      <c r="V300" s="63">
        <f t="shared" si="68"/>
        <v>0.45660148403002987</v>
      </c>
      <c r="W300" s="64">
        <f t="shared" si="69"/>
        <v>2.8615509571857927</v>
      </c>
      <c r="X300" s="65">
        <f t="shared" si="59"/>
        <v>-1.7984848067989472E-18</v>
      </c>
      <c r="Y300" s="66">
        <f t="shared" si="60"/>
        <v>1.2194942557790412E-18</v>
      </c>
      <c r="Z300" s="66">
        <f t="shared" si="61"/>
        <v>-3.8448785917016328E-18</v>
      </c>
      <c r="AA300" s="67">
        <f t="shared" si="62"/>
        <v>1.1105447485587724E-17</v>
      </c>
      <c r="AB300" s="68">
        <f t="shared" si="71"/>
        <v>5.3587972832450057E-18</v>
      </c>
      <c r="AC300" s="69"/>
      <c r="AD300" s="70">
        <f t="shared" si="70"/>
        <v>5.3587972832450059E-14</v>
      </c>
      <c r="AG300" s="71">
        <v>2940</v>
      </c>
    </row>
    <row r="301" spans="5:33">
      <c r="E301" s="72">
        <v>0.61827546296296299</v>
      </c>
      <c r="F301" s="71">
        <v>2950</v>
      </c>
      <c r="G301" s="58">
        <v>17.18</v>
      </c>
      <c r="H301" s="58">
        <v>7.75</v>
      </c>
      <c r="I301" s="58">
        <v>6.46</v>
      </c>
      <c r="J301" s="99">
        <v>17.11</v>
      </c>
      <c r="K301" s="99">
        <v>7.95</v>
      </c>
      <c r="L301" s="99">
        <v>6.73</v>
      </c>
      <c r="M301" s="59">
        <f t="shared" si="72"/>
        <v>17.145</v>
      </c>
      <c r="N301" s="59">
        <f t="shared" si="72"/>
        <v>7.85</v>
      </c>
      <c r="O301" s="59">
        <f t="shared" si="72"/>
        <v>6.5950000000000006</v>
      </c>
      <c r="P301" s="60">
        <f t="shared" si="63"/>
        <v>0.13925986468652554</v>
      </c>
      <c r="Q301" s="22">
        <f t="shared" si="64"/>
        <v>1.4125375446227547E-8</v>
      </c>
      <c r="R301" s="61">
        <f t="shared" si="65"/>
        <v>3.6873292369311653E-7</v>
      </c>
      <c r="S301" s="22">
        <f t="shared" si="66"/>
        <v>1.359639690152737E-13</v>
      </c>
      <c r="T301" s="62">
        <v>298</v>
      </c>
      <c r="U301" s="59">
        <f t="shared" si="67"/>
        <v>290.14499999999998</v>
      </c>
      <c r="V301" s="63">
        <f t="shared" si="68"/>
        <v>0.45660148403002987</v>
      </c>
      <c r="W301" s="64">
        <f t="shared" si="69"/>
        <v>2.8615509571857927</v>
      </c>
      <c r="X301" s="65">
        <f t="shared" si="59"/>
        <v>-4.0006132664176208E-18</v>
      </c>
      <c r="Y301" s="66">
        <f t="shared" si="60"/>
        <v>2.6025500316931252E-18</v>
      </c>
      <c r="Z301" s="66">
        <f t="shared" si="61"/>
        <v>-8.2962203912126413E-18</v>
      </c>
      <c r="AA301" s="67">
        <f t="shared" si="62"/>
        <v>2.3385836936177254E-17</v>
      </c>
      <c r="AB301" s="68">
        <f t="shared" si="71"/>
        <v>1.2119120628150968E-17</v>
      </c>
      <c r="AC301" s="69">
        <f>D19</f>
        <v>0</v>
      </c>
      <c r="AD301" s="70">
        <f t="shared" si="70"/>
        <v>1.2119120628150968E-13</v>
      </c>
      <c r="AE301" s="70">
        <f>AC301*10000</f>
        <v>0</v>
      </c>
      <c r="AF301" s="74">
        <f>(AD301-AE301)*(AD301-AE301)</f>
        <v>1.468730847996743E-26</v>
      </c>
      <c r="AG301" s="71">
        <v>2950</v>
      </c>
    </row>
    <row r="302" spans="5:33">
      <c r="E302" s="72">
        <v>0.61839120370370371</v>
      </c>
      <c r="F302" s="71">
        <v>2960</v>
      </c>
      <c r="G302" s="58">
        <v>17.18</v>
      </c>
      <c r="H302" s="58">
        <v>7.75</v>
      </c>
      <c r="I302" s="58">
        <v>6.35</v>
      </c>
      <c r="J302" s="99">
        <v>17.11</v>
      </c>
      <c r="K302" s="99">
        <v>7.95</v>
      </c>
      <c r="L302" s="99">
        <v>6.63</v>
      </c>
      <c r="M302" s="59">
        <f t="shared" si="72"/>
        <v>17.145</v>
      </c>
      <c r="N302" s="59">
        <f t="shared" si="72"/>
        <v>7.85</v>
      </c>
      <c r="O302" s="59">
        <f t="shared" si="72"/>
        <v>6.49</v>
      </c>
      <c r="P302" s="60">
        <f t="shared" si="63"/>
        <v>0.13704268715929499</v>
      </c>
      <c r="Q302" s="22">
        <f t="shared" si="64"/>
        <v>1.4125375446227547E-8</v>
      </c>
      <c r="R302" s="61">
        <f t="shared" si="65"/>
        <v>3.6873292369311653E-7</v>
      </c>
      <c r="S302" s="22">
        <f t="shared" si="66"/>
        <v>1.359639690152737E-13</v>
      </c>
      <c r="T302" s="62">
        <v>298</v>
      </c>
      <c r="U302" s="59">
        <f t="shared" si="67"/>
        <v>290.14499999999998</v>
      </c>
      <c r="V302" s="63">
        <f t="shared" si="68"/>
        <v>0.45660148403002987</v>
      </c>
      <c r="W302" s="64">
        <f t="shared" si="69"/>
        <v>2.8615509571857927</v>
      </c>
      <c r="X302" s="65">
        <f t="shared" si="59"/>
        <v>-8.2671308308331191E-18</v>
      </c>
      <c r="Y302" s="66">
        <f t="shared" si="60"/>
        <v>5.1608333577775802E-18</v>
      </c>
      <c r="Z302" s="66">
        <f t="shared" si="61"/>
        <v>-1.6649662440610631E-17</v>
      </c>
      <c r="AA302" s="67">
        <f t="shared" si="62"/>
        <v>4.5819607501925499E-17</v>
      </c>
      <c r="AB302" s="68">
        <f t="shared" si="71"/>
        <v>2.5448925546018582E-17</v>
      </c>
      <c r="AC302" s="69"/>
      <c r="AD302" s="70">
        <f t="shared" si="70"/>
        <v>2.5448925546018583E-13</v>
      </c>
      <c r="AG302" s="71">
        <v>2960</v>
      </c>
    </row>
    <row r="303" spans="5:33">
      <c r="E303" s="72">
        <v>0.61850694444444443</v>
      </c>
      <c r="F303" s="71">
        <v>2970</v>
      </c>
      <c r="G303" s="58">
        <v>17.18</v>
      </c>
      <c r="H303" s="58">
        <v>7.75</v>
      </c>
      <c r="I303" s="58">
        <v>6.23</v>
      </c>
      <c r="J303" s="99">
        <v>17.11</v>
      </c>
      <c r="K303" s="99">
        <v>7.95</v>
      </c>
      <c r="L303" s="99">
        <v>6.54</v>
      </c>
      <c r="M303" s="59">
        <f t="shared" ref="M303:M306" si="73">(G303+J303)/2</f>
        <v>17.145</v>
      </c>
      <c r="N303" s="59">
        <f t="shared" ref="N303:N306" si="74">(H303+K303)/2</f>
        <v>7.85</v>
      </c>
      <c r="O303" s="59">
        <f t="shared" ref="O303:O306" si="75">(I303+L303)/2</f>
        <v>6.3849999999999998</v>
      </c>
      <c r="P303" s="60">
        <f t="shared" si="63"/>
        <v>0.13482550963206449</v>
      </c>
      <c r="Q303" s="22">
        <f t="shared" si="64"/>
        <v>1.4125375446227547E-8</v>
      </c>
      <c r="R303" s="61">
        <f t="shared" si="65"/>
        <v>3.6873292369311653E-7</v>
      </c>
      <c r="S303" s="22">
        <f t="shared" si="66"/>
        <v>1.359639690152737E-13</v>
      </c>
      <c r="T303" s="62">
        <v>298</v>
      </c>
      <c r="U303" s="59">
        <f t="shared" si="67"/>
        <v>290.14499999999998</v>
      </c>
      <c r="V303" s="63">
        <f t="shared" si="68"/>
        <v>0.45660148403002987</v>
      </c>
      <c r="W303" s="64">
        <f t="shared" si="69"/>
        <v>2.8615509571857927</v>
      </c>
      <c r="X303" s="65">
        <f t="shared" si="59"/>
        <v>-1.5896806019863179E-17</v>
      </c>
      <c r="Y303" s="66">
        <f t="shared" si="60"/>
        <v>9.5059854643572046E-18</v>
      </c>
      <c r="Z303" s="66">
        <f t="shared" si="61"/>
        <v>-3.1087188685498447E-17</v>
      </c>
      <c r="AA303" s="67">
        <f t="shared" si="62"/>
        <v>8.3456657942846608E-17</v>
      </c>
      <c r="AB303" s="68">
        <f t="shared" si="71"/>
        <v>4.9740289721728951E-17</v>
      </c>
      <c r="AC303" s="69"/>
      <c r="AD303" s="70">
        <f t="shared" si="70"/>
        <v>4.9740289721728954E-13</v>
      </c>
      <c r="AG303" s="71"/>
    </row>
    <row r="304" spans="5:33">
      <c r="E304" s="72">
        <v>0.61862268518518515</v>
      </c>
      <c r="F304" s="71">
        <v>2980</v>
      </c>
      <c r="G304" s="58">
        <v>17.18</v>
      </c>
      <c r="H304" s="58">
        <v>7.75</v>
      </c>
      <c r="I304" s="58">
        <v>6.13</v>
      </c>
      <c r="J304" s="99">
        <v>17.11</v>
      </c>
      <c r="K304" s="99">
        <v>7.95</v>
      </c>
      <c r="L304" s="99">
        <v>6.47</v>
      </c>
      <c r="M304" s="59">
        <f t="shared" si="73"/>
        <v>17.145</v>
      </c>
      <c r="N304" s="59">
        <f t="shared" si="74"/>
        <v>7.85</v>
      </c>
      <c r="O304" s="59">
        <f t="shared" si="75"/>
        <v>6.3</v>
      </c>
      <c r="P304" s="60">
        <f t="shared" si="63"/>
        <v>0.13303065163383027</v>
      </c>
      <c r="Q304" s="22">
        <f t="shared" si="64"/>
        <v>1.4125375446227547E-8</v>
      </c>
      <c r="R304" s="61">
        <f t="shared" si="65"/>
        <v>3.6873292369311653E-7</v>
      </c>
      <c r="S304" s="22">
        <f t="shared" si="66"/>
        <v>1.359639690152737E-13</v>
      </c>
      <c r="T304" s="62">
        <v>298</v>
      </c>
      <c r="U304" s="59">
        <f t="shared" si="67"/>
        <v>290.14499999999998</v>
      </c>
      <c r="V304" s="63">
        <f t="shared" si="68"/>
        <v>0.45660148403002987</v>
      </c>
      <c r="W304" s="64">
        <f t="shared" si="69"/>
        <v>2.8615509571857927</v>
      </c>
      <c r="X304" s="65">
        <f t="shared" si="59"/>
        <v>-2.8507728107446571E-17</v>
      </c>
      <c r="Y304" s="66">
        <f t="shared" si="60"/>
        <v>1.6440629194393555E-17</v>
      </c>
      <c r="Z304" s="66">
        <f t="shared" si="61"/>
        <v>-5.4429796415079779E-17</v>
      </c>
      <c r="AA304" s="67">
        <f t="shared" si="62"/>
        <v>1.4313204114462223E-16</v>
      </c>
      <c r="AB304" s="68">
        <f>AB303+10*(0.166666666666666*(X303+2*Y303+2*Z303+AA303))</f>
        <v>9.0402698856230371E-17</v>
      </c>
      <c r="AC304" s="69"/>
      <c r="AD304" s="70">
        <f t="shared" si="70"/>
        <v>9.0402698856230369E-13</v>
      </c>
      <c r="AG304" s="71"/>
    </row>
    <row r="305" spans="5:33">
      <c r="E305" s="72">
        <v>0.61873842592592587</v>
      </c>
      <c r="F305" s="71">
        <v>2990</v>
      </c>
      <c r="G305" s="58">
        <v>17.190000000000001</v>
      </c>
      <c r="H305" s="58">
        <v>7.75</v>
      </c>
      <c r="I305" s="58">
        <v>6.03</v>
      </c>
      <c r="J305" s="99">
        <v>17.11</v>
      </c>
      <c r="K305" s="99">
        <v>7.95</v>
      </c>
      <c r="L305" s="99">
        <v>6.41</v>
      </c>
      <c r="M305" s="59">
        <f t="shared" si="73"/>
        <v>17.149999999999999</v>
      </c>
      <c r="N305" s="59">
        <f t="shared" si="74"/>
        <v>7.85</v>
      </c>
      <c r="O305" s="59">
        <f t="shared" si="75"/>
        <v>6.2200000000000006</v>
      </c>
      <c r="P305" s="60">
        <f t="shared" si="63"/>
        <v>0.13135306189308971</v>
      </c>
      <c r="Q305" s="22">
        <f t="shared" si="64"/>
        <v>1.4125375446227547E-8</v>
      </c>
      <c r="R305" s="61">
        <f t="shared" si="65"/>
        <v>3.6888616405639183E-7</v>
      </c>
      <c r="S305" s="22">
        <f t="shared" si="66"/>
        <v>1.3607700203223923E-13</v>
      </c>
      <c r="T305" s="62">
        <v>298</v>
      </c>
      <c r="U305" s="59">
        <f t="shared" si="67"/>
        <v>290.14999999999998</v>
      </c>
      <c r="V305" s="63">
        <f t="shared" si="68"/>
        <v>0.45630297682175641</v>
      </c>
      <c r="W305" s="64">
        <f t="shared" si="69"/>
        <v>2.8595847795564926</v>
      </c>
      <c r="X305" s="65">
        <f t="shared" si="59"/>
        <v>-4.8276478376931646E-17</v>
      </c>
      <c r="Y305" s="66">
        <f t="shared" si="60"/>
        <v>2.6995735037867544E-17</v>
      </c>
      <c r="Z305" s="66">
        <f t="shared" si="61"/>
        <v>-9.0367964694432361E-17</v>
      </c>
      <c r="AA305" s="67">
        <f t="shared" si="62"/>
        <v>2.3352521690126837E-16</v>
      </c>
      <c r="AB305" s="68">
        <f t="shared" si="71"/>
        <v>1.5481266318256881E-16</v>
      </c>
      <c r="AC305" s="69"/>
      <c r="AD305" s="70">
        <f t="shared" si="70"/>
        <v>1.5481266318256881E-12</v>
      </c>
      <c r="AG305" s="71"/>
    </row>
    <row r="306" spans="5:33">
      <c r="E306" s="72">
        <v>0.61885416666666671</v>
      </c>
      <c r="F306" s="71">
        <v>3000</v>
      </c>
      <c r="G306" s="58">
        <v>17.190000000000001</v>
      </c>
      <c r="H306" s="58">
        <v>7.75</v>
      </c>
      <c r="I306" s="58">
        <v>5.93</v>
      </c>
      <c r="J306" s="99">
        <v>17.11</v>
      </c>
      <c r="K306" s="99">
        <v>7.95</v>
      </c>
      <c r="L306" s="99">
        <v>6.36</v>
      </c>
      <c r="M306" s="59">
        <f t="shared" si="73"/>
        <v>17.149999999999999</v>
      </c>
      <c r="N306" s="59">
        <f t="shared" si="74"/>
        <v>7.85</v>
      </c>
      <c r="O306" s="59">
        <f t="shared" si="75"/>
        <v>6.1449999999999996</v>
      </c>
      <c r="P306" s="60">
        <f t="shared" si="63"/>
        <v>0.12976922272235308</v>
      </c>
      <c r="Q306" s="22">
        <f t="shared" si="64"/>
        <v>1.4125375446227547E-8</v>
      </c>
      <c r="R306" s="61">
        <f t="shared" si="65"/>
        <v>3.6888616405639183E-7</v>
      </c>
      <c r="S306" s="22">
        <f t="shared" si="66"/>
        <v>1.3607700203223923E-13</v>
      </c>
      <c r="T306" s="62">
        <v>298</v>
      </c>
      <c r="U306" s="59">
        <f t="shared" si="67"/>
        <v>290.14999999999998</v>
      </c>
      <c r="V306" s="63">
        <f t="shared" si="68"/>
        <v>0.45630297682175641</v>
      </c>
      <c r="W306" s="64">
        <f t="shared" si="69"/>
        <v>2.8595847795564926</v>
      </c>
      <c r="X306" s="65">
        <f t="shared" si="59"/>
        <v>-7.7734162955320072E-17</v>
      </c>
      <c r="Y306" s="66">
        <f t="shared" si="60"/>
        <v>4.2006741351152564E-17</v>
      </c>
      <c r="Z306" s="66">
        <f t="shared" si="61"/>
        <v>-1.4244091485340379E-16</v>
      </c>
      <c r="AA306" s="67">
        <f t="shared" si="62"/>
        <v>3.6109487453212978E-16</v>
      </c>
      <c r="AB306" s="68">
        <f t="shared" si="71"/>
        <v>2.5231979520124691E-16</v>
      </c>
      <c r="AC306" s="69"/>
      <c r="AD306" s="70">
        <f t="shared" si="70"/>
        <v>2.5231979520124691E-12</v>
      </c>
      <c r="AG306" s="71"/>
    </row>
    <row r="307" spans="5:33">
      <c r="E307" s="72"/>
      <c r="F307" s="54"/>
      <c r="G307" s="58"/>
      <c r="H307" s="58"/>
      <c r="I307" s="58"/>
      <c r="J307" s="99"/>
      <c r="K307" s="99"/>
      <c r="L307" s="99"/>
      <c r="M307" s="54"/>
      <c r="N307" s="54"/>
      <c r="O307" s="54"/>
      <c r="P307" s="54"/>
      <c r="Q307" s="54"/>
      <c r="R307" s="54"/>
      <c r="S307" s="54"/>
      <c r="AF307" s="101">
        <f>SUM(AF6:AF276)</f>
        <v>0.19950933111894031</v>
      </c>
      <c r="AG307" s="54"/>
    </row>
    <row r="308" spans="5:33">
      <c r="E308" s="72"/>
      <c r="F308" s="54"/>
      <c r="G308" s="58"/>
      <c r="H308" s="58"/>
      <c r="I308" s="58"/>
      <c r="J308" s="99"/>
      <c r="K308" s="99"/>
      <c r="L308" s="99"/>
      <c r="M308" s="54"/>
      <c r="N308" s="54"/>
      <c r="O308" s="54"/>
      <c r="P308" s="54"/>
      <c r="Q308" s="54"/>
      <c r="R308" s="54"/>
      <c r="S308" s="54"/>
      <c r="AG308" s="54"/>
    </row>
    <row r="309" spans="5:33">
      <c r="E309" s="72"/>
      <c r="F309" s="54"/>
      <c r="G309" s="58"/>
      <c r="H309" s="58"/>
      <c r="I309" s="58"/>
      <c r="J309" s="99"/>
      <c r="K309" s="99"/>
      <c r="L309" s="99"/>
      <c r="M309" s="54"/>
      <c r="N309" s="54"/>
      <c r="O309" s="54"/>
      <c r="P309" s="54"/>
      <c r="Q309" s="54"/>
      <c r="R309" s="54"/>
      <c r="S309" s="54"/>
      <c r="AG309" s="54"/>
    </row>
    <row r="310" spans="5:33">
      <c r="E310" s="72"/>
      <c r="F310" s="54"/>
      <c r="G310" s="58"/>
      <c r="H310" s="58"/>
      <c r="I310" s="58"/>
      <c r="J310" s="99"/>
      <c r="K310" s="99"/>
      <c r="L310" s="99"/>
      <c r="M310" s="54"/>
      <c r="N310" s="54"/>
      <c r="O310" s="54"/>
      <c r="P310" s="54"/>
      <c r="Q310" s="54"/>
      <c r="R310" s="54"/>
      <c r="S310" s="54"/>
      <c r="AG310" s="54"/>
    </row>
    <row r="311" spans="5:33">
      <c r="E311" s="72"/>
      <c r="F311" s="54"/>
      <c r="G311" s="58"/>
      <c r="H311" s="58"/>
      <c r="I311" s="58"/>
      <c r="J311" s="99"/>
      <c r="K311" s="99"/>
      <c r="L311" s="99"/>
      <c r="M311" s="54"/>
      <c r="N311" s="54"/>
      <c r="O311" s="54"/>
      <c r="P311" s="54"/>
      <c r="Q311" s="54"/>
      <c r="R311" s="54"/>
      <c r="S311" s="54"/>
      <c r="AG311" s="54"/>
    </row>
    <row r="312" spans="5:33">
      <c r="E312" s="72"/>
      <c r="F312" s="54"/>
      <c r="G312" s="58"/>
      <c r="H312" s="58"/>
      <c r="I312" s="58"/>
      <c r="J312" s="99"/>
      <c r="K312" s="99"/>
      <c r="L312" s="99"/>
      <c r="M312" s="54"/>
      <c r="N312" s="54"/>
      <c r="O312" s="54"/>
      <c r="P312" s="54"/>
      <c r="Q312" s="54"/>
      <c r="R312" s="54"/>
      <c r="S312" s="54"/>
      <c r="AG312" s="54"/>
    </row>
    <row r="313" spans="5:33">
      <c r="E313" s="72"/>
      <c r="F313" s="54"/>
      <c r="G313" s="58"/>
      <c r="H313" s="58"/>
      <c r="I313" s="58"/>
      <c r="J313" s="99"/>
      <c r="K313" s="99"/>
      <c r="L313" s="99"/>
      <c r="M313" s="54"/>
      <c r="N313" s="54"/>
      <c r="O313" s="54"/>
      <c r="P313" s="54"/>
      <c r="Q313" s="54"/>
      <c r="R313" s="54"/>
      <c r="S313" s="54"/>
      <c r="AG313" s="54"/>
    </row>
    <row r="314" spans="5:33">
      <c r="E314" s="72"/>
      <c r="F314" s="54"/>
      <c r="G314" s="58"/>
      <c r="H314" s="58"/>
      <c r="I314" s="58"/>
      <c r="J314" s="99"/>
      <c r="K314" s="99"/>
      <c r="L314" s="99"/>
      <c r="M314" s="54"/>
      <c r="N314" s="54"/>
      <c r="O314" s="54"/>
      <c r="P314" s="54"/>
      <c r="Q314" s="54"/>
      <c r="R314" s="54"/>
      <c r="S314" s="54"/>
      <c r="AG314" s="54"/>
    </row>
    <row r="315" spans="5:33">
      <c r="E315" s="72"/>
      <c r="F315" s="54"/>
      <c r="G315" s="58"/>
      <c r="H315" s="58"/>
      <c r="I315" s="58"/>
      <c r="J315" s="99"/>
      <c r="K315" s="99"/>
      <c r="L315" s="99"/>
      <c r="M315" s="54"/>
      <c r="N315" s="54"/>
      <c r="O315" s="54"/>
      <c r="P315" s="54"/>
      <c r="Q315" s="54"/>
      <c r="R315" s="54"/>
      <c r="S315" s="54"/>
      <c r="AG315" s="54"/>
    </row>
    <row r="316" spans="5:33">
      <c r="E316" s="72"/>
      <c r="F316" s="54"/>
      <c r="G316" s="58"/>
      <c r="H316" s="58"/>
      <c r="I316" s="58"/>
      <c r="J316" s="99"/>
      <c r="K316" s="99"/>
      <c r="L316" s="99"/>
      <c r="M316" s="54"/>
      <c r="N316" s="54"/>
      <c r="O316" s="54"/>
      <c r="P316" s="54"/>
      <c r="Q316" s="54"/>
      <c r="R316" s="54"/>
      <c r="S316" s="54"/>
      <c r="AG316" s="54"/>
    </row>
    <row r="317" spans="5:33">
      <c r="E317" s="72"/>
      <c r="F317" s="54"/>
      <c r="G317" s="58"/>
      <c r="H317" s="58"/>
      <c r="I317" s="58"/>
      <c r="J317" s="99"/>
      <c r="K317" s="99"/>
      <c r="L317" s="99"/>
      <c r="M317" s="54"/>
      <c r="N317" s="54"/>
      <c r="O317" s="54"/>
      <c r="P317" s="54"/>
      <c r="Q317" s="54"/>
      <c r="R317" s="54"/>
      <c r="S317" s="54"/>
      <c r="AG317" s="54"/>
    </row>
    <row r="318" spans="5:33">
      <c r="E318" s="72"/>
      <c r="F318" s="54"/>
      <c r="G318" s="58"/>
      <c r="H318" s="58"/>
      <c r="I318" s="58"/>
      <c r="J318" s="99"/>
      <c r="K318" s="99"/>
      <c r="L318" s="99"/>
      <c r="M318" s="54"/>
      <c r="N318" s="54"/>
      <c r="O318" s="54"/>
      <c r="P318" s="54"/>
      <c r="Q318" s="54"/>
      <c r="R318" s="54"/>
      <c r="S318" s="54"/>
      <c r="AG318" s="54"/>
    </row>
    <row r="319" spans="5:33">
      <c r="E319" s="72"/>
      <c r="F319" s="54"/>
      <c r="G319" s="58"/>
      <c r="H319" s="58"/>
      <c r="I319" s="58"/>
      <c r="J319" s="99"/>
      <c r="K319" s="99"/>
      <c r="L319" s="99"/>
      <c r="M319" s="54"/>
      <c r="N319" s="54"/>
      <c r="O319" s="54"/>
      <c r="P319" s="54"/>
      <c r="Q319" s="54"/>
      <c r="R319" s="54"/>
      <c r="S319" s="54"/>
      <c r="AG319" s="54"/>
    </row>
    <row r="320" spans="5:33">
      <c r="E320" s="72"/>
      <c r="F320" s="54"/>
      <c r="G320" s="58"/>
      <c r="H320" s="58"/>
      <c r="I320" s="58"/>
      <c r="J320" s="99"/>
      <c r="K320" s="99"/>
      <c r="L320" s="99"/>
      <c r="M320" s="54"/>
      <c r="N320" s="54"/>
      <c r="O320" s="54"/>
      <c r="P320" s="54"/>
      <c r="Q320" s="54"/>
      <c r="R320" s="54"/>
      <c r="S320" s="54"/>
      <c r="AG320" s="54"/>
    </row>
    <row r="321" spans="5:33">
      <c r="E321" s="72"/>
      <c r="F321" s="54"/>
      <c r="G321" s="58"/>
      <c r="H321" s="58"/>
      <c r="I321" s="58"/>
      <c r="J321" s="99"/>
      <c r="K321" s="99"/>
      <c r="L321" s="99"/>
      <c r="M321" s="54"/>
      <c r="N321" s="54"/>
      <c r="O321" s="54"/>
      <c r="P321" s="54"/>
      <c r="Q321" s="54"/>
      <c r="R321" s="54"/>
      <c r="S321" s="54"/>
      <c r="AG321" s="54"/>
    </row>
    <row r="322" spans="5:33">
      <c r="E322" s="72"/>
      <c r="F322" s="54"/>
      <c r="G322" s="58"/>
      <c r="H322" s="58"/>
      <c r="I322" s="58"/>
      <c r="J322" s="99"/>
      <c r="K322" s="99"/>
      <c r="L322" s="99"/>
      <c r="M322" s="54"/>
      <c r="N322" s="54"/>
      <c r="O322" s="54"/>
      <c r="P322" s="54"/>
      <c r="Q322" s="54"/>
      <c r="R322" s="54"/>
      <c r="S322" s="54"/>
      <c r="AG322" s="54"/>
    </row>
    <row r="323" spans="5:33">
      <c r="E323" s="72"/>
      <c r="F323" s="54"/>
      <c r="G323" s="58"/>
      <c r="H323" s="58"/>
      <c r="I323" s="58"/>
      <c r="J323" s="99"/>
      <c r="K323" s="99"/>
      <c r="L323" s="99"/>
      <c r="M323" s="54"/>
      <c r="N323" s="54"/>
      <c r="O323" s="54"/>
      <c r="P323" s="54"/>
      <c r="Q323" s="54"/>
      <c r="R323" s="54"/>
      <c r="S323" s="54"/>
      <c r="AG323" s="54"/>
    </row>
    <row r="324" spans="5:33">
      <c r="E324" s="72"/>
      <c r="F324" s="54"/>
      <c r="G324" s="58"/>
      <c r="H324" s="58"/>
      <c r="I324" s="58"/>
      <c r="J324" s="99"/>
      <c r="K324" s="99"/>
      <c r="L324" s="99"/>
      <c r="M324" s="54"/>
      <c r="N324" s="54"/>
      <c r="O324" s="54"/>
      <c r="P324" s="54"/>
      <c r="Q324" s="54"/>
      <c r="R324" s="54"/>
      <c r="S324" s="54"/>
      <c r="AG324" s="54"/>
    </row>
    <row r="325" spans="5:33">
      <c r="E325" s="72"/>
      <c r="F325" s="54"/>
      <c r="G325" s="58"/>
      <c r="H325" s="58"/>
      <c r="I325" s="58"/>
      <c r="J325" s="99"/>
      <c r="K325" s="99"/>
      <c r="L325" s="99"/>
      <c r="M325" s="54"/>
      <c r="N325" s="54"/>
      <c r="O325" s="54"/>
      <c r="P325" s="54"/>
      <c r="Q325" s="54"/>
      <c r="R325" s="54"/>
      <c r="S325" s="54"/>
      <c r="AG325" s="54"/>
    </row>
    <row r="326" spans="5:33">
      <c r="E326" s="72"/>
      <c r="F326" s="54"/>
      <c r="G326" s="58"/>
      <c r="H326" s="58"/>
      <c r="I326" s="58"/>
      <c r="J326" s="99"/>
      <c r="K326" s="99"/>
      <c r="L326" s="99"/>
      <c r="M326" s="54"/>
      <c r="N326" s="54"/>
      <c r="O326" s="54"/>
      <c r="P326" s="54"/>
      <c r="Q326" s="54"/>
      <c r="R326" s="54"/>
      <c r="S326" s="54"/>
      <c r="AG326" s="54"/>
    </row>
    <row r="327" spans="5:33">
      <c r="E327" s="72"/>
      <c r="F327" s="54"/>
      <c r="G327" s="58"/>
      <c r="H327" s="58"/>
      <c r="I327" s="58"/>
      <c r="J327" s="99"/>
      <c r="K327" s="99"/>
      <c r="L327" s="99"/>
      <c r="M327" s="54"/>
      <c r="N327" s="54"/>
      <c r="O327" s="54"/>
      <c r="P327" s="54"/>
      <c r="Q327" s="54"/>
      <c r="R327" s="54"/>
      <c r="S327" s="54"/>
      <c r="AG327" s="54"/>
    </row>
    <row r="328" spans="5:33">
      <c r="E328" s="72"/>
      <c r="F328" s="54"/>
      <c r="G328" s="58"/>
      <c r="H328" s="58"/>
      <c r="I328" s="58"/>
      <c r="J328" s="99"/>
      <c r="K328" s="99"/>
      <c r="L328" s="99"/>
      <c r="M328" s="54"/>
      <c r="N328" s="54"/>
      <c r="O328" s="54"/>
      <c r="P328" s="54"/>
      <c r="Q328" s="54"/>
      <c r="R328" s="54"/>
      <c r="S328" s="54"/>
      <c r="AG328" s="54"/>
    </row>
    <row r="329" spans="5:33">
      <c r="E329" s="72"/>
      <c r="F329" s="54"/>
      <c r="G329" s="58"/>
      <c r="H329" s="58"/>
      <c r="I329" s="58"/>
      <c r="J329" s="99"/>
      <c r="K329" s="99"/>
      <c r="L329" s="99"/>
      <c r="M329" s="54"/>
      <c r="N329" s="54"/>
      <c r="O329" s="54"/>
      <c r="P329" s="54"/>
      <c r="Q329" s="54"/>
      <c r="R329" s="54"/>
      <c r="S329" s="54"/>
      <c r="AG329" s="54"/>
    </row>
    <row r="330" spans="5:33">
      <c r="E330" s="72"/>
      <c r="F330" s="54"/>
      <c r="G330" s="58"/>
      <c r="H330" s="58"/>
      <c r="I330" s="54"/>
      <c r="J330" s="99"/>
      <c r="K330" s="99"/>
      <c r="L330" s="99"/>
      <c r="M330" s="54"/>
      <c r="N330" s="54"/>
      <c r="O330" s="54"/>
      <c r="P330" s="54"/>
      <c r="Q330" s="54"/>
      <c r="R330" s="54"/>
      <c r="S330" s="54"/>
      <c r="AG330" s="54"/>
    </row>
    <row r="331" spans="5:33">
      <c r="E331" s="72"/>
      <c r="F331" s="54"/>
      <c r="G331" s="58"/>
      <c r="H331" s="58"/>
      <c r="I331" s="54"/>
      <c r="J331" s="99"/>
      <c r="K331" s="99"/>
      <c r="L331" s="99"/>
      <c r="M331" s="54"/>
      <c r="N331" s="54"/>
      <c r="O331" s="54"/>
      <c r="P331" s="54"/>
      <c r="Q331" s="54"/>
      <c r="R331" s="54"/>
      <c r="S331" s="54"/>
      <c r="AG331" s="54"/>
    </row>
    <row r="332" spans="5:33">
      <c r="E332" s="72"/>
      <c r="F332" s="54"/>
      <c r="G332" s="58"/>
      <c r="H332" s="58"/>
      <c r="I332" s="54"/>
      <c r="J332" s="99"/>
      <c r="K332" s="99"/>
      <c r="L332" s="99"/>
      <c r="M332" s="54"/>
      <c r="N332" s="54"/>
      <c r="O332" s="54"/>
      <c r="P332" s="54"/>
      <c r="Q332" s="54"/>
      <c r="R332" s="54"/>
      <c r="S332" s="54"/>
      <c r="AG332" s="54"/>
    </row>
    <row r="333" spans="5:33">
      <c r="E333" s="72"/>
      <c r="F333" s="54"/>
      <c r="G333" s="58"/>
      <c r="H333" s="58"/>
      <c r="I333" s="54"/>
      <c r="J333" s="99"/>
      <c r="K333" s="99"/>
      <c r="L333" s="99"/>
      <c r="M333" s="54"/>
      <c r="N333" s="54"/>
      <c r="O333" s="54"/>
      <c r="P333" s="54"/>
      <c r="Q333" s="54"/>
      <c r="R333" s="54"/>
      <c r="S333" s="54"/>
      <c r="AG333" s="54"/>
    </row>
    <row r="334" spans="5:33">
      <c r="E334" s="72"/>
      <c r="F334" s="54"/>
      <c r="G334" s="58"/>
      <c r="H334" s="58"/>
      <c r="I334" s="54"/>
      <c r="J334" s="99"/>
      <c r="K334" s="99"/>
      <c r="L334" s="99"/>
      <c r="M334" s="54"/>
      <c r="N334" s="54"/>
      <c r="O334" s="54"/>
      <c r="P334" s="54"/>
      <c r="Q334" s="54"/>
      <c r="R334" s="54"/>
      <c r="S334" s="54"/>
      <c r="AG334" s="54"/>
    </row>
    <row r="335" spans="5:33">
      <c r="E335" s="72"/>
      <c r="F335" s="54"/>
      <c r="G335" s="58"/>
      <c r="H335" s="58"/>
      <c r="I335" s="54"/>
      <c r="J335" s="99"/>
      <c r="K335" s="99"/>
      <c r="L335" s="99"/>
      <c r="M335" s="54"/>
      <c r="N335" s="54"/>
      <c r="O335" s="54"/>
      <c r="P335" s="54"/>
      <c r="Q335" s="54"/>
      <c r="R335" s="54"/>
      <c r="S335" s="54"/>
      <c r="AG335" s="54"/>
    </row>
    <row r="336" spans="5:33">
      <c r="E336" s="72"/>
      <c r="F336" s="54"/>
      <c r="G336" s="58"/>
      <c r="H336" s="58"/>
      <c r="I336" s="54"/>
      <c r="J336" s="99"/>
      <c r="K336" s="99"/>
      <c r="L336" s="99"/>
      <c r="M336" s="54"/>
      <c r="N336" s="54"/>
      <c r="O336" s="54"/>
      <c r="P336" s="54"/>
      <c r="Q336" s="54"/>
      <c r="R336" s="54"/>
      <c r="S336" s="54"/>
      <c r="AG336" s="54"/>
    </row>
    <row r="337" spans="5:33">
      <c r="E337" s="72"/>
      <c r="F337" s="54"/>
      <c r="G337" s="58"/>
      <c r="H337" s="58"/>
      <c r="I337" s="54"/>
      <c r="J337" s="99"/>
      <c r="K337" s="99"/>
      <c r="L337" s="99"/>
      <c r="M337" s="54"/>
      <c r="N337" s="54"/>
      <c r="O337" s="54"/>
      <c r="P337" s="54"/>
      <c r="Q337" s="54"/>
      <c r="R337" s="54"/>
      <c r="S337" s="54"/>
      <c r="AG337" s="54"/>
    </row>
    <row r="338" spans="5:33">
      <c r="E338" s="72"/>
      <c r="F338" s="54"/>
      <c r="G338" s="58"/>
      <c r="H338" s="58"/>
      <c r="I338" s="54"/>
      <c r="J338" s="99"/>
      <c r="K338" s="99"/>
      <c r="L338" s="99"/>
      <c r="M338" s="54"/>
      <c r="N338" s="54"/>
      <c r="O338" s="54"/>
      <c r="P338" s="54"/>
      <c r="Q338" s="54"/>
      <c r="R338" s="54"/>
      <c r="S338" s="54"/>
      <c r="AG338" s="54"/>
    </row>
    <row r="339" spans="5:33">
      <c r="E339" s="72"/>
      <c r="F339" s="54"/>
      <c r="G339" s="58"/>
      <c r="H339" s="58"/>
      <c r="I339" s="54"/>
      <c r="J339" s="99"/>
      <c r="K339" s="99"/>
      <c r="L339" s="99"/>
      <c r="M339" s="54"/>
      <c r="N339" s="54"/>
      <c r="O339" s="54"/>
      <c r="P339" s="54"/>
      <c r="Q339" s="54"/>
      <c r="R339" s="54"/>
      <c r="S339" s="54"/>
      <c r="AG339" s="54"/>
    </row>
    <row r="340" spans="5:33">
      <c r="E340" s="72"/>
      <c r="F340" s="54"/>
      <c r="G340" s="58"/>
      <c r="H340" s="58"/>
      <c r="I340" s="54"/>
      <c r="J340" s="99"/>
      <c r="K340" s="99"/>
      <c r="L340" s="99"/>
      <c r="M340" s="54"/>
      <c r="N340" s="54"/>
      <c r="O340" s="54"/>
      <c r="P340" s="54"/>
      <c r="Q340" s="54"/>
      <c r="R340" s="54"/>
      <c r="S340" s="54"/>
      <c r="AG340" s="54"/>
    </row>
    <row r="341" spans="5:33">
      <c r="E341" s="72"/>
      <c r="F341" s="54"/>
      <c r="G341" s="58"/>
      <c r="H341" s="58"/>
      <c r="I341" s="54"/>
      <c r="J341" s="99"/>
      <c r="K341" s="99"/>
      <c r="L341" s="99"/>
      <c r="M341" s="54"/>
      <c r="N341" s="54"/>
      <c r="O341" s="54"/>
      <c r="P341" s="54"/>
      <c r="Q341" s="54"/>
      <c r="R341" s="54"/>
      <c r="S341" s="54"/>
      <c r="AG341" s="54"/>
    </row>
    <row r="342" spans="5:33">
      <c r="E342" s="72"/>
      <c r="F342" s="54"/>
      <c r="G342" s="58"/>
      <c r="H342" s="58"/>
      <c r="I342" s="54"/>
      <c r="J342" s="99"/>
      <c r="K342" s="99"/>
      <c r="L342" s="99"/>
      <c r="M342" s="54"/>
      <c r="N342" s="54"/>
      <c r="O342" s="54"/>
      <c r="P342" s="54"/>
      <c r="Q342" s="54"/>
      <c r="R342" s="54"/>
      <c r="S342" s="54"/>
      <c r="AG342" s="54"/>
    </row>
    <row r="343" spans="5:33">
      <c r="E343" s="72"/>
      <c r="F343" s="54"/>
      <c r="G343" s="58"/>
      <c r="H343" s="58"/>
      <c r="I343" s="54"/>
      <c r="J343" s="99"/>
      <c r="K343" s="99"/>
      <c r="L343" s="99"/>
      <c r="M343" s="54"/>
      <c r="N343" s="54"/>
      <c r="O343" s="54"/>
      <c r="P343" s="54"/>
      <c r="Q343" s="54"/>
      <c r="R343" s="54"/>
      <c r="S343" s="54"/>
      <c r="AG343" s="54"/>
    </row>
    <row r="344" spans="5:33">
      <c r="E344" s="72"/>
      <c r="F344" s="54"/>
      <c r="G344" s="58"/>
      <c r="H344" s="58"/>
      <c r="I344" s="54"/>
      <c r="J344" s="99"/>
      <c r="K344" s="99"/>
      <c r="L344" s="99"/>
      <c r="M344" s="54"/>
      <c r="N344" s="54"/>
      <c r="O344" s="54"/>
      <c r="P344" s="54"/>
      <c r="Q344" s="54"/>
      <c r="R344" s="54"/>
      <c r="S344" s="54"/>
      <c r="AG344" s="54"/>
    </row>
    <row r="345" spans="5:33">
      <c r="E345" s="72"/>
      <c r="F345" s="54"/>
      <c r="G345" s="58"/>
      <c r="H345" s="58"/>
      <c r="I345" s="54"/>
      <c r="J345" s="99"/>
      <c r="K345" s="99"/>
      <c r="L345" s="99"/>
      <c r="M345" s="54"/>
      <c r="N345" s="54"/>
      <c r="O345" s="54"/>
      <c r="P345" s="54"/>
      <c r="Q345" s="54"/>
      <c r="R345" s="54"/>
      <c r="S345" s="54"/>
      <c r="AG345" s="54"/>
    </row>
    <row r="346" spans="5:33">
      <c r="E346" s="72"/>
      <c r="F346" s="54"/>
      <c r="G346" s="58"/>
      <c r="H346" s="58"/>
      <c r="I346" s="54"/>
      <c r="J346" s="99"/>
      <c r="K346" s="99"/>
      <c r="L346" s="99"/>
      <c r="M346" s="54"/>
      <c r="N346" s="54"/>
      <c r="O346" s="54"/>
      <c r="P346" s="54"/>
      <c r="Q346" s="54"/>
      <c r="R346" s="54"/>
      <c r="S346" s="54"/>
      <c r="AG346" s="54"/>
    </row>
    <row r="347" spans="5:33">
      <c r="E347" s="72"/>
      <c r="F347" s="54"/>
      <c r="G347" s="58"/>
      <c r="H347" s="58"/>
      <c r="I347" s="54"/>
      <c r="J347" s="99"/>
      <c r="K347" s="99"/>
      <c r="L347" s="99"/>
      <c r="M347" s="54"/>
      <c r="N347" s="54"/>
      <c r="O347" s="54"/>
      <c r="P347" s="54"/>
      <c r="Q347" s="54"/>
      <c r="R347" s="54"/>
      <c r="S347" s="54"/>
      <c r="AG347" s="54"/>
    </row>
    <row r="348" spans="5:33">
      <c r="E348" s="72"/>
      <c r="F348" s="54"/>
      <c r="G348" s="58"/>
      <c r="H348" s="58"/>
      <c r="I348" s="54"/>
      <c r="J348" s="99"/>
      <c r="K348" s="99"/>
      <c r="L348" s="99"/>
      <c r="M348" s="54"/>
      <c r="N348" s="54"/>
      <c r="O348" s="54"/>
      <c r="P348" s="54"/>
      <c r="Q348" s="54"/>
      <c r="R348" s="54"/>
      <c r="S348" s="54"/>
      <c r="AG348" s="54"/>
    </row>
    <row r="349" spans="5:33">
      <c r="E349" s="72"/>
      <c r="F349" s="54"/>
      <c r="G349" s="58"/>
      <c r="H349" s="58"/>
      <c r="I349" s="54"/>
      <c r="J349" s="99"/>
      <c r="K349" s="99"/>
      <c r="L349" s="99"/>
      <c r="M349" s="54"/>
      <c r="N349" s="54"/>
      <c r="O349" s="54"/>
      <c r="P349" s="54"/>
      <c r="Q349" s="54"/>
      <c r="R349" s="54"/>
      <c r="S349" s="54"/>
      <c r="AG349" s="54"/>
    </row>
    <row r="350" spans="5:33">
      <c r="E350" s="72"/>
      <c r="F350" s="54"/>
      <c r="G350" s="58"/>
      <c r="H350" s="58"/>
      <c r="I350" s="54"/>
      <c r="J350" s="99"/>
      <c r="K350" s="99"/>
      <c r="L350" s="99"/>
      <c r="M350" s="54"/>
      <c r="N350" s="54"/>
      <c r="O350" s="54"/>
      <c r="P350" s="54"/>
      <c r="Q350" s="54"/>
      <c r="R350" s="54"/>
      <c r="S350" s="54"/>
      <c r="AG350" s="54"/>
    </row>
    <row r="351" spans="5:33">
      <c r="E351" s="72"/>
      <c r="F351" s="54"/>
      <c r="G351" s="58"/>
      <c r="H351" s="58"/>
      <c r="I351" s="54"/>
      <c r="J351" s="99"/>
      <c r="K351" s="99"/>
      <c r="L351" s="99"/>
      <c r="M351" s="54"/>
      <c r="N351" s="54"/>
      <c r="O351" s="54"/>
      <c r="P351" s="54"/>
      <c r="Q351" s="54"/>
      <c r="R351" s="54"/>
      <c r="S351" s="54"/>
      <c r="AG351" s="54"/>
    </row>
    <row r="352" spans="5:33">
      <c r="E352" s="72"/>
      <c r="F352" s="54"/>
      <c r="G352" s="58"/>
      <c r="H352" s="58"/>
      <c r="I352" s="54"/>
      <c r="J352" s="99"/>
      <c r="K352" s="99"/>
      <c r="L352" s="99"/>
      <c r="M352" s="54"/>
      <c r="N352" s="54"/>
      <c r="O352" s="54"/>
      <c r="P352" s="54"/>
      <c r="Q352" s="54"/>
      <c r="R352" s="54"/>
      <c r="S352" s="54"/>
      <c r="AG352" s="54"/>
    </row>
    <row r="353" spans="5:33">
      <c r="E353" s="72"/>
      <c r="F353" s="54"/>
      <c r="G353" s="58"/>
      <c r="H353" s="58"/>
      <c r="I353" s="54"/>
      <c r="J353" s="99"/>
      <c r="K353" s="99"/>
      <c r="L353" s="99"/>
      <c r="M353" s="54"/>
      <c r="N353" s="54"/>
      <c r="O353" s="54"/>
      <c r="P353" s="54"/>
      <c r="Q353" s="54"/>
      <c r="R353" s="54"/>
      <c r="S353" s="54"/>
      <c r="AG353" s="54"/>
    </row>
    <row r="354" spans="5:33">
      <c r="E354" s="72"/>
      <c r="F354" s="54"/>
      <c r="G354" s="58"/>
      <c r="H354" s="58"/>
      <c r="I354" s="54"/>
      <c r="J354" s="99"/>
      <c r="K354" s="99"/>
      <c r="L354" s="99"/>
      <c r="M354" s="54"/>
      <c r="N354" s="54"/>
      <c r="O354" s="54"/>
      <c r="P354" s="54"/>
      <c r="Q354" s="54"/>
      <c r="R354" s="54"/>
      <c r="S354" s="54"/>
      <c r="AG354" s="54"/>
    </row>
    <row r="355" spans="5:33">
      <c r="E355" s="72"/>
      <c r="F355" s="54"/>
      <c r="G355" s="58"/>
      <c r="H355" s="58"/>
      <c r="I355" s="54"/>
      <c r="J355" s="99"/>
      <c r="K355" s="99"/>
      <c r="L355" s="99"/>
      <c r="M355" s="54"/>
      <c r="N355" s="54"/>
      <c r="O355" s="54"/>
      <c r="P355" s="54"/>
      <c r="Q355" s="54"/>
      <c r="R355" s="54"/>
      <c r="S355" s="54"/>
      <c r="AG355" s="54"/>
    </row>
    <row r="356" spans="5:33">
      <c r="E356" s="72"/>
      <c r="F356" s="54"/>
      <c r="G356" s="58"/>
      <c r="H356" s="58"/>
      <c r="I356" s="54"/>
      <c r="J356" s="99"/>
      <c r="K356" s="99"/>
      <c r="L356" s="99"/>
      <c r="M356" s="54"/>
      <c r="N356" s="54"/>
      <c r="O356" s="54"/>
      <c r="P356" s="54"/>
      <c r="Q356" s="54"/>
      <c r="R356" s="54"/>
      <c r="S356" s="54"/>
      <c r="AG356" s="54"/>
    </row>
    <row r="357" spans="5:33">
      <c r="E357" s="72"/>
      <c r="F357" s="54"/>
      <c r="G357" s="58"/>
      <c r="H357" s="58"/>
      <c r="I357" s="54"/>
      <c r="J357" s="99"/>
      <c r="K357" s="99"/>
      <c r="L357" s="99"/>
      <c r="M357" s="54"/>
      <c r="N357" s="54"/>
      <c r="O357" s="54"/>
      <c r="P357" s="54"/>
      <c r="Q357" s="54"/>
      <c r="R357" s="54"/>
      <c r="S357" s="54"/>
      <c r="AG357" s="54"/>
    </row>
    <row r="358" spans="5:33">
      <c r="E358" s="72"/>
      <c r="F358" s="54"/>
      <c r="G358" s="58"/>
      <c r="H358" s="58"/>
      <c r="I358" s="54"/>
      <c r="J358" s="99"/>
      <c r="K358" s="99"/>
      <c r="L358" s="99"/>
      <c r="M358" s="54"/>
      <c r="N358" s="54"/>
      <c r="O358" s="54"/>
      <c r="P358" s="54"/>
      <c r="Q358" s="54"/>
      <c r="R358" s="54"/>
      <c r="S358" s="54"/>
      <c r="AG358" s="54"/>
    </row>
    <row r="359" spans="5:33">
      <c r="E359" s="72"/>
      <c r="F359" s="54"/>
      <c r="G359" s="58"/>
      <c r="H359" s="58"/>
      <c r="I359" s="54"/>
      <c r="J359" s="99"/>
      <c r="K359" s="99"/>
      <c r="L359" s="99"/>
      <c r="M359" s="54"/>
      <c r="N359" s="54"/>
      <c r="O359" s="54"/>
      <c r="P359" s="54"/>
      <c r="Q359" s="54"/>
      <c r="R359" s="54"/>
      <c r="S359" s="54"/>
      <c r="AG359" s="54"/>
    </row>
    <row r="360" spans="5:33">
      <c r="E360" s="54"/>
      <c r="F360" s="54"/>
      <c r="G360" s="54"/>
      <c r="H360" s="54"/>
      <c r="I360" s="54"/>
      <c r="J360" s="99"/>
      <c r="K360" s="99"/>
      <c r="L360" s="99"/>
      <c r="M360" s="54"/>
      <c r="N360" s="54"/>
      <c r="O360" s="54"/>
      <c r="P360" s="54"/>
      <c r="Q360" s="54"/>
      <c r="R360" s="54"/>
      <c r="S360" s="54"/>
      <c r="AG360" s="54"/>
    </row>
    <row r="361" spans="5:33">
      <c r="E361" s="54"/>
      <c r="F361" s="54"/>
      <c r="G361" s="54"/>
      <c r="H361" s="54"/>
      <c r="I361" s="54"/>
      <c r="J361" s="99"/>
      <c r="K361" s="99"/>
      <c r="L361" s="99"/>
      <c r="M361" s="54"/>
      <c r="N361" s="54"/>
      <c r="O361" s="54"/>
      <c r="P361" s="54"/>
      <c r="Q361" s="54"/>
      <c r="R361" s="54"/>
      <c r="S361" s="54"/>
      <c r="AG361" s="54"/>
    </row>
    <row r="362" spans="5:33">
      <c r="E362" s="54"/>
      <c r="F362" s="54"/>
      <c r="G362" s="54"/>
      <c r="H362" s="54"/>
      <c r="I362" s="54"/>
      <c r="J362" s="99"/>
      <c r="K362" s="99"/>
      <c r="L362" s="99"/>
      <c r="M362" s="54"/>
      <c r="N362" s="54"/>
      <c r="O362" s="54"/>
      <c r="P362" s="54"/>
      <c r="Q362" s="54"/>
      <c r="R362" s="54"/>
      <c r="S362" s="54"/>
      <c r="AG362" s="54"/>
    </row>
    <row r="363" spans="5:33">
      <c r="E363" s="54"/>
      <c r="F363" s="54"/>
      <c r="G363" s="54"/>
      <c r="H363" s="54"/>
      <c r="I363" s="54"/>
      <c r="J363" s="99"/>
      <c r="K363" s="99"/>
      <c r="L363" s="99"/>
      <c r="M363" s="54"/>
      <c r="N363" s="54"/>
      <c r="O363" s="54"/>
      <c r="P363" s="54"/>
      <c r="Q363" s="54"/>
      <c r="R363" s="54"/>
      <c r="S363" s="54"/>
      <c r="AG363" s="54"/>
    </row>
    <row r="364" spans="5:33">
      <c r="E364" s="54"/>
      <c r="F364" s="54"/>
      <c r="G364" s="54"/>
      <c r="H364" s="54"/>
      <c r="I364" s="54"/>
      <c r="J364" s="99"/>
      <c r="K364" s="99"/>
      <c r="L364" s="99"/>
      <c r="M364" s="54"/>
      <c r="N364" s="54"/>
      <c r="O364" s="54"/>
      <c r="P364" s="54"/>
      <c r="Q364" s="54"/>
      <c r="R364" s="54"/>
      <c r="S364" s="54"/>
      <c r="AG364" s="54"/>
    </row>
    <row r="365" spans="5:33">
      <c r="E365" s="54"/>
      <c r="F365" s="54"/>
      <c r="G365" s="54"/>
      <c r="H365" s="54"/>
      <c r="I365" s="54"/>
      <c r="J365" s="99"/>
      <c r="K365" s="99"/>
      <c r="L365" s="99"/>
      <c r="M365" s="54"/>
      <c r="N365" s="54"/>
      <c r="O365" s="54"/>
      <c r="P365" s="54"/>
      <c r="Q365" s="54"/>
      <c r="R365" s="54"/>
      <c r="S365" s="54"/>
      <c r="AG365" s="54"/>
    </row>
    <row r="366" spans="5:33">
      <c r="E366" s="54"/>
      <c r="F366" s="54"/>
      <c r="G366" s="54"/>
      <c r="H366" s="54"/>
      <c r="I366" s="54"/>
      <c r="J366" s="99"/>
      <c r="K366" s="99"/>
      <c r="L366" s="99"/>
      <c r="M366" s="54"/>
      <c r="N366" s="54"/>
      <c r="O366" s="54"/>
      <c r="P366" s="54"/>
      <c r="Q366" s="54"/>
      <c r="R366" s="54"/>
      <c r="S366" s="54"/>
      <c r="AG366" s="54"/>
    </row>
    <row r="367" spans="5:33">
      <c r="E367" s="54"/>
      <c r="F367" s="54"/>
      <c r="G367" s="54"/>
      <c r="H367" s="54"/>
      <c r="I367" s="54"/>
      <c r="J367" s="99"/>
      <c r="K367" s="99"/>
      <c r="L367" s="99"/>
      <c r="M367" s="54"/>
      <c r="N367" s="54"/>
      <c r="O367" s="54"/>
      <c r="P367" s="54"/>
      <c r="Q367" s="54"/>
      <c r="R367" s="54"/>
      <c r="S367" s="54"/>
      <c r="AG367" s="54"/>
    </row>
    <row r="368" spans="5:33">
      <c r="E368" s="54"/>
      <c r="F368" s="54"/>
      <c r="G368" s="54"/>
      <c r="H368" s="54"/>
      <c r="I368" s="54"/>
      <c r="J368" s="99"/>
      <c r="K368" s="99"/>
      <c r="L368" s="99"/>
      <c r="M368" s="54"/>
      <c r="N368" s="54"/>
      <c r="O368" s="54"/>
      <c r="P368" s="54"/>
      <c r="Q368" s="54"/>
      <c r="R368" s="54"/>
      <c r="S368" s="54"/>
      <c r="AG368" s="54"/>
    </row>
    <row r="369" spans="5:33">
      <c r="E369" s="54"/>
      <c r="F369" s="54"/>
      <c r="G369" s="54"/>
      <c r="H369" s="54"/>
      <c r="I369" s="54"/>
      <c r="J369" s="99"/>
      <c r="K369" s="99"/>
      <c r="L369" s="99"/>
      <c r="M369" s="54"/>
      <c r="N369" s="54"/>
      <c r="O369" s="54"/>
      <c r="P369" s="54"/>
      <c r="Q369" s="54"/>
      <c r="R369" s="54"/>
      <c r="S369" s="54"/>
      <c r="AG369" s="54"/>
    </row>
    <row r="370" spans="5:33">
      <c r="E370" s="54"/>
      <c r="F370" s="54"/>
      <c r="G370" s="54"/>
      <c r="H370" s="54"/>
      <c r="I370" s="54"/>
      <c r="J370" s="99"/>
      <c r="K370" s="99"/>
      <c r="L370" s="99"/>
      <c r="M370" s="54"/>
      <c r="N370" s="54"/>
      <c r="O370" s="54"/>
      <c r="P370" s="54"/>
      <c r="Q370" s="54"/>
      <c r="R370" s="54"/>
      <c r="S370" s="54"/>
      <c r="AG370" s="54"/>
    </row>
    <row r="371" spans="5:33">
      <c r="E371" s="54"/>
      <c r="F371" s="54"/>
      <c r="G371" s="54"/>
      <c r="H371" s="54"/>
      <c r="I371" s="54"/>
      <c r="J371" s="99"/>
      <c r="K371" s="99"/>
      <c r="L371" s="99"/>
      <c r="M371" s="54"/>
      <c r="N371" s="54"/>
      <c r="O371" s="54"/>
      <c r="P371" s="54"/>
      <c r="Q371" s="54"/>
      <c r="R371" s="54"/>
      <c r="S371" s="54"/>
      <c r="AG371" s="54"/>
    </row>
    <row r="372" spans="5:33">
      <c r="E372" s="54"/>
      <c r="F372" s="54"/>
      <c r="G372" s="54"/>
      <c r="H372" s="54"/>
      <c r="I372" s="54"/>
      <c r="J372" s="99"/>
      <c r="K372" s="99"/>
      <c r="L372" s="99"/>
      <c r="M372" s="54"/>
      <c r="N372" s="54"/>
      <c r="O372" s="54"/>
      <c r="P372" s="54"/>
      <c r="Q372" s="54"/>
      <c r="R372" s="54"/>
      <c r="S372" s="54"/>
      <c r="AG372" s="54"/>
    </row>
    <row r="373" spans="5:33">
      <c r="E373" s="54"/>
      <c r="F373" s="54"/>
      <c r="G373" s="54"/>
      <c r="H373" s="54"/>
      <c r="I373" s="54"/>
      <c r="J373" s="99"/>
      <c r="K373" s="99"/>
      <c r="L373" s="99"/>
      <c r="M373" s="54"/>
      <c r="N373" s="54"/>
      <c r="O373" s="54"/>
      <c r="P373" s="54"/>
      <c r="Q373" s="54"/>
      <c r="R373" s="54"/>
      <c r="S373" s="54"/>
      <c r="AG373" s="54"/>
    </row>
    <row r="374" spans="5:33">
      <c r="E374" s="54"/>
      <c r="F374" s="54"/>
      <c r="G374" s="54"/>
      <c r="H374" s="54"/>
      <c r="I374" s="54"/>
      <c r="J374" s="99"/>
      <c r="K374" s="99"/>
      <c r="L374" s="99"/>
      <c r="M374" s="54"/>
      <c r="N374" s="54"/>
      <c r="O374" s="54"/>
      <c r="P374" s="54"/>
      <c r="Q374" s="54"/>
      <c r="R374" s="54"/>
      <c r="S374" s="54"/>
      <c r="AG374" s="54"/>
    </row>
    <row r="375" spans="5:33">
      <c r="E375" s="54"/>
      <c r="F375" s="54"/>
      <c r="G375" s="54"/>
      <c r="H375" s="54"/>
      <c r="I375" s="54"/>
      <c r="J375" s="99"/>
      <c r="K375" s="99"/>
      <c r="L375" s="99"/>
      <c r="M375" s="54"/>
      <c r="N375" s="54"/>
      <c r="O375" s="54"/>
      <c r="P375" s="54"/>
      <c r="Q375" s="54"/>
      <c r="R375" s="54"/>
      <c r="S375" s="54"/>
      <c r="AG375" s="54"/>
    </row>
    <row r="376" spans="5:33">
      <c r="E376" s="54"/>
      <c r="F376" s="54"/>
      <c r="G376" s="54"/>
      <c r="H376" s="54"/>
      <c r="I376" s="54"/>
      <c r="J376" s="99"/>
      <c r="K376" s="99"/>
      <c r="L376" s="99"/>
      <c r="M376" s="54"/>
      <c r="N376" s="54"/>
      <c r="O376" s="54"/>
      <c r="P376" s="54"/>
      <c r="Q376" s="54"/>
      <c r="R376" s="54"/>
      <c r="S376" s="54"/>
      <c r="AG376" s="54"/>
    </row>
    <row r="377" spans="5:33">
      <c r="E377" s="54"/>
      <c r="F377" s="54"/>
      <c r="G377" s="54"/>
      <c r="H377" s="54"/>
      <c r="I377" s="54"/>
      <c r="J377" s="99"/>
      <c r="K377" s="99"/>
      <c r="L377" s="99"/>
      <c r="M377" s="54"/>
      <c r="N377" s="54"/>
      <c r="O377" s="54"/>
      <c r="P377" s="54"/>
      <c r="Q377" s="54"/>
      <c r="R377" s="54"/>
      <c r="S377" s="54"/>
      <c r="AG377" s="54"/>
    </row>
    <row r="378" spans="5:33">
      <c r="E378" s="54"/>
      <c r="F378" s="54"/>
      <c r="G378" s="54"/>
      <c r="H378" s="54"/>
      <c r="I378" s="54"/>
      <c r="J378" s="99"/>
      <c r="K378" s="99"/>
      <c r="L378" s="99"/>
      <c r="M378" s="54"/>
      <c r="N378" s="54"/>
      <c r="O378" s="54"/>
      <c r="P378" s="54"/>
      <c r="Q378" s="54"/>
      <c r="R378" s="54"/>
      <c r="S378" s="54"/>
      <c r="AG378" s="54"/>
    </row>
    <row r="379" spans="5:33">
      <c r="E379" s="54"/>
      <c r="F379" s="54"/>
      <c r="G379" s="54"/>
      <c r="H379" s="54"/>
      <c r="I379" s="54"/>
      <c r="J379" s="99"/>
      <c r="K379" s="99"/>
      <c r="L379" s="99"/>
      <c r="M379" s="54"/>
      <c r="N379" s="54"/>
      <c r="O379" s="54"/>
      <c r="P379" s="54"/>
      <c r="Q379" s="54"/>
      <c r="R379" s="54"/>
      <c r="S379" s="54"/>
      <c r="AG379" s="54"/>
    </row>
    <row r="380" spans="5:33">
      <c r="E380" s="54"/>
      <c r="F380" s="54"/>
      <c r="G380" s="54"/>
      <c r="H380" s="54"/>
      <c r="I380" s="54"/>
      <c r="J380" s="99"/>
      <c r="K380" s="99"/>
      <c r="L380" s="99"/>
      <c r="M380" s="54"/>
      <c r="N380" s="54"/>
      <c r="O380" s="54"/>
      <c r="P380" s="54"/>
      <c r="Q380" s="54"/>
      <c r="R380" s="54"/>
      <c r="S380" s="54"/>
      <c r="AG380" s="54"/>
    </row>
    <row r="381" spans="5:33">
      <c r="E381" s="54"/>
      <c r="F381" s="54"/>
      <c r="G381" s="54"/>
      <c r="H381" s="54"/>
      <c r="I381" s="54"/>
      <c r="J381" s="99"/>
      <c r="K381" s="99"/>
      <c r="L381" s="99"/>
      <c r="M381" s="54"/>
      <c r="N381" s="54"/>
      <c r="O381" s="54"/>
      <c r="P381" s="54"/>
      <c r="Q381" s="54"/>
      <c r="R381" s="54"/>
      <c r="S381" s="54"/>
      <c r="AG381" s="54"/>
    </row>
    <row r="382" spans="5:33">
      <c r="E382" s="54"/>
      <c r="F382" s="54"/>
      <c r="G382" s="54"/>
      <c r="H382" s="54"/>
      <c r="I382" s="54"/>
      <c r="J382" s="99"/>
      <c r="K382" s="99"/>
      <c r="L382" s="99"/>
      <c r="M382" s="54"/>
      <c r="N382" s="54"/>
      <c r="O382" s="54"/>
      <c r="P382" s="54"/>
      <c r="Q382" s="54"/>
      <c r="R382" s="54"/>
      <c r="S382" s="54"/>
      <c r="AG382" s="54"/>
    </row>
    <row r="383" spans="5:33">
      <c r="E383" s="54"/>
      <c r="F383" s="54"/>
      <c r="G383" s="54"/>
      <c r="H383" s="54"/>
      <c r="I383" s="54"/>
      <c r="J383" s="99"/>
      <c r="K383" s="99"/>
      <c r="L383" s="99"/>
      <c r="M383" s="54"/>
      <c r="N383" s="54"/>
      <c r="O383" s="54"/>
      <c r="P383" s="54"/>
      <c r="Q383" s="54"/>
      <c r="R383" s="54"/>
      <c r="S383" s="54"/>
      <c r="AG383" s="54"/>
    </row>
    <row r="384" spans="5:33">
      <c r="E384" s="54"/>
      <c r="F384" s="54"/>
      <c r="G384" s="54"/>
      <c r="H384" s="54"/>
      <c r="I384" s="54"/>
      <c r="J384" s="99"/>
      <c r="K384" s="99"/>
      <c r="L384" s="99"/>
      <c r="M384" s="54"/>
      <c r="N384" s="54"/>
      <c r="O384" s="54"/>
      <c r="P384" s="54"/>
      <c r="Q384" s="54"/>
      <c r="R384" s="54"/>
      <c r="S384" s="54"/>
      <c r="AG384" s="54"/>
    </row>
    <row r="385" spans="5:33">
      <c r="E385" s="54"/>
      <c r="F385" s="54"/>
      <c r="G385" s="54"/>
      <c r="H385" s="54"/>
      <c r="I385" s="54"/>
      <c r="J385" s="99"/>
      <c r="K385" s="99"/>
      <c r="L385" s="99"/>
      <c r="M385" s="54"/>
      <c r="N385" s="54"/>
      <c r="O385" s="54"/>
      <c r="P385" s="54"/>
      <c r="Q385" s="54"/>
      <c r="R385" s="54"/>
      <c r="S385" s="54"/>
      <c r="AG385" s="54"/>
    </row>
    <row r="386" spans="5:33">
      <c r="E386" s="54"/>
      <c r="F386" s="54"/>
      <c r="G386" s="54"/>
      <c r="H386" s="54"/>
      <c r="I386" s="54"/>
      <c r="J386" s="99"/>
      <c r="K386" s="99"/>
      <c r="L386" s="99"/>
      <c r="M386" s="54"/>
      <c r="N386" s="54"/>
      <c r="O386" s="54"/>
      <c r="P386" s="54"/>
      <c r="Q386" s="54"/>
      <c r="R386" s="54"/>
      <c r="S386" s="54"/>
      <c r="AG386" s="54"/>
    </row>
    <row r="387" spans="5:33">
      <c r="E387" s="54"/>
      <c r="F387" s="54"/>
      <c r="G387" s="54"/>
      <c r="H387" s="54"/>
      <c r="I387" s="54"/>
      <c r="J387" s="99"/>
      <c r="K387" s="99"/>
      <c r="L387" s="99"/>
      <c r="M387" s="54"/>
      <c r="N387" s="54"/>
      <c r="O387" s="54"/>
      <c r="P387" s="54"/>
      <c r="Q387" s="54"/>
      <c r="R387" s="54"/>
      <c r="S387" s="54"/>
      <c r="AG387" s="54"/>
    </row>
    <row r="388" spans="5:33">
      <c r="E388" s="54"/>
      <c r="F388" s="54"/>
      <c r="G388" s="54"/>
      <c r="H388" s="54"/>
      <c r="I388" s="54"/>
      <c r="J388" s="99"/>
      <c r="K388" s="99"/>
      <c r="L388" s="99"/>
      <c r="M388" s="54"/>
      <c r="N388" s="54"/>
      <c r="O388" s="54"/>
      <c r="P388" s="54"/>
      <c r="Q388" s="54"/>
      <c r="R388" s="54"/>
      <c r="S388" s="54"/>
      <c r="AG388" s="54"/>
    </row>
    <row r="389" spans="5:33">
      <c r="E389" s="54"/>
      <c r="F389" s="54"/>
      <c r="G389" s="54"/>
      <c r="H389" s="54"/>
      <c r="I389" s="54"/>
      <c r="J389" s="99"/>
      <c r="K389" s="99"/>
      <c r="L389" s="99"/>
      <c r="M389" s="54"/>
      <c r="N389" s="54"/>
      <c r="O389" s="54"/>
      <c r="P389" s="54"/>
      <c r="Q389" s="54"/>
      <c r="R389" s="54"/>
      <c r="S389" s="54"/>
      <c r="AG389" s="54"/>
    </row>
    <row r="390" spans="5:33">
      <c r="E390" s="54"/>
      <c r="F390" s="54"/>
      <c r="G390" s="54"/>
      <c r="H390" s="54"/>
      <c r="I390" s="54"/>
      <c r="J390" s="99"/>
      <c r="K390" s="99"/>
      <c r="L390" s="99"/>
      <c r="M390" s="54"/>
      <c r="N390" s="54"/>
      <c r="O390" s="54"/>
      <c r="P390" s="54"/>
      <c r="Q390" s="54"/>
      <c r="R390" s="54"/>
      <c r="S390" s="54"/>
      <c r="AG390" s="54"/>
    </row>
    <row r="391" spans="5:33">
      <c r="E391" s="54"/>
      <c r="F391" s="54"/>
      <c r="G391" s="54"/>
      <c r="H391" s="54"/>
      <c r="I391" s="54"/>
      <c r="J391" s="99"/>
      <c r="K391" s="99"/>
      <c r="L391" s="99"/>
      <c r="M391" s="54"/>
      <c r="N391" s="54"/>
      <c r="O391" s="54"/>
      <c r="P391" s="54"/>
      <c r="Q391" s="54"/>
      <c r="R391" s="54"/>
      <c r="S391" s="54"/>
      <c r="AG391" s="54"/>
    </row>
    <row r="392" spans="5:33">
      <c r="E392" s="54"/>
      <c r="F392" s="54"/>
      <c r="G392" s="54"/>
      <c r="H392" s="54"/>
      <c r="I392" s="54"/>
      <c r="J392" s="99"/>
      <c r="K392" s="99"/>
      <c r="L392" s="99"/>
      <c r="M392" s="54"/>
      <c r="N392" s="54"/>
      <c r="O392" s="54"/>
      <c r="P392" s="54"/>
      <c r="Q392" s="54"/>
      <c r="R392" s="54"/>
      <c r="S392" s="54"/>
      <c r="AG392" s="54"/>
    </row>
    <row r="393" spans="5:33">
      <c r="E393" s="54"/>
      <c r="F393" s="54"/>
      <c r="G393" s="54"/>
      <c r="H393" s="54"/>
      <c r="I393" s="54"/>
      <c r="J393" s="99"/>
      <c r="K393" s="99"/>
      <c r="L393" s="99"/>
      <c r="M393" s="54"/>
      <c r="N393" s="54"/>
      <c r="O393" s="54"/>
      <c r="P393" s="54"/>
      <c r="Q393" s="54"/>
      <c r="R393" s="54"/>
      <c r="S393" s="54"/>
      <c r="AG393" s="54"/>
    </row>
    <row r="394" spans="5:33">
      <c r="E394" s="54"/>
      <c r="F394" s="54"/>
      <c r="G394" s="54"/>
      <c r="H394" s="54"/>
      <c r="I394" s="54"/>
      <c r="J394" s="99"/>
      <c r="K394" s="99"/>
      <c r="L394" s="99"/>
      <c r="M394" s="54"/>
      <c r="N394" s="54"/>
      <c r="O394" s="54"/>
      <c r="P394" s="54"/>
      <c r="Q394" s="54"/>
      <c r="R394" s="54"/>
      <c r="S394" s="54"/>
      <c r="AG394" s="54"/>
    </row>
    <row r="395" spans="5:33">
      <c r="E395" s="54"/>
      <c r="F395" s="54"/>
      <c r="G395" s="54"/>
      <c r="H395" s="54"/>
      <c r="I395" s="54"/>
      <c r="J395" s="99"/>
      <c r="K395" s="99"/>
      <c r="L395" s="99"/>
      <c r="M395" s="54"/>
      <c r="N395" s="54"/>
      <c r="O395" s="54"/>
      <c r="P395" s="54"/>
      <c r="Q395" s="54"/>
      <c r="R395" s="54"/>
      <c r="S395" s="54"/>
      <c r="AG395" s="54"/>
    </row>
    <row r="396" spans="5:33">
      <c r="E396" s="54"/>
      <c r="F396" s="54"/>
      <c r="G396" s="54"/>
      <c r="H396" s="54"/>
      <c r="I396" s="54"/>
      <c r="J396" s="99"/>
      <c r="K396" s="99"/>
      <c r="L396" s="99"/>
      <c r="M396" s="54"/>
      <c r="N396" s="54"/>
      <c r="O396" s="54"/>
      <c r="P396" s="54"/>
      <c r="Q396" s="54"/>
      <c r="R396" s="54"/>
      <c r="S396" s="54"/>
      <c r="AG396" s="54"/>
    </row>
    <row r="397" spans="5:33">
      <c r="E397" s="54"/>
      <c r="F397" s="54"/>
      <c r="G397" s="54"/>
      <c r="H397" s="54"/>
      <c r="I397" s="54"/>
      <c r="J397" s="99"/>
      <c r="K397" s="99"/>
      <c r="L397" s="99"/>
      <c r="M397" s="54"/>
      <c r="N397" s="54"/>
      <c r="O397" s="54"/>
      <c r="P397" s="54"/>
      <c r="Q397" s="54"/>
      <c r="R397" s="54"/>
      <c r="S397" s="54"/>
      <c r="AG397" s="54"/>
    </row>
    <row r="398" spans="5:33">
      <c r="E398" s="54"/>
      <c r="F398" s="54"/>
      <c r="G398" s="54"/>
      <c r="H398" s="54"/>
      <c r="I398" s="54"/>
      <c r="J398" s="99"/>
      <c r="K398" s="99"/>
      <c r="L398" s="99"/>
      <c r="M398" s="54"/>
      <c r="N398" s="54"/>
      <c r="O398" s="54"/>
      <c r="P398" s="54"/>
      <c r="Q398" s="54"/>
      <c r="R398" s="54"/>
      <c r="S398" s="54"/>
      <c r="AG398" s="54"/>
    </row>
    <row r="399" spans="5:33">
      <c r="E399" s="54"/>
      <c r="F399" s="54"/>
      <c r="G399" s="54"/>
      <c r="H399" s="54"/>
      <c r="I399" s="54"/>
      <c r="J399" s="99"/>
      <c r="K399" s="99"/>
      <c r="L399" s="99"/>
      <c r="M399" s="54"/>
      <c r="N399" s="54"/>
      <c r="O399" s="54"/>
      <c r="P399" s="54"/>
      <c r="Q399" s="54"/>
      <c r="R399" s="54"/>
      <c r="S399" s="54"/>
      <c r="AG399" s="54"/>
    </row>
    <row r="400" spans="5:33">
      <c r="E400" s="54"/>
      <c r="F400" s="54"/>
      <c r="G400" s="54"/>
      <c r="H400" s="54"/>
      <c r="I400" s="54"/>
      <c r="J400" s="99"/>
      <c r="K400" s="99"/>
      <c r="L400" s="99"/>
      <c r="M400" s="54"/>
      <c r="N400" s="54"/>
      <c r="O400" s="54"/>
      <c r="P400" s="54"/>
      <c r="Q400" s="54"/>
      <c r="R400" s="54"/>
      <c r="S400" s="54"/>
      <c r="AG400" s="54"/>
    </row>
    <row r="401" spans="5:33">
      <c r="E401" s="54"/>
      <c r="F401" s="54"/>
      <c r="G401" s="54"/>
      <c r="H401" s="54"/>
      <c r="I401" s="54"/>
      <c r="J401" s="99"/>
      <c r="K401" s="99"/>
      <c r="L401" s="99"/>
      <c r="M401" s="54"/>
      <c r="N401" s="54"/>
      <c r="O401" s="54"/>
      <c r="P401" s="54"/>
      <c r="Q401" s="54"/>
      <c r="R401" s="54"/>
      <c r="S401" s="54"/>
      <c r="AG401" s="54"/>
    </row>
    <row r="402" spans="5:33">
      <c r="E402" s="54"/>
      <c r="F402" s="54"/>
      <c r="G402" s="54"/>
      <c r="H402" s="54"/>
      <c r="I402" s="54"/>
      <c r="J402" s="99"/>
      <c r="K402" s="99"/>
      <c r="L402" s="99"/>
      <c r="M402" s="54"/>
      <c r="N402" s="54"/>
      <c r="O402" s="54"/>
      <c r="P402" s="54"/>
      <c r="Q402" s="54"/>
      <c r="R402" s="54"/>
      <c r="S402" s="54"/>
      <c r="AG402" s="54"/>
    </row>
    <row r="403" spans="5:33">
      <c r="E403" s="54"/>
      <c r="F403" s="54"/>
      <c r="G403" s="54"/>
      <c r="H403" s="54"/>
      <c r="I403" s="54"/>
      <c r="J403" s="99"/>
      <c r="K403" s="99"/>
      <c r="L403" s="99"/>
      <c r="M403" s="54"/>
      <c r="N403" s="54"/>
      <c r="O403" s="54"/>
      <c r="P403" s="54"/>
      <c r="Q403" s="54"/>
      <c r="R403" s="54"/>
      <c r="S403" s="54"/>
      <c r="AG403" s="54"/>
    </row>
    <row r="404" spans="5:33">
      <c r="E404" s="54"/>
      <c r="F404" s="54"/>
      <c r="G404" s="54"/>
      <c r="H404" s="54"/>
      <c r="I404" s="54"/>
      <c r="J404" s="99"/>
      <c r="K404" s="99"/>
      <c r="L404" s="99"/>
      <c r="M404" s="54"/>
      <c r="N404" s="54"/>
      <c r="O404" s="54"/>
      <c r="P404" s="54"/>
      <c r="Q404" s="54"/>
      <c r="R404" s="54"/>
      <c r="S404" s="54"/>
      <c r="AG404" s="54"/>
    </row>
    <row r="405" spans="5:33">
      <c r="E405" s="54"/>
      <c r="F405" s="54"/>
      <c r="G405" s="54"/>
      <c r="H405" s="54"/>
      <c r="I405" s="54"/>
      <c r="J405" s="99"/>
      <c r="K405" s="99"/>
      <c r="L405" s="99"/>
      <c r="M405" s="54"/>
      <c r="N405" s="54"/>
      <c r="O405" s="54"/>
      <c r="P405" s="54"/>
      <c r="Q405" s="54"/>
      <c r="R405" s="54"/>
      <c r="S405" s="54"/>
      <c r="AG405" s="54"/>
    </row>
    <row r="406" spans="5:33">
      <c r="E406" s="54"/>
      <c r="F406" s="54"/>
      <c r="G406" s="54"/>
      <c r="H406" s="54"/>
      <c r="I406" s="54"/>
      <c r="J406" s="99"/>
      <c r="K406" s="99"/>
      <c r="L406" s="99"/>
      <c r="M406" s="54"/>
      <c r="N406" s="54"/>
      <c r="O406" s="54"/>
      <c r="P406" s="54"/>
      <c r="Q406" s="54"/>
      <c r="R406" s="54"/>
      <c r="S406" s="54"/>
      <c r="AG406" s="54"/>
    </row>
    <row r="407" spans="5:33">
      <c r="E407" s="54"/>
      <c r="F407" s="54"/>
      <c r="G407" s="54"/>
      <c r="H407" s="54"/>
      <c r="I407" s="54"/>
      <c r="J407" s="99"/>
      <c r="K407" s="99"/>
      <c r="L407" s="99"/>
      <c r="M407" s="54"/>
      <c r="N407" s="54"/>
      <c r="O407" s="54"/>
      <c r="P407" s="54"/>
      <c r="Q407" s="54"/>
      <c r="R407" s="54"/>
      <c r="S407" s="54"/>
      <c r="AG407" s="54"/>
    </row>
    <row r="408" spans="5:33">
      <c r="E408" s="54"/>
      <c r="F408" s="54"/>
      <c r="G408" s="54"/>
      <c r="H408" s="54"/>
      <c r="I408" s="54"/>
      <c r="J408" s="99"/>
      <c r="K408" s="99"/>
      <c r="L408" s="99"/>
      <c r="M408" s="54"/>
      <c r="N408" s="54"/>
      <c r="O408" s="54"/>
      <c r="P408" s="54"/>
      <c r="Q408" s="54"/>
      <c r="R408" s="54"/>
      <c r="S408" s="54"/>
      <c r="AG408" s="54"/>
    </row>
    <row r="409" spans="5:33">
      <c r="E409" s="54"/>
      <c r="F409" s="54"/>
      <c r="G409" s="54"/>
      <c r="H409" s="54"/>
      <c r="I409" s="54"/>
      <c r="J409" s="99"/>
      <c r="K409" s="99"/>
      <c r="L409" s="99"/>
      <c r="M409" s="54"/>
      <c r="N409" s="54"/>
      <c r="O409" s="54"/>
      <c r="P409" s="54"/>
      <c r="Q409" s="54"/>
      <c r="R409" s="54"/>
      <c r="S409" s="54"/>
      <c r="AG409" s="54"/>
    </row>
    <row r="410" spans="5:33">
      <c r="E410" s="54"/>
      <c r="F410" s="54"/>
      <c r="G410" s="54"/>
      <c r="H410" s="54"/>
      <c r="I410" s="54"/>
      <c r="J410" s="99"/>
      <c r="K410" s="99"/>
      <c r="L410" s="99"/>
      <c r="M410" s="54"/>
      <c r="N410" s="54"/>
      <c r="O410" s="54"/>
      <c r="P410" s="54"/>
      <c r="Q410" s="54"/>
      <c r="R410" s="54"/>
      <c r="S410" s="54"/>
      <c r="AG410" s="54"/>
    </row>
    <row r="411" spans="5:33">
      <c r="E411" s="54"/>
      <c r="F411" s="54"/>
      <c r="G411" s="54"/>
      <c r="H411" s="54"/>
      <c r="I411" s="54"/>
      <c r="J411" s="99"/>
      <c r="K411" s="99"/>
      <c r="L411" s="99"/>
      <c r="M411" s="54"/>
      <c r="N411" s="54"/>
      <c r="O411" s="54"/>
      <c r="P411" s="54"/>
      <c r="Q411" s="54"/>
      <c r="R411" s="54"/>
      <c r="S411" s="54"/>
      <c r="AG411" s="54"/>
    </row>
    <row r="412" spans="5:33">
      <c r="E412" s="54"/>
      <c r="F412" s="54"/>
      <c r="G412" s="54"/>
      <c r="H412" s="54"/>
      <c r="I412" s="54"/>
      <c r="J412" s="99"/>
      <c r="K412" s="99"/>
      <c r="L412" s="99"/>
      <c r="M412" s="54"/>
      <c r="N412" s="54"/>
      <c r="O412" s="54"/>
      <c r="P412" s="54"/>
      <c r="Q412" s="54"/>
      <c r="R412" s="54"/>
      <c r="S412" s="54"/>
      <c r="AG412" s="54"/>
    </row>
    <row r="413" spans="5:33">
      <c r="E413" s="54"/>
      <c r="F413" s="54"/>
      <c r="G413" s="54"/>
      <c r="H413" s="54"/>
      <c r="I413" s="54"/>
      <c r="J413" s="99"/>
      <c r="K413" s="99"/>
      <c r="L413" s="99"/>
      <c r="M413" s="54"/>
      <c r="N413" s="54"/>
      <c r="O413" s="54"/>
      <c r="P413" s="54"/>
      <c r="Q413" s="54"/>
      <c r="R413" s="54"/>
      <c r="S413" s="54"/>
      <c r="AG413" s="54"/>
    </row>
    <row r="414" spans="5:33">
      <c r="E414" s="54"/>
      <c r="F414" s="54"/>
      <c r="G414" s="54"/>
      <c r="H414" s="54"/>
      <c r="I414" s="54"/>
      <c r="J414" s="99"/>
      <c r="K414" s="99"/>
      <c r="L414" s="99"/>
      <c r="M414" s="54"/>
      <c r="N414" s="54"/>
      <c r="O414" s="54"/>
      <c r="P414" s="54"/>
      <c r="Q414" s="54"/>
      <c r="R414" s="54"/>
      <c r="S414" s="54"/>
      <c r="AG414" s="54"/>
    </row>
    <row r="415" spans="5:33">
      <c r="E415" s="54"/>
      <c r="F415" s="54"/>
      <c r="G415" s="54"/>
      <c r="H415" s="54"/>
      <c r="I415" s="54"/>
      <c r="J415" s="99"/>
      <c r="K415" s="99"/>
      <c r="L415" s="99"/>
      <c r="M415" s="54"/>
      <c r="N415" s="54"/>
      <c r="O415" s="54"/>
      <c r="P415" s="54"/>
      <c r="Q415" s="54"/>
      <c r="R415" s="54"/>
      <c r="S415" s="54"/>
      <c r="AG415" s="54"/>
    </row>
    <row r="416" spans="5:33">
      <c r="E416" s="54"/>
      <c r="F416" s="54"/>
      <c r="G416" s="54"/>
      <c r="H416" s="54"/>
      <c r="I416" s="54"/>
      <c r="J416" s="99"/>
      <c r="K416" s="99"/>
      <c r="L416" s="99"/>
      <c r="M416" s="54"/>
      <c r="N416" s="54"/>
      <c r="O416" s="54"/>
      <c r="P416" s="54"/>
      <c r="Q416" s="54"/>
      <c r="R416" s="54"/>
      <c r="S416" s="54"/>
      <c r="AG416" s="54"/>
    </row>
    <row r="417" spans="5:33">
      <c r="E417" s="54"/>
      <c r="F417" s="54"/>
      <c r="G417" s="54"/>
      <c r="H417" s="54"/>
      <c r="I417" s="54"/>
      <c r="J417" s="99"/>
      <c r="K417" s="99"/>
      <c r="L417" s="99"/>
      <c r="M417" s="54"/>
      <c r="N417" s="54"/>
      <c r="O417" s="54"/>
      <c r="P417" s="54"/>
      <c r="Q417" s="54"/>
      <c r="R417" s="54"/>
      <c r="S417" s="54"/>
      <c r="AG417" s="54"/>
    </row>
    <row r="418" spans="5:33">
      <c r="E418" s="54"/>
      <c r="F418" s="54"/>
      <c r="G418" s="54"/>
      <c r="H418" s="54"/>
      <c r="I418" s="54"/>
      <c r="J418" s="99"/>
      <c r="K418" s="99"/>
      <c r="L418" s="99"/>
      <c r="M418" s="54"/>
      <c r="N418" s="54"/>
      <c r="O418" s="54"/>
      <c r="P418" s="54"/>
      <c r="Q418" s="54"/>
      <c r="R418" s="54"/>
      <c r="S418" s="54"/>
      <c r="AG418" s="54"/>
    </row>
    <row r="419" spans="5:33">
      <c r="E419" s="54"/>
      <c r="F419" s="54"/>
      <c r="G419" s="54"/>
      <c r="H419" s="54"/>
      <c r="I419" s="54"/>
      <c r="J419" s="99"/>
      <c r="K419" s="99"/>
      <c r="L419" s="99"/>
      <c r="M419" s="54"/>
      <c r="N419" s="54"/>
      <c r="O419" s="54"/>
      <c r="P419" s="54"/>
      <c r="Q419" s="54"/>
      <c r="R419" s="54"/>
      <c r="S419" s="54"/>
      <c r="AG419" s="54"/>
    </row>
    <row r="420" spans="5:33">
      <c r="E420" s="54"/>
      <c r="F420" s="54"/>
      <c r="G420" s="54"/>
      <c r="H420" s="54"/>
      <c r="I420" s="54"/>
      <c r="J420" s="99"/>
      <c r="K420" s="99"/>
      <c r="L420" s="99"/>
      <c r="M420" s="54"/>
      <c r="N420" s="54"/>
      <c r="O420" s="54"/>
      <c r="P420" s="54"/>
      <c r="Q420" s="54"/>
      <c r="R420" s="54"/>
      <c r="S420" s="54"/>
      <c r="AG420" s="54"/>
    </row>
    <row r="421" spans="5:33">
      <c r="E421" s="54"/>
      <c r="F421" s="54"/>
      <c r="G421" s="54"/>
      <c r="H421" s="54"/>
      <c r="I421" s="54"/>
      <c r="J421" s="99"/>
      <c r="K421" s="99"/>
      <c r="L421" s="99"/>
      <c r="M421" s="54"/>
      <c r="N421" s="54"/>
      <c r="O421" s="54"/>
      <c r="P421" s="54"/>
      <c r="Q421" s="54"/>
      <c r="R421" s="54"/>
      <c r="S421" s="54"/>
      <c r="AG421" s="54"/>
    </row>
    <row r="422" spans="5:33">
      <c r="E422" s="54"/>
      <c r="F422" s="54"/>
      <c r="G422" s="54"/>
      <c r="H422" s="54"/>
      <c r="I422" s="54"/>
      <c r="J422" s="99"/>
      <c r="K422" s="99"/>
      <c r="L422" s="99"/>
      <c r="M422" s="54"/>
      <c r="N422" s="54"/>
      <c r="O422" s="54"/>
      <c r="P422" s="54"/>
      <c r="Q422" s="54"/>
      <c r="R422" s="54"/>
      <c r="S422" s="54"/>
      <c r="AG422" s="54"/>
    </row>
    <row r="423" spans="5:33">
      <c r="E423" s="54"/>
      <c r="F423" s="54"/>
      <c r="G423" s="54"/>
      <c r="H423" s="54"/>
      <c r="I423" s="54"/>
      <c r="J423" s="99"/>
      <c r="K423" s="99"/>
      <c r="L423" s="99"/>
      <c r="M423" s="54"/>
      <c r="N423" s="54"/>
      <c r="O423" s="54"/>
      <c r="P423" s="54"/>
      <c r="Q423" s="54"/>
      <c r="R423" s="54"/>
      <c r="S423" s="54"/>
      <c r="AG423" s="54"/>
    </row>
    <row r="424" spans="5:33">
      <c r="E424" s="54"/>
      <c r="F424" s="54"/>
      <c r="G424" s="54"/>
      <c r="H424" s="54"/>
      <c r="I424" s="54"/>
      <c r="J424" s="99"/>
      <c r="K424" s="99"/>
      <c r="L424" s="99"/>
      <c r="M424" s="54"/>
      <c r="N424" s="54"/>
      <c r="O424" s="54"/>
      <c r="P424" s="54"/>
      <c r="Q424" s="54"/>
      <c r="R424" s="54"/>
      <c r="S424" s="54"/>
      <c r="AG424" s="54"/>
    </row>
    <row r="425" spans="5:33">
      <c r="E425" s="54"/>
      <c r="F425" s="54"/>
      <c r="G425" s="54"/>
      <c r="H425" s="54"/>
      <c r="I425" s="54"/>
      <c r="J425" s="99"/>
      <c r="K425" s="99"/>
      <c r="L425" s="99"/>
      <c r="M425" s="54"/>
      <c r="N425" s="54"/>
      <c r="O425" s="54"/>
      <c r="P425" s="54"/>
      <c r="Q425" s="54"/>
      <c r="R425" s="54"/>
      <c r="S425" s="54"/>
      <c r="AG425" s="54"/>
    </row>
    <row r="426" spans="5:33">
      <c r="E426" s="54"/>
      <c r="F426" s="54"/>
      <c r="G426" s="54"/>
      <c r="H426" s="54"/>
      <c r="I426" s="54"/>
      <c r="J426" s="99"/>
      <c r="K426" s="99"/>
      <c r="L426" s="99"/>
      <c r="M426" s="54"/>
      <c r="N426" s="54"/>
      <c r="O426" s="54"/>
      <c r="P426" s="54"/>
      <c r="Q426" s="54"/>
      <c r="R426" s="54"/>
      <c r="S426" s="54"/>
      <c r="AG426" s="54"/>
    </row>
    <row r="427" spans="5:33">
      <c r="E427" s="54"/>
      <c r="F427" s="54"/>
      <c r="G427" s="54"/>
      <c r="H427" s="54"/>
      <c r="I427" s="54"/>
      <c r="J427" s="99"/>
      <c r="K427" s="99"/>
      <c r="L427" s="99"/>
      <c r="M427" s="54"/>
      <c r="N427" s="54"/>
      <c r="O427" s="54"/>
      <c r="P427" s="54"/>
      <c r="Q427" s="54"/>
      <c r="R427" s="54"/>
      <c r="S427" s="54"/>
      <c r="AG427" s="54"/>
    </row>
    <row r="428" spans="5:33">
      <c r="E428" s="54"/>
      <c r="F428" s="54"/>
      <c r="G428" s="54"/>
      <c r="H428" s="54"/>
      <c r="I428" s="54"/>
      <c r="J428" s="99"/>
      <c r="K428" s="99"/>
      <c r="L428" s="99"/>
      <c r="M428" s="54"/>
      <c r="N428" s="54"/>
      <c r="O428" s="54"/>
      <c r="P428" s="54"/>
      <c r="Q428" s="54"/>
      <c r="R428" s="54"/>
      <c r="S428" s="54"/>
      <c r="AG428" s="54"/>
    </row>
    <row r="429" spans="5:33">
      <c r="E429" s="54"/>
      <c r="F429" s="54"/>
      <c r="G429" s="54"/>
      <c r="H429" s="54"/>
      <c r="I429" s="54"/>
      <c r="J429" s="99"/>
      <c r="K429" s="99"/>
      <c r="L429" s="99"/>
      <c r="M429" s="54"/>
      <c r="N429" s="54"/>
      <c r="O429" s="54"/>
      <c r="P429" s="54"/>
      <c r="Q429" s="54"/>
      <c r="R429" s="54"/>
      <c r="S429" s="54"/>
      <c r="AG429" s="54"/>
    </row>
    <row r="430" spans="5:33">
      <c r="E430" s="54"/>
      <c r="F430" s="54"/>
      <c r="G430" s="54"/>
      <c r="H430" s="54"/>
      <c r="I430" s="54"/>
      <c r="J430" s="99"/>
      <c r="K430" s="99"/>
      <c r="L430" s="99"/>
      <c r="M430" s="54"/>
      <c r="N430" s="54"/>
      <c r="O430" s="54"/>
      <c r="P430" s="54"/>
      <c r="Q430" s="54"/>
      <c r="R430" s="54"/>
      <c r="S430" s="54"/>
      <c r="AG430" s="54"/>
    </row>
    <row r="431" spans="5:33">
      <c r="E431" s="54"/>
      <c r="F431" s="54"/>
      <c r="G431" s="54"/>
      <c r="H431" s="54"/>
      <c r="I431" s="54"/>
      <c r="J431" s="99"/>
      <c r="K431" s="99"/>
      <c r="L431" s="99"/>
      <c r="M431" s="54"/>
      <c r="N431" s="54"/>
      <c r="O431" s="54"/>
      <c r="P431" s="54"/>
      <c r="Q431" s="54"/>
      <c r="R431" s="54"/>
      <c r="S431" s="54"/>
      <c r="AG431" s="54"/>
    </row>
    <row r="432" spans="5:33">
      <c r="E432" s="54"/>
      <c r="F432" s="54"/>
      <c r="G432" s="54"/>
      <c r="H432" s="54"/>
      <c r="I432" s="54"/>
      <c r="J432" s="99"/>
      <c r="K432" s="99"/>
      <c r="L432" s="99"/>
      <c r="M432" s="54"/>
      <c r="N432" s="54"/>
      <c r="O432" s="54"/>
      <c r="P432" s="54"/>
      <c r="Q432" s="54"/>
      <c r="R432" s="54"/>
      <c r="S432" s="54"/>
      <c r="AG432" s="54"/>
    </row>
    <row r="433" spans="5:33">
      <c r="E433" s="54"/>
      <c r="F433" s="54"/>
      <c r="G433" s="54"/>
      <c r="H433" s="54"/>
      <c r="I433" s="54"/>
      <c r="J433" s="99"/>
      <c r="K433" s="99"/>
      <c r="L433" s="99"/>
      <c r="M433" s="54"/>
      <c r="N433" s="54"/>
      <c r="O433" s="54"/>
      <c r="P433" s="54"/>
      <c r="Q433" s="54"/>
      <c r="R433" s="54"/>
      <c r="S433" s="54"/>
      <c r="AG433" s="54"/>
    </row>
    <row r="434" spans="5:33">
      <c r="E434" s="54"/>
      <c r="F434" s="54"/>
      <c r="G434" s="54"/>
      <c r="H434" s="54"/>
      <c r="I434" s="54"/>
      <c r="J434" s="99"/>
      <c r="K434" s="99"/>
      <c r="L434" s="99"/>
      <c r="M434" s="54"/>
      <c r="N434" s="54"/>
      <c r="O434" s="54"/>
      <c r="P434" s="54"/>
      <c r="Q434" s="54"/>
      <c r="R434" s="54"/>
      <c r="S434" s="54"/>
      <c r="AG434" s="54"/>
    </row>
    <row r="435" spans="5:33">
      <c r="E435" s="54"/>
      <c r="F435" s="54"/>
      <c r="G435" s="54"/>
      <c r="H435" s="54"/>
      <c r="I435" s="54"/>
      <c r="J435" s="99"/>
      <c r="K435" s="99"/>
      <c r="L435" s="99"/>
      <c r="M435" s="54"/>
      <c r="N435" s="54"/>
      <c r="O435" s="54"/>
      <c r="P435" s="54"/>
      <c r="Q435" s="54"/>
      <c r="R435" s="54"/>
      <c r="S435" s="54"/>
      <c r="AG435" s="54"/>
    </row>
    <row r="436" spans="5:33">
      <c r="E436" s="54"/>
      <c r="F436" s="54"/>
      <c r="G436" s="54"/>
      <c r="H436" s="54"/>
      <c r="I436" s="54"/>
      <c r="J436" s="99"/>
      <c r="K436" s="99"/>
      <c r="L436" s="99"/>
      <c r="M436" s="54"/>
      <c r="N436" s="54"/>
      <c r="O436" s="54"/>
      <c r="P436" s="54"/>
      <c r="Q436" s="54"/>
      <c r="R436" s="54"/>
      <c r="S436" s="54"/>
      <c r="AG436" s="54"/>
    </row>
    <row r="437" spans="5:33">
      <c r="E437" s="54"/>
      <c r="F437" s="54"/>
      <c r="G437" s="54"/>
      <c r="H437" s="54"/>
      <c r="I437" s="54"/>
      <c r="J437" s="99"/>
      <c r="K437" s="99"/>
      <c r="L437" s="99"/>
      <c r="M437" s="54"/>
      <c r="N437" s="54"/>
      <c r="O437" s="54"/>
      <c r="P437" s="54"/>
      <c r="Q437" s="54"/>
      <c r="R437" s="54"/>
      <c r="S437" s="54"/>
      <c r="AG437" s="54"/>
    </row>
    <row r="438" spans="5:33">
      <c r="E438" s="54"/>
      <c r="F438" s="54"/>
      <c r="G438" s="54"/>
      <c r="H438" s="54"/>
      <c r="I438" s="54"/>
      <c r="J438" s="99"/>
      <c r="K438" s="99"/>
      <c r="L438" s="99"/>
      <c r="M438" s="54"/>
      <c r="N438" s="54"/>
      <c r="O438" s="54"/>
      <c r="P438" s="54"/>
      <c r="Q438" s="54"/>
      <c r="R438" s="54"/>
      <c r="S438" s="54"/>
      <c r="AG438" s="54"/>
    </row>
    <row r="439" spans="5:33">
      <c r="E439" s="54"/>
      <c r="F439" s="54"/>
      <c r="G439" s="54"/>
      <c r="H439" s="54"/>
      <c r="I439" s="54"/>
      <c r="J439" s="99"/>
      <c r="K439" s="99"/>
      <c r="L439" s="99"/>
      <c r="M439" s="54"/>
      <c r="N439" s="54"/>
      <c r="O439" s="54"/>
      <c r="P439" s="54"/>
      <c r="Q439" s="54"/>
      <c r="R439" s="54"/>
      <c r="S439" s="54"/>
      <c r="AG439" s="54"/>
    </row>
    <row r="440" spans="5:33">
      <c r="E440" s="54"/>
      <c r="F440" s="54"/>
      <c r="G440" s="54"/>
      <c r="H440" s="54"/>
      <c r="I440" s="54"/>
      <c r="J440" s="99"/>
      <c r="K440" s="99"/>
      <c r="L440" s="99"/>
      <c r="M440" s="54"/>
      <c r="N440" s="54"/>
      <c r="O440" s="54"/>
      <c r="P440" s="54"/>
      <c r="Q440" s="54"/>
      <c r="R440" s="54"/>
      <c r="S440" s="54"/>
      <c r="AG440" s="54"/>
    </row>
    <row r="441" spans="5:33">
      <c r="E441" s="54"/>
      <c r="F441" s="54"/>
      <c r="G441" s="54"/>
      <c r="H441" s="54"/>
      <c r="I441" s="54"/>
      <c r="J441" s="99"/>
      <c r="K441" s="99"/>
      <c r="L441" s="99"/>
      <c r="M441" s="54"/>
      <c r="N441" s="54"/>
      <c r="O441" s="54"/>
      <c r="P441" s="54"/>
      <c r="Q441" s="54"/>
      <c r="R441" s="54"/>
      <c r="S441" s="54"/>
      <c r="AG441" s="54"/>
    </row>
    <row r="442" spans="5:33">
      <c r="E442" s="54"/>
      <c r="F442" s="54"/>
      <c r="G442" s="54"/>
      <c r="H442" s="54"/>
      <c r="I442" s="54"/>
      <c r="J442" s="99"/>
      <c r="K442" s="99"/>
      <c r="L442" s="99"/>
      <c r="M442" s="54"/>
      <c r="N442" s="54"/>
      <c r="O442" s="54"/>
      <c r="P442" s="54"/>
      <c r="Q442" s="54"/>
      <c r="R442" s="54"/>
      <c r="S442" s="54"/>
      <c r="AG442" s="54"/>
    </row>
    <row r="443" spans="5:33">
      <c r="E443" s="54"/>
      <c r="F443" s="54"/>
      <c r="G443" s="54"/>
      <c r="H443" s="54"/>
      <c r="I443" s="54"/>
      <c r="J443" s="99"/>
      <c r="K443" s="99"/>
      <c r="L443" s="99"/>
      <c r="M443" s="54"/>
      <c r="N443" s="54"/>
      <c r="O443" s="54"/>
      <c r="P443" s="54"/>
      <c r="Q443" s="54"/>
      <c r="R443" s="54"/>
      <c r="S443" s="54"/>
      <c r="AG443" s="54"/>
    </row>
    <row r="444" spans="5:33">
      <c r="E444" s="54"/>
      <c r="F444" s="54"/>
      <c r="G444" s="54"/>
      <c r="H444" s="54"/>
      <c r="I444" s="54"/>
      <c r="J444" s="99"/>
      <c r="K444" s="99"/>
      <c r="L444" s="99"/>
      <c r="M444" s="54"/>
      <c r="N444" s="54"/>
      <c r="O444" s="54"/>
      <c r="P444" s="54"/>
      <c r="Q444" s="54"/>
      <c r="R444" s="54"/>
      <c r="S444" s="54"/>
      <c r="AG444" s="54"/>
    </row>
    <row r="445" spans="5:33">
      <c r="E445" s="54"/>
      <c r="F445" s="54"/>
      <c r="G445" s="54"/>
      <c r="H445" s="54"/>
      <c r="I445" s="54"/>
      <c r="J445" s="99"/>
      <c r="K445" s="99"/>
      <c r="L445" s="99"/>
      <c r="M445" s="54"/>
      <c r="N445" s="54"/>
      <c r="O445" s="54"/>
      <c r="P445" s="54"/>
      <c r="Q445" s="54"/>
      <c r="R445" s="54"/>
      <c r="S445" s="54"/>
      <c r="AG445" s="54"/>
    </row>
    <row r="446" spans="5:33">
      <c r="E446" s="54"/>
      <c r="F446" s="54"/>
      <c r="G446" s="54"/>
      <c r="H446" s="54"/>
      <c r="I446" s="54"/>
      <c r="J446" s="99"/>
      <c r="K446" s="99"/>
      <c r="L446" s="99"/>
      <c r="M446" s="54"/>
      <c r="N446" s="54"/>
      <c r="O446" s="54"/>
      <c r="P446" s="54"/>
      <c r="Q446" s="54"/>
      <c r="R446" s="54"/>
      <c r="S446" s="54"/>
      <c r="AG446" s="54"/>
    </row>
    <row r="447" spans="5:33">
      <c r="E447" s="54"/>
      <c r="F447" s="54"/>
      <c r="G447" s="54"/>
      <c r="H447" s="54"/>
      <c r="I447" s="54"/>
      <c r="J447" s="99"/>
      <c r="K447" s="99"/>
      <c r="L447" s="99"/>
      <c r="M447" s="54"/>
      <c r="N447" s="54"/>
      <c r="O447" s="54"/>
      <c r="P447" s="54"/>
      <c r="Q447" s="54"/>
      <c r="R447" s="54"/>
      <c r="S447" s="54"/>
      <c r="AG447" s="54"/>
    </row>
    <row r="448" spans="5:33">
      <c r="E448" s="54"/>
      <c r="F448" s="54"/>
      <c r="G448" s="54"/>
      <c r="H448" s="54"/>
      <c r="I448" s="54"/>
      <c r="J448" s="99"/>
      <c r="K448" s="99"/>
      <c r="L448" s="99"/>
      <c r="M448" s="54"/>
      <c r="N448" s="54"/>
      <c r="O448" s="54"/>
      <c r="P448" s="54"/>
      <c r="Q448" s="54"/>
      <c r="R448" s="54"/>
      <c r="S448" s="54"/>
      <c r="AG448" s="54"/>
    </row>
    <row r="449" spans="5:33">
      <c r="E449" s="54"/>
      <c r="F449" s="54"/>
      <c r="G449" s="54"/>
      <c r="H449" s="54"/>
      <c r="I449" s="54"/>
      <c r="J449" s="99"/>
      <c r="K449" s="99"/>
      <c r="L449" s="99"/>
      <c r="M449" s="54"/>
      <c r="N449" s="54"/>
      <c r="O449" s="54"/>
      <c r="P449" s="54"/>
      <c r="Q449" s="54"/>
      <c r="R449" s="54"/>
      <c r="S449" s="54"/>
      <c r="AG449" s="54"/>
    </row>
    <row r="450" spans="5:33">
      <c r="E450" s="54"/>
      <c r="F450" s="54"/>
      <c r="G450" s="54"/>
      <c r="H450" s="54"/>
      <c r="I450" s="54"/>
      <c r="J450" s="99"/>
      <c r="K450" s="99"/>
      <c r="L450" s="99"/>
      <c r="M450" s="54"/>
      <c r="N450" s="54"/>
      <c r="O450" s="54"/>
      <c r="P450" s="54"/>
      <c r="Q450" s="54"/>
      <c r="R450" s="54"/>
      <c r="S450" s="54"/>
      <c r="AG450" s="54"/>
    </row>
    <row r="451" spans="5:33">
      <c r="E451" s="54"/>
      <c r="F451" s="54"/>
      <c r="G451" s="54"/>
      <c r="H451" s="54"/>
      <c r="I451" s="54"/>
      <c r="J451" s="99"/>
      <c r="K451" s="99"/>
      <c r="L451" s="99"/>
      <c r="M451" s="54"/>
      <c r="N451" s="54"/>
      <c r="O451" s="54"/>
      <c r="P451" s="54"/>
      <c r="Q451" s="54"/>
      <c r="R451" s="54"/>
      <c r="S451" s="54"/>
      <c r="AG451" s="54"/>
    </row>
    <row r="452" spans="5:33">
      <c r="E452" s="54"/>
      <c r="F452" s="54"/>
      <c r="G452" s="54"/>
      <c r="H452" s="54"/>
      <c r="I452" s="54"/>
      <c r="J452" s="99"/>
      <c r="K452" s="99"/>
      <c r="L452" s="99"/>
      <c r="M452" s="54"/>
      <c r="N452" s="54"/>
      <c r="O452" s="54"/>
      <c r="P452" s="54"/>
      <c r="Q452" s="54"/>
      <c r="R452" s="54"/>
      <c r="S452" s="54"/>
      <c r="AG452" s="54"/>
    </row>
    <row r="453" spans="5:33">
      <c r="E453" s="54"/>
      <c r="F453" s="54"/>
      <c r="G453" s="54"/>
      <c r="H453" s="54"/>
      <c r="I453" s="54"/>
      <c r="J453" s="99"/>
      <c r="K453" s="99"/>
      <c r="L453" s="99"/>
      <c r="M453" s="54"/>
      <c r="N453" s="54"/>
      <c r="O453" s="54"/>
      <c r="P453" s="54"/>
      <c r="Q453" s="54"/>
      <c r="R453" s="54"/>
      <c r="S453" s="54"/>
      <c r="AG453" s="54"/>
    </row>
    <row r="454" spans="5:33">
      <c r="E454" s="54"/>
      <c r="F454" s="54"/>
      <c r="G454" s="54"/>
      <c r="H454" s="54"/>
      <c r="I454" s="54"/>
      <c r="J454" s="99"/>
      <c r="K454" s="99"/>
      <c r="L454" s="99"/>
      <c r="M454" s="54"/>
      <c r="N454" s="54"/>
      <c r="O454" s="54"/>
      <c r="P454" s="54"/>
      <c r="Q454" s="54"/>
      <c r="R454" s="54"/>
      <c r="S454" s="54"/>
      <c r="AG454" s="54"/>
    </row>
    <row r="455" spans="5:33">
      <c r="E455" s="54"/>
      <c r="F455" s="54"/>
      <c r="G455" s="54"/>
      <c r="H455" s="54"/>
      <c r="I455" s="54"/>
      <c r="J455" s="99"/>
      <c r="K455" s="99"/>
      <c r="L455" s="99"/>
      <c r="M455" s="54"/>
      <c r="N455" s="54"/>
      <c r="O455" s="54"/>
      <c r="P455" s="54"/>
      <c r="Q455" s="54"/>
      <c r="R455" s="54"/>
      <c r="S455" s="54"/>
      <c r="AG455" s="54"/>
    </row>
    <row r="456" spans="5:33">
      <c r="E456" s="54"/>
      <c r="F456" s="54"/>
      <c r="G456" s="54"/>
      <c r="H456" s="54"/>
      <c r="I456" s="54"/>
      <c r="J456" s="99"/>
      <c r="K456" s="99"/>
      <c r="L456" s="99"/>
      <c r="M456" s="54"/>
      <c r="N456" s="54"/>
      <c r="O456" s="54"/>
      <c r="P456" s="54"/>
      <c r="Q456" s="54"/>
      <c r="R456" s="54"/>
      <c r="S456" s="54"/>
      <c r="AG456" s="54"/>
    </row>
    <row r="457" spans="5:33">
      <c r="E457" s="54"/>
      <c r="F457" s="54"/>
      <c r="G457" s="54"/>
      <c r="H457" s="54"/>
      <c r="I457" s="54"/>
      <c r="J457" s="99"/>
      <c r="K457" s="99"/>
      <c r="L457" s="99"/>
      <c r="M457" s="54"/>
      <c r="N457" s="54"/>
      <c r="O457" s="54"/>
      <c r="P457" s="54"/>
      <c r="Q457" s="54"/>
      <c r="R457" s="54"/>
      <c r="S457" s="54"/>
      <c r="AG457" s="54"/>
    </row>
    <row r="458" spans="5:33">
      <c r="E458" s="54"/>
      <c r="F458" s="54"/>
      <c r="G458" s="54"/>
      <c r="H458" s="54"/>
      <c r="I458" s="54"/>
      <c r="J458" s="99"/>
      <c r="K458" s="99"/>
      <c r="L458" s="99"/>
      <c r="M458" s="54"/>
      <c r="N458" s="54"/>
      <c r="O458" s="54"/>
      <c r="P458" s="54"/>
      <c r="Q458" s="54"/>
      <c r="R458" s="54"/>
      <c r="S458" s="54"/>
      <c r="AG458" s="54"/>
    </row>
    <row r="459" spans="5:33">
      <c r="E459" s="54"/>
      <c r="F459" s="54"/>
      <c r="G459" s="54"/>
      <c r="H459" s="54"/>
      <c r="I459" s="54"/>
      <c r="J459" s="99"/>
      <c r="K459" s="99"/>
      <c r="L459" s="99"/>
      <c r="M459" s="54"/>
      <c r="N459" s="54"/>
      <c r="O459" s="54"/>
      <c r="P459" s="54"/>
      <c r="Q459" s="54"/>
      <c r="R459" s="54"/>
      <c r="S459" s="54"/>
      <c r="AG459" s="54"/>
    </row>
    <row r="460" spans="5:33">
      <c r="E460" s="54"/>
      <c r="F460" s="54"/>
      <c r="G460" s="54"/>
      <c r="H460" s="54"/>
      <c r="I460" s="54"/>
      <c r="J460" s="99"/>
      <c r="K460" s="99"/>
      <c r="L460" s="99"/>
      <c r="M460" s="54"/>
      <c r="N460" s="54"/>
      <c r="O460" s="54"/>
      <c r="P460" s="54"/>
      <c r="Q460" s="54"/>
      <c r="R460" s="54"/>
      <c r="S460" s="54"/>
      <c r="AG460" s="54"/>
    </row>
    <row r="461" spans="5:33">
      <c r="E461" s="54"/>
      <c r="F461" s="54"/>
      <c r="G461" s="54"/>
      <c r="H461" s="54"/>
      <c r="I461" s="54"/>
      <c r="J461" s="99"/>
      <c r="K461" s="99"/>
      <c r="L461" s="99"/>
      <c r="M461" s="54"/>
      <c r="N461" s="54"/>
      <c r="O461" s="54"/>
      <c r="P461" s="54"/>
      <c r="Q461" s="54"/>
      <c r="R461" s="54"/>
      <c r="S461" s="54"/>
      <c r="AG461" s="54"/>
    </row>
    <row r="462" spans="5:33">
      <c r="E462" s="54"/>
      <c r="F462" s="54"/>
      <c r="G462" s="54"/>
      <c r="H462" s="54"/>
      <c r="I462" s="54"/>
      <c r="J462" s="99"/>
      <c r="K462" s="99"/>
      <c r="L462" s="99"/>
      <c r="M462" s="54"/>
      <c r="N462" s="54"/>
      <c r="O462" s="54"/>
      <c r="P462" s="54"/>
      <c r="Q462" s="54"/>
      <c r="R462" s="54"/>
      <c r="S462" s="54"/>
      <c r="AG462" s="54"/>
    </row>
    <row r="463" spans="5:33">
      <c r="E463" s="54"/>
      <c r="F463" s="54"/>
      <c r="G463" s="54"/>
      <c r="H463" s="54"/>
      <c r="I463" s="54"/>
      <c r="J463" s="99"/>
      <c r="K463" s="99"/>
      <c r="L463" s="99"/>
      <c r="M463" s="54"/>
      <c r="N463" s="54"/>
      <c r="O463" s="54"/>
      <c r="P463" s="54"/>
      <c r="Q463" s="54"/>
      <c r="R463" s="54"/>
      <c r="S463" s="54"/>
      <c r="AG463" s="54"/>
    </row>
    <row r="464" spans="5:33">
      <c r="E464" s="54"/>
      <c r="F464" s="54"/>
      <c r="G464" s="54"/>
      <c r="H464" s="54"/>
      <c r="I464" s="54"/>
      <c r="J464" s="99"/>
      <c r="K464" s="99"/>
      <c r="L464" s="99"/>
      <c r="M464" s="54"/>
      <c r="N464" s="54"/>
      <c r="O464" s="54"/>
      <c r="P464" s="54"/>
      <c r="Q464" s="54"/>
      <c r="R464" s="54"/>
      <c r="S464" s="54"/>
      <c r="AG464" s="54"/>
    </row>
    <row r="465" spans="5:33">
      <c r="E465" s="54"/>
      <c r="F465" s="54"/>
      <c r="G465" s="54"/>
      <c r="H465" s="54"/>
      <c r="I465" s="54"/>
      <c r="J465" s="99"/>
      <c r="K465" s="99"/>
      <c r="L465" s="99"/>
      <c r="M465" s="54"/>
      <c r="N465" s="54"/>
      <c r="O465" s="54"/>
      <c r="P465" s="54"/>
      <c r="Q465" s="54"/>
      <c r="R465" s="54"/>
      <c r="S465" s="54"/>
      <c r="AG465" s="54"/>
    </row>
    <row r="466" spans="5:33">
      <c r="E466" s="54"/>
      <c r="F466" s="54"/>
      <c r="G466" s="54"/>
      <c r="H466" s="54"/>
      <c r="I466" s="54"/>
      <c r="J466" s="99"/>
      <c r="K466" s="99"/>
      <c r="L466" s="99"/>
      <c r="M466" s="54"/>
      <c r="N466" s="54"/>
      <c r="O466" s="54"/>
      <c r="P466" s="54"/>
      <c r="Q466" s="54"/>
      <c r="R466" s="54"/>
      <c r="S466" s="54"/>
      <c r="AG466" s="54"/>
    </row>
    <row r="467" spans="5:33">
      <c r="E467" s="54"/>
      <c r="F467" s="54"/>
      <c r="G467" s="54"/>
      <c r="H467" s="54"/>
      <c r="I467" s="54"/>
      <c r="J467" s="99"/>
      <c r="K467" s="99"/>
      <c r="L467" s="99"/>
      <c r="M467" s="54"/>
      <c r="N467" s="54"/>
      <c r="O467" s="54"/>
      <c r="P467" s="54"/>
      <c r="Q467" s="54"/>
      <c r="R467" s="54"/>
      <c r="S467" s="54"/>
      <c r="AG467" s="54"/>
    </row>
    <row r="468" spans="5:33">
      <c r="E468" s="54"/>
      <c r="F468" s="54"/>
      <c r="G468" s="54"/>
      <c r="H468" s="54"/>
      <c r="I468" s="54"/>
      <c r="J468" s="99"/>
      <c r="K468" s="99"/>
      <c r="L468" s="99"/>
      <c r="M468" s="54"/>
      <c r="N468" s="54"/>
      <c r="O468" s="54"/>
      <c r="P468" s="54"/>
      <c r="Q468" s="54"/>
      <c r="R468" s="54"/>
      <c r="S468" s="54"/>
      <c r="AG468" s="54"/>
    </row>
    <row r="469" spans="5:33">
      <c r="E469" s="54"/>
      <c r="F469" s="54"/>
      <c r="G469" s="54"/>
      <c r="H469" s="54"/>
      <c r="I469" s="54"/>
      <c r="J469" s="99"/>
      <c r="K469" s="99"/>
      <c r="L469" s="99"/>
      <c r="M469" s="54"/>
      <c r="N469" s="54"/>
      <c r="O469" s="54"/>
      <c r="P469" s="54"/>
      <c r="Q469" s="54"/>
      <c r="R469" s="54"/>
      <c r="S469" s="54"/>
      <c r="AG469" s="54"/>
    </row>
    <row r="470" spans="5:33">
      <c r="E470" s="54"/>
      <c r="F470" s="54"/>
      <c r="G470" s="54"/>
      <c r="H470" s="54"/>
      <c r="I470" s="54"/>
      <c r="J470" s="99"/>
      <c r="K470" s="99"/>
      <c r="L470" s="99"/>
      <c r="M470" s="54"/>
      <c r="N470" s="54"/>
      <c r="O470" s="54"/>
      <c r="P470" s="54"/>
      <c r="Q470" s="54"/>
      <c r="R470" s="54"/>
      <c r="S470" s="54"/>
      <c r="AG470" s="54"/>
    </row>
    <row r="471" spans="5:33">
      <c r="E471" s="54"/>
      <c r="F471" s="54"/>
      <c r="G471" s="54"/>
      <c r="H471" s="54"/>
      <c r="I471" s="54"/>
      <c r="J471" s="99"/>
      <c r="K471" s="99"/>
      <c r="L471" s="99"/>
      <c r="M471" s="54"/>
      <c r="N471" s="54"/>
      <c r="O471" s="54"/>
      <c r="P471" s="54"/>
      <c r="Q471" s="54"/>
      <c r="R471" s="54"/>
      <c r="S471" s="54"/>
      <c r="AG471" s="54"/>
    </row>
    <row r="472" spans="5:33">
      <c r="E472" s="54"/>
      <c r="F472" s="54"/>
      <c r="G472" s="54"/>
      <c r="H472" s="54"/>
      <c r="I472" s="54"/>
      <c r="J472" s="99"/>
      <c r="K472" s="99"/>
      <c r="L472" s="99"/>
      <c r="M472" s="54"/>
      <c r="N472" s="54"/>
      <c r="O472" s="54"/>
      <c r="P472" s="54"/>
      <c r="Q472" s="54"/>
      <c r="R472" s="54"/>
      <c r="S472" s="54"/>
      <c r="AG472" s="54"/>
    </row>
    <row r="473" spans="5:33">
      <c r="E473" s="54"/>
      <c r="F473" s="54"/>
      <c r="G473" s="54"/>
      <c r="H473" s="54"/>
      <c r="I473" s="54"/>
      <c r="J473" s="99"/>
      <c r="K473" s="99"/>
      <c r="L473" s="99"/>
      <c r="M473" s="54"/>
      <c r="N473" s="54"/>
      <c r="O473" s="54"/>
      <c r="P473" s="54"/>
      <c r="Q473" s="54"/>
      <c r="R473" s="54"/>
      <c r="S473" s="54"/>
      <c r="AG473" s="54"/>
    </row>
    <row r="474" spans="5:33">
      <c r="E474" s="54"/>
      <c r="F474" s="54"/>
      <c r="G474" s="54"/>
      <c r="H474" s="54"/>
      <c r="I474" s="54"/>
      <c r="J474" s="99"/>
      <c r="K474" s="99"/>
      <c r="L474" s="99"/>
      <c r="M474" s="54"/>
      <c r="N474" s="54"/>
      <c r="O474" s="54"/>
      <c r="P474" s="54"/>
      <c r="Q474" s="54"/>
      <c r="R474" s="54"/>
      <c r="S474" s="54"/>
      <c r="AG474" s="54"/>
    </row>
    <row r="475" spans="5:33">
      <c r="E475" s="54"/>
      <c r="F475" s="54"/>
      <c r="G475" s="54"/>
      <c r="H475" s="54"/>
      <c r="I475" s="54"/>
      <c r="J475" s="99"/>
      <c r="K475" s="99"/>
      <c r="L475" s="99"/>
      <c r="M475" s="54"/>
      <c r="N475" s="54"/>
      <c r="O475" s="54"/>
      <c r="P475" s="54"/>
      <c r="Q475" s="54"/>
      <c r="R475" s="54"/>
      <c r="S475" s="54"/>
      <c r="AG475" s="54"/>
    </row>
    <row r="476" spans="5:33">
      <c r="E476" s="54"/>
      <c r="F476" s="54"/>
      <c r="G476" s="54"/>
      <c r="H476" s="54"/>
      <c r="I476" s="54"/>
      <c r="J476" s="99"/>
      <c r="K476" s="99"/>
      <c r="L476" s="99"/>
      <c r="M476" s="54"/>
      <c r="N476" s="54"/>
      <c r="O476" s="54"/>
      <c r="P476" s="54"/>
      <c r="Q476" s="54"/>
      <c r="R476" s="54"/>
      <c r="S476" s="54"/>
      <c r="AG476" s="54"/>
    </row>
    <row r="477" spans="5:33">
      <c r="E477" s="54"/>
      <c r="F477" s="54"/>
      <c r="G477" s="54"/>
      <c r="H477" s="54"/>
      <c r="I477" s="54"/>
      <c r="J477" s="99"/>
      <c r="K477" s="99"/>
      <c r="L477" s="99"/>
      <c r="M477" s="54"/>
      <c r="N477" s="54"/>
      <c r="O477" s="54"/>
      <c r="P477" s="54"/>
      <c r="Q477" s="54"/>
      <c r="R477" s="54"/>
      <c r="S477" s="54"/>
      <c r="AG477" s="54"/>
    </row>
    <row r="478" spans="5:33">
      <c r="E478" s="54"/>
      <c r="F478" s="54"/>
      <c r="G478" s="54"/>
      <c r="H478" s="54"/>
      <c r="I478" s="54"/>
      <c r="J478" s="99"/>
      <c r="K478" s="99"/>
      <c r="L478" s="99"/>
      <c r="M478" s="54"/>
      <c r="N478" s="54"/>
      <c r="O478" s="54"/>
      <c r="P478" s="54"/>
      <c r="Q478" s="54"/>
      <c r="R478" s="54"/>
      <c r="S478" s="54"/>
      <c r="AG478" s="54"/>
    </row>
    <row r="479" spans="5:33">
      <c r="E479" s="54"/>
      <c r="F479" s="54"/>
      <c r="G479" s="54"/>
      <c r="H479" s="54"/>
      <c r="I479" s="54"/>
      <c r="J479" s="99"/>
      <c r="K479" s="99"/>
      <c r="L479" s="99"/>
      <c r="M479" s="54"/>
      <c r="N479" s="54"/>
      <c r="O479" s="54"/>
      <c r="P479" s="54"/>
      <c r="Q479" s="54"/>
      <c r="R479" s="54"/>
      <c r="S479" s="54"/>
      <c r="AG479" s="54"/>
    </row>
    <row r="480" spans="5:33">
      <c r="E480" s="54"/>
      <c r="F480" s="54"/>
      <c r="G480" s="54"/>
      <c r="H480" s="54"/>
      <c r="I480" s="54"/>
      <c r="J480" s="99"/>
      <c r="K480" s="99"/>
      <c r="L480" s="99"/>
      <c r="M480" s="54"/>
      <c r="N480" s="54"/>
      <c r="O480" s="54"/>
      <c r="P480" s="54"/>
      <c r="Q480" s="54"/>
      <c r="R480" s="54"/>
      <c r="S480" s="54"/>
      <c r="AG480" s="54"/>
    </row>
    <row r="481" spans="5:33">
      <c r="E481" s="54"/>
      <c r="F481" s="54"/>
      <c r="G481" s="54"/>
      <c r="H481" s="54"/>
      <c r="I481" s="54"/>
      <c r="J481" s="99"/>
      <c r="K481" s="99"/>
      <c r="L481" s="99"/>
      <c r="M481" s="54"/>
      <c r="N481" s="54"/>
      <c r="O481" s="54"/>
      <c r="P481" s="54"/>
      <c r="Q481" s="54"/>
      <c r="R481" s="54"/>
      <c r="S481" s="54"/>
      <c r="AG481" s="54"/>
    </row>
    <row r="482" spans="5:33">
      <c r="E482" s="54"/>
      <c r="F482" s="54"/>
      <c r="G482" s="54"/>
      <c r="H482" s="54"/>
      <c r="I482" s="54"/>
      <c r="J482" s="99"/>
      <c r="K482" s="99"/>
      <c r="L482" s="99"/>
      <c r="M482" s="54"/>
      <c r="N482" s="54"/>
      <c r="O482" s="54"/>
      <c r="P482" s="54"/>
      <c r="Q482" s="54"/>
      <c r="R482" s="54"/>
      <c r="S482" s="54"/>
      <c r="AG482" s="54"/>
    </row>
    <row r="483" spans="5:33">
      <c r="E483" s="54"/>
      <c r="F483" s="54"/>
      <c r="G483" s="54"/>
      <c r="H483" s="54"/>
      <c r="I483" s="54"/>
      <c r="J483" s="99"/>
      <c r="K483" s="99"/>
      <c r="L483" s="99"/>
      <c r="M483" s="54"/>
      <c r="N483" s="54"/>
      <c r="O483" s="54"/>
      <c r="P483" s="54"/>
      <c r="Q483" s="54"/>
      <c r="R483" s="54"/>
      <c r="S483" s="54"/>
      <c r="AG483" s="54"/>
    </row>
    <row r="484" spans="5:33">
      <c r="E484" s="54"/>
      <c r="F484" s="54"/>
      <c r="G484" s="54"/>
      <c r="H484" s="54"/>
      <c r="I484" s="54"/>
      <c r="J484" s="99"/>
      <c r="K484" s="99"/>
      <c r="L484" s="99"/>
      <c r="M484" s="54"/>
      <c r="N484" s="54"/>
      <c r="O484" s="54"/>
      <c r="P484" s="54"/>
      <c r="Q484" s="54"/>
      <c r="R484" s="54"/>
      <c r="S484" s="54"/>
      <c r="AG484" s="54"/>
    </row>
    <row r="485" spans="5:33">
      <c r="E485" s="54"/>
      <c r="F485" s="54"/>
      <c r="G485" s="54"/>
      <c r="H485" s="54"/>
      <c r="I485" s="54"/>
      <c r="J485" s="99"/>
      <c r="K485" s="99"/>
      <c r="L485" s="99"/>
      <c r="M485" s="54"/>
      <c r="N485" s="54"/>
      <c r="O485" s="54"/>
      <c r="P485" s="54"/>
      <c r="Q485" s="54"/>
      <c r="R485" s="54"/>
      <c r="S485" s="54"/>
      <c r="AG485" s="54"/>
    </row>
    <row r="486" spans="5:33">
      <c r="E486" s="54"/>
      <c r="F486" s="54"/>
      <c r="G486" s="54"/>
      <c r="H486" s="54"/>
      <c r="I486" s="54"/>
      <c r="J486" s="99"/>
      <c r="K486" s="99"/>
      <c r="L486" s="99"/>
      <c r="M486" s="54"/>
      <c r="N486" s="54"/>
      <c r="O486" s="54"/>
      <c r="P486" s="54"/>
      <c r="Q486" s="54"/>
      <c r="R486" s="54"/>
      <c r="S486" s="54"/>
      <c r="AG486" s="54"/>
    </row>
    <row r="487" spans="5:33">
      <c r="E487" s="54"/>
      <c r="F487" s="54"/>
      <c r="G487" s="54"/>
      <c r="H487" s="54"/>
      <c r="I487" s="54"/>
      <c r="J487" s="99"/>
      <c r="K487" s="99"/>
      <c r="L487" s="99"/>
      <c r="M487" s="54"/>
      <c r="N487" s="54"/>
      <c r="O487" s="54"/>
      <c r="P487" s="54"/>
      <c r="Q487" s="54"/>
      <c r="R487" s="54"/>
      <c r="S487" s="54"/>
      <c r="AG487" s="54"/>
    </row>
    <row r="488" spans="5:33">
      <c r="E488" s="54"/>
      <c r="F488" s="54"/>
      <c r="G488" s="54"/>
      <c r="H488" s="54"/>
      <c r="I488" s="54"/>
      <c r="J488" s="99"/>
      <c r="K488" s="99"/>
      <c r="L488" s="99"/>
      <c r="M488" s="54"/>
      <c r="N488" s="54"/>
      <c r="O488" s="54"/>
      <c r="P488" s="54"/>
      <c r="Q488" s="54"/>
      <c r="R488" s="54"/>
      <c r="S488" s="54"/>
      <c r="AG488" s="54"/>
    </row>
    <row r="489" spans="5:33">
      <c r="E489" s="54"/>
      <c r="F489" s="54"/>
      <c r="G489" s="54"/>
      <c r="H489" s="54"/>
      <c r="I489" s="54"/>
      <c r="J489" s="99"/>
      <c r="K489" s="99"/>
      <c r="L489" s="99"/>
      <c r="M489" s="54"/>
      <c r="N489" s="54"/>
      <c r="O489" s="54"/>
      <c r="P489" s="54"/>
      <c r="Q489" s="54"/>
      <c r="R489" s="54"/>
      <c r="S489" s="54"/>
      <c r="AG489" s="54"/>
    </row>
    <row r="490" spans="5:33">
      <c r="E490" s="54"/>
      <c r="F490" s="54"/>
      <c r="G490" s="54"/>
      <c r="H490" s="54"/>
      <c r="I490" s="54"/>
      <c r="J490" s="99"/>
      <c r="K490" s="99"/>
      <c r="L490" s="99"/>
      <c r="M490" s="54"/>
      <c r="N490" s="54"/>
      <c r="O490" s="54"/>
      <c r="P490" s="54"/>
      <c r="Q490" s="54"/>
      <c r="R490" s="54"/>
      <c r="S490" s="54"/>
      <c r="AG490" s="54"/>
    </row>
    <row r="491" spans="5:33">
      <c r="E491" s="54"/>
      <c r="F491" s="54"/>
      <c r="G491" s="54"/>
      <c r="H491" s="54"/>
      <c r="I491" s="54"/>
      <c r="J491" s="99"/>
      <c r="K491" s="99"/>
      <c r="L491" s="99"/>
      <c r="M491" s="54"/>
      <c r="N491" s="54"/>
      <c r="O491" s="54"/>
      <c r="P491" s="54"/>
      <c r="Q491" s="54"/>
      <c r="R491" s="54"/>
      <c r="S491" s="54"/>
      <c r="AG491" s="54"/>
    </row>
    <row r="492" spans="5:33">
      <c r="E492" s="54"/>
      <c r="F492" s="54"/>
      <c r="G492" s="54"/>
      <c r="H492" s="54"/>
      <c r="I492" s="54"/>
      <c r="J492" s="99"/>
      <c r="K492" s="99"/>
      <c r="L492" s="99"/>
      <c r="M492" s="54"/>
      <c r="N492" s="54"/>
      <c r="O492" s="54"/>
      <c r="P492" s="54"/>
      <c r="Q492" s="54"/>
      <c r="R492" s="54"/>
      <c r="S492" s="54"/>
      <c r="AG492" s="54"/>
    </row>
    <row r="493" spans="5:33">
      <c r="E493" s="54"/>
      <c r="F493" s="54"/>
      <c r="G493" s="54"/>
      <c r="H493" s="54"/>
      <c r="I493" s="54"/>
      <c r="J493" s="99"/>
      <c r="K493" s="99"/>
      <c r="L493" s="99"/>
      <c r="M493" s="54"/>
      <c r="N493" s="54"/>
      <c r="O493" s="54"/>
      <c r="P493" s="54"/>
      <c r="Q493" s="54"/>
      <c r="R493" s="54"/>
      <c r="S493" s="54"/>
      <c r="AG493" s="54"/>
    </row>
    <row r="494" spans="5:33">
      <c r="E494" s="54"/>
      <c r="F494" s="54"/>
      <c r="G494" s="54"/>
      <c r="H494" s="54"/>
      <c r="I494" s="54"/>
      <c r="J494" s="99"/>
      <c r="K494" s="99"/>
      <c r="L494" s="99"/>
      <c r="M494" s="54"/>
      <c r="N494" s="54"/>
      <c r="O494" s="54"/>
      <c r="P494" s="54"/>
      <c r="Q494" s="54"/>
      <c r="R494" s="54"/>
      <c r="S494" s="54"/>
      <c r="AG494" s="54"/>
    </row>
    <row r="495" spans="5:33">
      <c r="E495" s="54"/>
      <c r="F495" s="54"/>
      <c r="G495" s="54"/>
      <c r="H495" s="54"/>
      <c r="I495" s="54"/>
      <c r="J495" s="99"/>
      <c r="K495" s="99"/>
      <c r="L495" s="99"/>
      <c r="M495" s="54"/>
      <c r="N495" s="54"/>
      <c r="O495" s="54"/>
      <c r="P495" s="54"/>
      <c r="Q495" s="54"/>
      <c r="R495" s="54"/>
      <c r="S495" s="54"/>
      <c r="AG495" s="54"/>
    </row>
    <row r="496" spans="5:33">
      <c r="E496" s="54"/>
      <c r="F496" s="54"/>
      <c r="G496" s="54"/>
      <c r="H496" s="54"/>
      <c r="I496" s="54"/>
      <c r="J496" s="99"/>
      <c r="K496" s="99"/>
      <c r="L496" s="99"/>
      <c r="M496" s="54"/>
      <c r="N496" s="54"/>
      <c r="O496" s="54"/>
      <c r="P496" s="54"/>
      <c r="Q496" s="54"/>
      <c r="R496" s="54"/>
      <c r="S496" s="54"/>
      <c r="AG496" s="54"/>
    </row>
    <row r="497" spans="5:33">
      <c r="E497" s="54"/>
      <c r="F497" s="54"/>
      <c r="G497" s="54"/>
      <c r="H497" s="54"/>
      <c r="I497" s="54"/>
      <c r="J497" s="99"/>
      <c r="K497" s="99"/>
      <c r="L497" s="99"/>
      <c r="M497" s="54"/>
      <c r="N497" s="54"/>
      <c r="O497" s="54"/>
      <c r="P497" s="54"/>
      <c r="Q497" s="54"/>
      <c r="R497" s="54"/>
      <c r="S497" s="54"/>
      <c r="AG497" s="54"/>
    </row>
    <row r="498" spans="5:33">
      <c r="E498" s="54"/>
      <c r="F498" s="54"/>
      <c r="G498" s="54"/>
      <c r="H498" s="54"/>
      <c r="I498" s="54"/>
      <c r="J498" s="99"/>
      <c r="K498" s="99"/>
      <c r="L498" s="99"/>
      <c r="M498" s="54"/>
      <c r="N498" s="54"/>
      <c r="O498" s="54"/>
      <c r="P498" s="54"/>
      <c r="Q498" s="54"/>
      <c r="R498" s="54"/>
      <c r="S498" s="54"/>
      <c r="AG498" s="54"/>
    </row>
    <row r="499" spans="5:33">
      <c r="E499" s="54"/>
      <c r="F499" s="54"/>
      <c r="G499" s="54"/>
      <c r="H499" s="54"/>
      <c r="I499" s="54"/>
      <c r="J499" s="99"/>
      <c r="K499" s="99"/>
      <c r="L499" s="99"/>
      <c r="M499" s="54"/>
      <c r="N499" s="54"/>
      <c r="O499" s="54"/>
      <c r="P499" s="54"/>
      <c r="Q499" s="54"/>
      <c r="R499" s="54"/>
      <c r="S499" s="54"/>
      <c r="AG499" s="54"/>
    </row>
    <row r="500" spans="5:33">
      <c r="E500" s="54"/>
      <c r="F500" s="54"/>
      <c r="G500" s="54"/>
      <c r="H500" s="54"/>
      <c r="I500" s="54"/>
      <c r="J500" s="99"/>
      <c r="K500" s="99"/>
      <c r="L500" s="99"/>
      <c r="M500" s="54"/>
      <c r="N500" s="54"/>
      <c r="O500" s="54"/>
      <c r="P500" s="54"/>
      <c r="Q500" s="54"/>
      <c r="R500" s="54"/>
      <c r="S500" s="54"/>
      <c r="AG500" s="54"/>
    </row>
    <row r="501" spans="5:33">
      <c r="E501" s="54"/>
      <c r="F501" s="54"/>
      <c r="G501" s="54"/>
      <c r="H501" s="54"/>
      <c r="I501" s="54"/>
      <c r="J501" s="99"/>
      <c r="K501" s="99"/>
      <c r="L501" s="99"/>
      <c r="M501" s="54"/>
      <c r="N501" s="54"/>
      <c r="O501" s="54"/>
      <c r="P501" s="54"/>
      <c r="Q501" s="54"/>
      <c r="R501" s="54"/>
      <c r="S501" s="54"/>
      <c r="AG501" s="54"/>
    </row>
    <row r="502" spans="5:33">
      <c r="E502" s="54"/>
      <c r="F502" s="54"/>
      <c r="G502" s="54"/>
      <c r="H502" s="54"/>
      <c r="I502" s="54"/>
      <c r="J502" s="99"/>
      <c r="K502" s="99"/>
      <c r="L502" s="99"/>
      <c r="M502" s="54"/>
      <c r="N502" s="54"/>
      <c r="O502" s="54"/>
      <c r="P502" s="54"/>
      <c r="Q502" s="54"/>
      <c r="R502" s="54"/>
      <c r="S502" s="54"/>
      <c r="AG502" s="54"/>
    </row>
    <row r="503" spans="5:33">
      <c r="E503" s="54"/>
      <c r="F503" s="54"/>
      <c r="G503" s="54"/>
      <c r="H503" s="54"/>
      <c r="I503" s="54"/>
      <c r="J503" s="99"/>
      <c r="K503" s="99"/>
      <c r="L503" s="99"/>
      <c r="M503" s="54"/>
      <c r="N503" s="54"/>
      <c r="O503" s="54"/>
      <c r="P503" s="54"/>
      <c r="Q503" s="54"/>
      <c r="R503" s="54"/>
      <c r="S503" s="54"/>
      <c r="AG503" s="54"/>
    </row>
    <row r="504" spans="5:33">
      <c r="E504" s="54"/>
      <c r="F504" s="54"/>
      <c r="G504" s="54"/>
      <c r="H504" s="54"/>
      <c r="I504" s="54"/>
      <c r="J504" s="99"/>
      <c r="K504" s="99"/>
      <c r="L504" s="99"/>
      <c r="M504" s="54"/>
      <c r="N504" s="54"/>
      <c r="O504" s="54"/>
      <c r="P504" s="54"/>
      <c r="Q504" s="54"/>
      <c r="R504" s="54"/>
      <c r="S504" s="54"/>
      <c r="AG504" s="54"/>
    </row>
    <row r="505" spans="5:33">
      <c r="E505" s="54"/>
      <c r="F505" s="54"/>
      <c r="G505" s="54"/>
      <c r="H505" s="54"/>
      <c r="I505" s="54"/>
      <c r="J505" s="99"/>
      <c r="K505" s="99"/>
      <c r="L505" s="99"/>
      <c r="M505" s="54"/>
      <c r="N505" s="54"/>
      <c r="O505" s="54"/>
      <c r="P505" s="54"/>
      <c r="Q505" s="54"/>
      <c r="R505" s="54"/>
      <c r="S505" s="54"/>
      <c r="AG505" s="54"/>
    </row>
    <row r="506" spans="5:33">
      <c r="E506" s="54"/>
      <c r="F506" s="54"/>
      <c r="G506" s="54"/>
      <c r="H506" s="54"/>
      <c r="I506" s="54"/>
      <c r="J506" s="99"/>
      <c r="K506" s="99"/>
      <c r="L506" s="99"/>
      <c r="M506" s="54"/>
      <c r="N506" s="54"/>
      <c r="O506" s="54"/>
      <c r="P506" s="54"/>
      <c r="Q506" s="54"/>
      <c r="R506" s="54"/>
      <c r="S506" s="54"/>
      <c r="AG506" s="54"/>
    </row>
    <row r="507" spans="5:33">
      <c r="E507" s="54"/>
      <c r="F507" s="54"/>
      <c r="G507" s="54"/>
      <c r="H507" s="54"/>
      <c r="I507" s="54"/>
      <c r="J507" s="99"/>
      <c r="K507" s="99"/>
      <c r="L507" s="99"/>
      <c r="M507" s="54"/>
      <c r="N507" s="54"/>
      <c r="O507" s="54"/>
      <c r="P507" s="54"/>
      <c r="Q507" s="54"/>
      <c r="R507" s="54"/>
      <c r="S507" s="54"/>
      <c r="AG507" s="54"/>
    </row>
    <row r="508" spans="5:33">
      <c r="E508" s="54"/>
      <c r="F508" s="54"/>
      <c r="G508" s="54"/>
      <c r="H508" s="54"/>
      <c r="I508" s="54"/>
      <c r="J508" s="99"/>
      <c r="K508" s="99"/>
      <c r="L508" s="99"/>
      <c r="M508" s="54"/>
      <c r="N508" s="54"/>
      <c r="O508" s="54"/>
      <c r="P508" s="54"/>
      <c r="Q508" s="54"/>
      <c r="R508" s="54"/>
      <c r="S508" s="54"/>
      <c r="AG508" s="54"/>
    </row>
    <row r="509" spans="5:33">
      <c r="E509" s="54"/>
      <c r="F509" s="54"/>
      <c r="G509" s="54"/>
      <c r="H509" s="54"/>
      <c r="I509" s="54"/>
      <c r="J509" s="99"/>
      <c r="K509" s="99"/>
      <c r="L509" s="99"/>
      <c r="M509" s="54"/>
      <c r="N509" s="54"/>
      <c r="O509" s="54"/>
      <c r="P509" s="54"/>
      <c r="Q509" s="54"/>
      <c r="R509" s="54"/>
      <c r="S509" s="54"/>
      <c r="AG509" s="54"/>
    </row>
    <row r="510" spans="5:33">
      <c r="E510" s="54"/>
      <c r="F510" s="54"/>
      <c r="G510" s="54"/>
      <c r="H510" s="54"/>
      <c r="I510" s="54"/>
      <c r="J510" s="99"/>
      <c r="K510" s="99"/>
      <c r="L510" s="99"/>
      <c r="M510" s="54"/>
      <c r="N510" s="54"/>
      <c r="O510" s="54"/>
      <c r="P510" s="54"/>
      <c r="Q510" s="54"/>
      <c r="R510" s="54"/>
      <c r="S510" s="54"/>
      <c r="AG510" s="54"/>
    </row>
    <row r="511" spans="5:33">
      <c r="E511" s="54"/>
      <c r="F511" s="54"/>
      <c r="G511" s="54"/>
      <c r="H511" s="54"/>
      <c r="I511" s="54"/>
      <c r="J511" s="99"/>
      <c r="K511" s="99"/>
      <c r="L511" s="99"/>
      <c r="M511" s="54"/>
      <c r="N511" s="54"/>
      <c r="O511" s="54"/>
      <c r="P511" s="54"/>
      <c r="Q511" s="54"/>
      <c r="R511" s="54"/>
      <c r="S511" s="54"/>
      <c r="AG511" s="54"/>
    </row>
    <row r="512" spans="5:33">
      <c r="E512" s="54"/>
      <c r="F512" s="54"/>
      <c r="G512" s="54"/>
      <c r="H512" s="54"/>
      <c r="I512" s="54"/>
      <c r="J512" s="99"/>
      <c r="K512" s="99"/>
      <c r="L512" s="99"/>
      <c r="M512" s="54"/>
      <c r="N512" s="54"/>
      <c r="O512" s="54"/>
      <c r="P512" s="54"/>
      <c r="Q512" s="54"/>
      <c r="R512" s="54"/>
      <c r="S512" s="54"/>
      <c r="AG512" s="54"/>
    </row>
    <row r="513" spans="5:33">
      <c r="E513" s="54"/>
      <c r="F513" s="54"/>
      <c r="G513" s="54"/>
      <c r="H513" s="54"/>
      <c r="I513" s="54"/>
      <c r="J513" s="99"/>
      <c r="K513" s="99"/>
      <c r="L513" s="99"/>
      <c r="M513" s="54"/>
      <c r="N513" s="54"/>
      <c r="O513" s="54"/>
      <c r="P513" s="54"/>
      <c r="Q513" s="54"/>
      <c r="R513" s="54"/>
      <c r="S513" s="54"/>
      <c r="AG513" s="54"/>
    </row>
    <row r="514" spans="5:33">
      <c r="E514" s="54"/>
      <c r="F514" s="54"/>
      <c r="G514" s="54"/>
      <c r="H514" s="54"/>
      <c r="I514" s="54"/>
      <c r="J514" s="99"/>
      <c r="K514" s="99"/>
      <c r="L514" s="99"/>
      <c r="M514" s="54"/>
      <c r="N514" s="54"/>
      <c r="O514" s="54"/>
      <c r="P514" s="54"/>
      <c r="Q514" s="54"/>
      <c r="R514" s="54"/>
      <c r="S514" s="54"/>
      <c r="AG514" s="54"/>
    </row>
    <row r="515" spans="5:33">
      <c r="E515" s="54"/>
      <c r="F515" s="54"/>
      <c r="G515" s="54"/>
      <c r="H515" s="54"/>
      <c r="I515" s="54"/>
      <c r="J515" s="99"/>
      <c r="K515" s="99"/>
      <c r="L515" s="99"/>
      <c r="M515" s="54"/>
      <c r="N515" s="54"/>
      <c r="O515" s="54"/>
      <c r="P515" s="54"/>
      <c r="Q515" s="54"/>
      <c r="R515" s="54"/>
      <c r="S515" s="54"/>
      <c r="AG515" s="54"/>
    </row>
    <row r="516" spans="5:33">
      <c r="E516" s="54"/>
      <c r="F516" s="54"/>
      <c r="G516" s="54"/>
      <c r="H516" s="54"/>
      <c r="I516" s="54"/>
      <c r="J516" s="99"/>
      <c r="K516" s="99"/>
      <c r="L516" s="99"/>
      <c r="M516" s="54"/>
      <c r="N516" s="54"/>
      <c r="O516" s="54"/>
      <c r="P516" s="54"/>
      <c r="Q516" s="54"/>
      <c r="R516" s="54"/>
      <c r="S516" s="54"/>
      <c r="AG516" s="54"/>
    </row>
    <row r="517" spans="5:33">
      <c r="E517" s="54"/>
      <c r="F517" s="54"/>
      <c r="G517" s="54"/>
      <c r="H517" s="54"/>
      <c r="I517" s="54"/>
      <c r="J517" s="99"/>
      <c r="K517" s="99"/>
      <c r="L517" s="99"/>
      <c r="M517" s="54"/>
      <c r="N517" s="54"/>
      <c r="O517" s="54"/>
      <c r="P517" s="54"/>
      <c r="Q517" s="54"/>
      <c r="R517" s="54"/>
      <c r="S517" s="54"/>
      <c r="AG517" s="54"/>
    </row>
    <row r="518" spans="5:33">
      <c r="E518" s="54"/>
      <c r="F518" s="54"/>
      <c r="G518" s="54"/>
      <c r="H518" s="54"/>
      <c r="I518" s="54"/>
      <c r="J518" s="99"/>
      <c r="K518" s="99"/>
      <c r="L518" s="99"/>
      <c r="M518" s="54"/>
      <c r="N518" s="54"/>
      <c r="O518" s="54"/>
      <c r="P518" s="54"/>
      <c r="Q518" s="54"/>
      <c r="R518" s="54"/>
      <c r="S518" s="54"/>
      <c r="AG518" s="54"/>
    </row>
    <row r="519" spans="5:33">
      <c r="E519" s="54"/>
      <c r="F519" s="54"/>
      <c r="G519" s="54"/>
      <c r="H519" s="54"/>
      <c r="I519" s="54"/>
      <c r="J519" s="99"/>
      <c r="K519" s="99"/>
      <c r="L519" s="99"/>
      <c r="M519" s="54"/>
      <c r="N519" s="54"/>
      <c r="O519" s="54"/>
      <c r="P519" s="54"/>
      <c r="Q519" s="54"/>
      <c r="R519" s="54"/>
      <c r="S519" s="54"/>
      <c r="AG519" s="54"/>
    </row>
    <row r="520" spans="5:33">
      <c r="E520" s="54"/>
      <c r="F520" s="54"/>
      <c r="G520" s="54"/>
      <c r="H520" s="54"/>
      <c r="I520" s="54"/>
      <c r="J520" s="99"/>
      <c r="K520" s="99"/>
      <c r="L520" s="99"/>
      <c r="M520" s="54"/>
      <c r="N520" s="54"/>
      <c r="O520" s="54"/>
      <c r="P520" s="54"/>
      <c r="Q520" s="54"/>
      <c r="R520" s="54"/>
      <c r="S520" s="54"/>
      <c r="AG520" s="54"/>
    </row>
    <row r="521" spans="5:33">
      <c r="E521" s="54"/>
      <c r="F521" s="54"/>
      <c r="G521" s="54"/>
      <c r="H521" s="54"/>
      <c r="I521" s="54"/>
      <c r="J521" s="99"/>
      <c r="K521" s="99"/>
      <c r="L521" s="99"/>
      <c r="M521" s="54"/>
      <c r="N521" s="54"/>
      <c r="O521" s="54"/>
      <c r="P521" s="54"/>
      <c r="Q521" s="54"/>
      <c r="R521" s="54"/>
      <c r="S521" s="54"/>
      <c r="AG521" s="54"/>
    </row>
    <row r="522" spans="5:33">
      <c r="E522" s="54"/>
      <c r="F522" s="54"/>
      <c r="G522" s="54"/>
      <c r="H522" s="54"/>
      <c r="I522" s="54"/>
      <c r="J522" s="99"/>
      <c r="K522" s="99"/>
      <c r="L522" s="99"/>
      <c r="M522" s="54"/>
      <c r="N522" s="54"/>
      <c r="O522" s="54"/>
      <c r="P522" s="54"/>
      <c r="Q522" s="54"/>
      <c r="R522" s="54"/>
      <c r="S522" s="54"/>
      <c r="AG522" s="54"/>
    </row>
    <row r="523" spans="5:33">
      <c r="E523" s="54"/>
      <c r="F523" s="54"/>
      <c r="G523" s="54"/>
      <c r="H523" s="54"/>
      <c r="I523" s="54"/>
      <c r="J523" s="99"/>
      <c r="K523" s="99"/>
      <c r="L523" s="99"/>
      <c r="M523" s="54"/>
      <c r="N523" s="54"/>
      <c r="O523" s="54"/>
      <c r="P523" s="54"/>
      <c r="Q523" s="54"/>
      <c r="R523" s="54"/>
      <c r="S523" s="54"/>
      <c r="AG523" s="54"/>
    </row>
    <row r="524" spans="5:33">
      <c r="E524" s="54"/>
      <c r="F524" s="54"/>
      <c r="G524" s="54"/>
      <c r="H524" s="54"/>
      <c r="I524" s="54"/>
      <c r="J524" s="99"/>
      <c r="K524" s="99"/>
      <c r="L524" s="99"/>
      <c r="M524" s="54"/>
      <c r="N524" s="54"/>
      <c r="O524" s="54"/>
      <c r="P524" s="54"/>
      <c r="Q524" s="54"/>
      <c r="R524" s="54"/>
      <c r="S524" s="54"/>
      <c r="AG524" s="54"/>
    </row>
    <row r="525" spans="5:33">
      <c r="E525" s="54"/>
      <c r="F525" s="54"/>
      <c r="G525" s="54"/>
      <c r="H525" s="54"/>
      <c r="I525" s="54"/>
      <c r="J525" s="99"/>
      <c r="K525" s="99"/>
      <c r="L525" s="99"/>
      <c r="M525" s="54"/>
      <c r="N525" s="54"/>
      <c r="O525" s="54"/>
      <c r="P525" s="54"/>
      <c r="Q525" s="54"/>
      <c r="R525" s="54"/>
      <c r="S525" s="54"/>
      <c r="AG525" s="54"/>
    </row>
    <row r="526" spans="5:33">
      <c r="E526" s="54"/>
      <c r="F526" s="54"/>
      <c r="G526" s="54"/>
      <c r="H526" s="54"/>
      <c r="I526" s="54"/>
      <c r="J526" s="99"/>
      <c r="K526" s="99"/>
      <c r="L526" s="99"/>
      <c r="M526" s="54"/>
      <c r="N526" s="54"/>
      <c r="O526" s="54"/>
      <c r="P526" s="54"/>
      <c r="Q526" s="54"/>
      <c r="R526" s="54"/>
      <c r="S526" s="54"/>
      <c r="AG526" s="54"/>
    </row>
    <row r="527" spans="5:33">
      <c r="E527" s="54"/>
      <c r="F527" s="54"/>
      <c r="G527" s="54"/>
      <c r="H527" s="54"/>
      <c r="I527" s="54"/>
      <c r="J527" s="99"/>
      <c r="K527" s="99"/>
      <c r="L527" s="99"/>
      <c r="M527" s="54"/>
      <c r="N527" s="54"/>
      <c r="O527" s="54"/>
      <c r="P527" s="54"/>
      <c r="Q527" s="54"/>
      <c r="R527" s="54"/>
      <c r="S527" s="54"/>
      <c r="AG527" s="54"/>
    </row>
    <row r="528" spans="5:33">
      <c r="E528" s="54"/>
      <c r="F528" s="54"/>
      <c r="G528" s="54"/>
      <c r="H528" s="54"/>
      <c r="I528" s="54"/>
      <c r="J528" s="99"/>
      <c r="K528" s="99"/>
      <c r="L528" s="99"/>
      <c r="M528" s="54"/>
      <c r="N528" s="54"/>
      <c r="O528" s="54"/>
      <c r="P528" s="54"/>
      <c r="Q528" s="54"/>
      <c r="R528" s="54"/>
      <c r="S528" s="54"/>
      <c r="AG528" s="54"/>
    </row>
    <row r="529" spans="5:33">
      <c r="E529" s="54"/>
      <c r="F529" s="54"/>
      <c r="G529" s="54"/>
      <c r="H529" s="54"/>
      <c r="I529" s="54"/>
      <c r="J529" s="99"/>
      <c r="K529" s="99"/>
      <c r="L529" s="99"/>
      <c r="M529" s="54"/>
      <c r="N529" s="54"/>
      <c r="O529" s="54"/>
      <c r="P529" s="54"/>
      <c r="Q529" s="54"/>
      <c r="R529" s="54"/>
      <c r="S529" s="54"/>
      <c r="AG529" s="54"/>
    </row>
    <row r="530" spans="5:33">
      <c r="E530" s="54"/>
      <c r="F530" s="54"/>
      <c r="G530" s="54"/>
      <c r="H530" s="54"/>
      <c r="I530" s="54"/>
      <c r="J530" s="99"/>
      <c r="K530" s="99"/>
      <c r="L530" s="99"/>
      <c r="M530" s="54"/>
      <c r="N530" s="54"/>
      <c r="O530" s="54"/>
      <c r="P530" s="54"/>
      <c r="Q530" s="54"/>
      <c r="R530" s="54"/>
      <c r="S530" s="54"/>
      <c r="AG530" s="54"/>
    </row>
    <row r="531" spans="5:33">
      <c r="E531" s="54"/>
      <c r="F531" s="54"/>
      <c r="G531" s="54"/>
      <c r="H531" s="54"/>
      <c r="I531" s="54"/>
      <c r="J531" s="99"/>
      <c r="K531" s="99"/>
      <c r="L531" s="99"/>
      <c r="M531" s="54"/>
      <c r="N531" s="54"/>
      <c r="O531" s="54"/>
      <c r="P531" s="54"/>
      <c r="Q531" s="54"/>
      <c r="R531" s="54"/>
      <c r="S531" s="54"/>
      <c r="AG531" s="54"/>
    </row>
    <row r="532" spans="5:33">
      <c r="E532" s="54"/>
      <c r="F532" s="54"/>
      <c r="G532" s="54"/>
      <c r="H532" s="54"/>
      <c r="I532" s="54"/>
      <c r="J532" s="99"/>
      <c r="K532" s="99"/>
      <c r="L532" s="99"/>
      <c r="M532" s="54"/>
      <c r="N532" s="54"/>
      <c r="O532" s="54"/>
      <c r="P532" s="54"/>
      <c r="Q532" s="54"/>
      <c r="R532" s="54"/>
      <c r="S532" s="54"/>
      <c r="AG532" s="54"/>
    </row>
    <row r="533" spans="5:33">
      <c r="E533" s="54"/>
      <c r="F533" s="54"/>
      <c r="G533" s="54"/>
      <c r="H533" s="54"/>
      <c r="I533" s="54"/>
      <c r="J533" s="99"/>
      <c r="K533" s="99"/>
      <c r="L533" s="99"/>
      <c r="M533" s="54"/>
      <c r="N533" s="54"/>
      <c r="O533" s="54"/>
      <c r="P533" s="54"/>
      <c r="Q533" s="54"/>
      <c r="R533" s="54"/>
      <c r="S533" s="54"/>
      <c r="AG533" s="54"/>
    </row>
    <row r="534" spans="5:33">
      <c r="E534" s="54"/>
      <c r="F534" s="54"/>
      <c r="G534" s="54"/>
      <c r="H534" s="54"/>
      <c r="I534" s="54"/>
      <c r="J534" s="99"/>
      <c r="K534" s="99"/>
      <c r="L534" s="99"/>
      <c r="M534" s="54"/>
      <c r="N534" s="54"/>
      <c r="O534" s="54"/>
      <c r="P534" s="54"/>
      <c r="Q534" s="54"/>
      <c r="R534" s="54"/>
      <c r="S534" s="54"/>
      <c r="AG534" s="54"/>
    </row>
    <row r="535" spans="5:33">
      <c r="E535" s="54"/>
      <c r="F535" s="54"/>
      <c r="G535" s="54"/>
      <c r="H535" s="54"/>
      <c r="I535" s="54"/>
      <c r="J535" s="99"/>
      <c r="K535" s="99"/>
      <c r="L535" s="99"/>
      <c r="M535" s="54"/>
      <c r="N535" s="54"/>
      <c r="O535" s="54"/>
      <c r="P535" s="54"/>
      <c r="Q535" s="54"/>
      <c r="R535" s="54"/>
      <c r="S535" s="54"/>
      <c r="AG535" s="54"/>
    </row>
    <row r="536" spans="5:33">
      <c r="E536" s="54"/>
      <c r="F536" s="54"/>
      <c r="G536" s="54"/>
      <c r="H536" s="54"/>
      <c r="I536" s="54"/>
      <c r="J536" s="99"/>
      <c r="K536" s="99"/>
      <c r="L536" s="99"/>
      <c r="M536" s="54"/>
      <c r="N536" s="54"/>
      <c r="O536" s="54"/>
      <c r="P536" s="54"/>
      <c r="Q536" s="54"/>
      <c r="R536" s="54"/>
      <c r="S536" s="54"/>
      <c r="AG536" s="54"/>
    </row>
    <row r="537" spans="5:33">
      <c r="E537" s="54"/>
      <c r="F537" s="54"/>
      <c r="G537" s="54"/>
      <c r="H537" s="54"/>
      <c r="I537" s="54"/>
      <c r="J537" s="99"/>
      <c r="K537" s="99"/>
      <c r="L537" s="99"/>
      <c r="M537" s="54"/>
      <c r="N537" s="54"/>
      <c r="O537" s="54"/>
      <c r="P537" s="54"/>
      <c r="Q537" s="54"/>
      <c r="R537" s="54"/>
      <c r="S537" s="54"/>
      <c r="AG537" s="54"/>
    </row>
    <row r="538" spans="5:33">
      <c r="E538" s="54"/>
      <c r="F538" s="54"/>
      <c r="G538" s="54"/>
      <c r="H538" s="54"/>
      <c r="I538" s="54"/>
      <c r="J538" s="99"/>
      <c r="K538" s="99"/>
      <c r="L538" s="99"/>
      <c r="M538" s="54"/>
      <c r="N538" s="54"/>
      <c r="O538" s="54"/>
      <c r="P538" s="54"/>
      <c r="Q538" s="54"/>
      <c r="R538" s="54"/>
      <c r="S538" s="54"/>
      <c r="AG538" s="54"/>
    </row>
    <row r="539" spans="5:33">
      <c r="E539" s="54"/>
      <c r="F539" s="54"/>
      <c r="G539" s="54"/>
      <c r="H539" s="54"/>
      <c r="I539" s="54"/>
      <c r="J539" s="99"/>
      <c r="K539" s="99"/>
      <c r="L539" s="99"/>
      <c r="M539" s="54"/>
      <c r="N539" s="54"/>
      <c r="O539" s="54"/>
      <c r="P539" s="54"/>
      <c r="Q539" s="54"/>
      <c r="R539" s="54"/>
      <c r="S539" s="54"/>
      <c r="AG539" s="54"/>
    </row>
    <row r="540" spans="5:33">
      <c r="E540" s="54"/>
      <c r="F540" s="54"/>
      <c r="G540" s="54"/>
      <c r="H540" s="54"/>
      <c r="I540" s="54"/>
      <c r="J540" s="99"/>
      <c r="K540" s="99"/>
      <c r="L540" s="99"/>
      <c r="M540" s="54"/>
      <c r="N540" s="54"/>
      <c r="O540" s="54"/>
      <c r="P540" s="54"/>
      <c r="Q540" s="54"/>
      <c r="R540" s="54"/>
      <c r="S540" s="54"/>
      <c r="AG540" s="54"/>
    </row>
    <row r="541" spans="5:33">
      <c r="E541" s="54"/>
      <c r="F541" s="54"/>
      <c r="G541" s="54"/>
      <c r="H541" s="54"/>
      <c r="I541" s="54"/>
      <c r="J541" s="99"/>
      <c r="K541" s="99"/>
      <c r="L541" s="99"/>
      <c r="M541" s="54"/>
      <c r="N541" s="54"/>
      <c r="O541" s="54"/>
      <c r="P541" s="54"/>
      <c r="Q541" s="54"/>
      <c r="R541" s="54"/>
      <c r="S541" s="54"/>
      <c r="AG541" s="54"/>
    </row>
    <row r="542" spans="5:33">
      <c r="E542" s="54"/>
      <c r="F542" s="54"/>
      <c r="G542" s="54"/>
      <c r="H542" s="54"/>
      <c r="I542" s="54"/>
      <c r="J542" s="54"/>
      <c r="K542" s="54"/>
      <c r="L542" s="99"/>
      <c r="M542" s="54"/>
      <c r="N542" s="54"/>
      <c r="O542" s="54"/>
      <c r="P542" s="54"/>
      <c r="Q542" s="54"/>
      <c r="R542" s="54"/>
      <c r="S542" s="54"/>
      <c r="AG542" s="54"/>
    </row>
    <row r="543" spans="5:33">
      <c r="E543" s="54"/>
      <c r="F543" s="54"/>
      <c r="G543" s="54"/>
      <c r="H543" s="54"/>
      <c r="I543" s="54"/>
      <c r="J543" s="54"/>
      <c r="K543" s="54"/>
      <c r="L543" s="99"/>
      <c r="M543" s="54"/>
      <c r="N543" s="54"/>
      <c r="O543" s="54"/>
      <c r="P543" s="54"/>
      <c r="Q543" s="54"/>
      <c r="R543" s="54"/>
      <c r="S543" s="54"/>
      <c r="AG543" s="54"/>
    </row>
    <row r="544" spans="5:33">
      <c r="E544" s="54"/>
      <c r="F544" s="54"/>
      <c r="G544" s="54"/>
      <c r="H544" s="54"/>
      <c r="I544" s="54"/>
      <c r="J544" s="54"/>
      <c r="K544" s="54"/>
      <c r="L544" s="99"/>
      <c r="M544" s="54"/>
      <c r="N544" s="54"/>
      <c r="O544" s="54"/>
      <c r="P544" s="54"/>
      <c r="Q544" s="54"/>
      <c r="R544" s="54"/>
      <c r="S544" s="54"/>
      <c r="AG544" s="54"/>
    </row>
    <row r="545" spans="5:33">
      <c r="E545" s="54"/>
      <c r="F545" s="54"/>
      <c r="G545" s="54"/>
      <c r="H545" s="54"/>
      <c r="I545" s="54"/>
      <c r="J545" s="54"/>
      <c r="K545" s="54"/>
      <c r="L545" s="99"/>
      <c r="M545" s="54"/>
      <c r="N545" s="54"/>
      <c r="O545" s="54"/>
      <c r="P545" s="54"/>
      <c r="Q545" s="54"/>
      <c r="R545" s="54"/>
      <c r="S545" s="54"/>
      <c r="AG545" s="54"/>
    </row>
    <row r="546" spans="5:33">
      <c r="E546" s="54"/>
      <c r="F546" s="54"/>
      <c r="G546" s="54"/>
      <c r="H546" s="54"/>
      <c r="I546" s="54"/>
      <c r="J546" s="54"/>
      <c r="K546" s="54"/>
      <c r="L546" s="99"/>
      <c r="M546" s="54"/>
      <c r="N546" s="54"/>
      <c r="O546" s="54"/>
      <c r="P546" s="54"/>
      <c r="Q546" s="54"/>
      <c r="R546" s="54"/>
      <c r="S546" s="54"/>
      <c r="AG546" s="54"/>
    </row>
    <row r="547" spans="5:33">
      <c r="E547" s="54"/>
      <c r="F547" s="54"/>
      <c r="G547" s="54"/>
      <c r="H547" s="54"/>
      <c r="I547" s="54"/>
      <c r="J547" s="54"/>
      <c r="K547" s="54"/>
      <c r="L547" s="99"/>
      <c r="M547" s="54"/>
      <c r="N547" s="54"/>
      <c r="O547" s="54"/>
      <c r="P547" s="54"/>
      <c r="Q547" s="54"/>
      <c r="R547" s="54"/>
      <c r="S547" s="54"/>
      <c r="AG547" s="54"/>
    </row>
    <row r="548" spans="5:33">
      <c r="E548" s="54"/>
      <c r="F548" s="54"/>
      <c r="G548" s="54"/>
      <c r="H548" s="54"/>
      <c r="I548" s="54"/>
      <c r="J548" s="54"/>
      <c r="K548" s="54"/>
      <c r="L548" s="99"/>
      <c r="M548" s="54"/>
      <c r="N548" s="54"/>
      <c r="O548" s="54"/>
      <c r="P548" s="54"/>
      <c r="Q548" s="54"/>
      <c r="R548" s="54"/>
      <c r="S548" s="54"/>
      <c r="AG548" s="54"/>
    </row>
    <row r="549" spans="5:33">
      <c r="E549" s="54"/>
      <c r="F549" s="54"/>
      <c r="G549" s="54"/>
      <c r="H549" s="54"/>
      <c r="I549" s="54"/>
      <c r="J549" s="54"/>
      <c r="K549" s="54"/>
      <c r="L549" s="99"/>
      <c r="M549" s="54"/>
      <c r="N549" s="54"/>
      <c r="O549" s="54"/>
      <c r="P549" s="54"/>
      <c r="Q549" s="54"/>
      <c r="R549" s="54"/>
      <c r="S549" s="54"/>
      <c r="AG549" s="54"/>
    </row>
    <row r="550" spans="5:33">
      <c r="E550" s="54"/>
      <c r="F550" s="54"/>
      <c r="G550" s="54"/>
      <c r="H550" s="54"/>
      <c r="I550" s="54"/>
      <c r="J550" s="54"/>
      <c r="K550" s="54"/>
      <c r="L550" s="99"/>
      <c r="M550" s="54"/>
      <c r="N550" s="54"/>
      <c r="O550" s="54"/>
      <c r="P550" s="54"/>
      <c r="Q550" s="54"/>
      <c r="R550" s="54"/>
      <c r="S550" s="54"/>
      <c r="AG550" s="54"/>
    </row>
    <row r="551" spans="5:33">
      <c r="E551" s="54"/>
      <c r="F551" s="54"/>
      <c r="G551" s="54"/>
      <c r="H551" s="54"/>
      <c r="I551" s="54"/>
      <c r="J551" s="54"/>
      <c r="K551" s="54"/>
      <c r="L551" s="99"/>
      <c r="M551" s="54"/>
      <c r="N551" s="54"/>
      <c r="O551" s="54"/>
      <c r="P551" s="54"/>
      <c r="Q551" s="54"/>
      <c r="R551" s="54"/>
      <c r="S551" s="54"/>
      <c r="AG551" s="54"/>
    </row>
    <row r="552" spans="5:33">
      <c r="E552" s="54"/>
      <c r="F552" s="54"/>
      <c r="G552" s="54"/>
      <c r="H552" s="54"/>
      <c r="I552" s="54"/>
      <c r="J552" s="54"/>
      <c r="K552" s="54"/>
      <c r="L552" s="99"/>
      <c r="M552" s="54"/>
      <c r="N552" s="54"/>
      <c r="O552" s="54"/>
      <c r="P552" s="54"/>
      <c r="Q552" s="54"/>
      <c r="R552" s="54"/>
      <c r="S552" s="54"/>
      <c r="AG552" s="54"/>
    </row>
    <row r="553" spans="5:33">
      <c r="E553" s="54"/>
      <c r="F553" s="54"/>
      <c r="G553" s="54"/>
      <c r="H553" s="54"/>
      <c r="I553" s="54"/>
      <c r="J553" s="54"/>
      <c r="K553" s="54"/>
      <c r="L553" s="99"/>
      <c r="M553" s="54"/>
      <c r="N553" s="54"/>
      <c r="O553" s="54"/>
      <c r="P553" s="54"/>
      <c r="Q553" s="54"/>
      <c r="R553" s="54"/>
      <c r="S553" s="54"/>
      <c r="AG553" s="54"/>
    </row>
    <row r="554" spans="5:33">
      <c r="E554" s="54"/>
      <c r="F554" s="54"/>
      <c r="G554" s="54"/>
      <c r="H554" s="54"/>
      <c r="I554" s="54"/>
      <c r="J554" s="54"/>
      <c r="K554" s="54"/>
      <c r="L554" s="99"/>
      <c r="M554" s="54"/>
      <c r="N554" s="54"/>
      <c r="O554" s="54"/>
      <c r="P554" s="54"/>
      <c r="Q554" s="54"/>
      <c r="R554" s="54"/>
      <c r="S554" s="54"/>
      <c r="AG554" s="54"/>
    </row>
    <row r="555" spans="5:33">
      <c r="E555" s="54"/>
      <c r="F555" s="54"/>
      <c r="G555" s="54"/>
      <c r="H555" s="54"/>
      <c r="I555" s="54"/>
      <c r="J555" s="54"/>
      <c r="K555" s="54"/>
      <c r="L555" s="99"/>
      <c r="M555" s="54"/>
      <c r="N555" s="54"/>
      <c r="O555" s="54"/>
      <c r="P555" s="54"/>
      <c r="Q555" s="54"/>
      <c r="R555" s="54"/>
      <c r="S555" s="54"/>
      <c r="AG555" s="54"/>
    </row>
    <row r="556" spans="5:33">
      <c r="E556" s="54"/>
      <c r="F556" s="54"/>
      <c r="G556" s="54"/>
      <c r="H556" s="54"/>
      <c r="I556" s="54"/>
      <c r="J556" s="54"/>
      <c r="K556" s="54"/>
      <c r="L556" s="99"/>
      <c r="M556" s="54"/>
      <c r="N556" s="54"/>
      <c r="O556" s="54"/>
      <c r="P556" s="54"/>
      <c r="Q556" s="54"/>
      <c r="R556" s="54"/>
      <c r="S556" s="54"/>
      <c r="AG556" s="54"/>
    </row>
    <row r="557" spans="5:33">
      <c r="E557" s="54"/>
      <c r="F557" s="54"/>
      <c r="G557" s="54"/>
      <c r="H557" s="54"/>
      <c r="I557" s="54"/>
      <c r="J557" s="54"/>
      <c r="K557" s="54"/>
      <c r="L557" s="99"/>
      <c r="M557" s="54"/>
      <c r="N557" s="54"/>
      <c r="O557" s="54"/>
      <c r="P557" s="54"/>
      <c r="Q557" s="54"/>
      <c r="R557" s="54"/>
      <c r="S557" s="54"/>
      <c r="AG557" s="54"/>
    </row>
    <row r="558" spans="5:33">
      <c r="L558" s="99"/>
      <c r="S558" s="22"/>
    </row>
    <row r="559" spans="5:33">
      <c r="L559" s="99"/>
    </row>
    <row r="560" spans="5:33">
      <c r="L560" s="99"/>
    </row>
    <row r="561" spans="12:12">
      <c r="L561" s="99"/>
    </row>
    <row r="562" spans="12:12">
      <c r="L562" s="99"/>
    </row>
    <row r="563" spans="12:12">
      <c r="L563" s="99"/>
    </row>
    <row r="564" spans="12:12">
      <c r="L564" s="99"/>
    </row>
    <row r="565" spans="12:12">
      <c r="L565" s="99"/>
    </row>
    <row r="566" spans="12:12">
      <c r="L566" s="99"/>
    </row>
    <row r="567" spans="12:12">
      <c r="L567" s="99"/>
    </row>
    <row r="568" spans="12:12">
      <c r="L568" s="99"/>
    </row>
    <row r="569" spans="12:12">
      <c r="L569" s="99"/>
    </row>
    <row r="570" spans="12:12">
      <c r="L570" s="99"/>
    </row>
    <row r="571" spans="12:12">
      <c r="L571" s="99"/>
    </row>
    <row r="572" spans="12:12">
      <c r="L572" s="99"/>
    </row>
    <row r="573" spans="12:12">
      <c r="L573" s="99"/>
    </row>
    <row r="574" spans="12:12">
      <c r="L574" s="99"/>
    </row>
    <row r="575" spans="12:12">
      <c r="L575" s="99"/>
    </row>
    <row r="576" spans="12:12">
      <c r="L576" s="99"/>
    </row>
    <row r="577" spans="12:12">
      <c r="L577" s="99"/>
    </row>
    <row r="578" spans="12:12">
      <c r="L578" s="99"/>
    </row>
    <row r="579" spans="12:12">
      <c r="L579" s="99"/>
    </row>
    <row r="580" spans="12:12">
      <c r="L580" s="99"/>
    </row>
    <row r="581" spans="12:12">
      <c r="L581" s="99"/>
    </row>
    <row r="582" spans="12:12">
      <c r="L582" s="99"/>
    </row>
  </sheetData>
  <mergeCells count="5">
    <mergeCell ref="T4:W4"/>
    <mergeCell ref="X4:AA4"/>
    <mergeCell ref="G5:I5"/>
    <mergeCell ref="J5:L5"/>
    <mergeCell ref="M5:O5"/>
  </mergeCells>
  <pageMargins left="0.7" right="0.7" top="0.75" bottom="0.75" header="0.3" footer="0.3"/>
  <pageSetup paperSize="9" orientation="portrait" horizontalDpi="300" verticalDpi="300" r:id="rId1"/>
</worksheet>
</file>

<file path=xl/worksheets/sheet12.xml><?xml version="1.0" encoding="utf-8"?>
<worksheet xmlns="http://schemas.openxmlformats.org/spreadsheetml/2006/main" xmlns:r="http://schemas.openxmlformats.org/officeDocument/2006/relationships">
  <dimension ref="A1:AK582"/>
  <sheetViews>
    <sheetView workbookViewId="0">
      <selection activeCell="A16" sqref="A16:D19"/>
    </sheetView>
  </sheetViews>
  <sheetFormatPr defaultRowHeight="15"/>
  <cols>
    <col min="1" max="4" width="9.140625" style="54"/>
    <col min="5" max="5" width="11.5703125" style="94" customWidth="1"/>
    <col min="6" max="13" width="9.140625" style="94"/>
    <col min="14" max="16" width="9.28515625" style="94" bestFit="1" customWidth="1"/>
    <col min="17" max="17" width="12.140625" style="94" bestFit="1" customWidth="1"/>
    <col min="18" max="18" width="11.7109375" style="94" customWidth="1"/>
    <col min="19" max="19" width="11.140625" style="94" customWidth="1"/>
    <col min="20" max="21" width="9.28515625" style="54" bestFit="1" customWidth="1"/>
    <col min="22" max="22" width="16.5703125" style="54" customWidth="1"/>
    <col min="23" max="23" width="10.7109375" style="54" bestFit="1" customWidth="1"/>
    <col min="24" max="24" width="10.5703125" style="54" bestFit="1" customWidth="1"/>
    <col min="25" max="25" width="12.140625" style="54" bestFit="1" customWidth="1"/>
    <col min="26" max="27" width="10.5703125" style="54" bestFit="1" customWidth="1"/>
    <col min="28" max="28" width="14" style="54" customWidth="1"/>
    <col min="29" max="29" width="14.5703125" style="54" customWidth="1"/>
    <col min="30" max="31" width="9.140625" style="54"/>
    <col min="32" max="32" width="10.7109375" style="54" customWidth="1"/>
    <col min="33" max="33" width="9.140625" style="94"/>
  </cols>
  <sheetData>
    <row r="1" spans="1:33" ht="15.75" thickBot="1">
      <c r="A1" s="94"/>
      <c r="B1" s="94"/>
      <c r="C1" s="94"/>
      <c r="D1" s="94"/>
      <c r="N1" s="59"/>
      <c r="Q1" s="82"/>
    </row>
    <row r="2" spans="1:33">
      <c r="A2" s="83" t="s">
        <v>32</v>
      </c>
      <c r="B2" s="84">
        <f>C2*100000000000</f>
        <v>44794500050064.797</v>
      </c>
      <c r="C2" s="85">
        <v>447.94500050064801</v>
      </c>
      <c r="D2" s="54">
        <f>B2*60</f>
        <v>2687670003003888</v>
      </c>
      <c r="F2" s="82">
        <f>AF303</f>
        <v>0</v>
      </c>
      <c r="AG2" s="82"/>
    </row>
    <row r="3" spans="1:33" ht="15.75" thickBot="1">
      <c r="A3" s="86" t="s">
        <v>33</v>
      </c>
      <c r="B3" s="87">
        <v>1</v>
      </c>
      <c r="C3" s="88"/>
    </row>
    <row r="4" spans="1:33" ht="15.75" thickTop="1">
      <c r="A4" s="54" t="s">
        <v>2</v>
      </c>
      <c r="B4" s="54" t="s">
        <v>39</v>
      </c>
      <c r="D4" s="54" t="s">
        <v>52</v>
      </c>
      <c r="E4" s="89" t="s">
        <v>8</v>
      </c>
      <c r="F4" s="90" t="s">
        <v>9</v>
      </c>
      <c r="G4" s="91" t="s">
        <v>5</v>
      </c>
      <c r="H4" s="91" t="s">
        <v>6</v>
      </c>
      <c r="I4" s="91" t="s">
        <v>7</v>
      </c>
      <c r="J4" s="91" t="s">
        <v>5</v>
      </c>
      <c r="K4" s="91" t="s">
        <v>6</v>
      </c>
      <c r="L4" s="91" t="s">
        <v>7</v>
      </c>
      <c r="M4" s="91" t="s">
        <v>5</v>
      </c>
      <c r="N4" s="91" t="s">
        <v>6</v>
      </c>
      <c r="O4" s="91" t="s">
        <v>7</v>
      </c>
      <c r="P4" s="92" t="s">
        <v>14</v>
      </c>
      <c r="Q4" s="93" t="s">
        <v>15</v>
      </c>
      <c r="R4" s="92" t="s">
        <v>16</v>
      </c>
      <c r="S4" s="92" t="s">
        <v>21</v>
      </c>
      <c r="T4" s="178" t="s">
        <v>18</v>
      </c>
      <c r="U4" s="178"/>
      <c r="V4" s="178"/>
      <c r="W4" s="178"/>
      <c r="X4" s="181" t="s">
        <v>24</v>
      </c>
      <c r="Y4" s="181"/>
      <c r="Z4" s="181"/>
      <c r="AA4" s="181"/>
      <c r="AB4" s="69" t="s">
        <v>26</v>
      </c>
      <c r="AC4" s="69" t="s">
        <v>25</v>
      </c>
      <c r="AD4" s="69"/>
      <c r="AE4" s="69"/>
      <c r="AF4" s="69" t="s">
        <v>27</v>
      </c>
      <c r="AG4" s="90" t="s">
        <v>9</v>
      </c>
    </row>
    <row r="5" spans="1:33">
      <c r="A5" s="54">
        <v>0</v>
      </c>
      <c r="B5" s="54">
        <v>0.255</v>
      </c>
      <c r="C5" s="4">
        <f t="shared" ref="C5:C15" si="0">B5/0.0253</f>
        <v>10.079051383399209</v>
      </c>
      <c r="D5" s="76">
        <f>C5/56000</f>
        <v>1.7998306041784303E-4</v>
      </c>
      <c r="E5" s="95"/>
      <c r="F5" s="71"/>
      <c r="G5" s="182" t="s">
        <v>10</v>
      </c>
      <c r="H5" s="182"/>
      <c r="I5" s="182"/>
      <c r="J5" s="182" t="s">
        <v>11</v>
      </c>
      <c r="K5" s="182"/>
      <c r="L5" s="182"/>
      <c r="M5" s="182" t="s">
        <v>12</v>
      </c>
      <c r="N5" s="182"/>
      <c r="O5" s="182"/>
      <c r="P5" s="96"/>
      <c r="Q5" s="96"/>
      <c r="R5" s="96" t="s">
        <v>22</v>
      </c>
      <c r="S5" s="96"/>
      <c r="T5" s="131" t="s">
        <v>19</v>
      </c>
      <c r="U5" s="96" t="s">
        <v>20</v>
      </c>
      <c r="V5" s="94" t="s">
        <v>23</v>
      </c>
      <c r="W5" s="102" t="s">
        <v>45</v>
      </c>
      <c r="X5" s="94" t="s">
        <v>46</v>
      </c>
      <c r="Y5" s="94" t="s">
        <v>47</v>
      </c>
      <c r="Z5" s="94" t="s">
        <v>48</v>
      </c>
      <c r="AA5" s="94" t="s">
        <v>49</v>
      </c>
      <c r="AB5" s="69"/>
      <c r="AC5" s="69"/>
      <c r="AD5" s="69"/>
      <c r="AE5" s="69"/>
      <c r="AF5" s="69"/>
      <c r="AG5" s="71"/>
    </row>
    <row r="6" spans="1:33">
      <c r="A6" s="98">
        <f>2*60</f>
        <v>120</v>
      </c>
      <c r="B6" s="54">
        <v>0.25</v>
      </c>
      <c r="C6" s="4">
        <f t="shared" si="0"/>
        <v>9.8814229249011856</v>
      </c>
      <c r="D6" s="76">
        <f t="shared" ref="D6:D15" si="1">C6/56000</f>
        <v>1.7645398080180688E-4</v>
      </c>
      <c r="E6" s="72">
        <v>0.5398842592592592</v>
      </c>
      <c r="F6" s="71">
        <v>0</v>
      </c>
      <c r="G6" s="58">
        <v>14.54</v>
      </c>
      <c r="H6" s="58">
        <v>6.47</v>
      </c>
      <c r="I6" s="58">
        <v>1.08</v>
      </c>
      <c r="J6" s="58">
        <v>14.39</v>
      </c>
      <c r="K6" s="58">
        <v>6.66</v>
      </c>
      <c r="L6" s="58">
        <v>1.1100000000000001</v>
      </c>
      <c r="M6" s="59">
        <f>(G6+J6)/2</f>
        <v>14.465</v>
      </c>
      <c r="N6" s="59">
        <f>(H6+K6)/2</f>
        <v>6.5649999999999995</v>
      </c>
      <c r="O6" s="59">
        <f>(I6+L6)/2</f>
        <v>1.0950000000000002</v>
      </c>
      <c r="P6" s="60">
        <f>((O6/32000)*(1/((-0.026*M6+1.9067)/1000)))/1.013</f>
        <v>2.2069380838316648E-2</v>
      </c>
      <c r="Q6" s="22">
        <f>POWER(10, -N6)</f>
        <v>2.7227013080779138E-7</v>
      </c>
      <c r="R6" s="61">
        <f>(0.00000000000001*(0.1253*EXP(0.0831*M6)))/Q6</f>
        <v>1.5310559495586244E-8</v>
      </c>
      <c r="S6" s="22">
        <f>POWER(R6, 2)</f>
        <v>2.3441323206788611E-16</v>
      </c>
      <c r="T6" s="94">
        <v>298</v>
      </c>
      <c r="U6" s="59">
        <f>273+M6</f>
        <v>287.46499999999997</v>
      </c>
      <c r="V6" s="63">
        <f>((1/U6)-(1/298))*5026</f>
        <v>0.61809578919266317</v>
      </c>
      <c r="W6" s="64">
        <f>POWER(10,V6)</f>
        <v>4.1504557614029478</v>
      </c>
      <c r="X6" s="65">
        <f t="shared" ref="X6:X69" si="2">-($B$2/W6)*P6*S6*AB6</f>
        <v>-1.0049230525556594E-8</v>
      </c>
      <c r="Y6" s="66">
        <f t="shared" ref="Y6:Y69" si="3">-(AB6+(5*X6))*$B$2*S6*P6/W6</f>
        <v>-1.0046425066144987E-8</v>
      </c>
      <c r="Z6" s="66">
        <f t="shared" ref="Z6:Z69" si="4">-(AB6+5*Y6)*$B$2*P6*S6/W6</f>
        <v>-1.0046425849349481E-8</v>
      </c>
      <c r="AA6" s="67">
        <f t="shared" ref="AA6:AA69" si="5">-(AB6+(10*Z6))*$B$2*P6*S6/W6</f>
        <v>-1.0043621172705073E-8</v>
      </c>
      <c r="AB6" s="75">
        <f>AC6</f>
        <v>1.7998306041784303E-4</v>
      </c>
      <c r="AC6" s="75">
        <f>D5</f>
        <v>1.7998306041784303E-4</v>
      </c>
      <c r="AD6" s="70">
        <f>AB6*10000</f>
        <v>1.7998306041784302</v>
      </c>
      <c r="AE6" s="70">
        <f>AC6*10000</f>
        <v>1.7998306041784302</v>
      </c>
      <c r="AF6" s="74">
        <f>(AD6-AE6)*(AD6-AE6)</f>
        <v>0</v>
      </c>
      <c r="AG6" s="71">
        <v>0</v>
      </c>
    </row>
    <row r="7" spans="1:33">
      <c r="A7" s="54">
        <f>4*60</f>
        <v>240</v>
      </c>
      <c r="B7" s="54">
        <v>0.253</v>
      </c>
      <c r="C7" s="4">
        <f t="shared" si="0"/>
        <v>10</v>
      </c>
      <c r="D7" s="76">
        <f t="shared" si="1"/>
        <v>1.7857142857142857E-4</v>
      </c>
      <c r="E7" s="72">
        <v>0.54</v>
      </c>
      <c r="F7" s="71">
        <v>10</v>
      </c>
      <c r="G7" s="58">
        <v>14.54</v>
      </c>
      <c r="H7" s="58">
        <v>6.46</v>
      </c>
      <c r="I7" s="58">
        <v>1.06</v>
      </c>
      <c r="J7" s="58">
        <v>14.39</v>
      </c>
      <c r="K7" s="58">
        <v>6.65</v>
      </c>
      <c r="L7" s="58">
        <v>1.1200000000000001</v>
      </c>
      <c r="M7" s="59">
        <f t="shared" ref="M7:O69" si="6">(G7+J7)/2</f>
        <v>14.465</v>
      </c>
      <c r="N7" s="59">
        <f t="shared" si="6"/>
        <v>6.5549999999999997</v>
      </c>
      <c r="O7" s="59">
        <f t="shared" si="6"/>
        <v>1.0900000000000001</v>
      </c>
      <c r="P7" s="60">
        <f t="shared" ref="P7:P70" si="7">((O7/32000)*(1/((-0.026*M7+1.9067)/1000)))/1.013</f>
        <v>2.1968607409831181E-2</v>
      </c>
      <c r="Q7" s="22">
        <f t="shared" ref="Q7:Q70" si="8">POWER(10, -N7)</f>
        <v>2.7861211686297668E-7</v>
      </c>
      <c r="R7" s="61">
        <f t="shared" ref="R7:R70" si="9">(0.00000000000001*(0.1253*EXP(0.0831*M7)))/Q7</f>
        <v>1.4962048612745329E-8</v>
      </c>
      <c r="S7" s="22">
        <f t="shared" ref="S7:S70" si="10">POWER(R7, 2)</f>
        <v>2.2386289869015442E-16</v>
      </c>
      <c r="T7" s="94">
        <v>298</v>
      </c>
      <c r="U7" s="59">
        <f t="shared" ref="U7:U70" si="11">273+M7</f>
        <v>287.46499999999997</v>
      </c>
      <c r="V7" s="63">
        <f t="shared" ref="V7:V70" si="12">((1/U7)-(1/298))*5026</f>
        <v>0.61809578919266317</v>
      </c>
      <c r="W7" s="64">
        <f t="shared" ref="W7:W70" si="13">POWER(10,V7)</f>
        <v>4.1504557614029478</v>
      </c>
      <c r="X7" s="65">
        <f t="shared" si="2"/>
        <v>-9.5477865707760666E-9</v>
      </c>
      <c r="Y7" s="66">
        <f t="shared" si="3"/>
        <v>-9.5452526895016668E-9</v>
      </c>
      <c r="Z7" s="66">
        <f t="shared" si="4"/>
        <v>-9.5452533619668775E-9</v>
      </c>
      <c r="AA7" s="67">
        <f t="shared" si="5"/>
        <v>-9.5427201528007566E-9</v>
      </c>
      <c r="AB7" s="68">
        <f>AB6+10*(0.166666666666666*(X6+2*Y6+2*Z6+AA6))</f>
        <v>1.7988259616196094E-4</v>
      </c>
      <c r="AC7" s="69"/>
      <c r="AD7" s="70">
        <f t="shared" ref="AD7:AD70" si="14">AB7*10000</f>
        <v>1.7988259616196094</v>
      </c>
      <c r="AE7" s="70"/>
      <c r="AF7" s="74"/>
      <c r="AG7" s="71">
        <v>10</v>
      </c>
    </row>
    <row r="8" spans="1:33">
      <c r="A8" s="54">
        <f>6*60</f>
        <v>360</v>
      </c>
      <c r="B8" s="54">
        <v>0.248</v>
      </c>
      <c r="C8" s="4">
        <f t="shared" si="0"/>
        <v>9.8023715415019765</v>
      </c>
      <c r="D8" s="76">
        <f t="shared" si="1"/>
        <v>1.7504234895539245E-4</v>
      </c>
      <c r="E8" s="72">
        <v>0.54011574074074076</v>
      </c>
      <c r="F8" s="71">
        <v>20</v>
      </c>
      <c r="G8" s="58">
        <v>14.54</v>
      </c>
      <c r="H8" s="58">
        <v>6.45</v>
      </c>
      <c r="I8" s="58">
        <v>1.05</v>
      </c>
      <c r="J8" s="58">
        <v>14.38</v>
      </c>
      <c r="K8" s="58">
        <v>6.64</v>
      </c>
      <c r="L8" s="58">
        <v>1.1399999999999999</v>
      </c>
      <c r="M8" s="59">
        <f t="shared" si="6"/>
        <v>14.46</v>
      </c>
      <c r="N8" s="59">
        <f t="shared" si="6"/>
        <v>6.5449999999999999</v>
      </c>
      <c r="O8" s="59">
        <f t="shared" si="6"/>
        <v>1.095</v>
      </c>
      <c r="P8" s="60">
        <f t="shared" si="7"/>
        <v>2.2067506568676482E-2</v>
      </c>
      <c r="Q8" s="22">
        <f t="shared" si="8"/>
        <v>2.851018267503905E-7</v>
      </c>
      <c r="R8" s="61">
        <f t="shared" si="9"/>
        <v>1.4615396846957448E-8</v>
      </c>
      <c r="S8" s="22">
        <f t="shared" si="10"/>
        <v>2.1360982499405373E-16</v>
      </c>
      <c r="T8" s="94">
        <v>298</v>
      </c>
      <c r="U8" s="59">
        <f t="shared" si="11"/>
        <v>287.45999999999998</v>
      </c>
      <c r="V8" s="63">
        <f t="shared" si="12"/>
        <v>0.61839989876619161</v>
      </c>
      <c r="W8" s="64">
        <f t="shared" si="13"/>
        <v>4.1533630867439415</v>
      </c>
      <c r="X8" s="65">
        <f t="shared" si="2"/>
        <v>-9.1402466721026145E-9</v>
      </c>
      <c r="Y8" s="66">
        <f t="shared" si="3"/>
        <v>-9.1379232548787857E-9</v>
      </c>
      <c r="Z8" s="66">
        <f t="shared" si="4"/>
        <v>-9.1379238454829323E-9</v>
      </c>
      <c r="AA8" s="67">
        <f t="shared" si="5"/>
        <v>-9.1356010185629935E-9</v>
      </c>
      <c r="AB8" s="68">
        <f t="shared" ref="AB8:AB71" si="15">AB7+10*(0.166666666666666*(X7+2*Y7+2*Z7+AA7))</f>
        <v>1.7978714363058341E-4</v>
      </c>
      <c r="AC8" s="69"/>
      <c r="AD8" s="70">
        <f t="shared" si="14"/>
        <v>1.7978714363058341</v>
      </c>
      <c r="AE8" s="70"/>
      <c r="AF8" s="74"/>
      <c r="AG8" s="71">
        <v>20</v>
      </c>
    </row>
    <row r="9" spans="1:33">
      <c r="A9" s="54">
        <f>8*60</f>
        <v>480</v>
      </c>
      <c r="B9" s="54">
        <v>0.25</v>
      </c>
      <c r="C9" s="4">
        <f t="shared" si="0"/>
        <v>9.8814229249011856</v>
      </c>
      <c r="D9" s="76">
        <f t="shared" si="1"/>
        <v>1.7645398080180688E-4</v>
      </c>
      <c r="E9" s="72">
        <v>0.54023148148148148</v>
      </c>
      <c r="F9" s="71">
        <v>30</v>
      </c>
      <c r="G9" s="58">
        <v>14.54</v>
      </c>
      <c r="H9" s="58">
        <v>6.45</v>
      </c>
      <c r="I9" s="58">
        <v>1.04</v>
      </c>
      <c r="J9" s="58">
        <v>14.38</v>
      </c>
      <c r="K9" s="58">
        <v>6.64</v>
      </c>
      <c r="L9" s="58">
        <v>1.1499999999999999</v>
      </c>
      <c r="M9" s="59">
        <f t="shared" si="6"/>
        <v>14.46</v>
      </c>
      <c r="N9" s="59">
        <f t="shared" si="6"/>
        <v>6.5449999999999999</v>
      </c>
      <c r="O9" s="59">
        <f t="shared" si="6"/>
        <v>1.095</v>
      </c>
      <c r="P9" s="60">
        <f t="shared" si="7"/>
        <v>2.2067506568676482E-2</v>
      </c>
      <c r="Q9" s="22">
        <f t="shared" si="8"/>
        <v>2.851018267503905E-7</v>
      </c>
      <c r="R9" s="61">
        <f t="shared" si="9"/>
        <v>1.4615396846957448E-8</v>
      </c>
      <c r="S9" s="22">
        <f t="shared" si="10"/>
        <v>2.1360982499405373E-16</v>
      </c>
      <c r="T9" s="94">
        <v>298</v>
      </c>
      <c r="U9" s="59">
        <f t="shared" si="11"/>
        <v>287.45999999999998</v>
      </c>
      <c r="V9" s="63">
        <f t="shared" si="12"/>
        <v>0.61839989876619161</v>
      </c>
      <c r="W9" s="64">
        <f t="shared" si="13"/>
        <v>4.1533630867439415</v>
      </c>
      <c r="X9" s="65">
        <f t="shared" si="2"/>
        <v>-9.1356010186631038E-9</v>
      </c>
      <c r="Y9" s="66">
        <f t="shared" si="3"/>
        <v>-9.1332787823473612E-9</v>
      </c>
      <c r="Z9" s="66">
        <f t="shared" si="4"/>
        <v>-9.1332793726513289E-9</v>
      </c>
      <c r="AA9" s="67">
        <f t="shared" si="5"/>
        <v>-9.1309577263394446E-9</v>
      </c>
      <c r="AB9" s="68">
        <f t="shared" si="15"/>
        <v>1.7969576439409778E-4</v>
      </c>
      <c r="AC9" s="69"/>
      <c r="AD9" s="70">
        <f t="shared" si="14"/>
        <v>1.7969576439409778</v>
      </c>
      <c r="AE9" s="70"/>
      <c r="AF9" s="74"/>
      <c r="AG9" s="71">
        <v>30</v>
      </c>
    </row>
    <row r="10" spans="1:33">
      <c r="A10" s="54">
        <f>600</f>
        <v>600</v>
      </c>
      <c r="B10" s="54">
        <v>0.24099999999999999</v>
      </c>
      <c r="C10" s="4">
        <f t="shared" si="0"/>
        <v>9.5256916996047423</v>
      </c>
      <c r="D10" s="76">
        <f t="shared" si="1"/>
        <v>1.7010163749294182E-4</v>
      </c>
      <c r="E10" s="72">
        <v>0.5403472222222222</v>
      </c>
      <c r="F10" s="71">
        <v>40</v>
      </c>
      <c r="G10" s="58">
        <v>14.5</v>
      </c>
      <c r="H10" s="58">
        <v>6.44</v>
      </c>
      <c r="I10" s="58">
        <v>1.05</v>
      </c>
      <c r="J10" s="58">
        <v>14.36</v>
      </c>
      <c r="K10" s="58">
        <v>6.63</v>
      </c>
      <c r="L10" s="58">
        <v>1.2</v>
      </c>
      <c r="M10" s="59">
        <f t="shared" si="6"/>
        <v>14.43</v>
      </c>
      <c r="N10" s="59">
        <f t="shared" si="6"/>
        <v>6.5350000000000001</v>
      </c>
      <c r="O10" s="59">
        <f t="shared" si="6"/>
        <v>1.125</v>
      </c>
      <c r="P10" s="60">
        <f t="shared" si="7"/>
        <v>2.2660548937774666E-2</v>
      </c>
      <c r="Q10" s="22">
        <f t="shared" si="8"/>
        <v>2.9174270140011623E-7</v>
      </c>
      <c r="R10" s="61">
        <f t="shared" si="9"/>
        <v>1.424714734937148E-8</v>
      </c>
      <c r="S10" s="22">
        <f t="shared" si="10"/>
        <v>2.0298120759470278E-16</v>
      </c>
      <c r="T10" s="94">
        <v>298</v>
      </c>
      <c r="U10" s="59">
        <f t="shared" si="11"/>
        <v>287.43</v>
      </c>
      <c r="V10" s="63">
        <f t="shared" si="12"/>
        <v>0.62022477839366486</v>
      </c>
      <c r="W10" s="64">
        <f t="shared" si="13"/>
        <v>4.1708519897693117</v>
      </c>
      <c r="X10" s="65">
        <f t="shared" si="2"/>
        <v>-8.8724430797490624E-9</v>
      </c>
      <c r="Y10" s="66">
        <f t="shared" si="3"/>
        <v>-8.8702515902211851E-9</v>
      </c>
      <c r="Z10" s="66">
        <f t="shared" si="4"/>
        <v>-8.8702521315181343E-9</v>
      </c>
      <c r="AA10" s="67">
        <f t="shared" si="5"/>
        <v>-8.8680611830198019E-9</v>
      </c>
      <c r="AB10" s="68">
        <f t="shared" si="15"/>
        <v>1.7960443160233944E-4</v>
      </c>
      <c r="AC10" s="69"/>
      <c r="AD10" s="70">
        <f t="shared" si="14"/>
        <v>1.7960443160233943</v>
      </c>
      <c r="AE10" s="70"/>
      <c r="AF10" s="74"/>
      <c r="AG10" s="71">
        <v>40</v>
      </c>
    </row>
    <row r="11" spans="1:33">
      <c r="A11" s="54">
        <f>12*60</f>
        <v>720</v>
      </c>
      <c r="B11" s="54">
        <v>0.221</v>
      </c>
      <c r="C11" s="4">
        <f t="shared" si="0"/>
        <v>8.7351778656126484</v>
      </c>
      <c r="D11" s="76">
        <f t="shared" si="1"/>
        <v>1.5598531902879728E-4</v>
      </c>
      <c r="E11" s="72">
        <v>0.54046296296296292</v>
      </c>
      <c r="F11" s="71">
        <v>50</v>
      </c>
      <c r="G11" s="58">
        <v>14.39</v>
      </c>
      <c r="H11" s="58">
        <v>6.42</v>
      </c>
      <c r="I11" s="58">
        <v>1.22</v>
      </c>
      <c r="J11" s="58">
        <v>14.35</v>
      </c>
      <c r="K11" s="58">
        <v>6.63</v>
      </c>
      <c r="L11" s="58">
        <v>1.3</v>
      </c>
      <c r="M11" s="59">
        <f t="shared" si="6"/>
        <v>14.370000000000001</v>
      </c>
      <c r="N11" s="59">
        <f t="shared" si="6"/>
        <v>6.5250000000000004</v>
      </c>
      <c r="O11" s="59">
        <f t="shared" si="6"/>
        <v>1.26</v>
      </c>
      <c r="P11" s="60">
        <f t="shared" si="7"/>
        <v>2.5353989340596926E-2</v>
      </c>
      <c r="Q11" s="22">
        <f t="shared" si="8"/>
        <v>2.9853826189179548E-7</v>
      </c>
      <c r="R11" s="61">
        <f t="shared" si="9"/>
        <v>1.3853596163661659E-8</v>
      </c>
      <c r="S11" s="22">
        <f t="shared" si="10"/>
        <v>1.9192212666582104E-16</v>
      </c>
      <c r="T11" s="94">
        <v>298</v>
      </c>
      <c r="U11" s="59">
        <f t="shared" si="11"/>
        <v>287.37</v>
      </c>
      <c r="V11" s="63">
        <f t="shared" si="12"/>
        <v>0.62387568069880583</v>
      </c>
      <c r="W11" s="64">
        <f t="shared" si="13"/>
        <v>4.2060621019562516</v>
      </c>
      <c r="X11" s="65">
        <f t="shared" si="2"/>
        <v>-9.302996790394785E-9</v>
      </c>
      <c r="Y11" s="66">
        <f t="shared" si="3"/>
        <v>-9.3005862565177743E-9</v>
      </c>
      <c r="Z11" s="66">
        <f t="shared" si="4"/>
        <v>-9.3005868811201144E-9</v>
      </c>
      <c r="AA11" s="67">
        <f t="shared" si="5"/>
        <v>-9.2981769715217582E-9</v>
      </c>
      <c r="AB11" s="68">
        <f t="shared" si="15"/>
        <v>1.7951572908282901E-4</v>
      </c>
      <c r="AC11" s="69"/>
      <c r="AD11" s="70">
        <f t="shared" si="14"/>
        <v>1.7951572908282902</v>
      </c>
      <c r="AE11" s="70"/>
      <c r="AF11" s="74"/>
      <c r="AG11" s="71">
        <v>50</v>
      </c>
    </row>
    <row r="12" spans="1:33">
      <c r="A12" s="54">
        <f>14*60</f>
        <v>840</v>
      </c>
      <c r="B12" s="54">
        <v>0.19600000000000001</v>
      </c>
      <c r="C12" s="4">
        <f t="shared" si="0"/>
        <v>7.7470355731225302</v>
      </c>
      <c r="D12" s="76">
        <f t="shared" si="1"/>
        <v>1.3833992094861662E-4</v>
      </c>
      <c r="E12" s="72">
        <v>0.54057870370370364</v>
      </c>
      <c r="F12" s="71">
        <v>60</v>
      </c>
      <c r="G12" s="58">
        <v>14.44</v>
      </c>
      <c r="H12" s="58">
        <v>6.41</v>
      </c>
      <c r="I12" s="58">
        <v>1.32</v>
      </c>
      <c r="J12" s="58">
        <v>14.38</v>
      </c>
      <c r="K12" s="58">
        <v>6.62</v>
      </c>
      <c r="L12" s="58">
        <v>1.37</v>
      </c>
      <c r="M12" s="59">
        <f t="shared" si="6"/>
        <v>14.41</v>
      </c>
      <c r="N12" s="59">
        <f t="shared" si="6"/>
        <v>6.5150000000000006</v>
      </c>
      <c r="O12" s="59">
        <f t="shared" si="6"/>
        <v>1.3450000000000002</v>
      </c>
      <c r="P12" s="60">
        <f t="shared" si="7"/>
        <v>2.7082749715178881E-2</v>
      </c>
      <c r="Q12" s="22">
        <f t="shared" si="8"/>
        <v>3.0549211132155028E-7</v>
      </c>
      <c r="R12" s="61">
        <f t="shared" si="9"/>
        <v>1.3583325832443595E-8</v>
      </c>
      <c r="S12" s="22">
        <f t="shared" si="10"/>
        <v>1.8450674067032949E-16</v>
      </c>
      <c r="T12" s="94">
        <v>298</v>
      </c>
      <c r="U12" s="59">
        <f t="shared" si="11"/>
        <v>287.41000000000003</v>
      </c>
      <c r="V12" s="63">
        <f t="shared" si="12"/>
        <v>0.62144157645848297</v>
      </c>
      <c r="W12" s="64">
        <f t="shared" si="13"/>
        <v>4.1825541898297844</v>
      </c>
      <c r="X12" s="65">
        <f t="shared" si="2"/>
        <v>-9.6020851873621539E-9</v>
      </c>
      <c r="Y12" s="66">
        <f t="shared" si="3"/>
        <v>-9.5995158349888146E-9</v>
      </c>
      <c r="Z12" s="66">
        <f t="shared" si="4"/>
        <v>-9.5995165225031901E-9</v>
      </c>
      <c r="AA12" s="67">
        <f t="shared" si="5"/>
        <v>-9.5969478572762899E-9</v>
      </c>
      <c r="AB12" s="68">
        <f t="shared" si="15"/>
        <v>1.7942272321610036E-4</v>
      </c>
      <c r="AC12" s="69"/>
      <c r="AD12" s="70">
        <f t="shared" si="14"/>
        <v>1.7942272321610035</v>
      </c>
      <c r="AE12" s="70"/>
      <c r="AF12" s="74"/>
      <c r="AG12" s="71">
        <v>60</v>
      </c>
    </row>
    <row r="13" spans="1:33">
      <c r="A13" s="54">
        <f>16*60</f>
        <v>960</v>
      </c>
      <c r="B13" s="54">
        <v>0.14599999999999999</v>
      </c>
      <c r="C13" s="4">
        <f t="shared" si="0"/>
        <v>5.770750988142292</v>
      </c>
      <c r="D13" s="76">
        <f t="shared" si="1"/>
        <v>1.0304912478825522E-4</v>
      </c>
      <c r="E13" s="72">
        <v>0.54069444444444448</v>
      </c>
      <c r="F13" s="71">
        <v>70</v>
      </c>
      <c r="G13" s="58">
        <v>14.46</v>
      </c>
      <c r="H13" s="58">
        <v>6.4</v>
      </c>
      <c r="I13" s="58">
        <v>1.37</v>
      </c>
      <c r="J13" s="58">
        <v>14.41</v>
      </c>
      <c r="K13" s="58">
        <v>6.61</v>
      </c>
      <c r="L13" s="58">
        <v>1.4</v>
      </c>
      <c r="M13" s="59">
        <f t="shared" si="6"/>
        <v>14.435</v>
      </c>
      <c r="N13" s="59">
        <f t="shared" si="6"/>
        <v>6.5050000000000008</v>
      </c>
      <c r="O13" s="59">
        <f t="shared" si="6"/>
        <v>1.385</v>
      </c>
      <c r="P13" s="60">
        <f t="shared" si="7"/>
        <v>2.7900021818501975E-2</v>
      </c>
      <c r="Q13" s="22">
        <f t="shared" si="8"/>
        <v>3.1260793671239438E-7</v>
      </c>
      <c r="R13" s="61">
        <f t="shared" si="9"/>
        <v>1.3301737261673026E-8</v>
      </c>
      <c r="S13" s="22">
        <f t="shared" si="10"/>
        <v>1.769362141785806E-16</v>
      </c>
      <c r="T13" s="94">
        <v>298</v>
      </c>
      <c r="U13" s="59">
        <f t="shared" si="11"/>
        <v>287.435</v>
      </c>
      <c r="V13" s="63">
        <f t="shared" si="12"/>
        <v>0.61992060533557536</v>
      </c>
      <c r="W13" s="64">
        <f t="shared" si="13"/>
        <v>4.1679318130550556</v>
      </c>
      <c r="X13" s="65">
        <f t="shared" si="2"/>
        <v>-9.5141585948216419E-9</v>
      </c>
      <c r="Y13" s="66">
        <f t="shared" si="3"/>
        <v>-9.511634731961093E-9</v>
      </c>
      <c r="Z13" s="66">
        <f t="shared" si="4"/>
        <v>-9.5116354014773386E-9</v>
      </c>
      <c r="AA13" s="67">
        <f t="shared" si="5"/>
        <v>-9.5091122077778241E-9</v>
      </c>
      <c r="AB13" s="68">
        <f t="shared" si="15"/>
        <v>1.7932672805316766E-4</v>
      </c>
      <c r="AC13" s="69"/>
      <c r="AD13" s="70">
        <f t="shared" si="14"/>
        <v>1.7932672805316767</v>
      </c>
      <c r="AE13" s="70"/>
      <c r="AF13" s="74"/>
      <c r="AG13" s="71">
        <v>70</v>
      </c>
    </row>
    <row r="14" spans="1:33">
      <c r="A14" s="54">
        <f>20*60</f>
        <v>1200</v>
      </c>
      <c r="B14" s="54">
        <v>5.0999999999999997E-2</v>
      </c>
      <c r="C14" s="4">
        <f t="shared" si="0"/>
        <v>2.0158102766798418</v>
      </c>
      <c r="D14" s="76">
        <f t="shared" si="1"/>
        <v>3.5996612083568602E-5</v>
      </c>
      <c r="E14" s="72">
        <v>0.5408101851851852</v>
      </c>
      <c r="F14" s="71">
        <v>80</v>
      </c>
      <c r="G14" s="58">
        <v>14.48</v>
      </c>
      <c r="H14" s="58">
        <v>6.4</v>
      </c>
      <c r="I14" s="58">
        <v>1.4</v>
      </c>
      <c r="J14" s="58">
        <v>14.42</v>
      </c>
      <c r="K14" s="58">
        <v>6.61</v>
      </c>
      <c r="L14" s="58">
        <v>1.43</v>
      </c>
      <c r="M14" s="59">
        <f t="shared" si="6"/>
        <v>14.45</v>
      </c>
      <c r="N14" s="59">
        <f t="shared" si="6"/>
        <v>6.5050000000000008</v>
      </c>
      <c r="O14" s="59">
        <f t="shared" si="6"/>
        <v>1.415</v>
      </c>
      <c r="P14" s="60">
        <f t="shared" si="7"/>
        <v>2.8511615491104213E-2</v>
      </c>
      <c r="Q14" s="22">
        <f t="shared" si="8"/>
        <v>3.1260793671239438E-7</v>
      </c>
      <c r="R14" s="61">
        <f t="shared" si="9"/>
        <v>1.3318328215333369E-8</v>
      </c>
      <c r="S14" s="22">
        <f t="shared" si="10"/>
        <v>1.7737786645134491E-16</v>
      </c>
      <c r="T14" s="94">
        <v>298</v>
      </c>
      <c r="U14" s="59">
        <f t="shared" si="11"/>
        <v>287.45</v>
      </c>
      <c r="V14" s="63">
        <f t="shared" si="12"/>
        <v>0.61900814965194029</v>
      </c>
      <c r="W14" s="64">
        <f t="shared" si="13"/>
        <v>4.1591841524093445</v>
      </c>
      <c r="X14" s="65">
        <f t="shared" si="2"/>
        <v>-9.7623057754205182E-9</v>
      </c>
      <c r="Y14" s="66">
        <f t="shared" si="3"/>
        <v>-9.7596471313022144E-9</v>
      </c>
      <c r="Z14" s="66">
        <f t="shared" si="4"/>
        <v>-9.7596478553512982E-9</v>
      </c>
      <c r="AA14" s="67">
        <f t="shared" si="5"/>
        <v>-9.7569899348877049E-9</v>
      </c>
      <c r="AB14" s="68">
        <f t="shared" si="15"/>
        <v>1.792316117013852E-4</v>
      </c>
      <c r="AC14" s="69"/>
      <c r="AD14" s="70">
        <f t="shared" si="14"/>
        <v>1.792316117013852</v>
      </c>
      <c r="AE14" s="70"/>
      <c r="AF14" s="74"/>
      <c r="AG14" s="71">
        <v>80</v>
      </c>
    </row>
    <row r="15" spans="1:33">
      <c r="A15" s="54">
        <f>25*60</f>
        <v>1500</v>
      </c>
      <c r="B15" s="54">
        <v>1.4999999999999999E-2</v>
      </c>
      <c r="C15" s="4">
        <f t="shared" si="0"/>
        <v>0.59288537549407117</v>
      </c>
      <c r="D15" s="76">
        <f t="shared" si="1"/>
        <v>1.0587238848108413E-5</v>
      </c>
      <c r="E15" s="72">
        <v>0.54092592592592592</v>
      </c>
      <c r="F15" s="71">
        <v>90</v>
      </c>
      <c r="G15" s="58">
        <v>14.49</v>
      </c>
      <c r="H15" s="58">
        <v>6.4</v>
      </c>
      <c r="I15" s="58">
        <v>1.43</v>
      </c>
      <c r="J15" s="58">
        <v>14.43</v>
      </c>
      <c r="K15" s="58">
        <v>6.61</v>
      </c>
      <c r="L15" s="58">
        <v>1.44</v>
      </c>
      <c r="M15" s="59">
        <f t="shared" si="6"/>
        <v>14.46</v>
      </c>
      <c r="N15" s="59">
        <f t="shared" si="6"/>
        <v>6.5050000000000008</v>
      </c>
      <c r="O15" s="59">
        <f t="shared" si="6"/>
        <v>1.4350000000000001</v>
      </c>
      <c r="P15" s="60">
        <f t="shared" si="7"/>
        <v>2.8919517740685619E-2</v>
      </c>
      <c r="Q15" s="22">
        <f t="shared" si="8"/>
        <v>3.1260793671239438E-7</v>
      </c>
      <c r="R15" s="61">
        <f t="shared" si="9"/>
        <v>1.3329400345913406E-8</v>
      </c>
      <c r="S15" s="22">
        <f t="shared" si="10"/>
        <v>1.7767291358163643E-16</v>
      </c>
      <c r="T15" s="94">
        <v>298</v>
      </c>
      <c r="U15" s="59">
        <f t="shared" si="11"/>
        <v>287.45999999999998</v>
      </c>
      <c r="V15" s="63">
        <f t="shared" si="12"/>
        <v>0.61839989876619161</v>
      </c>
      <c r="W15" s="64">
        <f t="shared" si="13"/>
        <v>4.1533630867439415</v>
      </c>
      <c r="X15" s="65">
        <f t="shared" si="2"/>
        <v>-9.9269338125203221E-9</v>
      </c>
      <c r="Y15" s="66">
        <f t="shared" si="3"/>
        <v>-9.9241832457227696E-9</v>
      </c>
      <c r="Z15" s="66">
        <f t="shared" si="4"/>
        <v>-9.9241840078531361E-9</v>
      </c>
      <c r="AA15" s="67">
        <f t="shared" si="5"/>
        <v>-9.9214342027636065E-9</v>
      </c>
      <c r="AB15" s="68">
        <f t="shared" si="15"/>
        <v>1.7913401522524585E-4</v>
      </c>
      <c r="AC15" s="69"/>
      <c r="AD15" s="70">
        <f t="shared" si="14"/>
        <v>1.7913401522524586</v>
      </c>
      <c r="AE15" s="70"/>
      <c r="AF15" s="74"/>
      <c r="AG15" s="71">
        <v>90</v>
      </c>
    </row>
    <row r="16" spans="1:33">
      <c r="C16" s="4"/>
      <c r="D16" s="76"/>
      <c r="E16" s="72">
        <v>0.54104166666666664</v>
      </c>
      <c r="F16" s="71">
        <v>100</v>
      </c>
      <c r="G16" s="58">
        <v>14.51</v>
      </c>
      <c r="H16" s="58">
        <v>6.4</v>
      </c>
      <c r="I16" s="58">
        <v>1.45</v>
      </c>
      <c r="J16" s="58">
        <v>14.44</v>
      </c>
      <c r="K16" s="58">
        <v>6.6</v>
      </c>
      <c r="L16" s="58">
        <v>1.44</v>
      </c>
      <c r="M16" s="59">
        <f t="shared" si="6"/>
        <v>14.475</v>
      </c>
      <c r="N16" s="59">
        <f t="shared" si="6"/>
        <v>6.5</v>
      </c>
      <c r="O16" s="59">
        <f t="shared" si="6"/>
        <v>1.4449999999999998</v>
      </c>
      <c r="P16" s="60">
        <f t="shared" si="7"/>
        <v>2.9128468795455525E-2</v>
      </c>
      <c r="Q16" s="22">
        <f t="shared" si="8"/>
        <v>3.1622776601683734E-7</v>
      </c>
      <c r="R16" s="61">
        <f t="shared" si="9"/>
        <v>1.3193255109033861E-8</v>
      </c>
      <c r="S16" s="22">
        <f t="shared" si="10"/>
        <v>1.7406198037204808E-16</v>
      </c>
      <c r="T16" s="94">
        <v>298</v>
      </c>
      <c r="U16" s="59">
        <f t="shared" si="11"/>
        <v>287.47500000000002</v>
      </c>
      <c r="V16" s="63">
        <f t="shared" si="12"/>
        <v>0.61748760178153628</v>
      </c>
      <c r="W16" s="64">
        <f t="shared" si="13"/>
        <v>4.1446475174878721</v>
      </c>
      <c r="X16" s="65">
        <f t="shared" si="2"/>
        <v>-9.8106110665786634E-9</v>
      </c>
      <c r="Y16" s="66">
        <f t="shared" si="3"/>
        <v>-9.8079230946367209E-9</v>
      </c>
      <c r="Z16" s="66">
        <f t="shared" si="4"/>
        <v>-9.8079238311039098E-9</v>
      </c>
      <c r="AA16" s="67">
        <f t="shared" si="5"/>
        <v>-9.8052365952255947E-9</v>
      </c>
      <c r="AB16" s="68">
        <f t="shared" si="15"/>
        <v>1.7903477338770846E-4</v>
      </c>
      <c r="AC16" s="69"/>
      <c r="AD16" s="70">
        <f t="shared" si="14"/>
        <v>1.7903477338770846</v>
      </c>
      <c r="AE16" s="70"/>
      <c r="AF16" s="74"/>
      <c r="AG16" s="71">
        <v>100</v>
      </c>
    </row>
    <row r="17" spans="3:33">
      <c r="C17" s="4"/>
      <c r="D17" s="76"/>
      <c r="E17" s="72">
        <v>0.54115740740740736</v>
      </c>
      <c r="F17" s="71">
        <v>110</v>
      </c>
      <c r="G17" s="58">
        <v>14.52</v>
      </c>
      <c r="H17" s="58">
        <v>6.4</v>
      </c>
      <c r="I17" s="58">
        <v>1.47</v>
      </c>
      <c r="J17" s="58">
        <v>14.46</v>
      </c>
      <c r="K17" s="58">
        <v>6.59</v>
      </c>
      <c r="L17" s="58">
        <v>1.48</v>
      </c>
      <c r="M17" s="59">
        <f t="shared" si="6"/>
        <v>14.49</v>
      </c>
      <c r="N17" s="59">
        <f t="shared" si="6"/>
        <v>6.4950000000000001</v>
      </c>
      <c r="O17" s="59">
        <f t="shared" si="6"/>
        <v>1.4750000000000001</v>
      </c>
      <c r="P17" s="60">
        <f t="shared" si="7"/>
        <v>2.9740791344460116E-2</v>
      </c>
      <c r="Q17" s="22">
        <f t="shared" si="8"/>
        <v>3.1988951096913916E-7</v>
      </c>
      <c r="R17" s="61">
        <f t="shared" si="9"/>
        <v>1.3058500446752147E-8</v>
      </c>
      <c r="S17" s="22">
        <f t="shared" si="10"/>
        <v>1.7052443391782601E-16</v>
      </c>
      <c r="T17" s="94">
        <v>298</v>
      </c>
      <c r="U17" s="59">
        <f t="shared" si="11"/>
        <v>287.49</v>
      </c>
      <c r="V17" s="63">
        <f t="shared" si="12"/>
        <v>0.61657539999640365</v>
      </c>
      <c r="W17" s="64">
        <f t="shared" si="13"/>
        <v>4.1359511439226955</v>
      </c>
      <c r="X17" s="65">
        <f t="shared" si="2"/>
        <v>-9.8285135307575484E-9</v>
      </c>
      <c r="Y17" s="66">
        <f t="shared" si="3"/>
        <v>-9.8258142610889626E-9</v>
      </c>
      <c r="Z17" s="66">
        <f t="shared" si="4"/>
        <v>-9.8258150024072415E-9</v>
      </c>
      <c r="AA17" s="67">
        <f t="shared" si="5"/>
        <v>-9.8231164736497468E-9</v>
      </c>
      <c r="AB17" s="68">
        <f t="shared" si="15"/>
        <v>1.7893669415185298E-4</v>
      </c>
      <c r="AC17" s="69"/>
      <c r="AD17" s="70">
        <f t="shared" si="14"/>
        <v>1.7893669415185298</v>
      </c>
      <c r="AE17" s="70"/>
      <c r="AF17" s="74"/>
      <c r="AG17" s="71">
        <v>110</v>
      </c>
    </row>
    <row r="18" spans="3:33">
      <c r="C18" s="4"/>
      <c r="D18" s="76"/>
      <c r="E18" s="72">
        <v>0.54127314814814809</v>
      </c>
      <c r="F18" s="71">
        <v>120</v>
      </c>
      <c r="G18" s="58">
        <v>14.53</v>
      </c>
      <c r="H18" s="58">
        <v>6.4</v>
      </c>
      <c r="I18" s="58">
        <v>1.48</v>
      </c>
      <c r="J18" s="58">
        <v>14.47</v>
      </c>
      <c r="K18" s="58">
        <v>6.59</v>
      </c>
      <c r="L18" s="58">
        <v>1.51</v>
      </c>
      <c r="M18" s="59">
        <f t="shared" si="6"/>
        <v>14.5</v>
      </c>
      <c r="N18" s="59">
        <f t="shared" si="6"/>
        <v>6.4950000000000001</v>
      </c>
      <c r="O18" s="59">
        <f t="shared" si="6"/>
        <v>1.4950000000000001</v>
      </c>
      <c r="P18" s="60">
        <f t="shared" si="7"/>
        <v>3.0149179835828415E-2</v>
      </c>
      <c r="Q18" s="22">
        <f t="shared" si="8"/>
        <v>3.1988951096913916E-7</v>
      </c>
      <c r="R18" s="61">
        <f t="shared" si="9"/>
        <v>1.3069356570718171E-8</v>
      </c>
      <c r="S18" s="22">
        <f t="shared" si="10"/>
        <v>1.7080808117257422E-16</v>
      </c>
      <c r="T18" s="94">
        <v>298</v>
      </c>
      <c r="U18" s="59">
        <f t="shared" si="11"/>
        <v>287.5</v>
      </c>
      <c r="V18" s="63">
        <f t="shared" si="12"/>
        <v>0.61596731835424667</v>
      </c>
      <c r="W18" s="64">
        <f t="shared" si="13"/>
        <v>4.1301642039737896</v>
      </c>
      <c r="X18" s="65">
        <f t="shared" si="2"/>
        <v>-9.9885432596656287E-9</v>
      </c>
      <c r="Y18" s="66">
        <f t="shared" si="3"/>
        <v>-9.9857538426174984E-9</v>
      </c>
      <c r="Z18" s="66">
        <f t="shared" si="4"/>
        <v>-9.9857546215947001E-9</v>
      </c>
      <c r="AA18" s="67">
        <f t="shared" si="5"/>
        <v>-9.9829659830886959E-9</v>
      </c>
      <c r="AB18" s="68">
        <f t="shared" si="15"/>
        <v>1.7883843600430065E-4</v>
      </c>
      <c r="AC18" s="75">
        <f>D6</f>
        <v>1.7645398080180688E-4</v>
      </c>
      <c r="AD18" s="70">
        <f t="shared" si="14"/>
        <v>1.7883843600430065</v>
      </c>
      <c r="AE18" s="70">
        <f>AC18*10000</f>
        <v>1.7645398080180688</v>
      </c>
      <c r="AF18" s="74">
        <f>(AD18-AE18)*(AD18-AE18)</f>
        <v>5.6856266126996239E-4</v>
      </c>
      <c r="AG18" s="71">
        <v>120</v>
      </c>
    </row>
    <row r="19" spans="3:33">
      <c r="C19" s="4"/>
      <c r="D19" s="76"/>
      <c r="E19" s="72">
        <v>0.54138888888888892</v>
      </c>
      <c r="F19" s="71">
        <v>130</v>
      </c>
      <c r="G19" s="58">
        <v>14.54</v>
      </c>
      <c r="H19" s="58">
        <v>6.4</v>
      </c>
      <c r="I19" s="58">
        <v>1.52</v>
      </c>
      <c r="J19" s="58">
        <v>14.48</v>
      </c>
      <c r="K19" s="58">
        <v>6.59</v>
      </c>
      <c r="L19" s="58">
        <v>1.53</v>
      </c>
      <c r="M19" s="59">
        <f t="shared" si="6"/>
        <v>14.51</v>
      </c>
      <c r="N19" s="59">
        <f t="shared" si="6"/>
        <v>6.4950000000000001</v>
      </c>
      <c r="O19" s="59">
        <f t="shared" si="6"/>
        <v>1.5249999999999999</v>
      </c>
      <c r="P19" s="60">
        <f t="shared" si="7"/>
        <v>3.0759408214190515E-2</v>
      </c>
      <c r="Q19" s="22">
        <f t="shared" si="8"/>
        <v>3.1988951096913916E-7</v>
      </c>
      <c r="R19" s="61">
        <f t="shared" si="9"/>
        <v>1.3080221719872657E-8</v>
      </c>
      <c r="S19" s="22">
        <f t="shared" si="10"/>
        <v>1.710922002410284E-16</v>
      </c>
      <c r="T19" s="94">
        <v>298</v>
      </c>
      <c r="U19" s="59">
        <f t="shared" si="11"/>
        <v>287.51</v>
      </c>
      <c r="V19" s="63">
        <f t="shared" si="12"/>
        <v>0.6153592790119482</v>
      </c>
      <c r="W19" s="64">
        <f t="shared" si="13"/>
        <v>4.1243857627064076</v>
      </c>
      <c r="X19" s="65">
        <f t="shared" si="2"/>
        <v>-1.0216259163847357E-8</v>
      </c>
      <c r="Y19" s="66">
        <f t="shared" si="3"/>
        <v>-1.0213339482147923E-8</v>
      </c>
      <c r="Z19" s="66">
        <f t="shared" si="4"/>
        <v>-1.0213340316557181E-8</v>
      </c>
      <c r="AA19" s="67">
        <f t="shared" si="5"/>
        <v>-1.0210421468790077E-8</v>
      </c>
      <c r="AB19" s="68">
        <f t="shared" si="15"/>
        <v>1.7873857846068203E-4</v>
      </c>
      <c r="AC19" s="69"/>
      <c r="AD19" s="70">
        <f t="shared" si="14"/>
        <v>1.7873857846068204</v>
      </c>
      <c r="AE19" s="70"/>
      <c r="AF19" s="74"/>
      <c r="AG19" s="71">
        <v>130</v>
      </c>
    </row>
    <row r="20" spans="3:33">
      <c r="C20" s="4"/>
      <c r="D20" s="76"/>
      <c r="E20" s="72">
        <v>0.54150462962962964</v>
      </c>
      <c r="F20" s="71">
        <v>140</v>
      </c>
      <c r="G20" s="58">
        <v>14.56</v>
      </c>
      <c r="H20" s="58">
        <v>6.41</v>
      </c>
      <c r="I20" s="58">
        <v>1.56</v>
      </c>
      <c r="J20" s="58">
        <v>14.49</v>
      </c>
      <c r="K20" s="58">
        <v>6.59</v>
      </c>
      <c r="L20" s="58">
        <v>1.53</v>
      </c>
      <c r="M20" s="59">
        <f t="shared" si="6"/>
        <v>14.525</v>
      </c>
      <c r="N20" s="59">
        <f t="shared" si="6"/>
        <v>6.5</v>
      </c>
      <c r="O20" s="59">
        <f t="shared" si="6"/>
        <v>1.5449999999999999</v>
      </c>
      <c r="P20" s="60">
        <f t="shared" si="7"/>
        <v>3.1170758685855983E-2</v>
      </c>
      <c r="Q20" s="22">
        <f t="shared" si="8"/>
        <v>3.1622776601683734E-7</v>
      </c>
      <c r="R20" s="61">
        <f t="shared" si="9"/>
        <v>1.3248187126248706E-8</v>
      </c>
      <c r="S20" s="22">
        <f t="shared" si="10"/>
        <v>1.7551446213210195E-16</v>
      </c>
      <c r="T20" s="94">
        <v>298</v>
      </c>
      <c r="U20" s="59">
        <f t="shared" si="11"/>
        <v>287.52499999999998</v>
      </c>
      <c r="V20" s="63">
        <f t="shared" si="12"/>
        <v>0.61444729930108466</v>
      </c>
      <c r="W20" s="64">
        <f t="shared" si="13"/>
        <v>4.1157340072766404</v>
      </c>
      <c r="X20" s="65">
        <f t="shared" si="2"/>
        <v>-1.0636720378075736E-8</v>
      </c>
      <c r="Y20" s="66">
        <f t="shared" si="3"/>
        <v>-1.0633553616098268E-8</v>
      </c>
      <c r="Z20" s="66">
        <f t="shared" si="4"/>
        <v>-1.0633554558905928E-8</v>
      </c>
      <c r="AA20" s="67">
        <f t="shared" si="5"/>
        <v>-1.0630388739174731E-8</v>
      </c>
      <c r="AB20" s="68">
        <f t="shared" si="15"/>
        <v>1.7863644506029862E-4</v>
      </c>
      <c r="AC20" s="69"/>
      <c r="AD20" s="70">
        <f t="shared" si="14"/>
        <v>1.7863644506029863</v>
      </c>
      <c r="AE20" s="70"/>
      <c r="AF20" s="74"/>
      <c r="AG20" s="71">
        <v>140</v>
      </c>
    </row>
    <row r="21" spans="3:33">
      <c r="C21" s="4"/>
      <c r="D21" s="76"/>
      <c r="E21" s="72">
        <v>0.54162037037037036</v>
      </c>
      <c r="F21" s="71">
        <v>150</v>
      </c>
      <c r="G21" s="58">
        <v>14.57</v>
      </c>
      <c r="H21" s="58">
        <v>6.42</v>
      </c>
      <c r="I21" s="58">
        <v>1.59</v>
      </c>
      <c r="J21" s="58">
        <v>14.5</v>
      </c>
      <c r="K21" s="58">
        <v>6.59</v>
      </c>
      <c r="L21" s="58">
        <v>1.55</v>
      </c>
      <c r="M21" s="59">
        <f t="shared" si="6"/>
        <v>14.535</v>
      </c>
      <c r="N21" s="59">
        <f t="shared" si="6"/>
        <v>6.5049999999999999</v>
      </c>
      <c r="O21" s="59">
        <f t="shared" si="6"/>
        <v>1.57</v>
      </c>
      <c r="P21" s="60">
        <f t="shared" si="7"/>
        <v>3.1680526858154999E-2</v>
      </c>
      <c r="Q21" s="22">
        <f t="shared" si="8"/>
        <v>3.1260793671239491E-7</v>
      </c>
      <c r="R21" s="61">
        <f t="shared" si="9"/>
        <v>1.3412735256228235E-8</v>
      </c>
      <c r="S21" s="22">
        <f t="shared" si="10"/>
        <v>1.7990146705366788E-16</v>
      </c>
      <c r="T21" s="94">
        <v>298</v>
      </c>
      <c r="U21" s="59">
        <f t="shared" si="11"/>
        <v>287.53500000000003</v>
      </c>
      <c r="V21" s="63">
        <f t="shared" si="12"/>
        <v>0.61383936568912556</v>
      </c>
      <c r="W21" s="64">
        <f t="shared" si="13"/>
        <v>4.1099767556342242</v>
      </c>
      <c r="X21" s="65">
        <f t="shared" si="2"/>
        <v>-1.1089804749403954E-8</v>
      </c>
      <c r="Y21" s="66">
        <f t="shared" si="3"/>
        <v>-1.1086360406886264E-8</v>
      </c>
      <c r="Z21" s="66">
        <f t="shared" si="4"/>
        <v>-1.1086361476652204E-8</v>
      </c>
      <c r="AA21" s="67">
        <f t="shared" si="5"/>
        <v>-1.1082918203235945E-8</v>
      </c>
      <c r="AB21" s="68">
        <f t="shared" si="15"/>
        <v>1.7853010951785319E-4</v>
      </c>
      <c r="AD21" s="70">
        <f t="shared" si="14"/>
        <v>1.785301095178532</v>
      </c>
      <c r="AE21" s="70"/>
      <c r="AF21" s="74"/>
      <c r="AG21" s="71">
        <v>150</v>
      </c>
    </row>
    <row r="22" spans="3:33">
      <c r="E22" s="72">
        <v>0.54173611111111108</v>
      </c>
      <c r="F22" s="71">
        <v>160</v>
      </c>
      <c r="G22" s="58">
        <v>14.58</v>
      </c>
      <c r="H22" s="58">
        <v>6.43</v>
      </c>
      <c r="I22" s="58">
        <v>1.6</v>
      </c>
      <c r="J22" s="58">
        <v>14.51</v>
      </c>
      <c r="K22" s="58">
        <v>6.59</v>
      </c>
      <c r="L22" s="58">
        <v>1.59</v>
      </c>
      <c r="M22" s="59">
        <f t="shared" si="6"/>
        <v>14.545</v>
      </c>
      <c r="N22" s="59">
        <f t="shared" si="6"/>
        <v>6.51</v>
      </c>
      <c r="O22" s="59">
        <f t="shared" si="6"/>
        <v>1.5950000000000002</v>
      </c>
      <c r="P22" s="60">
        <f t="shared" si="7"/>
        <v>3.219046845161657E-2</v>
      </c>
      <c r="Q22" s="22">
        <f t="shared" si="8"/>
        <v>3.090295432513585E-7</v>
      </c>
      <c r="R22" s="61">
        <f t="shared" si="9"/>
        <v>1.3579327144106237E-8</v>
      </c>
      <c r="S22" s="22">
        <f t="shared" si="10"/>
        <v>1.8439812568666044E-16</v>
      </c>
      <c r="T22" s="94">
        <v>298</v>
      </c>
      <c r="U22" s="59">
        <f t="shared" si="11"/>
        <v>287.54500000000002</v>
      </c>
      <c r="V22" s="63">
        <f t="shared" si="12"/>
        <v>0.61323147436158409</v>
      </c>
      <c r="W22" s="64">
        <f t="shared" si="13"/>
        <v>4.1042279570651488</v>
      </c>
      <c r="X22" s="65">
        <f t="shared" si="2"/>
        <v>-1.1558958861725656E-8</v>
      </c>
      <c r="Y22" s="66">
        <f t="shared" si="3"/>
        <v>-1.1555214603944269E-8</v>
      </c>
      <c r="Z22" s="66">
        <f t="shared" si="4"/>
        <v>-1.1555215816810106E-8</v>
      </c>
      <c r="AA22" s="67">
        <f t="shared" si="5"/>
        <v>-1.1551472771108799E-8</v>
      </c>
      <c r="AB22" s="68">
        <f t="shared" si="15"/>
        <v>1.7841924590665366E-4</v>
      </c>
      <c r="AC22" s="69"/>
      <c r="AD22" s="70">
        <f t="shared" si="14"/>
        <v>1.7841924590665366</v>
      </c>
      <c r="AE22" s="70"/>
      <c r="AF22" s="74"/>
      <c r="AG22" s="71">
        <v>160</v>
      </c>
    </row>
    <row r="23" spans="3:33">
      <c r="E23" s="72">
        <v>0.54185185185185181</v>
      </c>
      <c r="F23" s="71">
        <v>170</v>
      </c>
      <c r="G23" s="58">
        <v>14.59</v>
      </c>
      <c r="H23" s="58">
        <v>6.44</v>
      </c>
      <c r="I23" s="58">
        <v>1.62</v>
      </c>
      <c r="J23" s="58">
        <v>14.52</v>
      </c>
      <c r="K23" s="58">
        <v>6.59</v>
      </c>
      <c r="L23" s="58">
        <v>1.61</v>
      </c>
      <c r="M23" s="59">
        <f t="shared" si="6"/>
        <v>14.555</v>
      </c>
      <c r="N23" s="59">
        <f t="shared" si="6"/>
        <v>6.5150000000000006</v>
      </c>
      <c r="O23" s="59">
        <f t="shared" si="6"/>
        <v>1.6150000000000002</v>
      </c>
      <c r="P23" s="60">
        <f t="shared" si="7"/>
        <v>3.2599655827730709E-2</v>
      </c>
      <c r="Q23" s="22">
        <f t="shared" si="8"/>
        <v>3.0549211132155028E-7</v>
      </c>
      <c r="R23" s="61">
        <f t="shared" si="9"/>
        <v>1.3747988174226809E-8</v>
      </c>
      <c r="S23" s="22">
        <f t="shared" si="10"/>
        <v>1.8900717883868017E-16</v>
      </c>
      <c r="T23" s="94">
        <v>298</v>
      </c>
      <c r="U23" s="59">
        <f t="shared" si="11"/>
        <v>287.55500000000001</v>
      </c>
      <c r="V23" s="63">
        <f t="shared" si="12"/>
        <v>0.61262362531404846</v>
      </c>
      <c r="W23" s="64">
        <f t="shared" si="13"/>
        <v>4.0984875985854456</v>
      </c>
      <c r="X23" s="65">
        <f t="shared" si="2"/>
        <v>-1.2007503542387181E-8</v>
      </c>
      <c r="Y23" s="66">
        <f t="shared" si="3"/>
        <v>-1.2003460436541027E-8</v>
      </c>
      <c r="Z23" s="66">
        <f t="shared" si="4"/>
        <v>-1.2003461797915171E-8</v>
      </c>
      <c r="AA23" s="67">
        <f t="shared" si="5"/>
        <v>-1.1999420052526371E-8</v>
      </c>
      <c r="AB23" s="68">
        <f t="shared" si="15"/>
        <v>1.7830369375252975E-4</v>
      </c>
      <c r="AC23" s="69"/>
      <c r="AD23" s="70">
        <f t="shared" si="14"/>
        <v>1.7830369375252975</v>
      </c>
      <c r="AE23" s="70"/>
      <c r="AF23" s="74"/>
      <c r="AG23" s="71">
        <v>170</v>
      </c>
    </row>
    <row r="24" spans="3:33">
      <c r="E24" s="72">
        <v>0.54196759259259253</v>
      </c>
      <c r="F24" s="71">
        <v>180</v>
      </c>
      <c r="G24" s="58">
        <v>14.61</v>
      </c>
      <c r="H24" s="58">
        <v>6.44</v>
      </c>
      <c r="I24" s="58">
        <v>1.64</v>
      </c>
      <c r="J24" s="58">
        <v>14.53</v>
      </c>
      <c r="K24" s="58">
        <v>6.58</v>
      </c>
      <c r="L24" s="58">
        <v>1.63</v>
      </c>
      <c r="M24" s="59">
        <f t="shared" si="6"/>
        <v>14.57</v>
      </c>
      <c r="N24" s="59">
        <f t="shared" si="6"/>
        <v>6.51</v>
      </c>
      <c r="O24" s="59">
        <f t="shared" si="6"/>
        <v>1.6349999999999998</v>
      </c>
      <c r="P24" s="60">
        <f t="shared" si="7"/>
        <v>3.3011791031587918E-2</v>
      </c>
      <c r="Q24" s="22">
        <f t="shared" si="8"/>
        <v>3.090295432513585E-7</v>
      </c>
      <c r="R24" s="61">
        <f t="shared" si="9"/>
        <v>1.3607567520782254E-8</v>
      </c>
      <c r="S24" s="22">
        <f t="shared" si="10"/>
        <v>1.851658938326481E-16</v>
      </c>
      <c r="T24" s="94">
        <v>298</v>
      </c>
      <c r="U24" s="59">
        <f t="shared" si="11"/>
        <v>287.57</v>
      </c>
      <c r="V24" s="63">
        <f t="shared" si="12"/>
        <v>0.61171193100810362</v>
      </c>
      <c r="W24" s="64">
        <f t="shared" si="13"/>
        <v>4.0898928576821927</v>
      </c>
      <c r="X24" s="65">
        <f t="shared" si="2"/>
        <v>-1.192918350436798E-8</v>
      </c>
      <c r="Y24" s="66">
        <f t="shared" si="3"/>
        <v>-1.1925190281314629E-8</v>
      </c>
      <c r="Z24" s="66">
        <f t="shared" si="4"/>
        <v>-1.1925191618022238E-8</v>
      </c>
      <c r="AA24" s="67">
        <f t="shared" si="5"/>
        <v>-1.1921199730781588E-8</v>
      </c>
      <c r="AB24" s="68">
        <f t="shared" si="15"/>
        <v>1.7818365913909004E-4</v>
      </c>
      <c r="AC24" s="69"/>
      <c r="AD24" s="70">
        <f t="shared" si="14"/>
        <v>1.7818365913909004</v>
      </c>
      <c r="AE24" s="70"/>
      <c r="AF24" s="74"/>
      <c r="AG24" s="71">
        <v>180</v>
      </c>
    </row>
    <row r="25" spans="3:33">
      <c r="E25" s="72">
        <v>0.54208333333333336</v>
      </c>
      <c r="F25" s="71">
        <v>190</v>
      </c>
      <c r="G25" s="58">
        <v>14.62</v>
      </c>
      <c r="H25" s="58">
        <v>6.44</v>
      </c>
      <c r="I25" s="58">
        <v>1.66</v>
      </c>
      <c r="J25" s="58">
        <v>14.54</v>
      </c>
      <c r="K25" s="58">
        <v>6.58</v>
      </c>
      <c r="L25" s="58">
        <v>1.65</v>
      </c>
      <c r="M25" s="59">
        <f t="shared" si="6"/>
        <v>14.579999999999998</v>
      </c>
      <c r="N25" s="59">
        <f t="shared" si="6"/>
        <v>6.51</v>
      </c>
      <c r="O25" s="59">
        <f t="shared" si="6"/>
        <v>1.6549999999999998</v>
      </c>
      <c r="P25" s="60">
        <f t="shared" si="7"/>
        <v>3.3421292304918165E-2</v>
      </c>
      <c r="Q25" s="22">
        <f t="shared" si="8"/>
        <v>3.090295432513585E-7</v>
      </c>
      <c r="R25" s="61">
        <f t="shared" si="9"/>
        <v>1.3618880109121474E-8</v>
      </c>
      <c r="S25" s="22">
        <f t="shared" si="10"/>
        <v>1.8547389542662453E-16</v>
      </c>
      <c r="T25" s="94">
        <v>298</v>
      </c>
      <c r="U25" s="59">
        <f t="shared" si="11"/>
        <v>287.58</v>
      </c>
      <c r="V25" s="63">
        <f t="shared" si="12"/>
        <v>0.61110418764128049</v>
      </c>
      <c r="W25" s="64">
        <f t="shared" si="13"/>
        <v>4.0841735427574548</v>
      </c>
      <c r="X25" s="65">
        <f t="shared" si="2"/>
        <v>-1.2106083264059022E-8</v>
      </c>
      <c r="Y25" s="66">
        <f t="shared" si="3"/>
        <v>-1.2101967976386478E-8</v>
      </c>
      <c r="Z25" s="66">
        <f t="shared" si="4"/>
        <v>-1.2101969375318919E-8</v>
      </c>
      <c r="AA25" s="67">
        <f t="shared" si="5"/>
        <v>-1.2097855485627722E-8</v>
      </c>
      <c r="AB25" s="68">
        <f t="shared" si="15"/>
        <v>1.78064407227367E-4</v>
      </c>
      <c r="AC25" s="69"/>
      <c r="AD25" s="70">
        <f t="shared" si="14"/>
        <v>1.7806440722736701</v>
      </c>
      <c r="AE25" s="70"/>
      <c r="AF25" s="74"/>
      <c r="AG25" s="71">
        <v>190</v>
      </c>
    </row>
    <row r="26" spans="3:33">
      <c r="E26" s="72">
        <v>0.54219907407407408</v>
      </c>
      <c r="F26" s="71">
        <v>200</v>
      </c>
      <c r="G26" s="58">
        <v>14.63</v>
      </c>
      <c r="H26" s="58">
        <v>6.44</v>
      </c>
      <c r="I26" s="58">
        <v>1.67</v>
      </c>
      <c r="J26" s="58">
        <v>14.56</v>
      </c>
      <c r="K26" s="58">
        <v>6.57</v>
      </c>
      <c r="L26" s="58">
        <v>1.66</v>
      </c>
      <c r="M26" s="59">
        <f t="shared" si="6"/>
        <v>14.595000000000001</v>
      </c>
      <c r="N26" s="59">
        <f t="shared" si="6"/>
        <v>6.5050000000000008</v>
      </c>
      <c r="O26" s="59">
        <f t="shared" si="6"/>
        <v>1.665</v>
      </c>
      <c r="P26" s="60">
        <f t="shared" si="7"/>
        <v>3.3631819821236732E-2</v>
      </c>
      <c r="Q26" s="22">
        <f t="shared" si="8"/>
        <v>3.1260793671239438E-7</v>
      </c>
      <c r="R26" s="61">
        <f t="shared" si="9"/>
        <v>1.3479778153266555E-8</v>
      </c>
      <c r="S26" s="22">
        <f t="shared" si="10"/>
        <v>1.8170441906128229E-16</v>
      </c>
      <c r="T26" s="94">
        <v>298</v>
      </c>
      <c r="U26" s="59">
        <f t="shared" si="11"/>
        <v>287.59500000000003</v>
      </c>
      <c r="V26" s="63">
        <f t="shared" si="12"/>
        <v>0.61019265183573346</v>
      </c>
      <c r="W26" s="64">
        <f t="shared" si="13"/>
        <v>4.0756103066082447</v>
      </c>
      <c r="X26" s="65">
        <f t="shared" si="2"/>
        <v>-1.1951701921509235E-8</v>
      </c>
      <c r="Y26" s="66">
        <f t="shared" si="3"/>
        <v>-1.194768819611048E-8</v>
      </c>
      <c r="Z26" s="66">
        <f t="shared" si="4"/>
        <v>-1.1947689544034959E-8</v>
      </c>
      <c r="AA26" s="67">
        <f t="shared" si="5"/>
        <v>-1.1943677165655338E-8</v>
      </c>
      <c r="AB26" s="68">
        <f t="shared" si="15"/>
        <v>1.779433875382785E-4</v>
      </c>
      <c r="AC26" s="69"/>
      <c r="AD26" s="70">
        <f t="shared" si="14"/>
        <v>1.779433875382785</v>
      </c>
      <c r="AE26" s="70"/>
      <c r="AF26" s="74"/>
      <c r="AG26" s="71">
        <v>200</v>
      </c>
    </row>
    <row r="27" spans="3:33">
      <c r="E27" s="72">
        <v>0.54231481481481481</v>
      </c>
      <c r="F27" s="71">
        <v>210</v>
      </c>
      <c r="G27" s="58">
        <v>14.63</v>
      </c>
      <c r="H27" s="58">
        <v>6.43</v>
      </c>
      <c r="I27" s="58">
        <v>1.67</v>
      </c>
      <c r="J27" s="58">
        <v>14.57</v>
      </c>
      <c r="K27" s="58">
        <v>6.58</v>
      </c>
      <c r="L27" s="58">
        <v>1.6</v>
      </c>
      <c r="M27" s="59">
        <f t="shared" si="6"/>
        <v>14.600000000000001</v>
      </c>
      <c r="N27" s="59">
        <f t="shared" si="6"/>
        <v>6.5049999999999999</v>
      </c>
      <c r="O27" s="59">
        <f t="shared" si="6"/>
        <v>1.635</v>
      </c>
      <c r="P27" s="60">
        <f t="shared" si="7"/>
        <v>3.3028652531820149E-2</v>
      </c>
      <c r="Q27" s="22">
        <f t="shared" si="8"/>
        <v>3.1260793671239491E-7</v>
      </c>
      <c r="R27" s="61">
        <f t="shared" si="9"/>
        <v>1.3485380164826524E-8</v>
      </c>
      <c r="S27" s="22">
        <f t="shared" si="10"/>
        <v>1.8185547818989664E-16</v>
      </c>
      <c r="T27" s="94">
        <v>298</v>
      </c>
      <c r="U27" s="59">
        <f t="shared" si="11"/>
        <v>287.60000000000002</v>
      </c>
      <c r="V27" s="63">
        <f t="shared" si="12"/>
        <v>0.60988882769693076</v>
      </c>
      <c r="W27" s="64">
        <f t="shared" si="13"/>
        <v>4.0727600844446004</v>
      </c>
      <c r="X27" s="65">
        <f t="shared" si="2"/>
        <v>-1.1747440860959505E-8</v>
      </c>
      <c r="Y27" s="66">
        <f t="shared" si="3"/>
        <v>-1.1743560551323996E-8</v>
      </c>
      <c r="Z27" s="66">
        <f t="shared" si="4"/>
        <v>-1.1743561833033182E-8</v>
      </c>
      <c r="AA27" s="67">
        <f t="shared" si="5"/>
        <v>-1.1739682804260135E-8</v>
      </c>
      <c r="AB27" s="68">
        <f t="shared" si="15"/>
        <v>1.7782391064733274E-4</v>
      </c>
      <c r="AC27" s="69"/>
      <c r="AD27" s="70">
        <f t="shared" si="14"/>
        <v>1.7782391064733274</v>
      </c>
      <c r="AE27" s="70"/>
      <c r="AF27" s="74"/>
      <c r="AG27" s="71">
        <v>210</v>
      </c>
    </row>
    <row r="28" spans="3:33">
      <c r="E28" s="72">
        <v>0.54243055555555553</v>
      </c>
      <c r="F28" s="71">
        <v>220</v>
      </c>
      <c r="G28" s="58">
        <v>14.65</v>
      </c>
      <c r="H28" s="58">
        <v>6.43</v>
      </c>
      <c r="I28" s="58">
        <v>1.7</v>
      </c>
      <c r="J28" s="58">
        <v>14.58</v>
      </c>
      <c r="K28" s="58">
        <v>6.57</v>
      </c>
      <c r="L28" s="58">
        <v>1.68</v>
      </c>
      <c r="M28" s="59">
        <f t="shared" si="6"/>
        <v>14.615</v>
      </c>
      <c r="N28" s="59">
        <f t="shared" si="6"/>
        <v>6.5</v>
      </c>
      <c r="O28" s="59">
        <f t="shared" si="6"/>
        <v>1.69</v>
      </c>
      <c r="P28" s="60">
        <f t="shared" si="7"/>
        <v>3.4148429153184334E-2</v>
      </c>
      <c r="Q28" s="22">
        <f t="shared" si="8"/>
        <v>3.1622776601683734E-7</v>
      </c>
      <c r="R28" s="61">
        <f t="shared" si="9"/>
        <v>1.3347641764800629E-8</v>
      </c>
      <c r="S28" s="22">
        <f t="shared" si="10"/>
        <v>1.7815954068145005E-16</v>
      </c>
      <c r="T28" s="94">
        <v>298</v>
      </c>
      <c r="U28" s="59">
        <f t="shared" si="11"/>
        <v>287.61500000000001</v>
      </c>
      <c r="V28" s="63">
        <f t="shared" si="12"/>
        <v>0.60897741866194799</v>
      </c>
      <c r="W28" s="64">
        <f t="shared" si="13"/>
        <v>4.0642219650985245</v>
      </c>
      <c r="X28" s="65">
        <f t="shared" si="2"/>
        <v>-1.191599582924872E-8</v>
      </c>
      <c r="Y28" s="66">
        <f t="shared" si="3"/>
        <v>-1.1912000731248602E-8</v>
      </c>
      <c r="Z28" s="66">
        <f t="shared" si="4"/>
        <v>-1.191200207069251E-8</v>
      </c>
      <c r="AA28" s="67">
        <f t="shared" si="5"/>
        <v>-1.1908008311238148E-8</v>
      </c>
      <c r="AB28" s="68">
        <f t="shared" si="15"/>
        <v>1.7770647503327619E-4</v>
      </c>
      <c r="AC28" s="69"/>
      <c r="AD28" s="70">
        <f t="shared" si="14"/>
        <v>1.7770647503327619</v>
      </c>
      <c r="AE28" s="70"/>
      <c r="AF28" s="74"/>
      <c r="AG28" s="71">
        <v>220</v>
      </c>
    </row>
    <row r="29" spans="3:33">
      <c r="E29" s="72">
        <v>0.54254629629629625</v>
      </c>
      <c r="F29" s="71">
        <v>230</v>
      </c>
      <c r="G29" s="58">
        <v>14.66</v>
      </c>
      <c r="H29" s="58">
        <v>6.42</v>
      </c>
      <c r="I29" s="58">
        <v>1.76</v>
      </c>
      <c r="J29" s="58">
        <v>14.6</v>
      </c>
      <c r="K29" s="58">
        <v>6.57</v>
      </c>
      <c r="L29" s="58">
        <v>1.84</v>
      </c>
      <c r="M29" s="59">
        <f t="shared" si="6"/>
        <v>14.629999999999999</v>
      </c>
      <c r="N29" s="59">
        <f t="shared" si="6"/>
        <v>6.4950000000000001</v>
      </c>
      <c r="O29" s="59">
        <f t="shared" si="6"/>
        <v>1.8</v>
      </c>
      <c r="P29" s="60">
        <f t="shared" si="7"/>
        <v>3.6380401393344156E-2</v>
      </c>
      <c r="Q29" s="22">
        <f t="shared" si="8"/>
        <v>3.1988951096913916E-7</v>
      </c>
      <c r="R29" s="61">
        <f t="shared" si="9"/>
        <v>1.3211310211790528E-8</v>
      </c>
      <c r="S29" s="22">
        <f t="shared" si="10"/>
        <v>1.7453871751216069E-16</v>
      </c>
      <c r="T29" s="94">
        <v>298</v>
      </c>
      <c r="U29" s="59">
        <f t="shared" si="11"/>
        <v>287.63</v>
      </c>
      <c r="V29" s="63">
        <f t="shared" si="12"/>
        <v>0.6080661046875333</v>
      </c>
      <c r="W29" s="64">
        <f t="shared" si="13"/>
        <v>4.0557026327671837</v>
      </c>
      <c r="X29" s="65">
        <f t="shared" si="2"/>
        <v>-1.2454603181625442E-8</v>
      </c>
      <c r="Y29" s="66">
        <f t="shared" si="3"/>
        <v>-1.2450235834062975E-8</v>
      </c>
      <c r="Z29" s="66">
        <f t="shared" si="4"/>
        <v>-1.2450237365522828E-8</v>
      </c>
      <c r="AA29" s="67">
        <f t="shared" si="5"/>
        <v>-1.2445871548346162E-8</v>
      </c>
      <c r="AB29" s="68">
        <f t="shared" si="15"/>
        <v>1.7758735501703559E-4</v>
      </c>
      <c r="AC29" s="69"/>
      <c r="AD29" s="70">
        <f t="shared" si="14"/>
        <v>1.775873550170356</v>
      </c>
      <c r="AE29" s="70"/>
      <c r="AF29" s="74"/>
      <c r="AG29" s="71">
        <v>230</v>
      </c>
    </row>
    <row r="30" spans="3:33">
      <c r="E30" s="72">
        <v>0.54266203703703708</v>
      </c>
      <c r="F30" s="71">
        <v>240</v>
      </c>
      <c r="G30" s="58">
        <v>14.67</v>
      </c>
      <c r="H30" s="58">
        <v>6.42</v>
      </c>
      <c r="I30" s="58">
        <v>1.9</v>
      </c>
      <c r="J30" s="58">
        <v>14.62</v>
      </c>
      <c r="K30" s="58">
        <v>6.57</v>
      </c>
      <c r="L30" s="58">
        <v>1.95</v>
      </c>
      <c r="M30" s="59">
        <f t="shared" si="6"/>
        <v>14.645</v>
      </c>
      <c r="N30" s="59">
        <f t="shared" si="6"/>
        <v>6.4950000000000001</v>
      </c>
      <c r="O30" s="59">
        <f t="shared" si="6"/>
        <v>1.9249999999999998</v>
      </c>
      <c r="P30" s="60">
        <f t="shared" si="7"/>
        <v>3.8916762033017541E-2</v>
      </c>
      <c r="Q30" s="22">
        <f t="shared" si="8"/>
        <v>3.1988951096913916E-7</v>
      </c>
      <c r="R30" s="61">
        <f t="shared" si="9"/>
        <v>1.3227788377852925E-8</v>
      </c>
      <c r="S30" s="22">
        <f t="shared" si="10"/>
        <v>1.7497438536926092E-16</v>
      </c>
      <c r="T30" s="94">
        <v>298</v>
      </c>
      <c r="U30" s="59">
        <f t="shared" si="11"/>
        <v>287.64499999999998</v>
      </c>
      <c r="V30" s="63">
        <f t="shared" si="12"/>
        <v>0.60715488575881471</v>
      </c>
      <c r="W30" s="64">
        <f t="shared" si="13"/>
        <v>4.047202044205461</v>
      </c>
      <c r="X30" s="65">
        <f t="shared" si="2"/>
        <v>-1.3374835271417204E-8</v>
      </c>
      <c r="Y30" s="66">
        <f t="shared" si="3"/>
        <v>-1.3369795168210595E-8</v>
      </c>
      <c r="Z30" s="66">
        <f t="shared" si="4"/>
        <v>-1.3369797067496814E-8</v>
      </c>
      <c r="AA30" s="67">
        <f t="shared" si="5"/>
        <v>-1.3364758862144994E-8</v>
      </c>
      <c r="AB30" s="68">
        <f t="shared" si="15"/>
        <v>1.7746285264848703E-4</v>
      </c>
      <c r="AC30" s="75">
        <f>D7</f>
        <v>1.7857142857142857E-4</v>
      </c>
      <c r="AD30" s="70">
        <f t="shared" si="14"/>
        <v>1.7746285264848702</v>
      </c>
      <c r="AE30" s="70">
        <f>AC30*10000</f>
        <v>1.7857142857142858</v>
      </c>
      <c r="AF30" s="74">
        <f>(AD30-AE30)*(AD30-AE30)</f>
        <v>1.228940576925725E-4</v>
      </c>
      <c r="AG30" s="71">
        <v>240</v>
      </c>
    </row>
    <row r="31" spans="3:33">
      <c r="E31" s="72">
        <v>0.5427777777777778</v>
      </c>
      <c r="F31" s="71">
        <v>250</v>
      </c>
      <c r="G31" s="58">
        <v>14.68</v>
      </c>
      <c r="H31" s="58">
        <v>6.42</v>
      </c>
      <c r="I31" s="58">
        <v>2.02</v>
      </c>
      <c r="J31" s="58">
        <v>14.63</v>
      </c>
      <c r="K31" s="58">
        <v>6.57</v>
      </c>
      <c r="L31" s="58">
        <v>2.09</v>
      </c>
      <c r="M31" s="59">
        <f t="shared" si="6"/>
        <v>14.655000000000001</v>
      </c>
      <c r="N31" s="59">
        <f t="shared" si="6"/>
        <v>6.4950000000000001</v>
      </c>
      <c r="O31" s="59">
        <f t="shared" si="6"/>
        <v>2.0549999999999997</v>
      </c>
      <c r="P31" s="60">
        <f t="shared" si="7"/>
        <v>4.1551986957054921E-2</v>
      </c>
      <c r="Q31" s="22">
        <f t="shared" si="8"/>
        <v>3.1988951096913916E-7</v>
      </c>
      <c r="R31" s="61">
        <f t="shared" si="9"/>
        <v>1.3238785238557715E-8</v>
      </c>
      <c r="S31" s="22">
        <f t="shared" si="10"/>
        <v>1.7526543459265367E-16</v>
      </c>
      <c r="T31" s="94">
        <v>298</v>
      </c>
      <c r="U31" s="59">
        <f t="shared" si="11"/>
        <v>287.65499999999997</v>
      </c>
      <c r="V31" s="63">
        <f t="shared" si="12"/>
        <v>0.60654745926882436</v>
      </c>
      <c r="W31" s="64">
        <f t="shared" si="13"/>
        <v>4.0415453770610572</v>
      </c>
      <c r="X31" s="65">
        <f t="shared" si="2"/>
        <v>-1.4313487016343132E-8</v>
      </c>
      <c r="Y31" s="66">
        <f t="shared" si="3"/>
        <v>-1.430771030379601E-8</v>
      </c>
      <c r="Z31" s="66">
        <f t="shared" si="4"/>
        <v>-1.430771263519211E-8</v>
      </c>
      <c r="AA31" s="67">
        <f t="shared" si="5"/>
        <v>-1.4301938252159253E-8</v>
      </c>
      <c r="AB31" s="68">
        <f t="shared" si="15"/>
        <v>1.773291546841454E-4</v>
      </c>
      <c r="AC31" s="69"/>
      <c r="AD31" s="70">
        <f t="shared" si="14"/>
        <v>1.7732915468414541</v>
      </c>
      <c r="AE31" s="70"/>
      <c r="AF31" s="74"/>
      <c r="AG31" s="71">
        <v>250</v>
      </c>
    </row>
    <row r="32" spans="3:33">
      <c r="E32" s="72">
        <v>0.54289351851851853</v>
      </c>
      <c r="F32" s="71">
        <v>260</v>
      </c>
      <c r="G32" s="58">
        <v>14.7</v>
      </c>
      <c r="H32" s="58">
        <v>6.42</v>
      </c>
      <c r="I32" s="58">
        <v>2.02</v>
      </c>
      <c r="J32" s="58">
        <v>14.64</v>
      </c>
      <c r="K32" s="58">
        <v>6.57</v>
      </c>
      <c r="L32" s="58">
        <v>2.13</v>
      </c>
      <c r="M32" s="59">
        <f t="shared" si="6"/>
        <v>14.67</v>
      </c>
      <c r="N32" s="59">
        <f t="shared" si="6"/>
        <v>6.4950000000000001</v>
      </c>
      <c r="O32" s="59">
        <f t="shared" si="6"/>
        <v>2.0750000000000002</v>
      </c>
      <c r="P32" s="60">
        <f t="shared" si="7"/>
        <v>4.1967113717000515E-2</v>
      </c>
      <c r="Q32" s="22">
        <f t="shared" si="8"/>
        <v>3.1988951096913916E-7</v>
      </c>
      <c r="R32" s="61">
        <f t="shared" si="9"/>
        <v>1.325529767359468E-8</v>
      </c>
      <c r="S32" s="22">
        <f t="shared" si="10"/>
        <v>1.7570291641560453E-16</v>
      </c>
      <c r="T32" s="94">
        <v>298</v>
      </c>
      <c r="U32" s="59">
        <f t="shared" si="11"/>
        <v>287.67</v>
      </c>
      <c r="V32" s="63">
        <f t="shared" si="12"/>
        <v>0.60563639871655606</v>
      </c>
      <c r="W32" s="64">
        <f t="shared" si="13"/>
        <v>4.0330759322969918</v>
      </c>
      <c r="X32" s="65">
        <f t="shared" si="2"/>
        <v>-1.4511287987885936E-8</v>
      </c>
      <c r="Y32" s="66">
        <f t="shared" si="3"/>
        <v>-1.4505345718550767E-8</v>
      </c>
      <c r="Z32" s="66">
        <f t="shared" si="4"/>
        <v>-1.4505348151867841E-8</v>
      </c>
      <c r="AA32" s="67">
        <f t="shared" si="5"/>
        <v>-1.4499408313856897E-8</v>
      </c>
      <c r="AB32" s="68">
        <f t="shared" si="15"/>
        <v>1.7718607756556792E-4</v>
      </c>
      <c r="AC32" s="69"/>
      <c r="AD32" s="70">
        <f t="shared" si="14"/>
        <v>1.7718607756556792</v>
      </c>
      <c r="AE32" s="70"/>
      <c r="AF32" s="74"/>
      <c r="AG32" s="71">
        <v>260</v>
      </c>
    </row>
    <row r="33" spans="5:33">
      <c r="E33" s="72">
        <v>0.54300925925925925</v>
      </c>
      <c r="F33" s="71">
        <v>270</v>
      </c>
      <c r="G33" s="58">
        <v>14.71</v>
      </c>
      <c r="H33" s="58">
        <v>6.41</v>
      </c>
      <c r="I33" s="58">
        <v>2.1</v>
      </c>
      <c r="J33" s="58">
        <v>14.66</v>
      </c>
      <c r="K33" s="58">
        <v>6.57</v>
      </c>
      <c r="L33" s="58">
        <v>2.1800000000000002</v>
      </c>
      <c r="M33" s="59">
        <f t="shared" si="6"/>
        <v>14.685</v>
      </c>
      <c r="N33" s="59">
        <f t="shared" si="6"/>
        <v>6.49</v>
      </c>
      <c r="O33" s="59">
        <f t="shared" si="6"/>
        <v>2.14</v>
      </c>
      <c r="P33" s="60">
        <f t="shared" si="7"/>
        <v>4.3292815767780171E-2</v>
      </c>
      <c r="Q33" s="22">
        <f t="shared" si="8"/>
        <v>3.2359365692962763E-7</v>
      </c>
      <c r="R33" s="61">
        <f t="shared" si="9"/>
        <v>1.3119909314415163E-8</v>
      </c>
      <c r="S33" s="22">
        <f t="shared" si="10"/>
        <v>1.7213202041847775E-16</v>
      </c>
      <c r="T33" s="94">
        <v>298</v>
      </c>
      <c r="U33" s="59">
        <f t="shared" si="11"/>
        <v>287.685</v>
      </c>
      <c r="V33" s="63">
        <f t="shared" si="12"/>
        <v>0.60472543317034633</v>
      </c>
      <c r="W33" s="64">
        <f t="shared" si="13"/>
        <v>4.0246251164892435</v>
      </c>
      <c r="X33" s="65">
        <f t="shared" si="2"/>
        <v>-1.4684212928724971E-8</v>
      </c>
      <c r="Y33" s="66">
        <f t="shared" si="3"/>
        <v>-1.467812320713525E-8</v>
      </c>
      <c r="Z33" s="66">
        <f t="shared" si="4"/>
        <v>-1.4678125732616813E-8</v>
      </c>
      <c r="AA33" s="67">
        <f t="shared" si="5"/>
        <v>-1.4672038534413959E-8</v>
      </c>
      <c r="AB33" s="68">
        <f t="shared" si="15"/>
        <v>1.7704102409216364E-4</v>
      </c>
      <c r="AC33" s="69"/>
      <c r="AD33" s="70">
        <f t="shared" si="14"/>
        <v>1.7704102409216365</v>
      </c>
      <c r="AE33" s="70"/>
      <c r="AF33" s="74"/>
      <c r="AG33" s="71">
        <v>270</v>
      </c>
    </row>
    <row r="34" spans="5:33">
      <c r="E34" s="72">
        <v>0.54312499999999997</v>
      </c>
      <c r="F34" s="71">
        <v>280</v>
      </c>
      <c r="G34" s="58">
        <v>14.73</v>
      </c>
      <c r="H34" s="58">
        <v>6.41</v>
      </c>
      <c r="I34" s="58">
        <v>2.17</v>
      </c>
      <c r="J34" s="58">
        <v>14.67</v>
      </c>
      <c r="K34" s="58">
        <v>6.57</v>
      </c>
      <c r="L34" s="58">
        <v>2.2799999999999998</v>
      </c>
      <c r="M34" s="59">
        <f t="shared" si="6"/>
        <v>14.7</v>
      </c>
      <c r="N34" s="59">
        <f t="shared" si="6"/>
        <v>6.49</v>
      </c>
      <c r="O34" s="59">
        <f t="shared" si="6"/>
        <v>2.2249999999999996</v>
      </c>
      <c r="P34" s="60">
        <f t="shared" si="7"/>
        <v>4.5023905366671439E-2</v>
      </c>
      <c r="Q34" s="22">
        <f t="shared" si="8"/>
        <v>3.2359365692962763E-7</v>
      </c>
      <c r="R34" s="61">
        <f t="shared" si="9"/>
        <v>1.3136273478221837E-8</v>
      </c>
      <c r="S34" s="22">
        <f t="shared" si="10"/>
        <v>1.7256168089463444E-16</v>
      </c>
      <c r="T34" s="94">
        <v>298</v>
      </c>
      <c r="U34" s="59">
        <f t="shared" si="11"/>
        <v>287.7</v>
      </c>
      <c r="V34" s="63">
        <f t="shared" si="12"/>
        <v>0.60381456261532762</v>
      </c>
      <c r="W34" s="64">
        <f t="shared" si="13"/>
        <v>4.0161928867721093</v>
      </c>
      <c r="X34" s="65">
        <f t="shared" si="2"/>
        <v>-1.5328912857577763E-8</v>
      </c>
      <c r="Y34" s="66">
        <f t="shared" si="3"/>
        <v>-1.532227116122806E-8</v>
      </c>
      <c r="Z34" s="66">
        <f t="shared" si="4"/>
        <v>-1.5322274038935747E-8</v>
      </c>
      <c r="AA34" s="67">
        <f t="shared" si="5"/>
        <v>-1.5315635217800029E-8</v>
      </c>
      <c r="AB34" s="68">
        <f t="shared" si="15"/>
        <v>1.7689424284325923E-4</v>
      </c>
      <c r="AC34" s="69"/>
      <c r="AD34" s="70">
        <f t="shared" si="14"/>
        <v>1.7689424284325923</v>
      </c>
      <c r="AE34" s="70"/>
      <c r="AF34" s="74"/>
      <c r="AG34" s="71">
        <v>280</v>
      </c>
    </row>
    <row r="35" spans="5:33">
      <c r="E35" s="72">
        <v>0.54324074074074069</v>
      </c>
      <c r="F35" s="71">
        <v>290</v>
      </c>
      <c r="G35" s="58">
        <v>14.74</v>
      </c>
      <c r="H35" s="58">
        <v>6.41</v>
      </c>
      <c r="I35" s="58">
        <v>2.3199999999999998</v>
      </c>
      <c r="J35" s="58">
        <v>14.68</v>
      </c>
      <c r="K35" s="58">
        <v>6.57</v>
      </c>
      <c r="L35" s="58">
        <v>2.39</v>
      </c>
      <c r="M35" s="59">
        <f t="shared" si="6"/>
        <v>14.71</v>
      </c>
      <c r="N35" s="59">
        <f t="shared" si="6"/>
        <v>6.49</v>
      </c>
      <c r="O35" s="59">
        <f t="shared" si="6"/>
        <v>2.355</v>
      </c>
      <c r="P35" s="60">
        <f t="shared" si="7"/>
        <v>4.7662644323215611E-2</v>
      </c>
      <c r="Q35" s="22">
        <f t="shared" si="8"/>
        <v>3.2359365692962763E-7</v>
      </c>
      <c r="R35" s="61">
        <f t="shared" si="9"/>
        <v>1.3147194258437967E-8</v>
      </c>
      <c r="S35" s="22">
        <f t="shared" si="10"/>
        <v>1.7284871686910425E-16</v>
      </c>
      <c r="T35" s="94">
        <v>298</v>
      </c>
      <c r="U35" s="59">
        <f t="shared" si="11"/>
        <v>287.70999999999998</v>
      </c>
      <c r="V35" s="63">
        <f t="shared" si="12"/>
        <v>0.60320736834419708</v>
      </c>
      <c r="W35" s="64">
        <f t="shared" si="13"/>
        <v>4.0105817047783026</v>
      </c>
      <c r="X35" s="65">
        <f t="shared" si="2"/>
        <v>-1.6262936866590611E-8</v>
      </c>
      <c r="Y35" s="66">
        <f t="shared" si="3"/>
        <v>-1.6255454644428534E-8</v>
      </c>
      <c r="Z35" s="66">
        <f t="shared" si="4"/>
        <v>-1.6255458086835577E-8</v>
      </c>
      <c r="AA35" s="67">
        <f t="shared" si="5"/>
        <v>-1.6247979303912997E-8</v>
      </c>
      <c r="AB35" s="68">
        <f t="shared" si="15"/>
        <v>1.7674102011246639E-4</v>
      </c>
      <c r="AC35" s="69"/>
      <c r="AD35" s="70">
        <f t="shared" si="14"/>
        <v>1.767410201124664</v>
      </c>
      <c r="AE35" s="70"/>
      <c r="AF35" s="74"/>
      <c r="AG35" s="71">
        <v>290</v>
      </c>
    </row>
    <row r="36" spans="5:33">
      <c r="E36" s="72">
        <v>0.54335648148148152</v>
      </c>
      <c r="F36" s="71">
        <v>300</v>
      </c>
      <c r="G36" s="58">
        <v>14.76</v>
      </c>
      <c r="H36" s="58">
        <v>6.41</v>
      </c>
      <c r="I36" s="58">
        <v>2.44</v>
      </c>
      <c r="J36" s="58">
        <v>14.69</v>
      </c>
      <c r="K36" s="58">
        <v>6.57</v>
      </c>
      <c r="L36" s="58">
        <v>2.4900000000000002</v>
      </c>
      <c r="M36" s="59">
        <f t="shared" si="6"/>
        <v>14.725</v>
      </c>
      <c r="N36" s="59">
        <f t="shared" si="6"/>
        <v>6.49</v>
      </c>
      <c r="O36" s="59">
        <f t="shared" si="6"/>
        <v>2.4649999999999999</v>
      </c>
      <c r="P36" s="60">
        <f t="shared" si="7"/>
        <v>4.9901693057354174E-2</v>
      </c>
      <c r="Q36" s="22">
        <f t="shared" si="8"/>
        <v>3.2359365692962763E-7</v>
      </c>
      <c r="R36" s="61">
        <f t="shared" si="9"/>
        <v>1.316359245413333E-8</v>
      </c>
      <c r="S36" s="22">
        <f t="shared" si="10"/>
        <v>1.7328016629851595E-16</v>
      </c>
      <c r="T36" s="94">
        <v>298</v>
      </c>
      <c r="U36" s="59">
        <f t="shared" si="11"/>
        <v>287.72500000000002</v>
      </c>
      <c r="V36" s="63">
        <f t="shared" si="12"/>
        <v>0.60229665607481886</v>
      </c>
      <c r="W36" s="64">
        <f t="shared" si="13"/>
        <v>4.0021803569012668</v>
      </c>
      <c r="X36" s="65">
        <f t="shared" si="2"/>
        <v>-1.7089521895678406E-8</v>
      </c>
      <c r="Y36" s="66">
        <f t="shared" si="3"/>
        <v>-1.7081252151184797E-8</v>
      </c>
      <c r="Z36" s="66">
        <f t="shared" si="4"/>
        <v>-1.7081256152974572E-8</v>
      </c>
      <c r="AA36" s="67">
        <f t="shared" si="5"/>
        <v>-1.7072990406397749E-8</v>
      </c>
      <c r="AB36" s="68">
        <f t="shared" si="15"/>
        <v>1.7657846554307801E-4</v>
      </c>
      <c r="AC36" s="69"/>
      <c r="AD36" s="70">
        <f t="shared" si="14"/>
        <v>1.7657846554307801</v>
      </c>
      <c r="AE36" s="70"/>
      <c r="AF36" s="74"/>
      <c r="AG36" s="71">
        <v>300</v>
      </c>
    </row>
    <row r="37" spans="5:33">
      <c r="E37" s="72">
        <v>0.54347222222222225</v>
      </c>
      <c r="F37" s="71">
        <v>310</v>
      </c>
      <c r="G37" s="58">
        <v>14.77</v>
      </c>
      <c r="H37" s="58">
        <v>6.42</v>
      </c>
      <c r="I37" s="58">
        <v>2.57</v>
      </c>
      <c r="J37" s="58">
        <v>14.71</v>
      </c>
      <c r="K37" s="58">
        <v>6.57</v>
      </c>
      <c r="L37" s="58">
        <v>2.63</v>
      </c>
      <c r="M37" s="59">
        <f t="shared" si="6"/>
        <v>14.74</v>
      </c>
      <c r="N37" s="59">
        <f t="shared" si="6"/>
        <v>6.4950000000000001</v>
      </c>
      <c r="O37" s="59">
        <f t="shared" si="6"/>
        <v>2.5999999999999996</v>
      </c>
      <c r="P37" s="60">
        <f t="shared" si="7"/>
        <v>5.2648120091469956E-2</v>
      </c>
      <c r="Q37" s="22">
        <f t="shared" si="8"/>
        <v>3.1988951096913916E-7</v>
      </c>
      <c r="R37" s="61">
        <f t="shared" si="9"/>
        <v>1.3332628438635649E-8</v>
      </c>
      <c r="S37" s="22">
        <f t="shared" si="10"/>
        <v>1.7775898108271607E-16</v>
      </c>
      <c r="T37" s="94">
        <v>298</v>
      </c>
      <c r="U37" s="59">
        <f t="shared" si="11"/>
        <v>287.74</v>
      </c>
      <c r="V37" s="63">
        <f t="shared" si="12"/>
        <v>0.60138603875702468</v>
      </c>
      <c r="W37" s="64">
        <f t="shared" si="13"/>
        <v>3.9937974813088686</v>
      </c>
      <c r="X37" s="65">
        <f t="shared" si="2"/>
        <v>-1.8516994503675537E-8</v>
      </c>
      <c r="Y37" s="66">
        <f t="shared" si="3"/>
        <v>-1.8507276130361567E-8</v>
      </c>
      <c r="Z37" s="66">
        <f t="shared" si="4"/>
        <v>-1.8507281230907437E-8</v>
      </c>
      <c r="AA37" s="67">
        <f t="shared" si="5"/>
        <v>-1.8497567952785446E-8</v>
      </c>
      <c r="AB37" s="68">
        <f t="shared" si="15"/>
        <v>1.76407652994894E-4</v>
      </c>
      <c r="AC37" s="69"/>
      <c r="AD37" s="70">
        <f t="shared" si="14"/>
        <v>1.76407652994894</v>
      </c>
      <c r="AE37" s="70"/>
      <c r="AF37" s="74"/>
      <c r="AG37" s="71">
        <v>310</v>
      </c>
    </row>
    <row r="38" spans="5:33">
      <c r="E38" s="72">
        <v>0.54358796296296297</v>
      </c>
      <c r="F38" s="71">
        <v>320</v>
      </c>
      <c r="G38" s="58">
        <v>14.78</v>
      </c>
      <c r="H38" s="58">
        <v>6.42</v>
      </c>
      <c r="I38" s="58">
        <v>2.69</v>
      </c>
      <c r="J38" s="58">
        <v>14.72</v>
      </c>
      <c r="K38" s="58">
        <v>6.57</v>
      </c>
      <c r="L38" s="58">
        <v>2.75</v>
      </c>
      <c r="M38" s="59">
        <f t="shared" si="6"/>
        <v>14.75</v>
      </c>
      <c r="N38" s="59">
        <f t="shared" si="6"/>
        <v>6.4950000000000001</v>
      </c>
      <c r="O38" s="59">
        <f t="shared" si="6"/>
        <v>2.7199999999999998</v>
      </c>
      <c r="P38" s="60">
        <f t="shared" si="7"/>
        <v>5.508743477647722E-2</v>
      </c>
      <c r="Q38" s="22">
        <f t="shared" si="8"/>
        <v>3.1988951096913916E-7</v>
      </c>
      <c r="R38" s="61">
        <f t="shared" si="9"/>
        <v>1.3343712457640201E-8</v>
      </c>
      <c r="S38" s="22">
        <f t="shared" si="10"/>
        <v>1.7805466215218231E-16</v>
      </c>
      <c r="T38" s="94">
        <v>298</v>
      </c>
      <c r="U38" s="59">
        <f t="shared" si="11"/>
        <v>287.75</v>
      </c>
      <c r="V38" s="63">
        <f t="shared" si="12"/>
        <v>0.60077901328870664</v>
      </c>
      <c r="W38" s="64">
        <f t="shared" si="13"/>
        <v>3.9882191389742094</v>
      </c>
      <c r="X38" s="65">
        <f t="shared" si="2"/>
        <v>-1.9413915510903278E-8</v>
      </c>
      <c r="Y38" s="66">
        <f t="shared" si="3"/>
        <v>-1.9403221645365794E-8</v>
      </c>
      <c r="Z38" s="66">
        <f t="shared" si="4"/>
        <v>-1.9403227535921982E-8</v>
      </c>
      <c r="AA38" s="67">
        <f t="shared" si="5"/>
        <v>-1.9392539554451239E-8</v>
      </c>
      <c r="AB38" s="68">
        <f t="shared" si="15"/>
        <v>1.7622258019959566E-4</v>
      </c>
      <c r="AC38" s="69"/>
      <c r="AD38" s="70">
        <f t="shared" si="14"/>
        <v>1.7622258019959567</v>
      </c>
      <c r="AE38" s="70"/>
      <c r="AF38" s="74"/>
      <c r="AG38" s="71">
        <v>320</v>
      </c>
    </row>
    <row r="39" spans="5:33">
      <c r="E39" s="72">
        <v>0.54370370370370369</v>
      </c>
      <c r="F39" s="71">
        <v>330</v>
      </c>
      <c r="G39" s="58">
        <v>14.79</v>
      </c>
      <c r="H39" s="58">
        <v>6.42</v>
      </c>
      <c r="I39" s="58">
        <v>2.79</v>
      </c>
      <c r="J39" s="58">
        <v>14.73</v>
      </c>
      <c r="K39" s="58">
        <v>6.58</v>
      </c>
      <c r="L39" s="58">
        <v>2.88</v>
      </c>
      <c r="M39" s="59">
        <f t="shared" si="6"/>
        <v>14.76</v>
      </c>
      <c r="N39" s="59">
        <f t="shared" si="6"/>
        <v>6.5</v>
      </c>
      <c r="O39" s="59">
        <f t="shared" si="6"/>
        <v>2.835</v>
      </c>
      <c r="P39" s="60">
        <f t="shared" si="7"/>
        <v>5.7426301398042758E-2</v>
      </c>
      <c r="Q39" s="22">
        <f t="shared" si="8"/>
        <v>3.1622776601683734E-7</v>
      </c>
      <c r="R39" s="61">
        <f t="shared" si="9"/>
        <v>1.350944705294486E-8</v>
      </c>
      <c r="S39" s="22">
        <f t="shared" si="10"/>
        <v>1.8250515967632057E-16</v>
      </c>
      <c r="T39" s="94">
        <v>298</v>
      </c>
      <c r="U39" s="59">
        <f t="shared" si="11"/>
        <v>287.76</v>
      </c>
      <c r="V39" s="63">
        <f t="shared" si="12"/>
        <v>0.60017203001009456</v>
      </c>
      <c r="W39" s="64">
        <f t="shared" si="13"/>
        <v>3.9826489750931322</v>
      </c>
      <c r="X39" s="65">
        <f t="shared" si="2"/>
        <v>-2.0750174981157858E-8</v>
      </c>
      <c r="Y39" s="66">
        <f t="shared" si="3"/>
        <v>-2.0737944869429447E-8</v>
      </c>
      <c r="Z39" s="66">
        <f t="shared" si="4"/>
        <v>-2.0737952077832896E-8</v>
      </c>
      <c r="AA39" s="67">
        <f t="shared" si="5"/>
        <v>-2.0725729166010695E-8</v>
      </c>
      <c r="AB39" s="68">
        <f t="shared" si="15"/>
        <v>1.7602854794388244E-4</v>
      </c>
      <c r="AC39" s="69"/>
      <c r="AD39" s="70">
        <f t="shared" si="14"/>
        <v>1.7602854794388243</v>
      </c>
      <c r="AE39" s="70"/>
      <c r="AF39" s="74"/>
      <c r="AG39" s="71">
        <v>330</v>
      </c>
    </row>
    <row r="40" spans="5:33">
      <c r="E40" s="72">
        <v>0.54381944444444441</v>
      </c>
      <c r="F40" s="71">
        <v>340</v>
      </c>
      <c r="G40" s="58">
        <v>14.81</v>
      </c>
      <c r="H40" s="58">
        <v>6.42</v>
      </c>
      <c r="I40" s="58">
        <v>2.92</v>
      </c>
      <c r="J40" s="58">
        <v>14.75</v>
      </c>
      <c r="K40" s="58">
        <v>6.58</v>
      </c>
      <c r="L40" s="58">
        <v>2.99</v>
      </c>
      <c r="M40" s="59">
        <f t="shared" si="6"/>
        <v>14.780000000000001</v>
      </c>
      <c r="N40" s="59">
        <f t="shared" si="6"/>
        <v>6.5</v>
      </c>
      <c r="O40" s="59">
        <f t="shared" si="6"/>
        <v>2.9550000000000001</v>
      </c>
      <c r="P40" s="60">
        <f t="shared" si="7"/>
        <v>5.9877489173890595E-2</v>
      </c>
      <c r="Q40" s="22">
        <f t="shared" si="8"/>
        <v>3.1622776601683734E-7</v>
      </c>
      <c r="R40" s="61">
        <f t="shared" si="9"/>
        <v>1.3531918422482321E-8</v>
      </c>
      <c r="S40" s="22">
        <f t="shared" si="10"/>
        <v>1.8311281619271644E-16</v>
      </c>
      <c r="T40" s="94">
        <v>298</v>
      </c>
      <c r="U40" s="59">
        <f t="shared" si="11"/>
        <v>287.77999999999997</v>
      </c>
      <c r="V40" s="63">
        <f t="shared" si="12"/>
        <v>0.5989581900043901</v>
      </c>
      <c r="W40" s="64">
        <f t="shared" si="13"/>
        <v>3.9715331325348391</v>
      </c>
      <c r="X40" s="65">
        <f t="shared" si="2"/>
        <v>-2.1743026168352281E-8</v>
      </c>
      <c r="Y40" s="66">
        <f t="shared" si="3"/>
        <v>-2.1729581849015387E-8</v>
      </c>
      <c r="Z40" s="66">
        <f t="shared" si="4"/>
        <v>-2.1729590162012903E-8</v>
      </c>
      <c r="AA40" s="67">
        <f t="shared" si="5"/>
        <v>-2.1716154145393209E-8</v>
      </c>
      <c r="AB40" s="68">
        <f t="shared" si="15"/>
        <v>1.7582116844714628E-4</v>
      </c>
      <c r="AC40" s="69"/>
      <c r="AD40" s="70">
        <f t="shared" si="14"/>
        <v>1.7582116844714628</v>
      </c>
      <c r="AE40" s="70"/>
      <c r="AF40" s="74"/>
      <c r="AG40" s="71">
        <v>340</v>
      </c>
    </row>
    <row r="41" spans="5:33">
      <c r="E41" s="72">
        <v>0.54393518518518513</v>
      </c>
      <c r="F41" s="71">
        <v>350</v>
      </c>
      <c r="G41" s="58">
        <v>14.82</v>
      </c>
      <c r="H41" s="58">
        <v>6.42</v>
      </c>
      <c r="I41" s="58">
        <v>3.03</v>
      </c>
      <c r="J41" s="58">
        <v>14.76</v>
      </c>
      <c r="K41" s="58">
        <v>6.58</v>
      </c>
      <c r="L41" s="58">
        <v>3.1</v>
      </c>
      <c r="M41" s="59">
        <f t="shared" si="6"/>
        <v>14.79</v>
      </c>
      <c r="N41" s="59">
        <f t="shared" si="6"/>
        <v>6.5</v>
      </c>
      <c r="O41" s="59">
        <f t="shared" si="6"/>
        <v>3.0649999999999999</v>
      </c>
      <c r="P41" s="60">
        <f t="shared" si="7"/>
        <v>6.2117039634693796E-2</v>
      </c>
      <c r="Q41" s="22">
        <f t="shared" si="8"/>
        <v>3.1622776601683734E-7</v>
      </c>
      <c r="R41" s="61">
        <f t="shared" si="9"/>
        <v>1.354316812029346E-8</v>
      </c>
      <c r="S41" s="22">
        <f t="shared" si="10"/>
        <v>1.8341740273453309E-16</v>
      </c>
      <c r="T41" s="94">
        <v>298</v>
      </c>
      <c r="U41" s="59">
        <f t="shared" si="11"/>
        <v>287.79000000000002</v>
      </c>
      <c r="V41" s="63">
        <f t="shared" si="12"/>
        <v>0.59835133326850043</v>
      </c>
      <c r="W41" s="64">
        <f t="shared" si="13"/>
        <v>3.9659874288293278</v>
      </c>
      <c r="X41" s="65">
        <f t="shared" si="2"/>
        <v>-2.2597413832399109E-8</v>
      </c>
      <c r="Y41" s="66">
        <f t="shared" si="3"/>
        <v>-2.2582874201113369E-8</v>
      </c>
      <c r="Z41" s="66">
        <f t="shared" si="4"/>
        <v>-2.2582883556205045E-8</v>
      </c>
      <c r="AA41" s="67">
        <f t="shared" si="5"/>
        <v>-2.2568353267972462E-8</v>
      </c>
      <c r="AB41" s="68">
        <f t="shared" si="15"/>
        <v>1.7560387257325327E-4</v>
      </c>
      <c r="AC41" s="69"/>
      <c r="AD41" s="70">
        <f t="shared" si="14"/>
        <v>1.7560387257325327</v>
      </c>
      <c r="AE41" s="70"/>
      <c r="AF41" s="74"/>
      <c r="AG41" s="71">
        <v>350</v>
      </c>
    </row>
    <row r="42" spans="5:33">
      <c r="E42" s="72">
        <v>0.54405092592592597</v>
      </c>
      <c r="F42" s="71">
        <v>360</v>
      </c>
      <c r="G42" s="58">
        <v>14.83</v>
      </c>
      <c r="H42" s="58">
        <v>6.43</v>
      </c>
      <c r="I42" s="58">
        <v>3.14</v>
      </c>
      <c r="J42" s="58">
        <v>14.77</v>
      </c>
      <c r="K42" s="58">
        <v>6.58</v>
      </c>
      <c r="L42" s="58">
        <v>3.23</v>
      </c>
      <c r="M42" s="59">
        <f t="shared" si="6"/>
        <v>14.8</v>
      </c>
      <c r="N42" s="59">
        <f t="shared" si="6"/>
        <v>6.5049999999999999</v>
      </c>
      <c r="O42" s="59">
        <f t="shared" si="6"/>
        <v>3.1850000000000001</v>
      </c>
      <c r="P42" s="60">
        <f t="shared" si="7"/>
        <v>6.4560055632646551E-2</v>
      </c>
      <c r="Q42" s="22">
        <f t="shared" si="8"/>
        <v>3.1260793671239491E-7</v>
      </c>
      <c r="R42" s="61">
        <f t="shared" si="9"/>
        <v>1.3711380039928663E-8</v>
      </c>
      <c r="S42" s="22">
        <f t="shared" si="10"/>
        <v>1.8800194259935414E-16</v>
      </c>
      <c r="T42" s="94">
        <v>298</v>
      </c>
      <c r="U42" s="59">
        <f t="shared" si="11"/>
        <v>287.8</v>
      </c>
      <c r="V42" s="63">
        <f t="shared" si="12"/>
        <v>0.59774451870473111</v>
      </c>
      <c r="W42" s="64">
        <f t="shared" si="13"/>
        <v>3.9604498535208243</v>
      </c>
      <c r="X42" s="65">
        <f t="shared" si="2"/>
        <v>-2.4075850025912278E-8</v>
      </c>
      <c r="Y42" s="66">
        <f t="shared" si="3"/>
        <v>-2.4059324395279914E-8</v>
      </c>
      <c r="Z42" s="66">
        <f t="shared" si="4"/>
        <v>-2.4059335738450247E-8</v>
      </c>
      <c r="AA42" s="67">
        <f t="shared" si="5"/>
        <v>-2.4042821435416348E-8</v>
      </c>
      <c r="AB42" s="68">
        <f t="shared" si="15"/>
        <v>1.7537804376889494E-4</v>
      </c>
      <c r="AC42" s="75">
        <f>D8</f>
        <v>1.7504234895539245E-4</v>
      </c>
      <c r="AD42" s="70">
        <f t="shared" si="14"/>
        <v>1.7537804376889494</v>
      </c>
      <c r="AE42" s="70">
        <f>AC42*10000</f>
        <v>1.7504234895539246</v>
      </c>
      <c r="AF42" s="74">
        <f>(AD42-AE42)*(AD42-AE42)</f>
        <v>1.1269100781246824E-5</v>
      </c>
      <c r="AG42" s="71">
        <v>360</v>
      </c>
    </row>
    <row r="43" spans="5:33">
      <c r="E43" s="72">
        <v>0.54416666666666669</v>
      </c>
      <c r="F43" s="71">
        <v>370</v>
      </c>
      <c r="G43" s="58">
        <v>14.84</v>
      </c>
      <c r="H43" s="58">
        <v>6.43</v>
      </c>
      <c r="I43" s="58">
        <v>3.26</v>
      </c>
      <c r="J43" s="58">
        <v>14.78</v>
      </c>
      <c r="K43" s="58">
        <v>6.58</v>
      </c>
      <c r="L43" s="58">
        <v>3.3</v>
      </c>
      <c r="M43" s="59">
        <f t="shared" si="6"/>
        <v>14.809999999999999</v>
      </c>
      <c r="N43" s="59">
        <f t="shared" si="6"/>
        <v>6.5049999999999999</v>
      </c>
      <c r="O43" s="59">
        <f t="shared" si="6"/>
        <v>3.28</v>
      </c>
      <c r="P43" s="60">
        <f t="shared" si="7"/>
        <v>6.6497069081670676E-2</v>
      </c>
      <c r="Q43" s="22">
        <f t="shared" si="8"/>
        <v>3.1260793671239491E-7</v>
      </c>
      <c r="R43" s="61">
        <f t="shared" si="9"/>
        <v>1.3722778932325663E-8</v>
      </c>
      <c r="S43" s="22">
        <f t="shared" si="10"/>
        <v>1.8831466162548107E-16</v>
      </c>
      <c r="T43" s="94">
        <v>298</v>
      </c>
      <c r="U43" s="59">
        <f t="shared" si="11"/>
        <v>287.81</v>
      </c>
      <c r="V43" s="63">
        <f t="shared" si="12"/>
        <v>0.59713774630867944</v>
      </c>
      <c r="W43" s="64">
        <f t="shared" si="13"/>
        <v>3.9549203941451276</v>
      </c>
      <c r="X43" s="65">
        <f t="shared" si="2"/>
        <v>-2.4840058181718053E-8</v>
      </c>
      <c r="Y43" s="66">
        <f t="shared" si="3"/>
        <v>-2.4822442632077241E-8</v>
      </c>
      <c r="Z43" s="66">
        <f t="shared" si="4"/>
        <v>-2.4822455124301971E-8</v>
      </c>
      <c r="AA43" s="67">
        <f t="shared" si="5"/>
        <v>-2.4804852049167945E-8</v>
      </c>
      <c r="AB43" s="68">
        <f t="shared" si="15"/>
        <v>1.7513745044934694E-4</v>
      </c>
      <c r="AC43" s="69"/>
      <c r="AD43" s="70">
        <f t="shared" si="14"/>
        <v>1.7513745044934694</v>
      </c>
      <c r="AE43" s="70"/>
      <c r="AF43" s="74"/>
      <c r="AG43" s="71">
        <v>370</v>
      </c>
    </row>
    <row r="44" spans="5:33">
      <c r="E44" s="72">
        <v>0.54428240740740741</v>
      </c>
      <c r="F44" s="71">
        <v>380</v>
      </c>
      <c r="G44" s="58">
        <v>14.86</v>
      </c>
      <c r="H44" s="58">
        <v>6.43</v>
      </c>
      <c r="I44" s="58">
        <v>3.34</v>
      </c>
      <c r="J44" s="58">
        <v>14.8</v>
      </c>
      <c r="K44" s="58">
        <v>6.59</v>
      </c>
      <c r="L44" s="58">
        <v>3.39</v>
      </c>
      <c r="M44" s="59">
        <f t="shared" si="6"/>
        <v>14.83</v>
      </c>
      <c r="N44" s="59">
        <f t="shared" si="6"/>
        <v>6.51</v>
      </c>
      <c r="O44" s="59">
        <f t="shared" si="6"/>
        <v>3.3650000000000002</v>
      </c>
      <c r="P44" s="60">
        <f t="shared" si="7"/>
        <v>6.8243637643837229E-2</v>
      </c>
      <c r="Q44" s="22">
        <f t="shared" si="8"/>
        <v>3.090295432513585E-7</v>
      </c>
      <c r="R44" s="61">
        <f t="shared" si="9"/>
        <v>1.3904771760405537E-8</v>
      </c>
      <c r="S44" s="22">
        <f t="shared" si="10"/>
        <v>1.9334267770897129E-16</v>
      </c>
      <c r="T44" s="94">
        <v>298</v>
      </c>
      <c r="U44" s="59">
        <f t="shared" si="11"/>
        <v>287.83</v>
      </c>
      <c r="V44" s="63">
        <f t="shared" si="12"/>
        <v>0.59592432800215134</v>
      </c>
      <c r="W44" s="64">
        <f t="shared" si="13"/>
        <v>3.943885773435277</v>
      </c>
      <c r="X44" s="65">
        <f t="shared" si="2"/>
        <v>-2.620917307624209E-8</v>
      </c>
      <c r="Y44" s="66">
        <f t="shared" si="3"/>
        <v>-2.6189534337787811E-8</v>
      </c>
      <c r="Z44" s="66">
        <f t="shared" si="4"/>
        <v>-2.6189549053248194E-8</v>
      </c>
      <c r="AA44" s="67">
        <f t="shared" si="5"/>
        <v>-2.6169925008201484E-8</v>
      </c>
      <c r="AB44" s="68">
        <f t="shared" si="15"/>
        <v>1.748892259397742E-4</v>
      </c>
      <c r="AC44" s="69"/>
      <c r="AD44" s="70">
        <f t="shared" si="14"/>
        <v>1.7488922593977421</v>
      </c>
      <c r="AE44" s="70"/>
      <c r="AF44" s="74"/>
      <c r="AG44" s="71">
        <v>380</v>
      </c>
    </row>
    <row r="45" spans="5:33">
      <c r="E45" s="72">
        <v>0.54439814814814813</v>
      </c>
      <c r="F45" s="71">
        <v>390</v>
      </c>
      <c r="G45" s="58">
        <v>14.87</v>
      </c>
      <c r="H45" s="58">
        <v>6.43</v>
      </c>
      <c r="I45" s="58">
        <v>3.45</v>
      </c>
      <c r="J45" s="58">
        <v>14.82</v>
      </c>
      <c r="K45" s="58">
        <v>6.59</v>
      </c>
      <c r="L45" s="58">
        <v>3.55</v>
      </c>
      <c r="M45" s="59">
        <f t="shared" si="6"/>
        <v>14.844999999999999</v>
      </c>
      <c r="N45" s="59">
        <f t="shared" si="6"/>
        <v>6.51</v>
      </c>
      <c r="O45" s="59">
        <f t="shared" si="6"/>
        <v>3.5</v>
      </c>
      <c r="P45" s="60">
        <f t="shared" si="7"/>
        <v>7.0999698935310912E-2</v>
      </c>
      <c r="Q45" s="22">
        <f t="shared" si="8"/>
        <v>3.090295432513585E-7</v>
      </c>
      <c r="R45" s="61">
        <f t="shared" si="9"/>
        <v>1.3922114865249389E-8</v>
      </c>
      <c r="S45" s="22">
        <f t="shared" si="10"/>
        <v>1.9382528232119802E-16</v>
      </c>
      <c r="T45" s="94">
        <v>298</v>
      </c>
      <c r="U45" s="59">
        <f t="shared" si="11"/>
        <v>287.84500000000003</v>
      </c>
      <c r="V45" s="63">
        <f t="shared" si="12"/>
        <v>0.59501437492983289</v>
      </c>
      <c r="W45" s="64">
        <f t="shared" si="13"/>
        <v>3.9356310198174849</v>
      </c>
      <c r="X45" s="65">
        <f t="shared" si="2"/>
        <v>-2.7352023839979412E-8</v>
      </c>
      <c r="Y45" s="66">
        <f t="shared" si="3"/>
        <v>-2.7330602988901636E-8</v>
      </c>
      <c r="Z45" s="66">
        <f t="shared" si="4"/>
        <v>-2.733061976473013E-8</v>
      </c>
      <c r="AA45" s="67">
        <f t="shared" si="5"/>
        <v>-2.7309215663204724E-8</v>
      </c>
      <c r="AB45" s="68">
        <f t="shared" si="15"/>
        <v>1.7462733049833002E-4</v>
      </c>
      <c r="AC45" s="69"/>
      <c r="AD45" s="70">
        <f t="shared" si="14"/>
        <v>1.7462733049833001</v>
      </c>
      <c r="AE45" s="70"/>
      <c r="AF45" s="74"/>
      <c r="AG45" s="71">
        <v>390</v>
      </c>
    </row>
    <row r="46" spans="5:33">
      <c r="E46" s="72">
        <v>0.54451388888888885</v>
      </c>
      <c r="F46" s="71">
        <v>400</v>
      </c>
      <c r="G46" s="58">
        <v>14.88</v>
      </c>
      <c r="H46" s="58">
        <v>6.44</v>
      </c>
      <c r="I46" s="58">
        <v>3.57</v>
      </c>
      <c r="J46" s="58">
        <v>14.83</v>
      </c>
      <c r="K46" s="58">
        <v>6.59</v>
      </c>
      <c r="L46" s="58">
        <v>3.65</v>
      </c>
      <c r="M46" s="59">
        <f t="shared" si="6"/>
        <v>14.855</v>
      </c>
      <c r="N46" s="59">
        <f t="shared" si="6"/>
        <v>6.5150000000000006</v>
      </c>
      <c r="O46" s="59">
        <f t="shared" si="6"/>
        <v>3.61</v>
      </c>
      <c r="P46" s="60">
        <f t="shared" si="7"/>
        <v>7.3243640548071559E-2</v>
      </c>
      <c r="Q46" s="22">
        <f t="shared" si="8"/>
        <v>3.0549211132155028E-7</v>
      </c>
      <c r="R46" s="61">
        <f t="shared" si="9"/>
        <v>1.4095033464949597E-8</v>
      </c>
      <c r="S46" s="22">
        <f t="shared" si="10"/>
        <v>1.9866996837804904E-16</v>
      </c>
      <c r="T46" s="94">
        <v>298</v>
      </c>
      <c r="U46" s="59">
        <f t="shared" si="11"/>
        <v>287.85500000000002</v>
      </c>
      <c r="V46" s="63">
        <f t="shared" si="12"/>
        <v>0.59440779223413442</v>
      </c>
      <c r="W46" s="64">
        <f t="shared" si="13"/>
        <v>3.9301379284295668</v>
      </c>
      <c r="X46" s="65">
        <f t="shared" si="2"/>
        <v>-2.8916852707262141E-8</v>
      </c>
      <c r="Y46" s="66">
        <f t="shared" si="3"/>
        <v>-2.8892873209984151E-8</v>
      </c>
      <c r="Z46" s="66">
        <f t="shared" si="4"/>
        <v>-2.8892893095145777E-8</v>
      </c>
      <c r="AA46" s="67">
        <f t="shared" si="5"/>
        <v>-2.8868933450049596E-8</v>
      </c>
      <c r="AB46" s="68">
        <f t="shared" si="15"/>
        <v>1.7435402435664595E-4</v>
      </c>
      <c r="AC46" s="69"/>
      <c r="AD46" s="70">
        <f t="shared" si="14"/>
        <v>1.7435402435664595</v>
      </c>
      <c r="AE46" s="70"/>
      <c r="AF46" s="74"/>
      <c r="AG46" s="71">
        <v>400</v>
      </c>
    </row>
    <row r="47" spans="5:33">
      <c r="E47" s="72">
        <v>0.54462962962962957</v>
      </c>
      <c r="F47" s="71">
        <v>410</v>
      </c>
      <c r="G47" s="58">
        <v>14.9</v>
      </c>
      <c r="H47" s="58">
        <v>6.44</v>
      </c>
      <c r="I47" s="58">
        <v>3.67</v>
      </c>
      <c r="J47" s="58">
        <v>14.84</v>
      </c>
      <c r="K47" s="58">
        <v>6.59</v>
      </c>
      <c r="L47" s="58">
        <v>3.76</v>
      </c>
      <c r="M47" s="59">
        <f t="shared" si="6"/>
        <v>14.870000000000001</v>
      </c>
      <c r="N47" s="59">
        <f t="shared" si="6"/>
        <v>6.5150000000000006</v>
      </c>
      <c r="O47" s="59">
        <f t="shared" si="6"/>
        <v>3.7149999999999999</v>
      </c>
      <c r="P47" s="60">
        <f t="shared" si="7"/>
        <v>7.5393334106746507E-2</v>
      </c>
      <c r="Q47" s="22">
        <f t="shared" si="8"/>
        <v>3.0549211132155028E-7</v>
      </c>
      <c r="R47" s="61">
        <f t="shared" si="9"/>
        <v>1.4112613878880325E-8</v>
      </c>
      <c r="S47" s="22">
        <f t="shared" si="10"/>
        <v>1.9916587049436556E-16</v>
      </c>
      <c r="T47" s="94">
        <v>298</v>
      </c>
      <c r="U47" s="59">
        <f t="shared" si="11"/>
        <v>287.87</v>
      </c>
      <c r="V47" s="63">
        <f t="shared" si="12"/>
        <v>0.59349799720837815</v>
      </c>
      <c r="W47" s="64">
        <f t="shared" si="13"/>
        <v>3.921913376996391</v>
      </c>
      <c r="X47" s="65">
        <f t="shared" si="2"/>
        <v>-2.9852881534755988E-8</v>
      </c>
      <c r="Y47" s="66">
        <f t="shared" si="3"/>
        <v>-2.9827282073433512E-8</v>
      </c>
      <c r="Z47" s="66">
        <f t="shared" si="4"/>
        <v>-2.9827304025499322E-8</v>
      </c>
      <c r="AA47" s="67">
        <f t="shared" si="5"/>
        <v>-2.9801726478593957E-8</v>
      </c>
      <c r="AB47" s="68">
        <f t="shared" si="15"/>
        <v>1.7406509549203333E-4</v>
      </c>
      <c r="AC47" s="69"/>
      <c r="AD47" s="70">
        <f t="shared" si="14"/>
        <v>1.7406509549203333</v>
      </c>
      <c r="AE47" s="70"/>
      <c r="AF47" s="74"/>
      <c r="AG47" s="71">
        <v>410</v>
      </c>
    </row>
    <row r="48" spans="5:33">
      <c r="E48" s="72">
        <v>0.54474537037037041</v>
      </c>
      <c r="F48" s="71">
        <v>420</v>
      </c>
      <c r="G48" s="58">
        <v>14.91</v>
      </c>
      <c r="H48" s="58">
        <v>6.44</v>
      </c>
      <c r="I48" s="58">
        <v>3.78</v>
      </c>
      <c r="J48" s="58">
        <v>14.86</v>
      </c>
      <c r="K48" s="58">
        <v>6.59</v>
      </c>
      <c r="L48" s="58">
        <v>3.87</v>
      </c>
      <c r="M48" s="59">
        <f t="shared" si="6"/>
        <v>14.885</v>
      </c>
      <c r="N48" s="59">
        <f t="shared" si="6"/>
        <v>6.5150000000000006</v>
      </c>
      <c r="O48" s="59">
        <f t="shared" si="6"/>
        <v>3.8250000000000002</v>
      </c>
      <c r="P48" s="60">
        <f t="shared" si="7"/>
        <v>7.7645628576363757E-2</v>
      </c>
      <c r="Q48" s="22">
        <f t="shared" si="8"/>
        <v>3.0549211132155028E-7</v>
      </c>
      <c r="R48" s="61">
        <f t="shared" si="9"/>
        <v>1.4130216220460586E-8</v>
      </c>
      <c r="S48" s="22">
        <f t="shared" si="10"/>
        <v>1.9966301043696746E-16</v>
      </c>
      <c r="T48" s="94">
        <v>298</v>
      </c>
      <c r="U48" s="59">
        <f t="shared" si="11"/>
        <v>287.88499999999999</v>
      </c>
      <c r="V48" s="63">
        <f t="shared" si="12"/>
        <v>0.59258829699079407</v>
      </c>
      <c r="W48" s="64">
        <f t="shared" si="13"/>
        <v>3.9137068913584345</v>
      </c>
      <c r="X48" s="65">
        <f t="shared" si="2"/>
        <v>-3.0833148998619853E-8</v>
      </c>
      <c r="Y48" s="66">
        <f t="shared" si="3"/>
        <v>-3.080579386075876E-8</v>
      </c>
      <c r="Z48" s="66">
        <f t="shared" si="4"/>
        <v>-3.0805818130208737E-8</v>
      </c>
      <c r="AA48" s="67">
        <f t="shared" si="5"/>
        <v>-3.0778487218733976E-8</v>
      </c>
      <c r="AB48" s="68">
        <f t="shared" si="15"/>
        <v>1.7376682252501463E-4</v>
      </c>
      <c r="AC48" s="69"/>
      <c r="AD48" s="70">
        <f t="shared" si="14"/>
        <v>1.7376682252501463</v>
      </c>
      <c r="AE48" s="70"/>
      <c r="AF48" s="74"/>
      <c r="AG48" s="71">
        <v>420</v>
      </c>
    </row>
    <row r="49" spans="5:33">
      <c r="E49" s="72">
        <v>0.54486111111111113</v>
      </c>
      <c r="F49" s="71">
        <v>430</v>
      </c>
      <c r="G49" s="58">
        <v>14.93</v>
      </c>
      <c r="H49" s="58">
        <v>6.44</v>
      </c>
      <c r="I49" s="58">
        <v>3.86</v>
      </c>
      <c r="J49" s="58">
        <v>14.87</v>
      </c>
      <c r="K49" s="58">
        <v>6.59</v>
      </c>
      <c r="L49" s="58">
        <v>3.96</v>
      </c>
      <c r="M49" s="59">
        <f t="shared" si="6"/>
        <v>14.899999999999999</v>
      </c>
      <c r="N49" s="59">
        <f t="shared" si="6"/>
        <v>6.5150000000000006</v>
      </c>
      <c r="O49" s="59">
        <f t="shared" si="6"/>
        <v>3.91</v>
      </c>
      <c r="P49" s="60">
        <f t="shared" si="7"/>
        <v>7.9391461322039461E-2</v>
      </c>
      <c r="Q49" s="22">
        <f t="shared" si="8"/>
        <v>3.0549211132155028E-7</v>
      </c>
      <c r="R49" s="61">
        <f t="shared" si="9"/>
        <v>1.4147840517040232E-8</v>
      </c>
      <c r="S49" s="22">
        <f t="shared" si="10"/>
        <v>2.0016139129560524E-16</v>
      </c>
      <c r="T49" s="94">
        <v>298</v>
      </c>
      <c r="U49" s="59">
        <f t="shared" si="11"/>
        <v>287.89999999999998</v>
      </c>
      <c r="V49" s="63">
        <f t="shared" si="12"/>
        <v>0.59167869156656439</v>
      </c>
      <c r="W49" s="64">
        <f t="shared" si="13"/>
        <v>3.9055184300010439</v>
      </c>
      <c r="X49" s="65">
        <f t="shared" si="2"/>
        <v>-3.1615230878898581E-8</v>
      </c>
      <c r="Y49" s="66">
        <f t="shared" si="3"/>
        <v>-3.1586419338967432E-8</v>
      </c>
      <c r="Z49" s="66">
        <f t="shared" si="4"/>
        <v>-3.1586445595452372E-8</v>
      </c>
      <c r="AA49" s="67">
        <f t="shared" si="5"/>
        <v>-3.1557660264150118E-8</v>
      </c>
      <c r="AB49" s="68">
        <f t="shared" si="15"/>
        <v>1.7345876442468247E-4</v>
      </c>
      <c r="AC49" s="69"/>
      <c r="AD49" s="70">
        <f t="shared" si="14"/>
        <v>1.7345876442468247</v>
      </c>
      <c r="AE49" s="70"/>
      <c r="AF49" s="74"/>
      <c r="AG49" s="71">
        <v>430</v>
      </c>
    </row>
    <row r="50" spans="5:33">
      <c r="E50" s="72">
        <v>0.54497685185185185</v>
      </c>
      <c r="F50" s="71">
        <v>440</v>
      </c>
      <c r="G50" s="58">
        <v>14.94</v>
      </c>
      <c r="H50" s="58">
        <v>6.44</v>
      </c>
      <c r="I50" s="58">
        <v>3.97</v>
      </c>
      <c r="J50" s="58">
        <v>14.88</v>
      </c>
      <c r="K50" s="58">
        <v>6.59</v>
      </c>
      <c r="L50" s="58">
        <v>4.01</v>
      </c>
      <c r="M50" s="59">
        <f t="shared" si="6"/>
        <v>14.91</v>
      </c>
      <c r="N50" s="59">
        <f t="shared" si="6"/>
        <v>6.5150000000000006</v>
      </c>
      <c r="O50" s="59">
        <f t="shared" si="6"/>
        <v>3.99</v>
      </c>
      <c r="P50" s="60">
        <f t="shared" si="7"/>
        <v>8.1029705777702202E-2</v>
      </c>
      <c r="Q50" s="22">
        <f t="shared" si="8"/>
        <v>3.0549211132155028E-7</v>
      </c>
      <c r="R50" s="61">
        <f t="shared" si="9"/>
        <v>1.4159602258836763E-8</v>
      </c>
      <c r="S50" s="22">
        <f t="shared" si="10"/>
        <v>2.0049433612845516E-16</v>
      </c>
      <c r="T50" s="94">
        <v>298</v>
      </c>
      <c r="U50" s="59">
        <f t="shared" si="11"/>
        <v>287.91000000000003</v>
      </c>
      <c r="V50" s="63">
        <f t="shared" si="12"/>
        <v>0.5910723406060655</v>
      </c>
      <c r="W50" s="64">
        <f t="shared" si="13"/>
        <v>3.9000694487959411</v>
      </c>
      <c r="X50" s="65">
        <f t="shared" si="2"/>
        <v>-3.2307504325176909E-8</v>
      </c>
      <c r="Y50" s="66">
        <f t="shared" si="3"/>
        <v>-3.22773623200649E-8</v>
      </c>
      <c r="Z50" s="66">
        <f t="shared" si="4"/>
        <v>-3.2277390441719334E-8</v>
      </c>
      <c r="AA50" s="67">
        <f t="shared" si="5"/>
        <v>-3.22472765057883E-8</v>
      </c>
      <c r="AB50" s="68">
        <f t="shared" si="15"/>
        <v>1.7314290005632932E-4</v>
      </c>
      <c r="AC50" s="69"/>
      <c r="AD50" s="70">
        <f t="shared" si="14"/>
        <v>1.7314290005632931</v>
      </c>
      <c r="AE50" s="70"/>
      <c r="AF50" s="74"/>
      <c r="AG50" s="71">
        <v>440</v>
      </c>
    </row>
    <row r="51" spans="5:33">
      <c r="E51" s="72">
        <v>0.54509259259259257</v>
      </c>
      <c r="F51" s="71">
        <v>450</v>
      </c>
      <c r="G51" s="58">
        <v>14.96</v>
      </c>
      <c r="H51" s="58">
        <v>6.45</v>
      </c>
      <c r="I51" s="58">
        <v>4.0999999999999996</v>
      </c>
      <c r="J51" s="58">
        <v>14.9</v>
      </c>
      <c r="K51" s="58">
        <v>6.59</v>
      </c>
      <c r="L51" s="58">
        <v>4.09</v>
      </c>
      <c r="M51" s="59">
        <f t="shared" si="6"/>
        <v>14.93</v>
      </c>
      <c r="N51" s="59">
        <f t="shared" si="6"/>
        <v>6.52</v>
      </c>
      <c r="O51" s="59">
        <f t="shared" si="6"/>
        <v>4.0949999999999998</v>
      </c>
      <c r="P51" s="60">
        <f t="shared" si="7"/>
        <v>8.3190544365182917E-2</v>
      </c>
      <c r="Q51" s="22">
        <f t="shared" si="8"/>
        <v>3.0199517204020165E-7</v>
      </c>
      <c r="R51" s="61">
        <f t="shared" si="9"/>
        <v>1.4347388280332811E-8</v>
      </c>
      <c r="S51" s="22">
        <f t="shared" si="10"/>
        <v>2.0584755046663127E-16</v>
      </c>
      <c r="T51" s="94">
        <v>298</v>
      </c>
      <c r="U51" s="59">
        <f t="shared" si="11"/>
        <v>287.93</v>
      </c>
      <c r="V51" s="63">
        <f t="shared" si="12"/>
        <v>0.58985976503890114</v>
      </c>
      <c r="W51" s="64">
        <f t="shared" si="13"/>
        <v>3.8891954145665948</v>
      </c>
      <c r="X51" s="65">
        <f t="shared" si="2"/>
        <v>-3.4086225780020889E-8</v>
      </c>
      <c r="Y51" s="66">
        <f t="shared" si="3"/>
        <v>-3.4052610748798363E-8</v>
      </c>
      <c r="Z51" s="66">
        <f t="shared" si="4"/>
        <v>-3.4052643899148631E-8</v>
      </c>
      <c r="AA51" s="67">
        <f t="shared" si="5"/>
        <v>-3.4019061952892185E-8</v>
      </c>
      <c r="AB51" s="68">
        <f t="shared" si="15"/>
        <v>1.7282012624573843E-4</v>
      </c>
      <c r="AC51" s="69"/>
      <c r="AD51" s="70">
        <f t="shared" si="14"/>
        <v>1.7282012624573844</v>
      </c>
      <c r="AE51" s="70"/>
      <c r="AF51" s="74"/>
      <c r="AG51" s="71">
        <v>450</v>
      </c>
    </row>
    <row r="52" spans="5:33">
      <c r="E52" s="72">
        <v>0.54520833333333329</v>
      </c>
      <c r="F52" s="71">
        <v>460</v>
      </c>
      <c r="G52" s="58">
        <v>14.97</v>
      </c>
      <c r="H52" s="58">
        <v>6.45</v>
      </c>
      <c r="I52" s="58">
        <v>4.2</v>
      </c>
      <c r="J52" s="58">
        <v>14.91</v>
      </c>
      <c r="K52" s="58">
        <v>6.59</v>
      </c>
      <c r="L52" s="58">
        <v>4.17</v>
      </c>
      <c r="M52" s="59">
        <f t="shared" si="6"/>
        <v>14.940000000000001</v>
      </c>
      <c r="N52" s="59">
        <f t="shared" si="6"/>
        <v>6.52</v>
      </c>
      <c r="O52" s="59">
        <f t="shared" si="6"/>
        <v>4.1850000000000005</v>
      </c>
      <c r="P52" s="60">
        <f t="shared" si="7"/>
        <v>8.5033467352200562E-2</v>
      </c>
      <c r="Q52" s="22">
        <f t="shared" si="8"/>
        <v>3.0199517204020165E-7</v>
      </c>
      <c r="R52" s="61">
        <f t="shared" si="9"/>
        <v>1.4359315915239672E-8</v>
      </c>
      <c r="S52" s="22">
        <f t="shared" si="10"/>
        <v>2.0618995355365534E-16</v>
      </c>
      <c r="T52" s="94">
        <v>298</v>
      </c>
      <c r="U52" s="59">
        <f t="shared" si="11"/>
        <v>287.94</v>
      </c>
      <c r="V52" s="63">
        <f t="shared" si="12"/>
        <v>0.58925354042345801</v>
      </c>
      <c r="W52" s="64">
        <f t="shared" si="13"/>
        <v>3.8837703371077739</v>
      </c>
      <c r="X52" s="65">
        <f t="shared" si="2"/>
        <v>-3.4879180998986908E-8</v>
      </c>
      <c r="Y52" s="66">
        <f t="shared" si="3"/>
        <v>-3.4843914298816478E-8</v>
      </c>
      <c r="Z52" s="66">
        <f t="shared" si="4"/>
        <v>-3.4843949957341291E-8</v>
      </c>
      <c r="AA52" s="67">
        <f t="shared" si="5"/>
        <v>-3.4808718843586271E-8</v>
      </c>
      <c r="AB52" s="68">
        <f t="shared" si="15"/>
        <v>1.724795999173571E-4</v>
      </c>
      <c r="AC52" s="69"/>
      <c r="AD52" s="70">
        <f t="shared" si="14"/>
        <v>1.7247959991735711</v>
      </c>
      <c r="AE52" s="70"/>
      <c r="AF52" s="74"/>
      <c r="AG52" s="71">
        <v>460</v>
      </c>
    </row>
    <row r="53" spans="5:33">
      <c r="E53" s="72">
        <v>0.54532407407407402</v>
      </c>
      <c r="F53" s="71">
        <v>470</v>
      </c>
      <c r="G53" s="58">
        <v>14.98</v>
      </c>
      <c r="H53" s="58">
        <v>6.45</v>
      </c>
      <c r="I53" s="58">
        <v>4.28</v>
      </c>
      <c r="J53" s="58">
        <v>14.93</v>
      </c>
      <c r="K53" s="58">
        <v>6.6</v>
      </c>
      <c r="L53" s="58">
        <v>4.32</v>
      </c>
      <c r="M53" s="59">
        <f t="shared" si="6"/>
        <v>14.955</v>
      </c>
      <c r="N53" s="59">
        <f t="shared" si="6"/>
        <v>6.5250000000000004</v>
      </c>
      <c r="O53" s="59">
        <f t="shared" si="6"/>
        <v>4.3000000000000007</v>
      </c>
      <c r="P53" s="60">
        <f t="shared" si="7"/>
        <v>8.7392558612896493E-2</v>
      </c>
      <c r="Q53" s="22">
        <f t="shared" si="8"/>
        <v>2.9853826189179548E-7</v>
      </c>
      <c r="R53" s="61">
        <f t="shared" si="9"/>
        <v>1.4543706393064779E-8</v>
      </c>
      <c r="S53" s="22">
        <f t="shared" si="10"/>
        <v>2.1151939564767331E-16</v>
      </c>
      <c r="T53" s="94">
        <v>298</v>
      </c>
      <c r="U53" s="59">
        <f t="shared" si="11"/>
        <v>287.95499999999998</v>
      </c>
      <c r="V53" s="63">
        <f t="shared" si="12"/>
        <v>0.58834428244812276</v>
      </c>
      <c r="W53" s="64">
        <f t="shared" si="13"/>
        <v>3.8756476112036964</v>
      </c>
      <c r="X53" s="65">
        <f t="shared" si="2"/>
        <v>-3.6776005833203906E-8</v>
      </c>
      <c r="Y53" s="66">
        <f t="shared" si="3"/>
        <v>-3.6736719669071093E-8</v>
      </c>
      <c r="Z53" s="66">
        <f t="shared" si="4"/>
        <v>-3.6736761636725195E-8</v>
      </c>
      <c r="AA53" s="67">
        <f t="shared" si="5"/>
        <v>-3.6697517350582149E-8</v>
      </c>
      <c r="AB53" s="68">
        <f t="shared" si="15"/>
        <v>1.7213116053676561E-4</v>
      </c>
      <c r="AC53" s="69"/>
      <c r="AD53" s="70">
        <f t="shared" si="14"/>
        <v>1.721311605367656</v>
      </c>
      <c r="AE53" s="70"/>
      <c r="AF53" s="74"/>
      <c r="AG53" s="71">
        <v>470</v>
      </c>
    </row>
    <row r="54" spans="5:33">
      <c r="E54" s="72">
        <v>0.54543981481481485</v>
      </c>
      <c r="F54" s="71">
        <v>480</v>
      </c>
      <c r="G54" s="58">
        <v>14.99</v>
      </c>
      <c r="H54" s="58">
        <v>6.46</v>
      </c>
      <c r="I54" s="58">
        <v>4.4000000000000004</v>
      </c>
      <c r="J54" s="58">
        <v>14.94</v>
      </c>
      <c r="K54" s="58">
        <v>6.6</v>
      </c>
      <c r="L54" s="58">
        <v>4.46</v>
      </c>
      <c r="M54" s="59">
        <f t="shared" si="6"/>
        <v>14.965</v>
      </c>
      <c r="N54" s="59">
        <f t="shared" si="6"/>
        <v>6.5299999999999994</v>
      </c>
      <c r="O54" s="59">
        <f t="shared" si="6"/>
        <v>4.43</v>
      </c>
      <c r="P54" s="60">
        <f t="shared" si="7"/>
        <v>9.0050084141172451E-2</v>
      </c>
      <c r="Q54" s="22">
        <f t="shared" si="8"/>
        <v>2.9512092266663867E-7</v>
      </c>
      <c r="R54" s="61">
        <f t="shared" si="9"/>
        <v>1.4724345424438981E-8</v>
      </c>
      <c r="S54" s="22">
        <f t="shared" si="10"/>
        <v>2.1680634817819716E-16</v>
      </c>
      <c r="T54" s="94">
        <v>298</v>
      </c>
      <c r="U54" s="59">
        <f t="shared" si="11"/>
        <v>287.96499999999997</v>
      </c>
      <c r="V54" s="63">
        <f t="shared" si="12"/>
        <v>0.58773816309005922</v>
      </c>
      <c r="W54" s="64">
        <f t="shared" si="13"/>
        <v>3.8702423697184476</v>
      </c>
      <c r="X54" s="65">
        <f t="shared" si="2"/>
        <v>-3.8812737059546446E-8</v>
      </c>
      <c r="Y54" s="66">
        <f t="shared" si="3"/>
        <v>-3.8768885310257145E-8</v>
      </c>
      <c r="Z54" s="66">
        <f t="shared" si="4"/>
        <v>-3.876893485522772E-8</v>
      </c>
      <c r="AA54" s="67">
        <f t="shared" si="5"/>
        <v>-3.8725132538954319E-8</v>
      </c>
      <c r="AB54" s="68">
        <f t="shared" si="15"/>
        <v>1.7176379306043998E-4</v>
      </c>
      <c r="AC54" s="75">
        <f>D9</f>
        <v>1.7645398080180688E-4</v>
      </c>
      <c r="AD54" s="70">
        <f t="shared" si="14"/>
        <v>1.7176379306043998</v>
      </c>
      <c r="AE54" s="70">
        <f>AC54*10000</f>
        <v>1.7645398080180688</v>
      </c>
      <c r="AF54" s="74">
        <f>(AD54-AE54)*(AD54-AE54)</f>
        <v>2.1997861049268259E-3</v>
      </c>
      <c r="AG54" s="71">
        <v>480</v>
      </c>
    </row>
    <row r="55" spans="5:33">
      <c r="E55" s="72">
        <v>0.54555555555555557</v>
      </c>
      <c r="F55" s="71">
        <v>490</v>
      </c>
      <c r="G55" s="58">
        <v>15.01</v>
      </c>
      <c r="H55" s="58">
        <v>6.46</v>
      </c>
      <c r="I55" s="58">
        <v>4.5</v>
      </c>
      <c r="J55" s="58">
        <v>14.96</v>
      </c>
      <c r="K55" s="58">
        <v>6.59</v>
      </c>
      <c r="L55" s="58">
        <v>4.5999999999999996</v>
      </c>
      <c r="M55" s="59">
        <f t="shared" si="6"/>
        <v>14.984999999999999</v>
      </c>
      <c r="N55" s="59">
        <f t="shared" si="6"/>
        <v>6.5250000000000004</v>
      </c>
      <c r="O55" s="59">
        <f t="shared" si="6"/>
        <v>4.55</v>
      </c>
      <c r="P55" s="60">
        <f t="shared" si="7"/>
        <v>9.2521065863240798E-2</v>
      </c>
      <c r="Q55" s="22">
        <f t="shared" si="8"/>
        <v>2.9853826189179548E-7</v>
      </c>
      <c r="R55" s="61">
        <f t="shared" si="9"/>
        <v>1.4580009085607024E-8</v>
      </c>
      <c r="S55" s="22">
        <f t="shared" si="10"/>
        <v>2.1257666493638338E-16</v>
      </c>
      <c r="T55" s="94">
        <v>298</v>
      </c>
      <c r="U55" s="59">
        <f t="shared" si="11"/>
        <v>287.98500000000001</v>
      </c>
      <c r="V55" s="63">
        <f t="shared" si="12"/>
        <v>0.58652605065536945</v>
      </c>
      <c r="W55" s="64">
        <f t="shared" si="13"/>
        <v>3.8594556140135476</v>
      </c>
      <c r="X55" s="65">
        <f t="shared" si="2"/>
        <v>-3.9120565577738509E-8</v>
      </c>
      <c r="Y55" s="66">
        <f t="shared" si="3"/>
        <v>-3.9075914701201532E-8</v>
      </c>
      <c r="Z55" s="66">
        <f t="shared" si="4"/>
        <v>-3.9075965664185981E-8</v>
      </c>
      <c r="AA55" s="67">
        <f t="shared" si="5"/>
        <v>-3.9031365634298645E-8</v>
      </c>
      <c r="AB55" s="68">
        <f t="shared" si="15"/>
        <v>1.713761038772242E-4</v>
      </c>
      <c r="AC55" s="69"/>
      <c r="AD55" s="70">
        <f t="shared" si="14"/>
        <v>1.713761038772242</v>
      </c>
      <c r="AE55" s="70"/>
      <c r="AF55" s="74"/>
      <c r="AG55" s="71">
        <v>490</v>
      </c>
    </row>
    <row r="56" spans="5:33">
      <c r="E56" s="72">
        <v>0.54567129629629629</v>
      </c>
      <c r="F56" s="71">
        <v>500</v>
      </c>
      <c r="G56" s="58">
        <v>15.02</v>
      </c>
      <c r="H56" s="58">
        <v>6.46</v>
      </c>
      <c r="I56" s="58">
        <v>4.55</v>
      </c>
      <c r="J56" s="58">
        <v>14.97</v>
      </c>
      <c r="K56" s="58">
        <v>6.6</v>
      </c>
      <c r="L56" s="58">
        <v>4.67</v>
      </c>
      <c r="M56" s="59">
        <f t="shared" si="6"/>
        <v>14.995000000000001</v>
      </c>
      <c r="N56" s="59">
        <f t="shared" si="6"/>
        <v>6.5299999999999994</v>
      </c>
      <c r="O56" s="59">
        <f t="shared" si="6"/>
        <v>4.6099999999999994</v>
      </c>
      <c r="P56" s="60">
        <f t="shared" si="7"/>
        <v>9.3757192051155097E-2</v>
      </c>
      <c r="Q56" s="22">
        <f t="shared" si="8"/>
        <v>2.9512092266663867E-7</v>
      </c>
      <c r="R56" s="61">
        <f t="shared" si="9"/>
        <v>1.4761099011893425E-8</v>
      </c>
      <c r="S56" s="22">
        <f t="shared" si="10"/>
        <v>2.1789004403892106E-16</v>
      </c>
      <c r="T56" s="94">
        <v>298</v>
      </c>
      <c r="U56" s="59">
        <f t="shared" si="11"/>
        <v>287.995</v>
      </c>
      <c r="V56" s="63">
        <f t="shared" si="12"/>
        <v>0.58592005756997889</v>
      </c>
      <c r="W56" s="64">
        <f t="shared" si="13"/>
        <v>3.8540740755733789</v>
      </c>
      <c r="X56" s="65">
        <f t="shared" si="2"/>
        <v>-4.0598080694980074E-8</v>
      </c>
      <c r="Y56" s="66">
        <f t="shared" si="3"/>
        <v>-4.0549883460240753E-8</v>
      </c>
      <c r="Z56" s="66">
        <f t="shared" si="4"/>
        <v>-4.0549940679040178E-8</v>
      </c>
      <c r="AA56" s="67">
        <f t="shared" si="5"/>
        <v>-4.0501800527242233E-8</v>
      </c>
      <c r="AB56" s="68">
        <f t="shared" si="15"/>
        <v>1.7098534439065284E-4</v>
      </c>
      <c r="AC56" s="69"/>
      <c r="AD56" s="70">
        <f t="shared" si="14"/>
        <v>1.7098534439065285</v>
      </c>
      <c r="AE56" s="70"/>
      <c r="AF56" s="74"/>
      <c r="AG56" s="71">
        <v>500</v>
      </c>
    </row>
    <row r="57" spans="5:33">
      <c r="E57" s="72">
        <v>0.54578703703703701</v>
      </c>
      <c r="F57" s="71">
        <v>510</v>
      </c>
      <c r="G57" s="58">
        <v>15.03</v>
      </c>
      <c r="H57" s="58">
        <v>6.46</v>
      </c>
      <c r="I57" s="58">
        <v>4.68</v>
      </c>
      <c r="J57" s="58">
        <v>14.98</v>
      </c>
      <c r="K57" s="58">
        <v>6.6</v>
      </c>
      <c r="L57" s="58">
        <v>4.7300000000000004</v>
      </c>
      <c r="M57" s="59">
        <f t="shared" si="6"/>
        <v>15.004999999999999</v>
      </c>
      <c r="N57" s="59">
        <f t="shared" si="6"/>
        <v>6.5299999999999994</v>
      </c>
      <c r="O57" s="59">
        <f t="shared" si="6"/>
        <v>4.7050000000000001</v>
      </c>
      <c r="P57" s="60">
        <f t="shared" si="7"/>
        <v>9.5705686614572474E-2</v>
      </c>
      <c r="Q57" s="22">
        <f t="shared" si="8"/>
        <v>2.9512092266663867E-7</v>
      </c>
      <c r="R57" s="61">
        <f t="shared" si="9"/>
        <v>1.4773370583304038E-8</v>
      </c>
      <c r="S57" s="22">
        <f t="shared" si="10"/>
        <v>2.1825247839163308E-16</v>
      </c>
      <c r="T57" s="94">
        <v>298</v>
      </c>
      <c r="U57" s="59">
        <f t="shared" si="11"/>
        <v>288.005</v>
      </c>
      <c r="V57" s="63">
        <f t="shared" si="12"/>
        <v>0.58531410656670979</v>
      </c>
      <c r="W57" s="64">
        <f t="shared" si="13"/>
        <v>3.8487004139599104</v>
      </c>
      <c r="X57" s="65">
        <f t="shared" si="2"/>
        <v>-4.1470114126778508E-8</v>
      </c>
      <c r="Y57" s="66">
        <f t="shared" si="3"/>
        <v>-4.1419704585020353E-8</v>
      </c>
      <c r="Z57" s="66">
        <f t="shared" si="4"/>
        <v>-4.141976586100075E-8</v>
      </c>
      <c r="AA57" s="67">
        <f t="shared" si="5"/>
        <v>-4.1369417446253341E-8</v>
      </c>
      <c r="AB57" s="68">
        <f t="shared" si="15"/>
        <v>1.705798451748182E-4</v>
      </c>
      <c r="AC57" s="69"/>
      <c r="AD57" s="70">
        <f t="shared" si="14"/>
        <v>1.7057984517481819</v>
      </c>
      <c r="AE57" s="70"/>
      <c r="AF57" s="74"/>
      <c r="AG57" s="71">
        <v>510</v>
      </c>
    </row>
    <row r="58" spans="5:33">
      <c r="E58" s="72">
        <v>0.54590277777777774</v>
      </c>
      <c r="F58" s="71">
        <v>520</v>
      </c>
      <c r="G58" s="58">
        <v>15.05</v>
      </c>
      <c r="H58" s="58">
        <v>6.47</v>
      </c>
      <c r="I58" s="58">
        <v>4.7699999999999996</v>
      </c>
      <c r="J58" s="58">
        <v>14.99</v>
      </c>
      <c r="K58" s="58">
        <v>6.6</v>
      </c>
      <c r="L58" s="58">
        <v>4.88</v>
      </c>
      <c r="M58" s="59">
        <f t="shared" si="6"/>
        <v>15.02</v>
      </c>
      <c r="N58" s="59">
        <f t="shared" si="6"/>
        <v>6.5350000000000001</v>
      </c>
      <c r="O58" s="59">
        <f t="shared" si="6"/>
        <v>4.8249999999999993</v>
      </c>
      <c r="P58" s="60">
        <f t="shared" si="7"/>
        <v>9.817188510997471E-2</v>
      </c>
      <c r="Q58" s="22">
        <f t="shared" si="8"/>
        <v>2.9174270140011623E-7</v>
      </c>
      <c r="R58" s="61">
        <f t="shared" si="9"/>
        <v>1.4963078009272134E-8</v>
      </c>
      <c r="S58" s="22">
        <f t="shared" si="10"/>
        <v>2.2389370351156334E-16</v>
      </c>
      <c r="T58" s="94">
        <v>298</v>
      </c>
      <c r="U58" s="59">
        <f t="shared" si="11"/>
        <v>288.02</v>
      </c>
      <c r="V58" s="63">
        <f t="shared" si="12"/>
        <v>0.58440525895619733</v>
      </c>
      <c r="W58" s="64">
        <f t="shared" si="13"/>
        <v>3.8406546642095076</v>
      </c>
      <c r="X58" s="65">
        <f t="shared" si="2"/>
        <v>-4.3623482900029351E-8</v>
      </c>
      <c r="Y58" s="66">
        <f t="shared" si="3"/>
        <v>-4.3567566553639267E-8</v>
      </c>
      <c r="Z58" s="66">
        <f t="shared" si="4"/>
        <v>-4.3567638226912133E-8</v>
      </c>
      <c r="AA58" s="67">
        <f t="shared" si="5"/>
        <v>-4.3511793370054093E-8</v>
      </c>
      <c r="AB58" s="68">
        <f t="shared" si="15"/>
        <v>1.7016564772070976E-4</v>
      </c>
      <c r="AC58" s="69"/>
      <c r="AD58" s="70">
        <f t="shared" si="14"/>
        <v>1.7016564772070977</v>
      </c>
      <c r="AE58" s="70"/>
      <c r="AF58" s="74"/>
      <c r="AG58" s="71">
        <v>520</v>
      </c>
    </row>
    <row r="59" spans="5:33">
      <c r="E59" s="72">
        <v>0.54601851851851846</v>
      </c>
      <c r="F59" s="71">
        <v>530</v>
      </c>
      <c r="G59" s="58">
        <v>15.06</v>
      </c>
      <c r="H59" s="58">
        <v>6.47</v>
      </c>
      <c r="I59" s="58">
        <v>4.8499999999999996</v>
      </c>
      <c r="J59" s="58">
        <v>15.01</v>
      </c>
      <c r="K59" s="58">
        <v>6.6</v>
      </c>
      <c r="L59" s="58">
        <v>4.96</v>
      </c>
      <c r="M59" s="59">
        <f t="shared" si="6"/>
        <v>15.035</v>
      </c>
      <c r="N59" s="59">
        <f t="shared" si="6"/>
        <v>6.5350000000000001</v>
      </c>
      <c r="O59" s="59">
        <f t="shared" si="6"/>
        <v>4.9049999999999994</v>
      </c>
      <c r="P59" s="60">
        <f t="shared" si="7"/>
        <v>9.9825283082767169E-2</v>
      </c>
      <c r="Q59" s="22">
        <f t="shared" si="8"/>
        <v>2.9174270140011623E-7</v>
      </c>
      <c r="R59" s="61">
        <f t="shared" si="9"/>
        <v>1.4981741115375067E-8</v>
      </c>
      <c r="S59" s="22">
        <f t="shared" si="10"/>
        <v>2.2445256684811977E-16</v>
      </c>
      <c r="T59" s="94">
        <v>298</v>
      </c>
      <c r="U59" s="59">
        <f t="shared" si="11"/>
        <v>288.03500000000003</v>
      </c>
      <c r="V59" s="63">
        <f t="shared" si="12"/>
        <v>0.58349650600580638</v>
      </c>
      <c r="W59" s="64">
        <f t="shared" si="13"/>
        <v>3.8326265695564241</v>
      </c>
      <c r="X59" s="65">
        <f t="shared" si="2"/>
        <v>-4.4447962034750536E-8</v>
      </c>
      <c r="Y59" s="66">
        <f t="shared" si="3"/>
        <v>-4.4389763081711207E-8</v>
      </c>
      <c r="Z59" s="66">
        <f t="shared" si="4"/>
        <v>-4.4389839285838019E-8</v>
      </c>
      <c r="AA59" s="67">
        <f t="shared" si="5"/>
        <v>-4.4331716337366266E-8</v>
      </c>
      <c r="AB59" s="68">
        <f t="shared" si="15"/>
        <v>1.6972997157765779E-4</v>
      </c>
      <c r="AC59" s="69"/>
      <c r="AD59" s="70">
        <f t="shared" si="14"/>
        <v>1.6972997157765779</v>
      </c>
      <c r="AE59" s="70"/>
      <c r="AF59" s="74"/>
      <c r="AG59" s="71">
        <v>530</v>
      </c>
    </row>
    <row r="60" spans="5:33">
      <c r="E60" s="72">
        <v>0.54613425925925929</v>
      </c>
      <c r="F60" s="71">
        <v>540</v>
      </c>
      <c r="G60" s="58">
        <v>15.08</v>
      </c>
      <c r="H60" s="58">
        <v>6.47</v>
      </c>
      <c r="I60" s="58">
        <v>4.8899999999999997</v>
      </c>
      <c r="J60" s="58">
        <v>15.02</v>
      </c>
      <c r="K60" s="58">
        <v>6.61</v>
      </c>
      <c r="L60" s="58">
        <v>5.0599999999999996</v>
      </c>
      <c r="M60" s="59">
        <f t="shared" si="6"/>
        <v>15.05</v>
      </c>
      <c r="N60" s="59">
        <f t="shared" si="6"/>
        <v>6.54</v>
      </c>
      <c r="O60" s="59">
        <f t="shared" si="6"/>
        <v>4.9749999999999996</v>
      </c>
      <c r="P60" s="60">
        <f t="shared" si="7"/>
        <v>0.10127596231177613</v>
      </c>
      <c r="Q60" s="22">
        <f t="shared" si="8"/>
        <v>2.8840315031266014E-7</v>
      </c>
      <c r="R60" s="61">
        <f t="shared" si="9"/>
        <v>1.5174124263654705E-8</v>
      </c>
      <c r="S60" s="22">
        <f t="shared" si="10"/>
        <v>2.3025404716883447E-16</v>
      </c>
      <c r="T60" s="94">
        <v>298</v>
      </c>
      <c r="U60" s="59">
        <f t="shared" si="11"/>
        <v>288.05</v>
      </c>
      <c r="V60" s="63">
        <f t="shared" si="12"/>
        <v>0.58258784770075023</v>
      </c>
      <c r="W60" s="64">
        <f t="shared" si="13"/>
        <v>3.8246160894701089</v>
      </c>
      <c r="X60" s="65">
        <f t="shared" si="2"/>
        <v>-4.6235092287075069E-8</v>
      </c>
      <c r="Y60" s="66">
        <f t="shared" si="3"/>
        <v>-4.6171954082160578E-8</v>
      </c>
      <c r="Z60" s="66">
        <f t="shared" si="4"/>
        <v>-4.6172040303096272E-8</v>
      </c>
      <c r="AA60" s="67">
        <f t="shared" si="5"/>
        <v>-4.6108988083632508E-8</v>
      </c>
      <c r="AB60" s="68">
        <f t="shared" si="15"/>
        <v>1.6928607343914576E-4</v>
      </c>
      <c r="AC60" s="69"/>
      <c r="AD60" s="70">
        <f t="shared" si="14"/>
        <v>1.6928607343914577</v>
      </c>
      <c r="AE60" s="70"/>
      <c r="AF60" s="74"/>
      <c r="AG60" s="71">
        <v>540</v>
      </c>
    </row>
    <row r="61" spans="5:33">
      <c r="E61" s="72">
        <v>0.54625000000000001</v>
      </c>
      <c r="F61" s="71">
        <v>550</v>
      </c>
      <c r="G61" s="58">
        <v>15.08</v>
      </c>
      <c r="H61" s="58">
        <v>6.47</v>
      </c>
      <c r="I61" s="58">
        <v>4.8099999999999996</v>
      </c>
      <c r="J61" s="58">
        <v>15.03</v>
      </c>
      <c r="K61" s="58">
        <v>6.61</v>
      </c>
      <c r="L61" s="58">
        <v>5.13</v>
      </c>
      <c r="M61" s="59">
        <f t="shared" si="6"/>
        <v>15.055</v>
      </c>
      <c r="N61" s="59">
        <f t="shared" si="6"/>
        <v>6.54</v>
      </c>
      <c r="O61" s="59">
        <f t="shared" si="6"/>
        <v>4.97</v>
      </c>
      <c r="P61" s="60">
        <f t="shared" si="7"/>
        <v>0.10118285749067256</v>
      </c>
      <c r="Q61" s="22">
        <f t="shared" si="8"/>
        <v>2.8840315031266014E-7</v>
      </c>
      <c r="R61" s="61">
        <f t="shared" si="9"/>
        <v>1.5180430422299988E-8</v>
      </c>
      <c r="S61" s="22">
        <f t="shared" si="10"/>
        <v>2.3044546780629098E-16</v>
      </c>
      <c r="T61" s="94">
        <v>298</v>
      </c>
      <c r="U61" s="59">
        <f t="shared" si="11"/>
        <v>288.05500000000001</v>
      </c>
      <c r="V61" s="63">
        <f t="shared" si="12"/>
        <v>0.58228498262880601</v>
      </c>
      <c r="W61" s="64">
        <f t="shared" si="13"/>
        <v>3.821949836798213</v>
      </c>
      <c r="X61" s="65">
        <f t="shared" si="2"/>
        <v>-4.6137060096357089E-8</v>
      </c>
      <c r="Y61" s="66">
        <f t="shared" si="3"/>
        <v>-4.6074017405168716E-8</v>
      </c>
      <c r="Z61" s="66">
        <f t="shared" si="4"/>
        <v>-4.6074103548085145E-8</v>
      </c>
      <c r="AA61" s="67">
        <f t="shared" si="5"/>
        <v>-4.6011146764398082E-8</v>
      </c>
      <c r="AB61" s="68">
        <f t="shared" si="15"/>
        <v>1.6882435332391039E-4</v>
      </c>
      <c r="AC61" s="69"/>
      <c r="AD61" s="70">
        <f t="shared" si="14"/>
        <v>1.6882435332391039</v>
      </c>
      <c r="AE61" s="70"/>
      <c r="AF61" s="74"/>
      <c r="AG61" s="71">
        <v>550</v>
      </c>
    </row>
    <row r="62" spans="5:33">
      <c r="E62" s="72">
        <v>0.54636574074074074</v>
      </c>
      <c r="F62" s="71">
        <v>560</v>
      </c>
      <c r="G62" s="58">
        <v>15.09</v>
      </c>
      <c r="H62" s="58">
        <v>6.48</v>
      </c>
      <c r="I62" s="58">
        <v>5.0199999999999996</v>
      </c>
      <c r="J62" s="58">
        <v>15.04</v>
      </c>
      <c r="K62" s="58">
        <v>6.61</v>
      </c>
      <c r="L62" s="58">
        <v>5.38</v>
      </c>
      <c r="M62" s="59">
        <f t="shared" si="6"/>
        <v>15.065</v>
      </c>
      <c r="N62" s="59">
        <f t="shared" si="6"/>
        <v>6.5449999999999999</v>
      </c>
      <c r="O62" s="59">
        <f t="shared" si="6"/>
        <v>5.1999999999999993</v>
      </c>
      <c r="P62" s="60">
        <f t="shared" si="7"/>
        <v>0.10588353216751153</v>
      </c>
      <c r="Q62" s="22">
        <f t="shared" si="8"/>
        <v>2.851018267503905E-7</v>
      </c>
      <c r="R62" s="61">
        <f t="shared" si="9"/>
        <v>1.5368977837464786E-8</v>
      </c>
      <c r="S62" s="22">
        <f t="shared" si="10"/>
        <v>2.3620547976848379E-16</v>
      </c>
      <c r="T62" s="94">
        <v>298</v>
      </c>
      <c r="U62" s="59">
        <f t="shared" si="11"/>
        <v>288.065</v>
      </c>
      <c r="V62" s="63">
        <f t="shared" si="12"/>
        <v>0.58167928402624602</v>
      </c>
      <c r="W62" s="64">
        <f t="shared" si="13"/>
        <v>3.816623183517089</v>
      </c>
      <c r="X62" s="65">
        <f t="shared" si="2"/>
        <v>-4.9421057576242812E-8</v>
      </c>
      <c r="Y62" s="66">
        <f t="shared" si="3"/>
        <v>-4.9348522873090957E-8</v>
      </c>
      <c r="Z62" s="66">
        <f t="shared" si="4"/>
        <v>-4.934862933141903E-8</v>
      </c>
      <c r="AA62" s="67">
        <f t="shared" si="5"/>
        <v>-4.9276200774099991E-8</v>
      </c>
      <c r="AB62" s="68">
        <f t="shared" si="15"/>
        <v>1.6836361257596496E-4</v>
      </c>
      <c r="AC62" s="69"/>
      <c r="AD62" s="70">
        <f t="shared" si="14"/>
        <v>1.6836361257596495</v>
      </c>
      <c r="AE62" s="70"/>
      <c r="AF62" s="74"/>
      <c r="AG62" s="71">
        <v>560</v>
      </c>
    </row>
    <row r="63" spans="5:33">
      <c r="E63" s="72">
        <v>0.54648148148148146</v>
      </c>
      <c r="F63" s="71">
        <v>570</v>
      </c>
      <c r="G63" s="58">
        <v>15.11</v>
      </c>
      <c r="H63" s="58">
        <v>6.48</v>
      </c>
      <c r="I63" s="58">
        <v>5.3</v>
      </c>
      <c r="J63" s="58">
        <v>15.06</v>
      </c>
      <c r="K63" s="58">
        <v>6.62</v>
      </c>
      <c r="L63" s="58">
        <v>5.73</v>
      </c>
      <c r="M63" s="59">
        <f t="shared" si="6"/>
        <v>15.085000000000001</v>
      </c>
      <c r="N63" s="59">
        <f t="shared" si="6"/>
        <v>6.5500000000000007</v>
      </c>
      <c r="O63" s="59">
        <f t="shared" si="6"/>
        <v>5.5150000000000006</v>
      </c>
      <c r="P63" s="60">
        <f t="shared" si="7"/>
        <v>0.11233618813176204</v>
      </c>
      <c r="Q63" s="22">
        <f t="shared" si="8"/>
        <v>2.8183829312644449E-7</v>
      </c>
      <c r="R63" s="61">
        <f t="shared" si="9"/>
        <v>1.5572802715438209E-8</v>
      </c>
      <c r="S63" s="22">
        <f t="shared" si="10"/>
        <v>2.4251218441395964E-16</v>
      </c>
      <c r="T63" s="94">
        <v>298</v>
      </c>
      <c r="U63" s="59">
        <f t="shared" si="11"/>
        <v>288.08499999999998</v>
      </c>
      <c r="V63" s="63">
        <f t="shared" si="12"/>
        <v>0.58046801297109829</v>
      </c>
      <c r="W63" s="64">
        <f t="shared" si="13"/>
        <v>3.8059932434165535</v>
      </c>
      <c r="X63" s="65">
        <f t="shared" si="2"/>
        <v>-5.3824914102750556E-8</v>
      </c>
      <c r="Y63" s="66">
        <f t="shared" si="3"/>
        <v>-5.3738623544799903E-8</v>
      </c>
      <c r="Z63" s="66">
        <f t="shared" si="4"/>
        <v>-5.3738761883346569E-8</v>
      </c>
      <c r="AA63" s="67">
        <f t="shared" si="5"/>
        <v>-5.3652609220381802E-8</v>
      </c>
      <c r="AB63" s="68">
        <f t="shared" si="15"/>
        <v>1.6787012663803269E-4</v>
      </c>
      <c r="AC63" s="69"/>
      <c r="AD63" s="70">
        <f t="shared" si="14"/>
        <v>1.6787012663803269</v>
      </c>
      <c r="AE63" s="70"/>
      <c r="AF63" s="74"/>
      <c r="AG63" s="71">
        <v>570</v>
      </c>
    </row>
    <row r="64" spans="5:33">
      <c r="E64" s="72">
        <v>0.54659722222222218</v>
      </c>
      <c r="F64" s="71">
        <v>580</v>
      </c>
      <c r="G64" s="58">
        <v>15.12</v>
      </c>
      <c r="H64" s="58">
        <v>6.49</v>
      </c>
      <c r="I64" s="58">
        <v>5.6</v>
      </c>
      <c r="J64" s="58">
        <v>15.07</v>
      </c>
      <c r="K64" s="58">
        <v>6.63</v>
      </c>
      <c r="L64" s="58">
        <v>5.99</v>
      </c>
      <c r="M64" s="59">
        <f t="shared" si="6"/>
        <v>15.094999999999999</v>
      </c>
      <c r="N64" s="59">
        <f t="shared" si="6"/>
        <v>6.5600000000000005</v>
      </c>
      <c r="O64" s="59">
        <f t="shared" si="6"/>
        <v>5.7949999999999999</v>
      </c>
      <c r="P64" s="60">
        <f t="shared" si="7"/>
        <v>0.11805983459357157</v>
      </c>
      <c r="Q64" s="22">
        <f t="shared" si="8"/>
        <v>2.7542287033381579E-7</v>
      </c>
      <c r="R64" s="61">
        <f t="shared" si="9"/>
        <v>1.5948787826281888E-8</v>
      </c>
      <c r="S64" s="22">
        <f t="shared" si="10"/>
        <v>2.5436383312775737E-16</v>
      </c>
      <c r="T64" s="94">
        <v>298</v>
      </c>
      <c r="U64" s="59">
        <f t="shared" si="11"/>
        <v>288.09500000000003</v>
      </c>
      <c r="V64" s="63">
        <f t="shared" si="12"/>
        <v>0.57986244050975255</v>
      </c>
      <c r="W64" s="64">
        <f t="shared" si="13"/>
        <v>3.8006899327606871</v>
      </c>
      <c r="X64" s="65">
        <f t="shared" si="2"/>
        <v>-5.9224404938972231E-8</v>
      </c>
      <c r="Y64" s="66">
        <f t="shared" si="3"/>
        <v>-5.9119597889519355E-8</v>
      </c>
      <c r="Z64" s="66">
        <f t="shared" si="4"/>
        <v>-5.9119783362343036E-8</v>
      </c>
      <c r="AA64" s="67">
        <f t="shared" si="5"/>
        <v>-5.9015161129266245E-8</v>
      </c>
      <c r="AB64" s="68">
        <f t="shared" si="15"/>
        <v>1.6733273948106697E-4</v>
      </c>
      <c r="AC64" s="69"/>
      <c r="AD64" s="70">
        <f t="shared" si="14"/>
        <v>1.6733273948106697</v>
      </c>
      <c r="AE64" s="70"/>
      <c r="AF64" s="74"/>
      <c r="AG64" s="71">
        <v>580</v>
      </c>
    </row>
    <row r="65" spans="5:33">
      <c r="E65" s="72">
        <v>0.5467129629629629</v>
      </c>
      <c r="F65" s="71">
        <v>590</v>
      </c>
      <c r="G65" s="58">
        <v>15.13</v>
      </c>
      <c r="H65" s="58">
        <v>6.49</v>
      </c>
      <c r="I65" s="58">
        <v>5.85</v>
      </c>
      <c r="J65" s="58">
        <v>15.08</v>
      </c>
      <c r="K65" s="58">
        <v>6.63</v>
      </c>
      <c r="L65" s="58">
        <v>6.25</v>
      </c>
      <c r="M65" s="59">
        <f t="shared" si="6"/>
        <v>15.105</v>
      </c>
      <c r="N65" s="59">
        <f t="shared" si="6"/>
        <v>6.5600000000000005</v>
      </c>
      <c r="O65" s="59">
        <f t="shared" si="6"/>
        <v>6.05</v>
      </c>
      <c r="P65" s="60">
        <f t="shared" si="7"/>
        <v>0.1232760418123905</v>
      </c>
      <c r="Q65" s="22">
        <f t="shared" si="8"/>
        <v>2.7542287033381579E-7</v>
      </c>
      <c r="R65" s="61">
        <f t="shared" si="9"/>
        <v>1.5962046777296664E-8</v>
      </c>
      <c r="S65" s="22">
        <f t="shared" si="10"/>
        <v>2.5478693732060682E-16</v>
      </c>
      <c r="T65" s="94">
        <v>298</v>
      </c>
      <c r="U65" s="59">
        <f t="shared" si="11"/>
        <v>288.10500000000002</v>
      </c>
      <c r="V65" s="63">
        <f t="shared" si="12"/>
        <v>0.57925691008672775</v>
      </c>
      <c r="W65" s="64">
        <f t="shared" si="13"/>
        <v>3.7953943791752209</v>
      </c>
      <c r="X65" s="65">
        <f t="shared" si="2"/>
        <v>-6.1811237385589776E-8</v>
      </c>
      <c r="Y65" s="66">
        <f t="shared" si="3"/>
        <v>-6.1696669983393609E-8</v>
      </c>
      <c r="Z65" s="66">
        <f t="shared" si="4"/>
        <v>-6.1696882334580881E-8</v>
      </c>
      <c r="AA65" s="67">
        <f t="shared" si="5"/>
        <v>-6.1582526496384247E-8</v>
      </c>
      <c r="AB65" s="68">
        <f t="shared" si="15"/>
        <v>1.6674154226678037E-4</v>
      </c>
      <c r="AC65" s="69"/>
      <c r="AD65" s="70">
        <f t="shared" si="14"/>
        <v>1.6674154226678037</v>
      </c>
      <c r="AE65" s="70"/>
      <c r="AF65" s="74"/>
      <c r="AG65" s="71">
        <v>590</v>
      </c>
    </row>
    <row r="66" spans="5:33">
      <c r="E66" s="72">
        <v>0.54682870370370373</v>
      </c>
      <c r="F66" s="71">
        <v>600</v>
      </c>
      <c r="G66" s="58">
        <v>15.15</v>
      </c>
      <c r="H66" s="58">
        <v>6.5</v>
      </c>
      <c r="I66" s="58">
        <v>6.1</v>
      </c>
      <c r="J66" s="58">
        <v>15.1</v>
      </c>
      <c r="K66" s="58">
        <v>6.64</v>
      </c>
      <c r="L66" s="58">
        <v>6.43</v>
      </c>
      <c r="M66" s="59">
        <f t="shared" si="6"/>
        <v>15.125</v>
      </c>
      <c r="N66" s="59">
        <f t="shared" si="6"/>
        <v>6.57</v>
      </c>
      <c r="O66" s="59">
        <f t="shared" si="6"/>
        <v>6.2649999999999997</v>
      </c>
      <c r="P66" s="60">
        <f t="shared" si="7"/>
        <v>0.12770078705592697</v>
      </c>
      <c r="Q66" s="22">
        <f t="shared" si="8"/>
        <v>2.691534803926908E-7</v>
      </c>
      <c r="R66" s="61">
        <f t="shared" si="9"/>
        <v>1.6361020040921859E-8</v>
      </c>
      <c r="S66" s="22">
        <f t="shared" si="10"/>
        <v>2.6768297677944671E-16</v>
      </c>
      <c r="T66" s="94">
        <v>298</v>
      </c>
      <c r="U66" s="59">
        <f t="shared" si="11"/>
        <v>288.125</v>
      </c>
      <c r="V66" s="63">
        <f t="shared" si="12"/>
        <v>0.57804597533811775</v>
      </c>
      <c r="W66" s="64">
        <f t="shared" si="13"/>
        <v>3.7848264957514939</v>
      </c>
      <c r="X66" s="65">
        <f t="shared" si="2"/>
        <v>-6.7208921497497411E-8</v>
      </c>
      <c r="Y66" s="66">
        <f t="shared" si="3"/>
        <v>-6.7072968127807873E-8</v>
      </c>
      <c r="Z66" s="66">
        <f t="shared" si="4"/>
        <v>-6.7073243140682924E-8</v>
      </c>
      <c r="AA66" s="67">
        <f t="shared" si="5"/>
        <v>-6.6937563671250453E-8</v>
      </c>
      <c r="AB66" s="68">
        <f t="shared" si="15"/>
        <v>1.6612457415258384E-4</v>
      </c>
      <c r="AC66" s="75">
        <f>D10</f>
        <v>1.7010163749294182E-4</v>
      </c>
      <c r="AD66" s="70">
        <f t="shared" si="14"/>
        <v>1.6612457415258384</v>
      </c>
      <c r="AE66" s="70">
        <f>AC66*10000</f>
        <v>1.7010163749294183</v>
      </c>
      <c r="AF66" s="74">
        <f>(AD66-AE66)*(AD66-AE66)</f>
        <v>1.5817032813219447E-3</v>
      </c>
      <c r="AG66" s="71">
        <v>600</v>
      </c>
    </row>
    <row r="67" spans="5:33">
      <c r="E67" s="72">
        <v>0.54694444444444446</v>
      </c>
      <c r="F67" s="71">
        <v>610</v>
      </c>
      <c r="G67" s="58">
        <v>15.16</v>
      </c>
      <c r="H67" s="58">
        <v>6.51</v>
      </c>
      <c r="I67" s="58">
        <v>6.26</v>
      </c>
      <c r="J67" s="58">
        <v>15.11</v>
      </c>
      <c r="K67" s="58">
        <v>6.65</v>
      </c>
      <c r="L67" s="58">
        <v>6.58</v>
      </c>
      <c r="M67" s="59">
        <f t="shared" si="6"/>
        <v>15.135</v>
      </c>
      <c r="N67" s="59">
        <f t="shared" si="6"/>
        <v>6.58</v>
      </c>
      <c r="O67" s="59">
        <f t="shared" si="6"/>
        <v>6.42</v>
      </c>
      <c r="P67" s="60">
        <f t="shared" si="7"/>
        <v>0.13088266873848686</v>
      </c>
      <c r="Q67" s="22">
        <f t="shared" si="8"/>
        <v>2.6302679918953789E-7</v>
      </c>
      <c r="R67" s="61">
        <f t="shared" si="9"/>
        <v>1.6756035636123804E-8</v>
      </c>
      <c r="S67" s="22">
        <f t="shared" si="10"/>
        <v>2.8076473023905087E-16</v>
      </c>
      <c r="T67" s="94">
        <v>298</v>
      </c>
      <c r="U67" s="59">
        <f t="shared" si="11"/>
        <v>288.13499999999999</v>
      </c>
      <c r="V67" s="63">
        <f t="shared" si="12"/>
        <v>0.57744057100378132</v>
      </c>
      <c r="W67" s="64">
        <f t="shared" si="13"/>
        <v>3.7795541422286592</v>
      </c>
      <c r="X67" s="65">
        <f t="shared" si="2"/>
        <v>-7.2058575642579195E-8</v>
      </c>
      <c r="Y67" s="66">
        <f t="shared" si="3"/>
        <v>-7.19016606310934E-8</v>
      </c>
      <c r="Z67" s="66">
        <f t="shared" si="4"/>
        <v>-7.1902002329782416E-8</v>
      </c>
      <c r="AA67" s="67">
        <f t="shared" si="5"/>
        <v>-7.1745427528817054E-8</v>
      </c>
      <c r="AB67" s="68">
        <f t="shared" si="15"/>
        <v>1.6545384263974097E-4</v>
      </c>
      <c r="AC67" s="69"/>
      <c r="AD67" s="70">
        <f t="shared" si="14"/>
        <v>1.6545384263974097</v>
      </c>
      <c r="AE67" s="70"/>
      <c r="AF67" s="74"/>
      <c r="AG67" s="71">
        <v>610</v>
      </c>
    </row>
    <row r="68" spans="5:33">
      <c r="E68" s="72">
        <v>0.54706018518518518</v>
      </c>
      <c r="F68" s="71">
        <v>620</v>
      </c>
      <c r="G68" s="58">
        <v>15.17</v>
      </c>
      <c r="H68" s="58">
        <v>6.51</v>
      </c>
      <c r="I68" s="58">
        <v>6.44</v>
      </c>
      <c r="J68" s="58">
        <v>15.12</v>
      </c>
      <c r="K68" s="58">
        <v>6.66</v>
      </c>
      <c r="L68" s="58">
        <v>6.81</v>
      </c>
      <c r="M68" s="59">
        <f t="shared" si="6"/>
        <v>15.145</v>
      </c>
      <c r="N68" s="59">
        <f t="shared" si="6"/>
        <v>6.585</v>
      </c>
      <c r="O68" s="59">
        <f t="shared" si="6"/>
        <v>6.625</v>
      </c>
      <c r="P68" s="60">
        <f t="shared" si="7"/>
        <v>0.13508515464742618</v>
      </c>
      <c r="Q68" s="22">
        <f t="shared" si="8"/>
        <v>2.6001595631652691E-7</v>
      </c>
      <c r="R68" s="61">
        <f t="shared" si="9"/>
        <v>1.6964152739507075E-8</v>
      </c>
      <c r="S68" s="22">
        <f t="shared" si="10"/>
        <v>2.8778247816932542E-16</v>
      </c>
      <c r="T68" s="94">
        <v>298</v>
      </c>
      <c r="U68" s="59">
        <f t="shared" si="11"/>
        <v>288.14499999999998</v>
      </c>
      <c r="V68" s="63">
        <f t="shared" si="12"/>
        <v>0.57683520869025628</v>
      </c>
      <c r="W68" s="64">
        <f t="shared" si="13"/>
        <v>3.7742894984069539</v>
      </c>
      <c r="X68" s="65">
        <f t="shared" si="2"/>
        <v>-7.6005824253209047E-8</v>
      </c>
      <c r="Y68" s="66">
        <f t="shared" si="3"/>
        <v>-7.583048533006494E-8</v>
      </c>
      <c r="Z68" s="66">
        <f t="shared" si="4"/>
        <v>-7.5830889821934746E-8</v>
      </c>
      <c r="AA68" s="67">
        <f t="shared" si="5"/>
        <v>-7.5655953524404306E-8</v>
      </c>
      <c r="AB68" s="68">
        <f t="shared" si="15"/>
        <v>1.6473482375791907E-4</v>
      </c>
      <c r="AC68" s="69"/>
      <c r="AD68" s="70">
        <f t="shared" si="14"/>
        <v>1.6473482375791906</v>
      </c>
      <c r="AE68" s="70"/>
      <c r="AF68" s="74"/>
      <c r="AG68" s="71">
        <v>620</v>
      </c>
    </row>
    <row r="69" spans="5:33">
      <c r="E69" s="72">
        <v>0.5471759259259259</v>
      </c>
      <c r="F69" s="71">
        <v>630</v>
      </c>
      <c r="G69" s="58">
        <v>15.19</v>
      </c>
      <c r="H69" s="58">
        <v>6.52</v>
      </c>
      <c r="I69" s="58">
        <v>6.56</v>
      </c>
      <c r="J69" s="58">
        <v>15.14</v>
      </c>
      <c r="K69" s="58">
        <v>6.66</v>
      </c>
      <c r="L69" s="58">
        <v>6.93</v>
      </c>
      <c r="M69" s="59">
        <f t="shared" si="6"/>
        <v>15.164999999999999</v>
      </c>
      <c r="N69" s="59">
        <f t="shared" si="6"/>
        <v>6.59</v>
      </c>
      <c r="O69" s="59">
        <f t="shared" si="6"/>
        <v>6.7449999999999992</v>
      </c>
      <c r="P69" s="60">
        <f t="shared" si="7"/>
        <v>0.13757926662592138</v>
      </c>
      <c r="Q69" s="22">
        <f t="shared" si="8"/>
        <v>2.5703957827688611E-7</v>
      </c>
      <c r="R69" s="61">
        <f t="shared" si="9"/>
        <v>1.7189132982085288E-8</v>
      </c>
      <c r="S69" s="22">
        <f t="shared" si="10"/>
        <v>2.9546629267581227E-16</v>
      </c>
      <c r="T69" s="94">
        <v>298</v>
      </c>
      <c r="U69" s="59">
        <f t="shared" si="11"/>
        <v>288.16500000000002</v>
      </c>
      <c r="V69" s="63">
        <f t="shared" si="12"/>
        <v>0.5756246101081397</v>
      </c>
      <c r="W69" s="64">
        <f t="shared" si="13"/>
        <v>3.7637832927053911</v>
      </c>
      <c r="X69" s="65">
        <f t="shared" si="2"/>
        <v>-7.9330953102026441E-8</v>
      </c>
      <c r="Y69" s="66">
        <f t="shared" si="3"/>
        <v>-7.9139053668330315E-8</v>
      </c>
      <c r="Z69" s="66">
        <f t="shared" si="4"/>
        <v>-7.9139517867879316E-8</v>
      </c>
      <c r="AA69" s="67">
        <f t="shared" si="5"/>
        <v>-7.8948080387959843E-8</v>
      </c>
      <c r="AB69" s="68">
        <f t="shared" si="15"/>
        <v>1.6397651621111639E-4</v>
      </c>
      <c r="AC69" s="69"/>
      <c r="AD69" s="70">
        <f t="shared" si="14"/>
        <v>1.639765162111164</v>
      </c>
      <c r="AE69" s="70"/>
      <c r="AF69" s="74"/>
      <c r="AG69" s="71">
        <v>630</v>
      </c>
    </row>
    <row r="70" spans="5:33">
      <c r="E70" s="72">
        <v>0.54729166666666662</v>
      </c>
      <c r="F70" s="71">
        <v>640</v>
      </c>
      <c r="G70" s="58">
        <v>15.2</v>
      </c>
      <c r="H70" s="58">
        <v>6.53</v>
      </c>
      <c r="I70" s="58">
        <v>6.85</v>
      </c>
      <c r="J70" s="58">
        <v>15.15</v>
      </c>
      <c r="K70" s="58">
        <v>6.67</v>
      </c>
      <c r="L70" s="58">
        <v>7.14</v>
      </c>
      <c r="M70" s="59">
        <f t="shared" ref="M70:O133" si="16">(G70+J70)/2</f>
        <v>15.175000000000001</v>
      </c>
      <c r="N70" s="59">
        <f t="shared" si="16"/>
        <v>6.6</v>
      </c>
      <c r="O70" s="59">
        <f t="shared" si="16"/>
        <v>6.9949999999999992</v>
      </c>
      <c r="P70" s="60">
        <f t="shared" si="7"/>
        <v>0.1427031045242976</v>
      </c>
      <c r="Q70" s="22">
        <f t="shared" si="8"/>
        <v>2.511886431509578E-7</v>
      </c>
      <c r="R70" s="61">
        <f t="shared" si="9"/>
        <v>1.7604142289508747E-8</v>
      </c>
      <c r="S70" s="22">
        <f t="shared" si="10"/>
        <v>3.0990582574927025E-16</v>
      </c>
      <c r="T70" s="94">
        <v>298</v>
      </c>
      <c r="U70" s="59">
        <f t="shared" si="11"/>
        <v>288.17500000000001</v>
      </c>
      <c r="V70" s="63">
        <f t="shared" si="12"/>
        <v>0.57501937383080115</v>
      </c>
      <c r="W70" s="64">
        <f t="shared" si="13"/>
        <v>3.7585417072918141</v>
      </c>
      <c r="X70" s="65">
        <f t="shared" ref="X70:X133" si="17">-($B$2/W70)*P70*S70*AB70</f>
        <v>-8.6010019030068151E-8</v>
      </c>
      <c r="Y70" s="66">
        <f t="shared" ref="Y70:Y133" si="18">-(AB70+(5*X70))*$B$2*S70*P70/W70</f>
        <v>-8.5783352430306079E-8</v>
      </c>
      <c r="Z70" s="66">
        <f t="shared" ref="Z70:Z133" si="19">-(AB70+5*Y70)*$B$2*P70*S70/W70</f>
        <v>-8.578394977638305E-8</v>
      </c>
      <c r="AA70" s="67">
        <f t="shared" ref="AA70:AA133" si="20">-(AB70+(10*Z70))*$B$2*P70*S70/W70</f>
        <v>-8.5557877374264626E-8</v>
      </c>
      <c r="AB70" s="68">
        <f t="shared" si="15"/>
        <v>1.631851225835124E-4</v>
      </c>
      <c r="AC70" s="69"/>
      <c r="AD70" s="70">
        <f t="shared" si="14"/>
        <v>1.6318512258351239</v>
      </c>
      <c r="AE70" s="70"/>
      <c r="AF70" s="74"/>
      <c r="AG70" s="71">
        <v>640</v>
      </c>
    </row>
    <row r="71" spans="5:33">
      <c r="E71" s="72">
        <v>0.54740740740740734</v>
      </c>
      <c r="F71" s="71">
        <v>650</v>
      </c>
      <c r="G71" s="58">
        <v>15.22</v>
      </c>
      <c r="H71" s="58">
        <v>6.53</v>
      </c>
      <c r="I71" s="58">
        <v>7.04</v>
      </c>
      <c r="J71" s="58">
        <v>15.17</v>
      </c>
      <c r="K71" s="58">
        <v>6.68</v>
      </c>
      <c r="L71" s="58">
        <v>7.23</v>
      </c>
      <c r="M71" s="59">
        <f t="shared" si="16"/>
        <v>15.195</v>
      </c>
      <c r="N71" s="59">
        <f t="shared" si="16"/>
        <v>6.6050000000000004</v>
      </c>
      <c r="O71" s="59">
        <f t="shared" si="16"/>
        <v>7.1349999999999998</v>
      </c>
      <c r="P71" s="60">
        <f t="shared" ref="P71:P134" si="21">((O71/32000)*(1/((-0.026*M71+1.9067)/1000)))/1.013</f>
        <v>0.14560927898552711</v>
      </c>
      <c r="Q71" s="22">
        <f t="shared" ref="Q71:Q134" si="22">POWER(10, -N71)</f>
        <v>2.4831331052955639E-7</v>
      </c>
      <c r="R71" s="61">
        <f t="shared" ref="R71:R134" si="23">(0.00000000000001*(0.1253*EXP(0.0831*M71)))/Q71</f>
        <v>1.7837610135707273E-8</v>
      </c>
      <c r="S71" s="22">
        <f t="shared" ref="S71:S134" si="24">POWER(R71, 2)</f>
        <v>3.1818033535348686E-16</v>
      </c>
      <c r="T71" s="94">
        <v>298</v>
      </c>
      <c r="U71" s="59">
        <f t="shared" ref="U71:U134" si="25">273+M71</f>
        <v>288.19499999999999</v>
      </c>
      <c r="V71" s="63">
        <f t="shared" ref="V71:V134" si="26">((1/U71)-(1/298))*5026</f>
        <v>0.57380902728170124</v>
      </c>
      <c r="W71" s="64">
        <f t="shared" ref="W71:W134" si="27">POWER(10,V71)</f>
        <v>3.7480815126455442</v>
      </c>
      <c r="X71" s="65">
        <f t="shared" si="17"/>
        <v>-8.9881348236856261E-8</v>
      </c>
      <c r="Y71" s="66">
        <f t="shared" si="18"/>
        <v>-8.9632509701893188E-8</v>
      </c>
      <c r="Z71" s="66">
        <f t="shared" si="19"/>
        <v>-8.9633198616976227E-8</v>
      </c>
      <c r="AA71" s="67">
        <f t="shared" si="20"/>
        <v>-8.9385045182542357E-8</v>
      </c>
      <c r="AB71" s="68">
        <f t="shared" si="15"/>
        <v>1.6232728508214954E-4</v>
      </c>
      <c r="AC71" s="69"/>
      <c r="AD71" s="70">
        <f t="shared" ref="AD71:AE134" si="28">AB71*10000</f>
        <v>1.6232728508214955</v>
      </c>
      <c r="AE71" s="70"/>
      <c r="AF71" s="74"/>
      <c r="AG71" s="71">
        <v>650</v>
      </c>
    </row>
    <row r="72" spans="5:33">
      <c r="E72" s="72">
        <v>0.54752314814814818</v>
      </c>
      <c r="F72" s="71">
        <v>660</v>
      </c>
      <c r="G72" s="58">
        <v>15.23</v>
      </c>
      <c r="H72" s="58">
        <v>6.54</v>
      </c>
      <c r="I72" s="58">
        <v>7.08</v>
      </c>
      <c r="J72" s="58">
        <v>15.18</v>
      </c>
      <c r="K72" s="58">
        <v>6.69</v>
      </c>
      <c r="L72" s="58">
        <v>7.32</v>
      </c>
      <c r="M72" s="59">
        <f t="shared" si="16"/>
        <v>15.205</v>
      </c>
      <c r="N72" s="59">
        <f t="shared" si="16"/>
        <v>6.6150000000000002</v>
      </c>
      <c r="O72" s="59">
        <f t="shared" si="16"/>
        <v>7.2</v>
      </c>
      <c r="P72" s="60">
        <f t="shared" si="21"/>
        <v>0.14696105984554159</v>
      </c>
      <c r="Q72" s="22">
        <f t="shared" si="22"/>
        <v>2.4266100950824093E-7</v>
      </c>
      <c r="R72" s="61">
        <f t="shared" si="23"/>
        <v>1.8268276082397241E-8</v>
      </c>
      <c r="S72" s="22">
        <f t="shared" si="24"/>
        <v>3.3372991102268709E-16</v>
      </c>
      <c r="T72" s="94">
        <v>298</v>
      </c>
      <c r="U72" s="59">
        <f t="shared" si="25"/>
        <v>288.20499999999998</v>
      </c>
      <c r="V72" s="63">
        <f t="shared" si="26"/>
        <v>0.573203917001195</v>
      </c>
      <c r="W72" s="64">
        <f t="shared" si="27"/>
        <v>3.7428628799916064</v>
      </c>
      <c r="X72" s="65">
        <f t="shared" si="17"/>
        <v>-9.4755625291747563E-8</v>
      </c>
      <c r="Y72" s="66">
        <f t="shared" si="18"/>
        <v>-9.4477530285054019E-8</v>
      </c>
      <c r="Z72" s="66">
        <f t="shared" si="19"/>
        <v>-9.447834645646876E-8</v>
      </c>
      <c r="AA72" s="67">
        <f t="shared" si="20"/>
        <v>-9.4201062830483443E-8</v>
      </c>
      <c r="AB72" s="68">
        <f t="shared" ref="AB72:AB135" si="29">AB71+10*(0.166666666666666*(X71+2*Y71+2*Z71+AA71))</f>
        <v>1.61430955398721E-4</v>
      </c>
      <c r="AC72" s="69"/>
      <c r="AD72" s="70">
        <f t="shared" si="28"/>
        <v>1.6143095539872099</v>
      </c>
      <c r="AE72" s="70"/>
      <c r="AF72" s="74"/>
      <c r="AG72" s="71">
        <v>660</v>
      </c>
    </row>
    <row r="73" spans="5:33">
      <c r="E73" s="72">
        <v>0.5476388888888889</v>
      </c>
      <c r="F73" s="71">
        <v>670</v>
      </c>
      <c r="G73" s="58">
        <v>15.24</v>
      </c>
      <c r="H73" s="58">
        <v>6.55</v>
      </c>
      <c r="I73" s="58">
        <v>7.35</v>
      </c>
      <c r="J73" s="58">
        <v>15.19</v>
      </c>
      <c r="K73" s="58">
        <v>6.7</v>
      </c>
      <c r="L73" s="58">
        <v>7.52</v>
      </c>
      <c r="M73" s="59">
        <f t="shared" si="16"/>
        <v>15.215</v>
      </c>
      <c r="N73" s="59">
        <f t="shared" si="16"/>
        <v>6.625</v>
      </c>
      <c r="O73" s="59">
        <f t="shared" si="16"/>
        <v>7.4349999999999996</v>
      </c>
      <c r="P73" s="60">
        <f t="shared" si="21"/>
        <v>0.15178381682031131</v>
      </c>
      <c r="Q73" s="22">
        <f t="shared" si="22"/>
        <v>2.3713737056616535E-7</v>
      </c>
      <c r="R73" s="61">
        <f t="shared" si="23"/>
        <v>1.8709339899442414E-8</v>
      </c>
      <c r="S73" s="22">
        <f t="shared" si="24"/>
        <v>3.5003939947286788E-16</v>
      </c>
      <c r="T73" s="94">
        <v>298</v>
      </c>
      <c r="U73" s="59">
        <f t="shared" si="25"/>
        <v>288.21499999999997</v>
      </c>
      <c r="V73" s="63">
        <f t="shared" si="26"/>
        <v>0.57259884871088884</v>
      </c>
      <c r="W73" s="64">
        <f t="shared" si="27"/>
        <v>3.7376518748674381</v>
      </c>
      <c r="X73" s="65">
        <f t="shared" si="17"/>
        <v>-1.0218940492105346E-7</v>
      </c>
      <c r="Y73" s="66">
        <f t="shared" si="18"/>
        <v>-1.0186405993417015E-7</v>
      </c>
      <c r="Z73" s="66">
        <f t="shared" si="19"/>
        <v>-1.0186509574958146E-7</v>
      </c>
      <c r="AA73" s="67">
        <f t="shared" si="20"/>
        <v>-1.0154077998256557E-7</v>
      </c>
      <c r="AB73" s="68">
        <f t="shared" si="29"/>
        <v>1.6048617466271221E-4</v>
      </c>
      <c r="AC73" s="69"/>
      <c r="AD73" s="70">
        <f t="shared" si="28"/>
        <v>1.6048617466271222</v>
      </c>
      <c r="AE73" s="70"/>
      <c r="AF73" s="74"/>
      <c r="AG73" s="71">
        <v>670</v>
      </c>
    </row>
    <row r="74" spans="5:33">
      <c r="E74" s="72">
        <v>0.54775462962962962</v>
      </c>
      <c r="F74" s="71">
        <v>680</v>
      </c>
      <c r="G74" s="58">
        <v>15.26</v>
      </c>
      <c r="H74" s="58">
        <v>6.56</v>
      </c>
      <c r="I74" s="58">
        <v>7.48</v>
      </c>
      <c r="J74" s="58">
        <v>15.21</v>
      </c>
      <c r="K74" s="58">
        <v>6.71</v>
      </c>
      <c r="L74" s="58">
        <v>7.63</v>
      </c>
      <c r="M74" s="59">
        <f t="shared" si="16"/>
        <v>15.234999999999999</v>
      </c>
      <c r="N74" s="59">
        <f t="shared" si="16"/>
        <v>6.6349999999999998</v>
      </c>
      <c r="O74" s="59">
        <f t="shared" si="16"/>
        <v>7.5549999999999997</v>
      </c>
      <c r="P74" s="60">
        <f t="shared" si="21"/>
        <v>0.15428668205953955</v>
      </c>
      <c r="Q74" s="22">
        <f t="shared" si="22"/>
        <v>2.3173946499684774E-7</v>
      </c>
      <c r="R74" s="61">
        <f t="shared" si="23"/>
        <v>1.9176982082434293E-8</v>
      </c>
      <c r="S74" s="22">
        <f t="shared" si="24"/>
        <v>3.677566417900059E-16</v>
      </c>
      <c r="T74" s="94">
        <v>298</v>
      </c>
      <c r="U74" s="59">
        <f t="shared" si="25"/>
        <v>288.23500000000001</v>
      </c>
      <c r="V74" s="63">
        <f t="shared" si="26"/>
        <v>0.57138883808339092</v>
      </c>
      <c r="W74" s="64">
        <f t="shared" si="27"/>
        <v>3.7272527005711438</v>
      </c>
      <c r="X74" s="65">
        <f t="shared" si="17"/>
        <v>-1.087419408360777E-7</v>
      </c>
      <c r="Y74" s="66">
        <f t="shared" si="18"/>
        <v>-1.0837118166313742E-7</v>
      </c>
      <c r="Z74" s="66">
        <f t="shared" si="19"/>
        <v>-1.0837244577855841E-7</v>
      </c>
      <c r="AA74" s="67">
        <f t="shared" si="20"/>
        <v>-1.0800294210095406E-7</v>
      </c>
      <c r="AB74" s="68">
        <f t="shared" si="29"/>
        <v>1.5946752716892702E-4</v>
      </c>
      <c r="AC74" s="69"/>
      <c r="AD74" s="70">
        <f t="shared" si="28"/>
        <v>1.5946752716892703</v>
      </c>
      <c r="AE74" s="70"/>
      <c r="AF74" s="74"/>
      <c r="AG74" s="71">
        <v>680</v>
      </c>
    </row>
    <row r="75" spans="5:33">
      <c r="E75" s="72">
        <v>0.54787037037037034</v>
      </c>
      <c r="F75" s="71">
        <v>690</v>
      </c>
      <c r="G75" s="58">
        <v>15.27</v>
      </c>
      <c r="H75" s="58">
        <v>6.57</v>
      </c>
      <c r="I75" s="58">
        <v>7.67</v>
      </c>
      <c r="J75" s="58">
        <v>15.22</v>
      </c>
      <c r="K75" s="58">
        <v>6.71</v>
      </c>
      <c r="L75" s="58">
        <v>7.82</v>
      </c>
      <c r="M75" s="59">
        <f t="shared" si="16"/>
        <v>15.245000000000001</v>
      </c>
      <c r="N75" s="59">
        <f t="shared" si="16"/>
        <v>6.6400000000000006</v>
      </c>
      <c r="O75" s="59">
        <f t="shared" si="16"/>
        <v>7.7450000000000001</v>
      </c>
      <c r="P75" s="60">
        <f t="shared" si="21"/>
        <v>0.15819405170561204</v>
      </c>
      <c r="Q75" s="22">
        <f t="shared" si="22"/>
        <v>2.2908676527677676E-7</v>
      </c>
      <c r="R75" s="61">
        <f t="shared" si="23"/>
        <v>1.9415168372395729E-8</v>
      </c>
      <c r="S75" s="22">
        <f t="shared" si="24"/>
        <v>3.7694876292847539E-16</v>
      </c>
      <c r="T75" s="94">
        <v>298</v>
      </c>
      <c r="U75" s="59">
        <f t="shared" si="25"/>
        <v>288.245</v>
      </c>
      <c r="V75" s="63">
        <f t="shared" si="26"/>
        <v>0.57078389573746524</v>
      </c>
      <c r="W75" s="64">
        <f t="shared" si="27"/>
        <v>3.7220645081269375</v>
      </c>
      <c r="X75" s="65">
        <f t="shared" si="17"/>
        <v>-1.1366429103581177E-7</v>
      </c>
      <c r="Y75" s="66">
        <f t="shared" si="18"/>
        <v>-1.1325643459813845E-7</v>
      </c>
      <c r="Z75" s="66">
        <f t="shared" si="19"/>
        <v>-1.1325789809095783E-7</v>
      </c>
      <c r="AA75" s="67">
        <f t="shared" si="20"/>
        <v>-1.1285149464333367E-7</v>
      </c>
      <c r="AB75" s="68">
        <f t="shared" si="29"/>
        <v>1.5838380693922633E-4</v>
      </c>
      <c r="AC75" s="69"/>
      <c r="AD75" s="70">
        <f t="shared" si="28"/>
        <v>1.5838380693922633</v>
      </c>
      <c r="AE75" s="70"/>
      <c r="AF75" s="74"/>
      <c r="AG75" s="71">
        <v>690</v>
      </c>
    </row>
    <row r="76" spans="5:33">
      <c r="E76" s="72">
        <v>0.54798611111111106</v>
      </c>
      <c r="F76" s="71">
        <v>700</v>
      </c>
      <c r="G76" s="58">
        <v>15.29</v>
      </c>
      <c r="H76" s="58">
        <v>6.57</v>
      </c>
      <c r="I76" s="58">
        <v>7.78</v>
      </c>
      <c r="J76" s="58">
        <v>15.23</v>
      </c>
      <c r="K76" s="58">
        <v>6.72</v>
      </c>
      <c r="L76" s="58">
        <v>7.88</v>
      </c>
      <c r="M76" s="59">
        <f t="shared" si="16"/>
        <v>15.26</v>
      </c>
      <c r="N76" s="59">
        <f t="shared" si="16"/>
        <v>6.6449999999999996</v>
      </c>
      <c r="O76" s="59">
        <f t="shared" si="16"/>
        <v>7.83</v>
      </c>
      <c r="P76" s="60">
        <f t="shared" si="21"/>
        <v>0.1599715114560164</v>
      </c>
      <c r="Q76" s="22">
        <f t="shared" si="22"/>
        <v>2.2646443075930583E-7</v>
      </c>
      <c r="R76" s="61">
        <f t="shared" si="23"/>
        <v>1.9664481932621846E-8</v>
      </c>
      <c r="S76" s="22">
        <f t="shared" si="24"/>
        <v>3.8669184967841098E-16</v>
      </c>
      <c r="T76" s="94">
        <v>298</v>
      </c>
      <c r="U76" s="59">
        <f t="shared" si="25"/>
        <v>288.26</v>
      </c>
      <c r="V76" s="63">
        <f t="shared" si="26"/>
        <v>0.56987656091606431</v>
      </c>
      <c r="W76" s="64">
        <f t="shared" si="27"/>
        <v>3.7142964301858483</v>
      </c>
      <c r="X76" s="65">
        <f t="shared" si="17"/>
        <v>-1.1731400421776082E-7</v>
      </c>
      <c r="Y76" s="66">
        <f t="shared" si="18"/>
        <v>-1.1687640588114328E-7</v>
      </c>
      <c r="Z76" s="66">
        <f t="shared" si="19"/>
        <v>-1.1687803818672766E-7</v>
      </c>
      <c r="AA76" s="67">
        <f t="shared" si="20"/>
        <v>-1.1644205997821898E-7</v>
      </c>
      <c r="AB76" s="68">
        <f t="shared" si="29"/>
        <v>1.5725123285413077E-4</v>
      </c>
      <c r="AC76" s="69"/>
      <c r="AD76" s="70">
        <f t="shared" si="28"/>
        <v>1.5725123285413076</v>
      </c>
      <c r="AE76" s="70"/>
      <c r="AF76" s="74"/>
      <c r="AG76" s="71">
        <v>700</v>
      </c>
    </row>
    <row r="77" spans="5:33">
      <c r="E77" s="72">
        <v>0.5481018518518519</v>
      </c>
      <c r="F77" s="71">
        <v>710</v>
      </c>
      <c r="G77" s="58">
        <v>15.3</v>
      </c>
      <c r="H77" s="58">
        <v>6.58</v>
      </c>
      <c r="I77" s="58">
        <v>7.92</v>
      </c>
      <c r="J77" s="58">
        <v>15.24</v>
      </c>
      <c r="K77" s="58">
        <v>6.73</v>
      </c>
      <c r="L77" s="58">
        <v>7.98</v>
      </c>
      <c r="M77" s="59">
        <f t="shared" si="16"/>
        <v>15.27</v>
      </c>
      <c r="N77" s="59">
        <f t="shared" si="16"/>
        <v>6.6550000000000002</v>
      </c>
      <c r="O77" s="59">
        <f t="shared" si="16"/>
        <v>7.95</v>
      </c>
      <c r="P77" s="60">
        <f t="shared" si="21"/>
        <v>0.16245115496322174</v>
      </c>
      <c r="Q77" s="22">
        <f t="shared" si="22"/>
        <v>2.2130947096056331E-7</v>
      </c>
      <c r="R77" s="61">
        <f t="shared" si="23"/>
        <v>2.0139255327894565E-8</v>
      </c>
      <c r="S77" s="22">
        <f t="shared" si="24"/>
        <v>4.0558960516212962E-16</v>
      </c>
      <c r="T77" s="94">
        <v>298</v>
      </c>
      <c r="U77" s="59">
        <f t="shared" si="25"/>
        <v>288.27</v>
      </c>
      <c r="V77" s="63">
        <f t="shared" si="26"/>
        <v>0.56927172349375232</v>
      </c>
      <c r="W77" s="64">
        <f t="shared" si="27"/>
        <v>3.7091271684803475</v>
      </c>
      <c r="X77" s="65">
        <f t="shared" si="17"/>
        <v>-1.2419859565300607E-7</v>
      </c>
      <c r="Y77" s="66">
        <f t="shared" si="18"/>
        <v>-1.2370445648559421E-7</v>
      </c>
      <c r="Z77" s="66">
        <f t="shared" si="19"/>
        <v>-1.2370642247816834E-7</v>
      </c>
      <c r="AA77" s="67">
        <f t="shared" si="20"/>
        <v>-1.2321423365945107E-7</v>
      </c>
      <c r="AB77" s="68">
        <f t="shared" si="29"/>
        <v>1.560824579335779E-4</v>
      </c>
      <c r="AC77" s="69"/>
      <c r="AD77" s="70">
        <f t="shared" si="28"/>
        <v>1.5608245793357789</v>
      </c>
      <c r="AE77" s="70"/>
      <c r="AF77" s="74"/>
      <c r="AG77" s="71">
        <v>710</v>
      </c>
    </row>
    <row r="78" spans="5:33">
      <c r="E78" s="72">
        <v>0.54821759259259262</v>
      </c>
      <c r="F78" s="71">
        <v>720</v>
      </c>
      <c r="G78" s="58">
        <v>15.31</v>
      </c>
      <c r="H78" s="58">
        <v>6.59</v>
      </c>
      <c r="I78" s="58">
        <v>8.01</v>
      </c>
      <c r="J78" s="58">
        <v>15.26</v>
      </c>
      <c r="K78" s="58">
        <v>6.74</v>
      </c>
      <c r="L78" s="58">
        <v>8.19</v>
      </c>
      <c r="M78" s="59">
        <f t="shared" si="16"/>
        <v>15.285</v>
      </c>
      <c r="N78" s="59">
        <f t="shared" si="16"/>
        <v>6.665</v>
      </c>
      <c r="O78" s="59">
        <f t="shared" si="16"/>
        <v>8.1</v>
      </c>
      <c r="P78" s="60">
        <f t="shared" si="21"/>
        <v>0.16555904044027372</v>
      </c>
      <c r="Q78" s="22">
        <f t="shared" si="22"/>
        <v>2.1627185237270158E-7</v>
      </c>
      <c r="R78" s="61">
        <f t="shared" si="23"/>
        <v>2.0634063182989208E-8</v>
      </c>
      <c r="S78" s="22">
        <f t="shared" si="24"/>
        <v>4.2576456343959073E-16</v>
      </c>
      <c r="T78" s="94">
        <v>298</v>
      </c>
      <c r="U78" s="59">
        <f t="shared" si="25"/>
        <v>288.28500000000003</v>
      </c>
      <c r="V78" s="63">
        <f t="shared" si="26"/>
        <v>0.56836454603729725</v>
      </c>
      <c r="W78" s="64">
        <f t="shared" si="27"/>
        <v>3.7013874323999203</v>
      </c>
      <c r="X78" s="65">
        <f t="shared" si="17"/>
        <v>-1.3209332419971012E-7</v>
      </c>
      <c r="Y78" s="66">
        <f t="shared" si="18"/>
        <v>-1.3152990267522002E-7</v>
      </c>
      <c r="Z78" s="66">
        <f t="shared" si="19"/>
        <v>-1.3153230585355003E-7</v>
      </c>
      <c r="AA78" s="67">
        <f t="shared" si="20"/>
        <v>-1.3097126700669612E-7</v>
      </c>
      <c r="AB78" s="68">
        <f t="shared" si="29"/>
        <v>1.5484540028817793E-4</v>
      </c>
      <c r="AC78" s="75">
        <f>D11</f>
        <v>1.5598531902879728E-4</v>
      </c>
      <c r="AD78" s="70">
        <f t="shared" si="28"/>
        <v>1.5484540028817793</v>
      </c>
      <c r="AE78" s="70">
        <f>AC78*10000</f>
        <v>1.5598531902879729</v>
      </c>
      <c r="AF78" s="74">
        <f>(AD78-AE78)*(AD78-AE78)</f>
        <v>1.2994147352152303E-4</v>
      </c>
      <c r="AG78" s="71">
        <v>720</v>
      </c>
    </row>
    <row r="79" spans="5:33">
      <c r="E79" s="72">
        <v>0.54833333333333334</v>
      </c>
      <c r="F79" s="71">
        <v>730</v>
      </c>
      <c r="G79" s="58">
        <v>15.33</v>
      </c>
      <c r="H79" s="58">
        <v>6.6</v>
      </c>
      <c r="I79" s="58">
        <v>7.96</v>
      </c>
      <c r="J79" s="58">
        <v>15.28</v>
      </c>
      <c r="K79" s="58">
        <v>6.75</v>
      </c>
      <c r="L79" s="58">
        <v>8.2200000000000006</v>
      </c>
      <c r="M79" s="59">
        <f t="shared" si="16"/>
        <v>15.305</v>
      </c>
      <c r="N79" s="59">
        <f t="shared" si="16"/>
        <v>6.6749999999999998</v>
      </c>
      <c r="O79" s="59">
        <f t="shared" si="16"/>
        <v>8.09</v>
      </c>
      <c r="P79" s="60">
        <f t="shared" si="21"/>
        <v>0.16541163630729164</v>
      </c>
      <c r="Q79" s="22">
        <f t="shared" si="22"/>
        <v>2.1134890398366464E-7</v>
      </c>
      <c r="R79" s="61">
        <f t="shared" si="23"/>
        <v>2.1149814054091426E-8</v>
      </c>
      <c r="S79" s="22">
        <f t="shared" si="24"/>
        <v>4.4731463452264323E-16</v>
      </c>
      <c r="T79" s="94">
        <v>298</v>
      </c>
      <c r="U79" s="59">
        <f t="shared" si="25"/>
        <v>288.30500000000001</v>
      </c>
      <c r="V79" s="63">
        <f t="shared" si="26"/>
        <v>0.56715512293619796</v>
      </c>
      <c r="W79" s="64">
        <f t="shared" si="27"/>
        <v>3.6910941491626486</v>
      </c>
      <c r="X79" s="65">
        <f t="shared" si="17"/>
        <v>-1.3786125471621968E-7</v>
      </c>
      <c r="Y79" s="66">
        <f t="shared" si="18"/>
        <v>-1.3724229702079593E-7</v>
      </c>
      <c r="Z79" s="66">
        <f t="shared" si="19"/>
        <v>-1.3724507596423088E-7</v>
      </c>
      <c r="AA79" s="67">
        <f t="shared" si="20"/>
        <v>-1.3662887225891596E-7</v>
      </c>
      <c r="AB79" s="68">
        <f t="shared" si="29"/>
        <v>1.535300852744047E-4</v>
      </c>
      <c r="AC79" s="69"/>
      <c r="AD79" s="70">
        <f t="shared" si="28"/>
        <v>1.535300852744047</v>
      </c>
      <c r="AE79" s="70"/>
      <c r="AF79" s="74"/>
      <c r="AG79" s="71">
        <v>730</v>
      </c>
    </row>
    <row r="80" spans="5:33">
      <c r="E80" s="72">
        <v>0.54844907407407406</v>
      </c>
      <c r="F80" s="71">
        <v>740</v>
      </c>
      <c r="G80" s="58">
        <v>15.34</v>
      </c>
      <c r="H80" s="58">
        <v>6.61</v>
      </c>
      <c r="I80" s="58">
        <v>8.08</v>
      </c>
      <c r="J80" s="58">
        <v>15.29</v>
      </c>
      <c r="K80" s="58">
        <v>6.76</v>
      </c>
      <c r="L80" s="58">
        <v>8.2899999999999991</v>
      </c>
      <c r="M80" s="59">
        <f t="shared" si="16"/>
        <v>15.315</v>
      </c>
      <c r="N80" s="59">
        <f t="shared" si="16"/>
        <v>6.6850000000000005</v>
      </c>
      <c r="O80" s="59">
        <f t="shared" si="16"/>
        <v>8.1849999999999987</v>
      </c>
      <c r="P80" s="60">
        <f t="shared" si="21"/>
        <v>0.1673828917550835</v>
      </c>
      <c r="Q80" s="22">
        <f t="shared" si="22"/>
        <v>2.0653801558105255E-7</v>
      </c>
      <c r="R80" s="61">
        <f t="shared" si="23"/>
        <v>2.1660448865740842E-8</v>
      </c>
      <c r="S80" s="22">
        <f t="shared" si="24"/>
        <v>4.6917504506537376E-16</v>
      </c>
      <c r="T80" s="94">
        <v>298</v>
      </c>
      <c r="U80" s="59">
        <f t="shared" si="25"/>
        <v>288.315</v>
      </c>
      <c r="V80" s="63">
        <f t="shared" si="26"/>
        <v>0.56655047430761452</v>
      </c>
      <c r="W80" s="64">
        <f t="shared" si="27"/>
        <v>3.6859587808785803</v>
      </c>
      <c r="X80" s="65">
        <f t="shared" si="17"/>
        <v>-1.4521583118871163E-7</v>
      </c>
      <c r="Y80" s="66">
        <f t="shared" si="18"/>
        <v>-1.4452287758156833E-7</v>
      </c>
      <c r="Z80" s="66">
        <f t="shared" si="19"/>
        <v>-1.445261842782124E-7</v>
      </c>
      <c r="AA80" s="67">
        <f t="shared" si="20"/>
        <v>-1.4383650580934448E-7</v>
      </c>
      <c r="AB80" s="68">
        <f t="shared" si="29"/>
        <v>1.5215764381949605E-4</v>
      </c>
      <c r="AC80" s="69"/>
      <c r="AD80" s="70">
        <f t="shared" si="28"/>
        <v>1.5215764381949606</v>
      </c>
      <c r="AE80" s="70"/>
      <c r="AF80" s="74"/>
      <c r="AG80" s="71">
        <v>740</v>
      </c>
    </row>
    <row r="81" spans="5:37">
      <c r="E81" s="72">
        <v>0.54856481481481478</v>
      </c>
      <c r="F81" s="71">
        <v>750</v>
      </c>
      <c r="G81" s="58">
        <v>15.35</v>
      </c>
      <c r="H81" s="58">
        <v>6.62</v>
      </c>
      <c r="I81" s="58">
        <v>8.11</v>
      </c>
      <c r="J81" s="58">
        <v>15.3</v>
      </c>
      <c r="K81" s="58">
        <v>6.77</v>
      </c>
      <c r="L81" s="58">
        <v>8.32</v>
      </c>
      <c r="M81" s="59">
        <f t="shared" si="16"/>
        <v>15.324999999999999</v>
      </c>
      <c r="N81" s="59">
        <f t="shared" si="16"/>
        <v>6.6950000000000003</v>
      </c>
      <c r="O81" s="59">
        <f t="shared" si="16"/>
        <v>8.2149999999999999</v>
      </c>
      <c r="P81" s="60">
        <f t="shared" si="21"/>
        <v>0.16802535053585668</v>
      </c>
      <c r="Q81" s="22">
        <f t="shared" si="22"/>
        <v>2.0183663636815574E-7</v>
      </c>
      <c r="R81" s="61">
        <f t="shared" si="23"/>
        <v>2.2183412292204592E-8</v>
      </c>
      <c r="S81" s="22">
        <f t="shared" si="24"/>
        <v>4.9210378092593383E-16</v>
      </c>
      <c r="T81" s="94">
        <v>298</v>
      </c>
      <c r="U81" s="59">
        <f t="shared" si="25"/>
        <v>288.32499999999999</v>
      </c>
      <c r="V81" s="63">
        <f t="shared" si="26"/>
        <v>0.56594586762118859</v>
      </c>
      <c r="W81" s="64">
        <f t="shared" si="27"/>
        <v>3.6808309128390944</v>
      </c>
      <c r="X81" s="65">
        <f t="shared" si="17"/>
        <v>-1.5165589760128126E-7</v>
      </c>
      <c r="Y81" s="66">
        <f t="shared" si="18"/>
        <v>-1.5089287105742662E-7</v>
      </c>
      <c r="Z81" s="66">
        <f t="shared" si="19"/>
        <v>-1.5089671007401505E-7</v>
      </c>
      <c r="AA81" s="67">
        <f t="shared" si="20"/>
        <v>-1.5013748391624909E-7</v>
      </c>
      <c r="AB81" s="68">
        <f t="shared" si="29"/>
        <v>1.5071239305163334E-4</v>
      </c>
      <c r="AC81" s="69"/>
      <c r="AD81" s="70">
        <f t="shared" si="28"/>
        <v>1.5071239305163335</v>
      </c>
      <c r="AE81" s="70"/>
      <c r="AF81" s="74"/>
      <c r="AG81" s="71">
        <v>750</v>
      </c>
    </row>
    <row r="82" spans="5:37">
      <c r="E82" s="72">
        <v>0.5486805555555555</v>
      </c>
      <c r="F82" s="71">
        <v>760</v>
      </c>
      <c r="G82" s="58">
        <v>15.36</v>
      </c>
      <c r="H82" s="58">
        <v>6.63</v>
      </c>
      <c r="I82" s="58">
        <v>8.2100000000000009</v>
      </c>
      <c r="J82" s="58">
        <v>15.31</v>
      </c>
      <c r="K82" s="58">
        <v>6.78</v>
      </c>
      <c r="L82" s="58">
        <v>8.4700000000000006</v>
      </c>
      <c r="M82" s="59">
        <f t="shared" si="16"/>
        <v>15.335000000000001</v>
      </c>
      <c r="N82" s="59">
        <f t="shared" si="16"/>
        <v>6.7050000000000001</v>
      </c>
      <c r="O82" s="59">
        <f t="shared" si="16"/>
        <v>8.34</v>
      </c>
      <c r="P82" s="60">
        <f t="shared" si="21"/>
        <v>0.17061144661440678</v>
      </c>
      <c r="Q82" s="22">
        <f t="shared" si="22"/>
        <v>1.9724227361148502E-7</v>
      </c>
      <c r="R82" s="61">
        <f t="shared" si="23"/>
        <v>2.2719001991887046E-8</v>
      </c>
      <c r="S82" s="22">
        <f t="shared" si="24"/>
        <v>5.161530515073676E-16</v>
      </c>
      <c r="T82" s="94">
        <v>298</v>
      </c>
      <c r="U82" s="59">
        <f t="shared" si="25"/>
        <v>288.33499999999998</v>
      </c>
      <c r="V82" s="63">
        <f t="shared" si="26"/>
        <v>0.56534130287255668</v>
      </c>
      <c r="W82" s="64">
        <f t="shared" si="27"/>
        <v>3.6757105335832327</v>
      </c>
      <c r="X82" s="65">
        <f t="shared" si="17"/>
        <v>-1.6012121922586526E-7</v>
      </c>
      <c r="Y82" s="66">
        <f t="shared" si="18"/>
        <v>-1.5926202975106087E-7</v>
      </c>
      <c r="Z82" s="66">
        <f t="shared" si="19"/>
        <v>-1.5926664004916617E-7</v>
      </c>
      <c r="AA82" s="67">
        <f t="shared" si="20"/>
        <v>-1.5841201139595639E-7</v>
      </c>
      <c r="AB82" s="68">
        <f t="shared" si="29"/>
        <v>1.4920343881199934E-4</v>
      </c>
      <c r="AC82" s="69"/>
      <c r="AD82" s="70">
        <f t="shared" si="28"/>
        <v>1.4920343881199933</v>
      </c>
      <c r="AE82" s="70"/>
      <c r="AF82" s="74"/>
      <c r="AG82" s="71">
        <v>760</v>
      </c>
    </row>
    <row r="83" spans="5:37">
      <c r="E83" s="72">
        <v>0.54879629629629634</v>
      </c>
      <c r="F83" s="71">
        <v>770</v>
      </c>
      <c r="G83" s="58">
        <v>15.38</v>
      </c>
      <c r="H83" s="58">
        <v>6.63</v>
      </c>
      <c r="I83" s="58">
        <v>8.27</v>
      </c>
      <c r="J83" s="58">
        <v>15.33</v>
      </c>
      <c r="K83" s="58">
        <v>6.79</v>
      </c>
      <c r="L83" s="58">
        <v>8.5500000000000007</v>
      </c>
      <c r="M83" s="59">
        <f t="shared" si="16"/>
        <v>15.355</v>
      </c>
      <c r="N83" s="59">
        <f t="shared" si="16"/>
        <v>6.71</v>
      </c>
      <c r="O83" s="59">
        <f t="shared" si="16"/>
        <v>8.41</v>
      </c>
      <c r="P83" s="60">
        <f t="shared" si="21"/>
        <v>0.17210278335442639</v>
      </c>
      <c r="Q83" s="22">
        <f t="shared" si="22"/>
        <v>1.9498445997580421E-7</v>
      </c>
      <c r="R83" s="61">
        <f t="shared" si="23"/>
        <v>2.3020303604632259E-8</v>
      </c>
      <c r="S83" s="22">
        <f t="shared" si="24"/>
        <v>5.2993437804944499E-16</v>
      </c>
      <c r="T83" s="94">
        <v>298</v>
      </c>
      <c r="U83" s="59">
        <f t="shared" si="25"/>
        <v>288.35500000000002</v>
      </c>
      <c r="V83" s="63">
        <f t="shared" si="26"/>
        <v>0.56413229917121743</v>
      </c>
      <c r="W83" s="64">
        <f t="shared" si="27"/>
        <v>3.6654921956698243</v>
      </c>
      <c r="X83" s="65">
        <f t="shared" si="17"/>
        <v>-1.6452067438789358E-7</v>
      </c>
      <c r="Y83" s="66">
        <f t="shared" si="18"/>
        <v>-1.6360383583248865E-7</v>
      </c>
      <c r="Z83" s="66">
        <f t="shared" si="19"/>
        <v>-1.6360894517780228E-7</v>
      </c>
      <c r="AA83" s="67">
        <f t="shared" si="20"/>
        <v>-1.6269715902113213E-7</v>
      </c>
      <c r="AB83" s="68">
        <f t="shared" si="29"/>
        <v>1.4761078786162889E-4</v>
      </c>
      <c r="AC83" s="69"/>
      <c r="AD83" s="70">
        <f t="shared" si="28"/>
        <v>1.4761078786162889</v>
      </c>
      <c r="AE83" s="70"/>
      <c r="AF83" s="74"/>
      <c r="AG83" s="71">
        <v>770</v>
      </c>
    </row>
    <row r="84" spans="5:37">
      <c r="E84" s="72">
        <v>0.54891203703703706</v>
      </c>
      <c r="F84" s="71">
        <v>780</v>
      </c>
      <c r="G84" s="58">
        <v>15.39</v>
      </c>
      <c r="H84" s="58">
        <v>6.64</v>
      </c>
      <c r="I84" s="58">
        <v>8.2799999999999994</v>
      </c>
      <c r="J84" s="58">
        <v>15.34</v>
      </c>
      <c r="K84" s="58">
        <v>6.8</v>
      </c>
      <c r="L84" s="58">
        <v>8.5299999999999994</v>
      </c>
      <c r="M84" s="59">
        <f t="shared" si="16"/>
        <v>15.365</v>
      </c>
      <c r="N84" s="59">
        <f t="shared" si="16"/>
        <v>6.72</v>
      </c>
      <c r="O84" s="59">
        <f t="shared" si="16"/>
        <v>8.4049999999999994</v>
      </c>
      <c r="P84" s="60">
        <f t="shared" si="21"/>
        <v>0.17203013382735183</v>
      </c>
      <c r="Q84" s="22">
        <f t="shared" si="22"/>
        <v>1.9054607179632443E-7</v>
      </c>
      <c r="R84" s="61">
        <f t="shared" si="23"/>
        <v>2.3576098958917609E-8</v>
      </c>
      <c r="S84" s="22">
        <f t="shared" si="24"/>
        <v>5.5583244212067599E-16</v>
      </c>
      <c r="T84" s="94">
        <v>298</v>
      </c>
      <c r="U84" s="59">
        <f t="shared" si="25"/>
        <v>288.36500000000001</v>
      </c>
      <c r="V84" s="63">
        <f t="shared" si="26"/>
        <v>0.56352786020978929</v>
      </c>
      <c r="W84" s="64">
        <f t="shared" si="27"/>
        <v>3.6603942141816264</v>
      </c>
      <c r="X84" s="65">
        <f t="shared" si="17"/>
        <v>-1.7081377467843568E-7</v>
      </c>
      <c r="Y84" s="66">
        <f t="shared" si="18"/>
        <v>-1.6981437743649631E-7</v>
      </c>
      <c r="Z84" s="66">
        <f t="shared" si="19"/>
        <v>-1.6982022470993237E-7</v>
      </c>
      <c r="AA84" s="67">
        <f t="shared" si="20"/>
        <v>-1.6882660631897366E-7</v>
      </c>
      <c r="AB84" s="68">
        <f t="shared" si="29"/>
        <v>1.4597471553591288E-4</v>
      </c>
      <c r="AC84" s="69"/>
      <c r="AD84" s="70">
        <f t="shared" si="28"/>
        <v>1.4597471553591288</v>
      </c>
      <c r="AE84" s="70"/>
      <c r="AF84" s="74"/>
      <c r="AG84" s="71">
        <v>780</v>
      </c>
    </row>
    <row r="85" spans="5:37">
      <c r="E85" s="72">
        <v>0.54902777777777778</v>
      </c>
      <c r="F85" s="71">
        <v>790</v>
      </c>
      <c r="G85" s="58">
        <v>15.41</v>
      </c>
      <c r="H85" s="58">
        <v>6.65</v>
      </c>
      <c r="I85" s="58">
        <v>8.35</v>
      </c>
      <c r="J85" s="58">
        <v>15.36</v>
      </c>
      <c r="K85" s="58">
        <v>6.8</v>
      </c>
      <c r="L85" s="58">
        <v>8.5500000000000007</v>
      </c>
      <c r="M85" s="59">
        <f t="shared" si="16"/>
        <v>15.385</v>
      </c>
      <c r="N85" s="59">
        <f t="shared" si="16"/>
        <v>6.7249999999999996</v>
      </c>
      <c r="O85" s="59">
        <f t="shared" si="16"/>
        <v>8.4499999999999993</v>
      </c>
      <c r="P85" s="60">
        <f t="shared" si="21"/>
        <v>0.17301086578014738</v>
      </c>
      <c r="Q85" s="22">
        <f t="shared" si="22"/>
        <v>1.8836490894897976E-7</v>
      </c>
      <c r="R85" s="61">
        <f t="shared" si="23"/>
        <v>2.3888767474950996E-8</v>
      </c>
      <c r="S85" s="22">
        <f t="shared" si="24"/>
        <v>5.7067321147227662E-16</v>
      </c>
      <c r="T85" s="94">
        <v>298</v>
      </c>
      <c r="U85" s="59">
        <f t="shared" si="25"/>
        <v>288.38499999999999</v>
      </c>
      <c r="V85" s="63">
        <f t="shared" si="26"/>
        <v>0.56231910804360385</v>
      </c>
      <c r="W85" s="64">
        <f t="shared" si="27"/>
        <v>3.6502205692018843</v>
      </c>
      <c r="X85" s="65">
        <f t="shared" si="17"/>
        <v>-1.7480834004511152E-7</v>
      </c>
      <c r="Y85" s="66">
        <f t="shared" si="18"/>
        <v>-1.7374933359630018E-7</v>
      </c>
      <c r="Z85" s="66">
        <f t="shared" si="19"/>
        <v>-1.7375574916353419E-7</v>
      </c>
      <c r="AA85" s="67">
        <f t="shared" si="20"/>
        <v>-1.7270308054965792E-7</v>
      </c>
      <c r="AB85" s="68">
        <f t="shared" si="29"/>
        <v>1.4427653289376244E-4</v>
      </c>
      <c r="AC85" s="69"/>
      <c r="AD85" s="70">
        <f t="shared" si="28"/>
        <v>1.4427653289376243</v>
      </c>
      <c r="AE85" s="70"/>
      <c r="AF85" s="74"/>
      <c r="AG85" s="71">
        <v>790</v>
      </c>
    </row>
    <row r="86" spans="5:37">
      <c r="E86" s="72">
        <v>0.5491435185185185</v>
      </c>
      <c r="F86" s="71">
        <v>800</v>
      </c>
      <c r="G86" s="58">
        <v>15.42</v>
      </c>
      <c r="H86" s="58">
        <v>6.66</v>
      </c>
      <c r="I86" s="58">
        <v>8.34</v>
      </c>
      <c r="J86" s="58">
        <v>15.37</v>
      </c>
      <c r="K86" s="58">
        <v>6.81</v>
      </c>
      <c r="L86" s="58">
        <v>8.65</v>
      </c>
      <c r="M86" s="59">
        <f t="shared" si="16"/>
        <v>15.395</v>
      </c>
      <c r="N86" s="59">
        <f t="shared" si="16"/>
        <v>6.7349999999999994</v>
      </c>
      <c r="O86" s="59">
        <f t="shared" si="16"/>
        <v>8.495000000000001</v>
      </c>
      <c r="P86" s="60">
        <f t="shared" si="21"/>
        <v>0.17396224498891916</v>
      </c>
      <c r="Q86" s="22">
        <f t="shared" si="22"/>
        <v>1.8407720014689563E-7</v>
      </c>
      <c r="R86" s="61">
        <f t="shared" si="23"/>
        <v>2.4465530762273925E-8</v>
      </c>
      <c r="S86" s="22">
        <f t="shared" si="24"/>
        <v>5.985621954797717E-16</v>
      </c>
      <c r="T86" s="94">
        <v>298</v>
      </c>
      <c r="U86" s="59">
        <f t="shared" si="25"/>
        <v>288.39499999999998</v>
      </c>
      <c r="V86" s="63">
        <f t="shared" si="26"/>
        <v>0.56171479483012565</v>
      </c>
      <c r="W86" s="64">
        <f t="shared" si="27"/>
        <v>3.6451448829886481</v>
      </c>
      <c r="X86" s="65">
        <f t="shared" si="17"/>
        <v>-1.8239288155431001E-7</v>
      </c>
      <c r="Y86" s="66">
        <f t="shared" si="18"/>
        <v>-1.8122593201905128E-7</v>
      </c>
      <c r="Z86" s="66">
        <f t="shared" si="19"/>
        <v>-1.812333981614042E-7</v>
      </c>
      <c r="AA86" s="67">
        <f t="shared" si="20"/>
        <v>-1.8007381923175074E-7</v>
      </c>
      <c r="AB86" s="68">
        <f t="shared" si="29"/>
        <v>1.4253899691690506E-4</v>
      </c>
      <c r="AC86" s="69"/>
      <c r="AD86" s="70">
        <f t="shared" si="28"/>
        <v>1.4253899691690506</v>
      </c>
      <c r="AE86" s="70"/>
      <c r="AF86" s="74"/>
      <c r="AG86" s="71">
        <v>800</v>
      </c>
    </row>
    <row r="87" spans="5:37">
      <c r="E87" s="72">
        <v>0.54925925925925922</v>
      </c>
      <c r="F87" s="71">
        <v>810</v>
      </c>
      <c r="G87" s="58">
        <v>15.43</v>
      </c>
      <c r="H87" s="58">
        <v>6.67</v>
      </c>
      <c r="I87" s="58">
        <v>8.41</v>
      </c>
      <c r="J87" s="58">
        <v>15.38</v>
      </c>
      <c r="K87" s="58">
        <v>6.82</v>
      </c>
      <c r="L87" s="58">
        <v>8.68</v>
      </c>
      <c r="M87" s="59">
        <f t="shared" si="16"/>
        <v>15.405000000000001</v>
      </c>
      <c r="N87" s="59">
        <f t="shared" si="16"/>
        <v>6.7450000000000001</v>
      </c>
      <c r="O87" s="59">
        <f t="shared" si="16"/>
        <v>8.5449999999999999</v>
      </c>
      <c r="P87" s="60">
        <f t="shared" si="21"/>
        <v>0.17501636129547052</v>
      </c>
      <c r="Q87" s="22">
        <f t="shared" si="22"/>
        <v>1.7988709151287854E-7</v>
      </c>
      <c r="R87" s="61">
        <f t="shared" si="23"/>
        <v>2.5056219250633485E-8</v>
      </c>
      <c r="S87" s="22">
        <f t="shared" si="24"/>
        <v>6.2781412313581606E-16</v>
      </c>
      <c r="T87" s="94">
        <v>298</v>
      </c>
      <c r="U87" s="59">
        <f t="shared" si="25"/>
        <v>288.40499999999997</v>
      </c>
      <c r="V87" s="63">
        <f t="shared" si="26"/>
        <v>0.56111052352391066</v>
      </c>
      <c r="W87" s="64">
        <f t="shared" si="27"/>
        <v>3.6400766058422107</v>
      </c>
      <c r="X87" s="65">
        <f t="shared" si="17"/>
        <v>-1.9028316587855149E-7</v>
      </c>
      <c r="Y87" s="66">
        <f t="shared" si="18"/>
        <v>-1.8899671184001538E-7</v>
      </c>
      <c r="Z87" s="66">
        <f t="shared" si="19"/>
        <v>-1.8900540921471811E-7</v>
      </c>
      <c r="AA87" s="67">
        <f t="shared" si="20"/>
        <v>-1.8772753494959548E-7</v>
      </c>
      <c r="AB87" s="68">
        <f t="shared" si="29"/>
        <v>1.4072668798166012E-4</v>
      </c>
      <c r="AC87" s="69"/>
      <c r="AD87" s="70">
        <f t="shared" si="28"/>
        <v>1.4072668798166013</v>
      </c>
      <c r="AE87" s="70"/>
      <c r="AF87" s="74"/>
      <c r="AG87" s="71">
        <v>810</v>
      </c>
    </row>
    <row r="88" spans="5:37">
      <c r="E88" s="72">
        <v>0.54937499999999995</v>
      </c>
      <c r="F88" s="71">
        <v>820</v>
      </c>
      <c r="G88" s="58">
        <v>15.44</v>
      </c>
      <c r="H88" s="58">
        <v>6.68</v>
      </c>
      <c r="I88" s="58">
        <v>8.4499999999999993</v>
      </c>
      <c r="J88" s="58">
        <v>15.39</v>
      </c>
      <c r="K88" s="58">
        <v>6.83</v>
      </c>
      <c r="L88" s="58">
        <v>8.66</v>
      </c>
      <c r="M88" s="59">
        <f t="shared" si="16"/>
        <v>15.414999999999999</v>
      </c>
      <c r="N88" s="59">
        <f t="shared" si="16"/>
        <v>6.7549999999999999</v>
      </c>
      <c r="O88" s="59">
        <f t="shared" si="16"/>
        <v>8.5549999999999997</v>
      </c>
      <c r="P88" s="60">
        <f t="shared" si="21"/>
        <v>0.17525143104644175</v>
      </c>
      <c r="Q88" s="22">
        <f t="shared" si="22"/>
        <v>1.7579236139586906E-7</v>
      </c>
      <c r="R88" s="61">
        <f t="shared" si="23"/>
        <v>2.5661169145936115E-8</v>
      </c>
      <c r="S88" s="22">
        <f t="shared" si="24"/>
        <v>6.5849560193634365E-16</v>
      </c>
      <c r="T88" s="94">
        <v>298</v>
      </c>
      <c r="U88" s="59">
        <f t="shared" si="25"/>
        <v>288.41500000000002</v>
      </c>
      <c r="V88" s="63">
        <f t="shared" si="26"/>
        <v>0.56050629412059505</v>
      </c>
      <c r="W88" s="64">
        <f t="shared" si="27"/>
        <v>3.6350157264468956</v>
      </c>
      <c r="X88" s="65">
        <f t="shared" si="17"/>
        <v>-1.9744085281680403E-7</v>
      </c>
      <c r="Y88" s="66">
        <f t="shared" si="18"/>
        <v>-1.9603694085662267E-7</v>
      </c>
      <c r="Z88" s="66">
        <f t="shared" si="19"/>
        <v>-1.9604692343501931E-7</v>
      </c>
      <c r="AA88" s="67">
        <f t="shared" si="20"/>
        <v>-1.9465285209009975E-7</v>
      </c>
      <c r="AB88" s="68">
        <f t="shared" si="29"/>
        <v>1.3883666307676411E-4</v>
      </c>
      <c r="AC88" s="69"/>
      <c r="AD88" s="70">
        <f t="shared" si="28"/>
        <v>1.388366630767641</v>
      </c>
      <c r="AE88" s="70"/>
      <c r="AF88" s="74"/>
      <c r="AG88" s="71">
        <v>820</v>
      </c>
    </row>
    <row r="89" spans="5:37">
      <c r="E89" s="72">
        <v>0.54949074074074078</v>
      </c>
      <c r="F89" s="71">
        <v>830</v>
      </c>
      <c r="G89" s="58">
        <v>15.46</v>
      </c>
      <c r="H89" s="58">
        <v>6.69</v>
      </c>
      <c r="I89" s="58">
        <v>8.51</v>
      </c>
      <c r="J89" s="58">
        <v>15.41</v>
      </c>
      <c r="K89" s="58">
        <v>6.84</v>
      </c>
      <c r="L89" s="58">
        <v>8.74</v>
      </c>
      <c r="M89" s="59">
        <f t="shared" si="16"/>
        <v>15.435</v>
      </c>
      <c r="N89" s="59">
        <f t="shared" si="16"/>
        <v>6.7650000000000006</v>
      </c>
      <c r="O89" s="59">
        <f t="shared" si="16"/>
        <v>8.625</v>
      </c>
      <c r="P89" s="60">
        <f t="shared" si="21"/>
        <v>0.17674643113770186</v>
      </c>
      <c r="Q89" s="22">
        <f t="shared" si="22"/>
        <v>1.7179083871575833E-7</v>
      </c>
      <c r="R89" s="61">
        <f t="shared" si="23"/>
        <v>2.6302573130364667E-8</v>
      </c>
      <c r="S89" s="22">
        <f t="shared" si="24"/>
        <v>6.918253532781814E-16</v>
      </c>
      <c r="T89" s="94">
        <v>298</v>
      </c>
      <c r="U89" s="59">
        <f t="shared" si="25"/>
        <v>288.435</v>
      </c>
      <c r="V89" s="63">
        <f t="shared" si="26"/>
        <v>0.55929796100525297</v>
      </c>
      <c r="W89" s="64">
        <f t="shared" si="27"/>
        <v>3.6249161157374084</v>
      </c>
      <c r="X89" s="65">
        <f t="shared" si="17"/>
        <v>-2.0682445380748352E-7</v>
      </c>
      <c r="Y89" s="66">
        <f t="shared" si="18"/>
        <v>-2.0526186125508784E-7</v>
      </c>
      <c r="Z89" s="66">
        <f t="shared" si="19"/>
        <v>-2.0527366689721499E-7</v>
      </c>
      <c r="AA89" s="67">
        <f t="shared" si="20"/>
        <v>-2.0372270159983483E-7</v>
      </c>
      <c r="AB89" s="68">
        <f t="shared" si="29"/>
        <v>1.3687622735428047E-4</v>
      </c>
      <c r="AC89" s="69"/>
      <c r="AD89" s="70">
        <f t="shared" si="28"/>
        <v>1.3687622735428047</v>
      </c>
      <c r="AE89" s="70"/>
      <c r="AF89" s="74"/>
      <c r="AG89" s="71">
        <v>830</v>
      </c>
    </row>
    <row r="90" spans="5:37">
      <c r="E90" s="72">
        <v>0.5496064814814815</v>
      </c>
      <c r="F90" s="71">
        <v>840</v>
      </c>
      <c r="G90" s="58">
        <v>15.47</v>
      </c>
      <c r="H90" s="58">
        <v>6.69</v>
      </c>
      <c r="I90" s="58">
        <v>8.43</v>
      </c>
      <c r="J90" s="58">
        <v>15.42</v>
      </c>
      <c r="K90" s="58">
        <v>6.84</v>
      </c>
      <c r="L90" s="58">
        <v>8.7100000000000009</v>
      </c>
      <c r="M90" s="59">
        <f t="shared" si="16"/>
        <v>15.445</v>
      </c>
      <c r="N90" s="59">
        <f t="shared" si="16"/>
        <v>6.7650000000000006</v>
      </c>
      <c r="O90" s="59">
        <f t="shared" si="16"/>
        <v>8.57</v>
      </c>
      <c r="P90" s="60">
        <f t="shared" si="21"/>
        <v>0.17564968938182715</v>
      </c>
      <c r="Q90" s="22">
        <f t="shared" si="22"/>
        <v>1.7179083871575833E-7</v>
      </c>
      <c r="R90" s="61">
        <f t="shared" si="23"/>
        <v>2.6324439652917777E-8</v>
      </c>
      <c r="S90" s="22">
        <f t="shared" si="24"/>
        <v>6.9297612304010977E-16</v>
      </c>
      <c r="T90" s="94">
        <v>298</v>
      </c>
      <c r="U90" s="59">
        <f t="shared" si="25"/>
        <v>288.44499999999999</v>
      </c>
      <c r="V90" s="63">
        <f t="shared" si="26"/>
        <v>0.55869385728450782</v>
      </c>
      <c r="W90" s="64">
        <f t="shared" si="27"/>
        <v>3.6198773618819646</v>
      </c>
      <c r="X90" s="65">
        <f t="shared" si="17"/>
        <v>-2.0307767775722194E-7</v>
      </c>
      <c r="Y90" s="66">
        <f t="shared" si="18"/>
        <v>-2.0154825099095693E-7</v>
      </c>
      <c r="Z90" s="66">
        <f t="shared" si="19"/>
        <v>-2.0155976947127044E-7</v>
      </c>
      <c r="AA90" s="67">
        <f t="shared" si="20"/>
        <v>-2.0004168768843547E-7</v>
      </c>
      <c r="AB90" s="68">
        <f t="shared" si="29"/>
        <v>1.348235303347606E-4</v>
      </c>
      <c r="AC90" s="75">
        <f>D12</f>
        <v>1.3833992094861662E-4</v>
      </c>
      <c r="AD90" s="70">
        <f t="shared" si="28"/>
        <v>1.348235303347606</v>
      </c>
      <c r="AE90" s="70">
        <f>AC90*10000</f>
        <v>1.3833992094861662</v>
      </c>
      <c r="AF90" s="74">
        <f>(AD90-AE90)*(AD90-AE90)</f>
        <v>1.2365002949214746E-3</v>
      </c>
      <c r="AG90" s="71">
        <v>840</v>
      </c>
    </row>
    <row r="91" spans="5:37">
      <c r="E91" s="72">
        <v>0.54972222222222222</v>
      </c>
      <c r="F91" s="71">
        <v>850</v>
      </c>
      <c r="G91" s="58">
        <v>15.48</v>
      </c>
      <c r="H91" s="58">
        <v>6.7</v>
      </c>
      <c r="I91" s="58">
        <v>8.56</v>
      </c>
      <c r="J91" s="58">
        <v>15.43</v>
      </c>
      <c r="K91" s="58">
        <v>6.85</v>
      </c>
      <c r="L91" s="58">
        <v>8.82</v>
      </c>
      <c r="M91" s="59">
        <f t="shared" si="16"/>
        <v>15.455</v>
      </c>
      <c r="N91" s="59">
        <f t="shared" si="16"/>
        <v>6.7750000000000004</v>
      </c>
      <c r="O91" s="59">
        <f t="shared" si="16"/>
        <v>8.6900000000000013</v>
      </c>
      <c r="P91" s="60">
        <f t="shared" si="21"/>
        <v>0.17813996730365333</v>
      </c>
      <c r="Q91" s="22">
        <f t="shared" si="22"/>
        <v>1.6788040181225557E-7</v>
      </c>
      <c r="R91" s="61">
        <f t="shared" si="23"/>
        <v>2.6960009083909669E-8</v>
      </c>
      <c r="S91" s="22">
        <f t="shared" si="24"/>
        <v>7.2684208980449188E-16</v>
      </c>
      <c r="T91" s="94">
        <v>298</v>
      </c>
      <c r="U91" s="59">
        <f t="shared" si="25"/>
        <v>288.45499999999998</v>
      </c>
      <c r="V91" s="63">
        <f t="shared" si="26"/>
        <v>0.55808979544923554</v>
      </c>
      <c r="W91" s="64">
        <f t="shared" si="27"/>
        <v>3.6148459606951322</v>
      </c>
      <c r="X91" s="65">
        <f t="shared" si="17"/>
        <v>-2.1308872842133656E-7</v>
      </c>
      <c r="Y91" s="66">
        <f t="shared" si="18"/>
        <v>-2.1137923742740374E-7</v>
      </c>
      <c r="Z91" s="66">
        <f t="shared" si="19"/>
        <v>-2.1139295171196484E-7</v>
      </c>
      <c r="AA91" s="67">
        <f t="shared" si="20"/>
        <v>-2.0969695495861323E-7</v>
      </c>
      <c r="AB91" s="68">
        <f t="shared" si="29"/>
        <v>1.3280797132414376E-4</v>
      </c>
      <c r="AC91" s="69"/>
      <c r="AD91" s="70">
        <f t="shared" si="28"/>
        <v>1.3280797132414377</v>
      </c>
      <c r="AE91" s="70"/>
      <c r="AF91" s="74"/>
      <c r="AG91" s="71">
        <v>850</v>
      </c>
    </row>
    <row r="92" spans="5:37">
      <c r="E92" s="72">
        <v>0.54983796296296295</v>
      </c>
      <c r="F92" s="71">
        <v>860</v>
      </c>
      <c r="G92" s="58">
        <v>15.49</v>
      </c>
      <c r="H92" s="58">
        <v>6.71</v>
      </c>
      <c r="I92" s="58">
        <v>8.6</v>
      </c>
      <c r="J92" s="58">
        <v>15.44</v>
      </c>
      <c r="K92" s="58">
        <v>6.86</v>
      </c>
      <c r="L92" s="58">
        <v>8.83</v>
      </c>
      <c r="M92" s="59">
        <f t="shared" si="16"/>
        <v>15.465</v>
      </c>
      <c r="N92" s="59">
        <f t="shared" si="16"/>
        <v>6.7850000000000001</v>
      </c>
      <c r="O92" s="59">
        <f t="shared" si="16"/>
        <v>8.7149999999999999</v>
      </c>
      <c r="P92" s="60">
        <f t="shared" si="21"/>
        <v>0.17868332437184353</v>
      </c>
      <c r="Q92" s="22">
        <f t="shared" si="22"/>
        <v>1.6405897731995348E-7</v>
      </c>
      <c r="R92" s="61">
        <f t="shared" si="23"/>
        <v>2.7610923513957097E-8</v>
      </c>
      <c r="S92" s="22">
        <f t="shared" si="24"/>
        <v>7.6236309729358889E-16</v>
      </c>
      <c r="T92" s="94">
        <v>298</v>
      </c>
      <c r="U92" s="59">
        <f t="shared" si="25"/>
        <v>288.46499999999997</v>
      </c>
      <c r="V92" s="63">
        <f t="shared" si="26"/>
        <v>0.55748577549508116</v>
      </c>
      <c r="W92" s="64">
        <f t="shared" si="27"/>
        <v>3.6098219009511348</v>
      </c>
      <c r="X92" s="65">
        <f t="shared" si="17"/>
        <v>-2.209229074672377E-7</v>
      </c>
      <c r="Y92" s="66">
        <f t="shared" si="18"/>
        <v>-2.1905568715786966E-7</v>
      </c>
      <c r="Z92" s="66">
        <f t="shared" si="19"/>
        <v>-2.1907146873400269E-7</v>
      </c>
      <c r="AA92" s="67">
        <f t="shared" si="20"/>
        <v>-2.1721976323187701E-7</v>
      </c>
      <c r="AB92" s="68">
        <f t="shared" si="29"/>
        <v>1.3069408788804595E-4</v>
      </c>
      <c r="AC92" s="69"/>
      <c r="AD92" s="70">
        <f t="shared" si="28"/>
        <v>1.3069408788804595</v>
      </c>
      <c r="AE92" s="70"/>
      <c r="AF92" s="74"/>
      <c r="AG92" s="71">
        <v>860</v>
      </c>
    </row>
    <row r="93" spans="5:37">
      <c r="E93" s="72">
        <v>0.54995370370370367</v>
      </c>
      <c r="F93" s="71">
        <v>870</v>
      </c>
      <c r="G93" s="58">
        <v>15.51</v>
      </c>
      <c r="H93" s="58">
        <v>6.72</v>
      </c>
      <c r="I93" s="58">
        <v>8.5399999999999991</v>
      </c>
      <c r="J93" s="58">
        <v>15.46</v>
      </c>
      <c r="K93" s="58">
        <v>6.87</v>
      </c>
      <c r="L93" s="58">
        <v>8.8800000000000008</v>
      </c>
      <c r="M93" s="59">
        <f t="shared" si="16"/>
        <v>15.484999999999999</v>
      </c>
      <c r="N93" s="59">
        <f t="shared" si="16"/>
        <v>6.7949999999999999</v>
      </c>
      <c r="O93" s="59">
        <f t="shared" si="16"/>
        <v>8.7100000000000009</v>
      </c>
      <c r="P93" s="60">
        <f t="shared" si="21"/>
        <v>0.17864254922627326</v>
      </c>
      <c r="Q93" s="22">
        <f t="shared" si="22"/>
        <v>1.6032453906900401E-7</v>
      </c>
      <c r="R93" s="61">
        <f t="shared" si="23"/>
        <v>2.8301061841438797E-8</v>
      </c>
      <c r="S93" s="22">
        <f t="shared" si="24"/>
        <v>8.009501013529431E-16</v>
      </c>
      <c r="T93" s="94">
        <v>298</v>
      </c>
      <c r="U93" s="59">
        <f t="shared" si="25"/>
        <v>288.48500000000001</v>
      </c>
      <c r="V93" s="63">
        <f t="shared" si="26"/>
        <v>0.55627786121270173</v>
      </c>
      <c r="W93" s="64">
        <f t="shared" si="27"/>
        <v>3.5997957609778601</v>
      </c>
      <c r="X93" s="65">
        <f t="shared" si="17"/>
        <v>-2.2879783363993158E-7</v>
      </c>
      <c r="Y93" s="66">
        <f t="shared" si="18"/>
        <v>-2.2676098333151064E-7</v>
      </c>
      <c r="Z93" s="66">
        <f t="shared" si="19"/>
        <v>-2.2677911619191804E-7</v>
      </c>
      <c r="AA93" s="67">
        <f t="shared" si="20"/>
        <v>-2.2476007589187642E-7</v>
      </c>
      <c r="AB93" s="68">
        <f t="shared" si="29"/>
        <v>1.2850342625057452E-4</v>
      </c>
      <c r="AC93" s="69"/>
      <c r="AD93" s="70">
        <f t="shared" si="28"/>
        <v>1.2850342625057452</v>
      </c>
      <c r="AE93" s="70"/>
      <c r="AF93" s="74"/>
      <c r="AG93" s="71">
        <v>870</v>
      </c>
    </row>
    <row r="94" spans="5:37">
      <c r="E94" s="72">
        <v>0.55006944444444439</v>
      </c>
      <c r="F94" s="71">
        <v>880</v>
      </c>
      <c r="G94" s="58">
        <v>15.53</v>
      </c>
      <c r="H94" s="58">
        <v>6.73</v>
      </c>
      <c r="I94" s="58">
        <v>8.69</v>
      </c>
      <c r="J94" s="58">
        <v>15.47</v>
      </c>
      <c r="K94" s="58">
        <v>6.88</v>
      </c>
      <c r="L94" s="58">
        <v>8.83</v>
      </c>
      <c r="M94" s="59">
        <f t="shared" si="16"/>
        <v>15.5</v>
      </c>
      <c r="N94" s="59">
        <f t="shared" si="16"/>
        <v>6.8049999999999997</v>
      </c>
      <c r="O94" s="59">
        <f t="shared" si="16"/>
        <v>8.76</v>
      </c>
      <c r="P94" s="60">
        <f t="shared" si="21"/>
        <v>0.17971465055495561</v>
      </c>
      <c r="Q94" s="22">
        <f t="shared" si="22"/>
        <v>1.5667510701081482E-7</v>
      </c>
      <c r="R94" s="61">
        <f t="shared" si="23"/>
        <v>2.8996399751339911E-8</v>
      </c>
      <c r="S94" s="22">
        <f t="shared" si="24"/>
        <v>8.4079119853950527E-16</v>
      </c>
      <c r="T94" s="94">
        <v>298</v>
      </c>
      <c r="U94" s="59">
        <f t="shared" si="25"/>
        <v>288.5</v>
      </c>
      <c r="V94" s="63">
        <f t="shared" si="26"/>
        <v>0.55537203540646418</v>
      </c>
      <c r="W94" s="64">
        <f t="shared" si="27"/>
        <v>3.5922953440563479</v>
      </c>
      <c r="X94" s="65">
        <f t="shared" si="17"/>
        <v>-2.3785181900148208E-7</v>
      </c>
      <c r="Y94" s="66">
        <f t="shared" si="18"/>
        <v>-2.3561103095326166E-7</v>
      </c>
      <c r="Z94" s="66">
        <f t="shared" si="19"/>
        <v>-2.3563214128614923E-7</v>
      </c>
      <c r="AA94" s="67">
        <f t="shared" si="20"/>
        <v>-2.3341206581239843E-7</v>
      </c>
      <c r="AB94" s="68">
        <f t="shared" si="29"/>
        <v>1.2623569606961009E-4</v>
      </c>
      <c r="AC94" s="69"/>
      <c r="AD94" s="70">
        <f t="shared" si="28"/>
        <v>1.2623569606961009</v>
      </c>
      <c r="AE94" s="70"/>
      <c r="AF94" s="74"/>
      <c r="AG94" s="71">
        <v>880</v>
      </c>
    </row>
    <row r="95" spans="5:37">
      <c r="E95" s="72">
        <v>0.55018518518518522</v>
      </c>
      <c r="F95" s="71">
        <v>890</v>
      </c>
      <c r="G95" s="58">
        <v>15.54</v>
      </c>
      <c r="H95" s="58">
        <v>6.74</v>
      </c>
      <c r="I95" s="58">
        <v>8.8000000000000007</v>
      </c>
      <c r="J95" s="58">
        <v>15.48</v>
      </c>
      <c r="K95" s="58">
        <v>6.89</v>
      </c>
      <c r="L95" s="58">
        <v>8.99</v>
      </c>
      <c r="M95" s="59">
        <f t="shared" si="16"/>
        <v>15.51</v>
      </c>
      <c r="N95" s="59">
        <f t="shared" si="16"/>
        <v>6.8149999999999995</v>
      </c>
      <c r="O95" s="59">
        <f t="shared" si="16"/>
        <v>8.8949999999999996</v>
      </c>
      <c r="P95" s="60">
        <f t="shared" si="21"/>
        <v>0.18251578387470621</v>
      </c>
      <c r="Q95" s="22">
        <f t="shared" si="22"/>
        <v>1.5310874616820293E-7</v>
      </c>
      <c r="R95" s="61">
        <f t="shared" si="23"/>
        <v>2.9696480191180535E-8</v>
      </c>
      <c r="S95" s="22">
        <f t="shared" si="24"/>
        <v>8.818809357451779E-16</v>
      </c>
      <c r="T95" s="94">
        <v>298</v>
      </c>
      <c r="U95" s="59">
        <f t="shared" si="25"/>
        <v>288.51</v>
      </c>
      <c r="V95" s="63">
        <f t="shared" si="26"/>
        <v>0.55476820386345205</v>
      </c>
      <c r="W95" s="64">
        <f t="shared" si="27"/>
        <v>3.5873041823647931</v>
      </c>
      <c r="X95" s="65">
        <f t="shared" si="17"/>
        <v>-2.489809533765655E-7</v>
      </c>
      <c r="Y95" s="66">
        <f t="shared" si="18"/>
        <v>-2.4647886294500572E-7</v>
      </c>
      <c r="Z95" s="66">
        <f t="shared" si="19"/>
        <v>-2.4650400726405015E-7</v>
      </c>
      <c r="AA95" s="67">
        <f t="shared" si="20"/>
        <v>-2.4402655578468459E-7</v>
      </c>
      <c r="AB95" s="68">
        <f t="shared" si="29"/>
        <v>1.2387944568745558E-4</v>
      </c>
      <c r="AC95" s="69"/>
      <c r="AD95" s="70">
        <f t="shared" si="28"/>
        <v>1.2387944568745557</v>
      </c>
      <c r="AE95" s="70"/>
      <c r="AF95" s="74"/>
      <c r="AG95" s="71">
        <v>890</v>
      </c>
      <c r="AH95">
        <v>0</v>
      </c>
      <c r="AI95">
        <v>0.255</v>
      </c>
      <c r="AJ95" s="4">
        <f t="shared" ref="AJ95:AJ109" si="30">AI95/0.0253</f>
        <v>10.079051383399209</v>
      </c>
      <c r="AK95" s="8">
        <f>AJ95/56000</f>
        <v>1.7998306041784303E-4</v>
      </c>
    </row>
    <row r="96" spans="5:37">
      <c r="E96" s="72">
        <v>0.55030092592592594</v>
      </c>
      <c r="F96" s="71">
        <v>900</v>
      </c>
      <c r="G96" s="58">
        <v>15.55</v>
      </c>
      <c r="H96" s="58">
        <v>6.75</v>
      </c>
      <c r="I96" s="58">
        <v>8.84</v>
      </c>
      <c r="J96" s="58">
        <v>15.5</v>
      </c>
      <c r="K96" s="58">
        <v>6.9</v>
      </c>
      <c r="L96" s="58">
        <v>9.0399999999999991</v>
      </c>
      <c r="M96" s="59">
        <f t="shared" si="16"/>
        <v>15.525</v>
      </c>
      <c r="N96" s="59">
        <f t="shared" si="16"/>
        <v>6.8250000000000002</v>
      </c>
      <c r="O96" s="59">
        <f t="shared" si="16"/>
        <v>8.94</v>
      </c>
      <c r="P96" s="60">
        <f t="shared" si="21"/>
        <v>0.18348673262030912</v>
      </c>
      <c r="Q96" s="22">
        <f t="shared" si="22"/>
        <v>1.4962356560944301E-7</v>
      </c>
      <c r="R96" s="61">
        <f t="shared" si="23"/>
        <v>3.0426102584264113E-8</v>
      </c>
      <c r="S96" s="22">
        <f t="shared" si="24"/>
        <v>9.2574771846816339E-16</v>
      </c>
      <c r="T96" s="94">
        <v>298</v>
      </c>
      <c r="U96" s="59">
        <f t="shared" si="25"/>
        <v>288.52499999999998</v>
      </c>
      <c r="V96" s="63">
        <f t="shared" si="26"/>
        <v>0.5538625350297679</v>
      </c>
      <c r="W96" s="64">
        <f t="shared" si="27"/>
        <v>3.5798310863920961</v>
      </c>
      <c r="X96" s="65">
        <f t="shared" si="17"/>
        <v>-2.5806552874087951E-7</v>
      </c>
      <c r="Y96" s="66">
        <f t="shared" si="18"/>
        <v>-2.5532294764634155E-7</v>
      </c>
      <c r="Z96" s="66">
        <f t="shared" si="19"/>
        <v>-2.5535209431733167E-7</v>
      </c>
      <c r="AA96" s="67">
        <f t="shared" si="20"/>
        <v>-2.5263804038362144E-7</v>
      </c>
      <c r="AB96" s="68">
        <f t="shared" si="29"/>
        <v>1.2141449027148999E-4</v>
      </c>
      <c r="AC96" s="75"/>
      <c r="AD96" s="70">
        <f t="shared" si="28"/>
        <v>1.2141449027148998</v>
      </c>
      <c r="AE96" s="70"/>
      <c r="AF96" s="74"/>
      <c r="AG96" s="71">
        <v>900</v>
      </c>
      <c r="AH96" s="56">
        <f>2.5*60</f>
        <v>150</v>
      </c>
      <c r="AI96">
        <v>0.25</v>
      </c>
      <c r="AJ96" s="4">
        <f t="shared" si="30"/>
        <v>9.8814229249011856</v>
      </c>
      <c r="AK96" s="8">
        <f t="shared" ref="AK96:AK109" si="31">AJ96/56000</f>
        <v>1.7645398080180688E-4</v>
      </c>
    </row>
    <row r="97" spans="5:37">
      <c r="E97" s="72">
        <v>0.55041666666666667</v>
      </c>
      <c r="F97" s="71">
        <v>910</v>
      </c>
      <c r="G97" s="58">
        <v>15.56</v>
      </c>
      <c r="H97" s="58">
        <v>6.76</v>
      </c>
      <c r="I97" s="58">
        <v>8.82</v>
      </c>
      <c r="J97" s="58">
        <v>15.51</v>
      </c>
      <c r="K97" s="58">
        <v>6.9</v>
      </c>
      <c r="L97" s="58">
        <v>9</v>
      </c>
      <c r="M97" s="59">
        <f t="shared" si="16"/>
        <v>15.535</v>
      </c>
      <c r="N97" s="59">
        <f t="shared" si="16"/>
        <v>6.83</v>
      </c>
      <c r="O97" s="59">
        <f t="shared" si="16"/>
        <v>8.91</v>
      </c>
      <c r="P97" s="60">
        <f t="shared" si="21"/>
        <v>0.18290264412240614</v>
      </c>
      <c r="Q97" s="22">
        <f t="shared" si="22"/>
        <v>1.479108388168204E-7</v>
      </c>
      <c r="R97" s="61">
        <f t="shared" si="23"/>
        <v>3.080400774480388E-8</v>
      </c>
      <c r="S97" s="22">
        <f t="shared" si="24"/>
        <v>9.4888689314193743E-16</v>
      </c>
      <c r="T97" s="94">
        <v>298</v>
      </c>
      <c r="U97" s="59">
        <f t="shared" si="25"/>
        <v>288.53500000000003</v>
      </c>
      <c r="V97" s="63">
        <f t="shared" si="26"/>
        <v>0.55325880812151607</v>
      </c>
      <c r="W97" s="64">
        <f t="shared" si="27"/>
        <v>3.5748581039242575</v>
      </c>
      <c r="X97" s="65">
        <f t="shared" si="17"/>
        <v>-2.5848773664266865E-7</v>
      </c>
      <c r="Y97" s="66">
        <f t="shared" si="18"/>
        <v>-2.5567706400650756E-7</v>
      </c>
      <c r="Z97" s="66">
        <f t="shared" si="19"/>
        <v>-2.5570762592317826E-7</v>
      </c>
      <c r="AA97" s="67">
        <f t="shared" si="20"/>
        <v>-2.529268505722124E-7</v>
      </c>
      <c r="AB97" s="68">
        <f t="shared" si="29"/>
        <v>1.1886106751640359E-4</v>
      </c>
      <c r="AC97" s="69"/>
      <c r="AD97" s="70">
        <f t="shared" si="28"/>
        <v>1.188610675164036</v>
      </c>
      <c r="AE97" s="70"/>
      <c r="AF97" s="74"/>
      <c r="AG97" s="71">
        <v>910</v>
      </c>
      <c r="AH97">
        <f>4*60</f>
        <v>240</v>
      </c>
      <c r="AI97">
        <v>0.253</v>
      </c>
      <c r="AJ97" s="4">
        <f t="shared" si="30"/>
        <v>10</v>
      </c>
      <c r="AK97" s="8">
        <f t="shared" si="31"/>
        <v>1.7857142857142857E-4</v>
      </c>
    </row>
    <row r="98" spans="5:37">
      <c r="E98" s="72">
        <v>0.55053240740740739</v>
      </c>
      <c r="F98" s="71">
        <v>920</v>
      </c>
      <c r="G98" s="58">
        <v>15.58</v>
      </c>
      <c r="H98" s="58">
        <v>6.76</v>
      </c>
      <c r="I98" s="58">
        <v>8.8800000000000008</v>
      </c>
      <c r="J98" s="58">
        <v>15.53</v>
      </c>
      <c r="K98" s="58">
        <v>6.91</v>
      </c>
      <c r="L98" s="58">
        <v>8.94</v>
      </c>
      <c r="M98" s="59">
        <f t="shared" si="16"/>
        <v>15.555</v>
      </c>
      <c r="N98" s="59">
        <f t="shared" si="16"/>
        <v>6.835</v>
      </c>
      <c r="O98" s="59">
        <f t="shared" si="16"/>
        <v>8.91</v>
      </c>
      <c r="P98" s="60">
        <f t="shared" si="21"/>
        <v>0.18296595456256914</v>
      </c>
      <c r="Q98" s="22">
        <f t="shared" si="22"/>
        <v>1.4621771744567149E-7</v>
      </c>
      <c r="R98" s="61">
        <f t="shared" si="23"/>
        <v>3.121253348972173E-8</v>
      </c>
      <c r="S98" s="22">
        <f t="shared" si="24"/>
        <v>9.7422224684700054E-16</v>
      </c>
      <c r="T98" s="94">
        <v>298</v>
      </c>
      <c r="U98" s="59">
        <f t="shared" si="25"/>
        <v>288.55500000000001</v>
      </c>
      <c r="V98" s="63">
        <f t="shared" si="26"/>
        <v>0.55205147983954783</v>
      </c>
      <c r="W98" s="64">
        <f t="shared" si="27"/>
        <v>3.5649338847561789</v>
      </c>
      <c r="X98" s="65">
        <f t="shared" si="17"/>
        <v>-2.6049329298706724E-7</v>
      </c>
      <c r="Y98" s="66">
        <f t="shared" si="18"/>
        <v>-2.5757608030698663E-7</v>
      </c>
      <c r="Z98" s="66">
        <f t="shared" si="19"/>
        <v>-2.5760874959272232E-7</v>
      </c>
      <c r="AA98" s="67">
        <f t="shared" si="20"/>
        <v>-2.5472347448468522E-7</v>
      </c>
      <c r="AB98" s="68">
        <f t="shared" si="29"/>
        <v>1.1630409423794651E-4</v>
      </c>
      <c r="AC98" s="69"/>
      <c r="AD98" s="70">
        <f t="shared" si="28"/>
        <v>1.1630409423794652</v>
      </c>
      <c r="AE98" s="70"/>
      <c r="AF98" s="74"/>
      <c r="AG98" s="71">
        <v>920</v>
      </c>
      <c r="AH98">
        <f>6*60</f>
        <v>360</v>
      </c>
      <c r="AI98">
        <v>0.248</v>
      </c>
      <c r="AJ98" s="4">
        <f t="shared" si="30"/>
        <v>9.8023715415019765</v>
      </c>
      <c r="AK98" s="8">
        <f t="shared" si="31"/>
        <v>1.7504234895539245E-4</v>
      </c>
    </row>
    <row r="99" spans="5:37">
      <c r="E99" s="72">
        <v>0.55064814814814811</v>
      </c>
      <c r="F99" s="71">
        <v>930</v>
      </c>
      <c r="G99" s="58">
        <v>15.59</v>
      </c>
      <c r="H99" s="58">
        <v>6.77</v>
      </c>
      <c r="I99" s="58">
        <v>8.9</v>
      </c>
      <c r="J99" s="58">
        <v>15.54</v>
      </c>
      <c r="K99" s="58">
        <v>6.92</v>
      </c>
      <c r="L99" s="58">
        <v>9.0500000000000007</v>
      </c>
      <c r="M99" s="59">
        <f t="shared" si="16"/>
        <v>15.565</v>
      </c>
      <c r="N99" s="59">
        <f t="shared" si="16"/>
        <v>6.8449999999999998</v>
      </c>
      <c r="O99" s="59">
        <f t="shared" si="16"/>
        <v>8.9750000000000014</v>
      </c>
      <c r="P99" s="60">
        <f t="shared" si="21"/>
        <v>0.18433262573922585</v>
      </c>
      <c r="Q99" s="22">
        <f t="shared" si="22"/>
        <v>1.4288939585111023E-7</v>
      </c>
      <c r="R99" s="61">
        <f t="shared" si="23"/>
        <v>3.1966119602529163E-8</v>
      </c>
      <c r="S99" s="22">
        <f t="shared" si="24"/>
        <v>1.0218328024431992E-15</v>
      </c>
      <c r="T99" s="94">
        <v>298</v>
      </c>
      <c r="U99" s="59">
        <f t="shared" si="25"/>
        <v>288.565</v>
      </c>
      <c r="V99" s="63">
        <f t="shared" si="26"/>
        <v>0.55144787845712351</v>
      </c>
      <c r="W99" s="64">
        <f t="shared" si="27"/>
        <v>3.559982625941664</v>
      </c>
      <c r="X99" s="65">
        <f t="shared" si="17"/>
        <v>-2.6954216537804455E-7</v>
      </c>
      <c r="Y99" s="66">
        <f t="shared" si="18"/>
        <v>-2.663480133546422E-7</v>
      </c>
      <c r="Z99" s="66">
        <f t="shared" si="19"/>
        <v>-2.6638586497290122E-7</v>
      </c>
      <c r="AA99" s="67">
        <f t="shared" si="20"/>
        <v>-2.6322866746267702E-7</v>
      </c>
      <c r="AB99" s="68">
        <f t="shared" si="29"/>
        <v>1.1372811685916124E-4</v>
      </c>
      <c r="AC99" s="69"/>
      <c r="AD99" s="70">
        <f t="shared" si="28"/>
        <v>1.1372811685916124</v>
      </c>
      <c r="AE99" s="70"/>
      <c r="AF99" s="74"/>
      <c r="AG99" s="71">
        <v>930</v>
      </c>
      <c r="AH99">
        <f>8*60</f>
        <v>480</v>
      </c>
      <c r="AI99">
        <v>0.25</v>
      </c>
      <c r="AJ99" s="4">
        <f t="shared" si="30"/>
        <v>9.8814229249011856</v>
      </c>
      <c r="AK99" s="8">
        <f t="shared" si="31"/>
        <v>1.7645398080180688E-4</v>
      </c>
    </row>
    <row r="100" spans="5:37">
      <c r="E100" s="72">
        <v>0.55076388888888883</v>
      </c>
      <c r="F100" s="71">
        <v>940</v>
      </c>
      <c r="G100" s="58">
        <v>15.61</v>
      </c>
      <c r="H100" s="58">
        <v>6.78</v>
      </c>
      <c r="I100" s="58">
        <v>8.81</v>
      </c>
      <c r="J100" s="58">
        <v>15.55</v>
      </c>
      <c r="K100" s="58">
        <v>6.92</v>
      </c>
      <c r="L100" s="58">
        <v>8.99</v>
      </c>
      <c r="M100" s="59">
        <f t="shared" si="16"/>
        <v>15.58</v>
      </c>
      <c r="N100" s="59">
        <f t="shared" si="16"/>
        <v>6.85</v>
      </c>
      <c r="O100" s="59">
        <f t="shared" si="16"/>
        <v>8.9</v>
      </c>
      <c r="P100" s="60">
        <f t="shared" si="21"/>
        <v>0.18283971639027352</v>
      </c>
      <c r="Q100" s="22">
        <f t="shared" si="22"/>
        <v>1.4125375446227539E-7</v>
      </c>
      <c r="R100" s="61">
        <f t="shared" si="23"/>
        <v>3.2376602114545521E-8</v>
      </c>
      <c r="S100" s="22">
        <f t="shared" si="24"/>
        <v>1.0482443644835936E-15</v>
      </c>
      <c r="T100" s="94">
        <v>298</v>
      </c>
      <c r="U100" s="59">
        <f t="shared" si="25"/>
        <v>288.58</v>
      </c>
      <c r="V100" s="63">
        <f t="shared" si="26"/>
        <v>0.5505425548194578</v>
      </c>
      <c r="W100" s="64">
        <f t="shared" si="27"/>
        <v>3.5525692701517615</v>
      </c>
      <c r="X100" s="65">
        <f t="shared" si="17"/>
        <v>-2.6840464889748701E-7</v>
      </c>
      <c r="Y100" s="66">
        <f t="shared" si="18"/>
        <v>-2.6516143753944728E-7</v>
      </c>
      <c r="Z100" s="66">
        <f t="shared" si="19"/>
        <v>-2.6520062620460686E-7</v>
      </c>
      <c r="AA100" s="67">
        <f t="shared" si="20"/>
        <v>-2.6199565645567181E-7</v>
      </c>
      <c r="AB100" s="68">
        <f t="shared" si="29"/>
        <v>1.1106438587666824E-4</v>
      </c>
      <c r="AC100" s="69"/>
      <c r="AD100" s="70">
        <f t="shared" si="28"/>
        <v>1.1106438587666825</v>
      </c>
      <c r="AE100" s="70"/>
      <c r="AF100" s="74"/>
      <c r="AG100" s="71">
        <v>940</v>
      </c>
      <c r="AH100">
        <f>600</f>
        <v>600</v>
      </c>
      <c r="AI100">
        <v>0.24099999999999999</v>
      </c>
      <c r="AJ100" s="4">
        <f t="shared" si="30"/>
        <v>9.5256916996047423</v>
      </c>
      <c r="AK100" s="8">
        <f t="shared" si="31"/>
        <v>1.7010163749294182E-4</v>
      </c>
    </row>
    <row r="101" spans="5:37">
      <c r="E101" s="72">
        <v>0.55087962962962966</v>
      </c>
      <c r="F101" s="71">
        <v>950</v>
      </c>
      <c r="G101" s="58">
        <v>15.62</v>
      </c>
      <c r="H101" s="58">
        <v>6.79</v>
      </c>
      <c r="I101" s="58">
        <v>8.7200000000000006</v>
      </c>
      <c r="J101" s="58">
        <v>15.57</v>
      </c>
      <c r="K101" s="58">
        <v>6.93</v>
      </c>
      <c r="L101" s="58">
        <v>8.99</v>
      </c>
      <c r="M101" s="59">
        <f t="shared" si="16"/>
        <v>15.594999999999999</v>
      </c>
      <c r="N101" s="59">
        <f t="shared" si="16"/>
        <v>6.8599999999999994</v>
      </c>
      <c r="O101" s="59">
        <f t="shared" si="16"/>
        <v>8.8550000000000004</v>
      </c>
      <c r="P101" s="60">
        <f t="shared" si="21"/>
        <v>0.18196250512552722</v>
      </c>
      <c r="Q101" s="22">
        <f t="shared" si="22"/>
        <v>1.3803842646028844E-7</v>
      </c>
      <c r="R101" s="61">
        <f t="shared" si="23"/>
        <v>3.3172073286975697E-8</v>
      </c>
      <c r="S101" s="22">
        <f t="shared" si="24"/>
        <v>1.1003864461564866E-15</v>
      </c>
      <c r="T101" s="94">
        <v>298</v>
      </c>
      <c r="U101" s="59">
        <f t="shared" si="25"/>
        <v>288.59500000000003</v>
      </c>
      <c r="V101" s="63">
        <f t="shared" si="26"/>
        <v>0.54963732529190412</v>
      </c>
      <c r="W101" s="64">
        <f t="shared" si="27"/>
        <v>3.5451721202603008</v>
      </c>
      <c r="X101" s="65">
        <f t="shared" si="17"/>
        <v>-2.7427985734344952E-7</v>
      </c>
      <c r="Y101" s="66">
        <f t="shared" si="18"/>
        <v>-2.7081026518660023E-7</v>
      </c>
      <c r="Z101" s="66">
        <f t="shared" si="19"/>
        <v>-2.7085415491970515E-7</v>
      </c>
      <c r="AA101" s="67">
        <f t="shared" si="20"/>
        <v>-2.6742734210108729E-7</v>
      </c>
      <c r="AB101" s="68">
        <f t="shared" si="29"/>
        <v>1.0841251182193281E-4</v>
      </c>
      <c r="AC101" s="69"/>
      <c r="AD101" s="70">
        <f t="shared" si="28"/>
        <v>1.0841251182193281</v>
      </c>
      <c r="AE101" s="70"/>
      <c r="AF101" s="74"/>
      <c r="AG101" s="71">
        <v>950</v>
      </c>
      <c r="AH101">
        <f>12*60</f>
        <v>720</v>
      </c>
      <c r="AI101">
        <v>0.221</v>
      </c>
      <c r="AJ101" s="4">
        <f t="shared" si="30"/>
        <v>8.7351778656126484</v>
      </c>
      <c r="AK101" s="8">
        <f t="shared" si="31"/>
        <v>1.5598531902879728E-4</v>
      </c>
    </row>
    <row r="102" spans="5:37">
      <c r="E102" s="72">
        <v>0.55099537037037039</v>
      </c>
      <c r="F102" s="71">
        <v>960</v>
      </c>
      <c r="G102" s="58">
        <v>15.63</v>
      </c>
      <c r="H102" s="58">
        <v>6.79</v>
      </c>
      <c r="I102" s="58">
        <v>8.6199999999999992</v>
      </c>
      <c r="J102" s="58">
        <v>15.58</v>
      </c>
      <c r="K102" s="58">
        <v>6.93</v>
      </c>
      <c r="L102" s="58">
        <v>8.99</v>
      </c>
      <c r="M102" s="59">
        <f t="shared" si="16"/>
        <v>15.605</v>
      </c>
      <c r="N102" s="59">
        <f t="shared" si="16"/>
        <v>6.8599999999999994</v>
      </c>
      <c r="O102" s="59">
        <f t="shared" si="16"/>
        <v>8.8049999999999997</v>
      </c>
      <c r="P102" s="60">
        <f t="shared" si="21"/>
        <v>0.18096639066460615</v>
      </c>
      <c r="Q102" s="22">
        <f t="shared" si="22"/>
        <v>1.3803842646028844E-7</v>
      </c>
      <c r="R102" s="61">
        <f t="shared" si="23"/>
        <v>3.3199650736720545E-8</v>
      </c>
      <c r="S102" s="22">
        <f t="shared" si="24"/>
        <v>1.102216809040229E-15</v>
      </c>
      <c r="T102" s="94">
        <v>298</v>
      </c>
      <c r="U102" s="59">
        <f t="shared" si="25"/>
        <v>288.60500000000002</v>
      </c>
      <c r="V102" s="63">
        <f t="shared" si="26"/>
        <v>0.54903389121635604</v>
      </c>
      <c r="W102" s="64">
        <f t="shared" si="27"/>
        <v>3.5402496719684691</v>
      </c>
      <c r="X102" s="65">
        <f t="shared" si="17"/>
        <v>-2.6677655837430197E-7</v>
      </c>
      <c r="Y102" s="66">
        <f t="shared" si="18"/>
        <v>-2.634100986204081E-7</v>
      </c>
      <c r="Z102" s="66">
        <f t="shared" si="19"/>
        <v>-2.634525800563471E-7</v>
      </c>
      <c r="AA102" s="67">
        <f t="shared" si="20"/>
        <v>-2.601275295898852E-7</v>
      </c>
      <c r="AB102" s="68">
        <f t="shared" si="29"/>
        <v>1.0570411842250424E-4</v>
      </c>
      <c r="AC102" s="75">
        <f>D13</f>
        <v>1.0304912478825522E-4</v>
      </c>
      <c r="AD102" s="70">
        <f t="shared" si="28"/>
        <v>1.0570411842250425</v>
      </c>
      <c r="AE102" s="70">
        <f>AC102*10000</f>
        <v>1.0304912478825521</v>
      </c>
      <c r="AF102" s="74">
        <f>(AD102-AE102)*(AD102-AE102)</f>
        <v>7.0489911979029068E-4</v>
      </c>
      <c r="AG102" s="71">
        <v>960</v>
      </c>
      <c r="AH102">
        <f>14*60</f>
        <v>840</v>
      </c>
      <c r="AI102">
        <v>0.19600000000000001</v>
      </c>
      <c r="AJ102" s="4">
        <f t="shared" si="30"/>
        <v>7.7470355731225302</v>
      </c>
      <c r="AK102" s="8">
        <f t="shared" si="31"/>
        <v>1.3833992094861662E-4</v>
      </c>
    </row>
    <row r="103" spans="5:37">
      <c r="E103" s="72">
        <v>0.55111111111111111</v>
      </c>
      <c r="F103" s="71">
        <v>970</v>
      </c>
      <c r="G103" s="58">
        <v>15.64</v>
      </c>
      <c r="H103" s="58">
        <v>6.8</v>
      </c>
      <c r="I103" s="58">
        <v>8.75</v>
      </c>
      <c r="J103" s="58">
        <v>15.59</v>
      </c>
      <c r="K103" s="58">
        <v>6.94</v>
      </c>
      <c r="L103" s="58">
        <v>9.0299999999999994</v>
      </c>
      <c r="M103" s="59">
        <f t="shared" si="16"/>
        <v>15.615</v>
      </c>
      <c r="N103" s="59">
        <f t="shared" si="16"/>
        <v>6.87</v>
      </c>
      <c r="O103" s="59">
        <f t="shared" si="16"/>
        <v>8.89</v>
      </c>
      <c r="P103" s="60">
        <f t="shared" si="21"/>
        <v>0.18274502421601391</v>
      </c>
      <c r="Q103" s="22">
        <f t="shared" si="22"/>
        <v>1.3489628825916511E-7</v>
      </c>
      <c r="R103" s="61">
        <f t="shared" si="23"/>
        <v>3.4001213216533093E-8</v>
      </c>
      <c r="S103" s="22">
        <f t="shared" si="24"/>
        <v>1.1560825001961447E-15</v>
      </c>
      <c r="T103" s="94">
        <v>298</v>
      </c>
      <c r="U103" s="59">
        <f t="shared" si="25"/>
        <v>288.61500000000001</v>
      </c>
      <c r="V103" s="63">
        <f t="shared" si="26"/>
        <v>0.54843049895665763</v>
      </c>
      <c r="W103" s="64">
        <f t="shared" si="27"/>
        <v>3.5353343988619534</v>
      </c>
      <c r="X103" s="65">
        <f t="shared" si="17"/>
        <v>-2.7590511163361277E-7</v>
      </c>
      <c r="Y103" s="66">
        <f t="shared" si="18"/>
        <v>-2.7221228997859846E-7</v>
      </c>
      <c r="Z103" s="66">
        <f t="shared" si="19"/>
        <v>-2.7226171614433712E-7</v>
      </c>
      <c r="AA103" s="67">
        <f t="shared" si="20"/>
        <v>-2.6861699757689094E-7</v>
      </c>
      <c r="AB103" s="68">
        <f t="shared" si="29"/>
        <v>1.0306973601364142E-4</v>
      </c>
      <c r="AC103" s="69"/>
      <c r="AD103" s="70">
        <f t="shared" si="28"/>
        <v>1.0306973601364142</v>
      </c>
      <c r="AE103" s="70"/>
      <c r="AF103" s="74"/>
      <c r="AG103" s="71">
        <v>970</v>
      </c>
      <c r="AH103">
        <f>16*60</f>
        <v>960</v>
      </c>
      <c r="AI103">
        <v>0.14599999999999999</v>
      </c>
      <c r="AJ103" s="4">
        <f t="shared" si="30"/>
        <v>5.770750988142292</v>
      </c>
      <c r="AK103" s="8">
        <f t="shared" si="31"/>
        <v>1.0304912478825522E-4</v>
      </c>
    </row>
    <row r="104" spans="5:37">
      <c r="E104" s="72">
        <v>0.55122685185185183</v>
      </c>
      <c r="F104" s="71">
        <v>980</v>
      </c>
      <c r="G104" s="58">
        <v>15.66</v>
      </c>
      <c r="H104" s="58">
        <v>6.81</v>
      </c>
      <c r="I104" s="58">
        <v>8.8800000000000008</v>
      </c>
      <c r="J104" s="58">
        <v>15.61</v>
      </c>
      <c r="K104" s="58">
        <v>6.95</v>
      </c>
      <c r="L104" s="58">
        <v>9.19</v>
      </c>
      <c r="M104" s="59">
        <f t="shared" si="16"/>
        <v>15.635</v>
      </c>
      <c r="N104" s="59">
        <f t="shared" si="16"/>
        <v>6.88</v>
      </c>
      <c r="O104" s="59">
        <f t="shared" si="16"/>
        <v>9.0350000000000001</v>
      </c>
      <c r="P104" s="60">
        <f t="shared" si="21"/>
        <v>0.18579005658954142</v>
      </c>
      <c r="Q104" s="22">
        <f t="shared" si="22"/>
        <v>1.3182567385564048E-7</v>
      </c>
      <c r="R104" s="61">
        <f t="shared" si="23"/>
        <v>3.485107759755415E-8</v>
      </c>
      <c r="S104" s="22">
        <f t="shared" si="24"/>
        <v>1.2145976097107408E-15</v>
      </c>
      <c r="T104" s="94">
        <v>298</v>
      </c>
      <c r="U104" s="59">
        <f t="shared" si="25"/>
        <v>288.63499999999999</v>
      </c>
      <c r="V104" s="63">
        <f t="shared" si="26"/>
        <v>0.54722383986742629</v>
      </c>
      <c r="W104" s="64">
        <f t="shared" si="27"/>
        <v>3.5255253344494459</v>
      </c>
      <c r="X104" s="65">
        <f t="shared" si="17"/>
        <v>-2.8771425064359595E-7</v>
      </c>
      <c r="Y104" s="66">
        <f t="shared" si="18"/>
        <v>-2.8358960046725026E-7</v>
      </c>
      <c r="Z104" s="66">
        <f t="shared" si="19"/>
        <v>-2.8364873114652381E-7</v>
      </c>
      <c r="AA104" s="67">
        <f t="shared" si="20"/>
        <v>-2.7958151626337924E-7</v>
      </c>
      <c r="AB104" s="68">
        <f t="shared" si="29"/>
        <v>1.0034728581121414E-4</v>
      </c>
      <c r="AC104" s="69"/>
      <c r="AD104" s="70">
        <f t="shared" si="28"/>
        <v>1.0034728581121415</v>
      </c>
      <c r="AE104" s="70"/>
      <c r="AF104" s="74"/>
      <c r="AG104" s="71">
        <v>980</v>
      </c>
      <c r="AH104">
        <f>20*60</f>
        <v>1200</v>
      </c>
      <c r="AI104">
        <v>5.0999999999999997E-2</v>
      </c>
      <c r="AJ104" s="4">
        <f t="shared" si="30"/>
        <v>2.0158102766798418</v>
      </c>
      <c r="AK104" s="8">
        <f t="shared" si="31"/>
        <v>3.5996612083568602E-5</v>
      </c>
    </row>
    <row r="105" spans="5:37">
      <c r="E105" s="72">
        <v>0.55134259259259255</v>
      </c>
      <c r="F105" s="71">
        <v>990</v>
      </c>
      <c r="G105" s="58">
        <v>15.68</v>
      </c>
      <c r="H105" s="58">
        <v>6.83</v>
      </c>
      <c r="I105" s="58">
        <v>8.93</v>
      </c>
      <c r="J105" s="58">
        <v>15.63</v>
      </c>
      <c r="K105" s="58">
        <v>6.97</v>
      </c>
      <c r="L105" s="58">
        <v>9.24</v>
      </c>
      <c r="M105" s="59">
        <f t="shared" si="16"/>
        <v>15.655000000000001</v>
      </c>
      <c r="N105" s="59">
        <f t="shared" si="16"/>
        <v>6.9</v>
      </c>
      <c r="O105" s="59">
        <f t="shared" si="16"/>
        <v>9.0850000000000009</v>
      </c>
      <c r="P105" s="60">
        <f t="shared" si="21"/>
        <v>0.18688300303987249</v>
      </c>
      <c r="Q105" s="22">
        <f t="shared" si="22"/>
        <v>1.2589254117941651E-7</v>
      </c>
      <c r="R105" s="61">
        <f t="shared" si="23"/>
        <v>3.6554261006592561E-8</v>
      </c>
      <c r="S105" s="22">
        <f t="shared" si="24"/>
        <v>1.3362139977380934E-15</v>
      </c>
      <c r="T105" s="94">
        <v>298</v>
      </c>
      <c r="U105" s="59">
        <f t="shared" si="25"/>
        <v>288.65499999999997</v>
      </c>
      <c r="V105" s="63">
        <f t="shared" si="26"/>
        <v>0.54601734798944435</v>
      </c>
      <c r="W105" s="64">
        <f t="shared" si="27"/>
        <v>3.5157448396858442</v>
      </c>
      <c r="X105" s="65">
        <f t="shared" si="17"/>
        <v>-3.1024641390422083E-7</v>
      </c>
      <c r="Y105" s="66">
        <f t="shared" si="18"/>
        <v>-3.0531092770817709E-7</v>
      </c>
      <c r="Z105" s="66">
        <f t="shared" si="19"/>
        <v>-3.053894427945718E-7</v>
      </c>
      <c r="AA105" s="67">
        <f t="shared" si="20"/>
        <v>-3.0052997360528208E-7</v>
      </c>
      <c r="AB105" s="68">
        <f t="shared" si="29"/>
        <v>9.7510998427656611E-5</v>
      </c>
      <c r="AC105" s="69"/>
      <c r="AD105" s="70">
        <f t="shared" si="28"/>
        <v>0.97510998427656614</v>
      </c>
      <c r="AE105" s="70"/>
      <c r="AF105" s="74"/>
      <c r="AG105" s="71">
        <v>990</v>
      </c>
      <c r="AH105">
        <f>25*60</f>
        <v>1500</v>
      </c>
      <c r="AI105">
        <v>1.4999999999999999E-2</v>
      </c>
      <c r="AJ105" s="4">
        <f t="shared" si="30"/>
        <v>0.59288537549407117</v>
      </c>
      <c r="AK105" s="8">
        <f t="shared" si="31"/>
        <v>1.0587238848108413E-5</v>
      </c>
    </row>
    <row r="106" spans="5:37">
      <c r="E106" s="72">
        <v>0.55145833333333327</v>
      </c>
      <c r="F106" s="71">
        <v>1000</v>
      </c>
      <c r="G106" s="58">
        <v>15.69</v>
      </c>
      <c r="H106" s="58">
        <v>6.85</v>
      </c>
      <c r="I106" s="58">
        <v>8.94</v>
      </c>
      <c r="J106" s="58">
        <v>15.64</v>
      </c>
      <c r="K106" s="58">
        <v>6.98</v>
      </c>
      <c r="L106" s="58">
        <v>9.24</v>
      </c>
      <c r="M106" s="59">
        <f t="shared" si="16"/>
        <v>15.664999999999999</v>
      </c>
      <c r="N106" s="59">
        <f t="shared" si="16"/>
        <v>6.915</v>
      </c>
      <c r="O106" s="59">
        <f t="shared" si="16"/>
        <v>9.09</v>
      </c>
      <c r="P106" s="60">
        <f t="shared" si="21"/>
        <v>0.18701827918059746</v>
      </c>
      <c r="Q106" s="22">
        <f t="shared" si="22"/>
        <v>1.2161860006463664E-7</v>
      </c>
      <c r="R106" s="61">
        <f t="shared" si="23"/>
        <v>3.787031409848257E-8</v>
      </c>
      <c r="S106" s="22">
        <f t="shared" si="24"/>
        <v>1.4341606899177278E-15</v>
      </c>
      <c r="T106" s="94">
        <v>298</v>
      </c>
      <c r="U106" s="59">
        <f t="shared" si="25"/>
        <v>288.66500000000002</v>
      </c>
      <c r="V106" s="63">
        <f t="shared" si="26"/>
        <v>0.54541416474380811</v>
      </c>
      <c r="W106" s="64">
        <f t="shared" si="27"/>
        <v>3.5108652787055283</v>
      </c>
      <c r="X106" s="65">
        <f t="shared" si="17"/>
        <v>-3.2324234499188136E-7</v>
      </c>
      <c r="Y106" s="66">
        <f t="shared" si="18"/>
        <v>-3.1771151062033133E-7</v>
      </c>
      <c r="Z106" s="66">
        <f t="shared" si="19"/>
        <v>-3.1780614589729758E-7</v>
      </c>
      <c r="AA106" s="67">
        <f t="shared" si="20"/>
        <v>-3.1236670829110956E-7</v>
      </c>
      <c r="AB106" s="68">
        <f t="shared" si="29"/>
        <v>9.4457369880131617E-5</v>
      </c>
      <c r="AC106" s="69"/>
      <c r="AD106" s="70">
        <f t="shared" si="28"/>
        <v>0.94457369880131614</v>
      </c>
      <c r="AE106" s="70"/>
      <c r="AF106" s="74"/>
      <c r="AG106" s="71">
        <v>1000</v>
      </c>
      <c r="AH106">
        <f>30*60</f>
        <v>1800</v>
      </c>
      <c r="AI106">
        <v>0</v>
      </c>
      <c r="AJ106" s="4">
        <f t="shared" si="30"/>
        <v>0</v>
      </c>
      <c r="AK106" s="8">
        <f t="shared" si="31"/>
        <v>0</v>
      </c>
    </row>
    <row r="107" spans="5:37">
      <c r="E107" s="72">
        <v>0.55157407407407411</v>
      </c>
      <c r="F107" s="71">
        <v>1010</v>
      </c>
      <c r="G107" s="58">
        <v>15.71</v>
      </c>
      <c r="H107" s="58">
        <v>6.87</v>
      </c>
      <c r="I107" s="58">
        <v>9.01</v>
      </c>
      <c r="J107" s="58">
        <v>15.66</v>
      </c>
      <c r="K107" s="58">
        <v>6.99</v>
      </c>
      <c r="L107" s="58">
        <v>9.3000000000000007</v>
      </c>
      <c r="M107" s="59">
        <f t="shared" si="16"/>
        <v>15.685</v>
      </c>
      <c r="N107" s="59">
        <f t="shared" si="16"/>
        <v>6.93</v>
      </c>
      <c r="O107" s="59">
        <f t="shared" si="16"/>
        <v>9.1550000000000011</v>
      </c>
      <c r="P107" s="60">
        <f t="shared" si="21"/>
        <v>0.18842093856923689</v>
      </c>
      <c r="Q107" s="22">
        <f t="shared" si="22"/>
        <v>1.174897554939528E-7</v>
      </c>
      <c r="R107" s="61">
        <f t="shared" si="23"/>
        <v>3.9266365486559835E-8</v>
      </c>
      <c r="S107" s="22">
        <f t="shared" si="24"/>
        <v>1.5418474585240973E-15</v>
      </c>
      <c r="T107" s="94">
        <v>298</v>
      </c>
      <c r="U107" s="59">
        <f t="shared" si="25"/>
        <v>288.685</v>
      </c>
      <c r="V107" s="63">
        <f t="shared" si="26"/>
        <v>0.54420792361754189</v>
      </c>
      <c r="W107" s="64">
        <f t="shared" si="27"/>
        <v>3.5011274752657693</v>
      </c>
      <c r="X107" s="65">
        <f t="shared" si="17"/>
        <v>-3.3928230485606761E-7</v>
      </c>
      <c r="Y107" s="66">
        <f t="shared" si="18"/>
        <v>-3.3297681899303613E-7</v>
      </c>
      <c r="Z107" s="66">
        <f t="shared" si="19"/>
        <v>-3.3309400503958153E-7</v>
      </c>
      <c r="AA107" s="67">
        <f t="shared" si="20"/>
        <v>-3.2690134947008816E-7</v>
      </c>
      <c r="AB107" s="68">
        <f t="shared" si="29"/>
        <v>9.1279629269601221E-5</v>
      </c>
      <c r="AC107" s="69"/>
      <c r="AD107" s="70">
        <f t="shared" si="28"/>
        <v>0.91279629269601226</v>
      </c>
      <c r="AE107" s="70"/>
      <c r="AF107" s="74"/>
      <c r="AG107" s="71">
        <v>1010</v>
      </c>
      <c r="AH107">
        <f>35*60</f>
        <v>2100</v>
      </c>
      <c r="AI107">
        <v>0</v>
      </c>
      <c r="AJ107" s="4">
        <f t="shared" si="30"/>
        <v>0</v>
      </c>
      <c r="AK107" s="8">
        <f t="shared" si="31"/>
        <v>0</v>
      </c>
    </row>
    <row r="108" spans="5:37">
      <c r="E108" s="72">
        <v>0.55168981481481483</v>
      </c>
      <c r="F108" s="71">
        <v>1020</v>
      </c>
      <c r="G108" s="58">
        <v>15.72</v>
      </c>
      <c r="H108" s="58">
        <v>6.88</v>
      </c>
      <c r="I108" s="58">
        <v>8.93</v>
      </c>
      <c r="J108" s="58">
        <v>15.67</v>
      </c>
      <c r="K108" s="58">
        <v>7</v>
      </c>
      <c r="L108" s="58">
        <v>9.18</v>
      </c>
      <c r="M108" s="59">
        <f t="shared" si="16"/>
        <v>15.695</v>
      </c>
      <c r="N108" s="59">
        <f t="shared" si="16"/>
        <v>6.9399999999999995</v>
      </c>
      <c r="O108" s="59">
        <f t="shared" si="16"/>
        <v>9.0549999999999997</v>
      </c>
      <c r="P108" s="60">
        <f t="shared" si="21"/>
        <v>0.18639515041375171</v>
      </c>
      <c r="Q108" s="22">
        <f t="shared" si="22"/>
        <v>1.1481536214968814E-7</v>
      </c>
      <c r="R108" s="61">
        <f t="shared" si="23"/>
        <v>4.0214400920493429E-8</v>
      </c>
      <c r="S108" s="22">
        <f t="shared" si="24"/>
        <v>1.6171980413941828E-15</v>
      </c>
      <c r="T108" s="94">
        <v>298</v>
      </c>
      <c r="U108" s="59">
        <f t="shared" si="25"/>
        <v>288.69499999999999</v>
      </c>
      <c r="V108" s="63">
        <f t="shared" si="26"/>
        <v>0.54360486572822375</v>
      </c>
      <c r="W108" s="64">
        <f t="shared" si="27"/>
        <v>3.4962692111452092</v>
      </c>
      <c r="X108" s="65">
        <f t="shared" si="17"/>
        <v>-3.3966357746460722E-7</v>
      </c>
      <c r="Y108" s="66">
        <f t="shared" si="18"/>
        <v>-3.3310459262112309E-7</v>
      </c>
      <c r="Z108" s="66">
        <f t="shared" si="19"/>
        <v>-3.3323124818572076E-7</v>
      </c>
      <c r="AA108" s="67">
        <f t="shared" si="20"/>
        <v>-3.2679402740840083E-7</v>
      </c>
      <c r="AB108" s="68">
        <f t="shared" si="29"/>
        <v>8.7949087098948911E-5</v>
      </c>
      <c r="AC108" s="69"/>
      <c r="AD108" s="70">
        <f t="shared" si="28"/>
        <v>0.87949087098948908</v>
      </c>
      <c r="AE108" s="70"/>
      <c r="AF108" s="74"/>
      <c r="AG108" s="71">
        <v>1020</v>
      </c>
      <c r="AH108">
        <f>40*60</f>
        <v>2400</v>
      </c>
      <c r="AI108">
        <v>0</v>
      </c>
      <c r="AJ108" s="4">
        <f t="shared" si="30"/>
        <v>0</v>
      </c>
      <c r="AK108" s="8">
        <f t="shared" si="31"/>
        <v>0</v>
      </c>
    </row>
    <row r="109" spans="5:37">
      <c r="E109" s="72">
        <v>0.55180555555555555</v>
      </c>
      <c r="F109" s="71">
        <v>1030</v>
      </c>
      <c r="G109" s="58">
        <v>15.73</v>
      </c>
      <c r="H109" s="58">
        <v>6.9</v>
      </c>
      <c r="I109" s="58">
        <v>8.99</v>
      </c>
      <c r="J109" s="58">
        <v>15.68</v>
      </c>
      <c r="K109" s="58">
        <v>7</v>
      </c>
      <c r="L109" s="58">
        <v>9.19</v>
      </c>
      <c r="M109" s="59">
        <f t="shared" si="16"/>
        <v>15.705</v>
      </c>
      <c r="N109" s="59">
        <f t="shared" si="16"/>
        <v>6.95</v>
      </c>
      <c r="O109" s="59">
        <f t="shared" si="16"/>
        <v>9.09</v>
      </c>
      <c r="P109" s="60">
        <f t="shared" si="21"/>
        <v>0.18714808624450549</v>
      </c>
      <c r="Q109" s="22">
        <f t="shared" si="22"/>
        <v>1.1220184543019621E-7</v>
      </c>
      <c r="R109" s="61">
        <f t="shared" si="23"/>
        <v>4.1185325439598435E-8</v>
      </c>
      <c r="S109" s="22">
        <f t="shared" si="24"/>
        <v>1.6962310315656341E-15</v>
      </c>
      <c r="T109" s="94">
        <v>298</v>
      </c>
      <c r="U109" s="59">
        <f t="shared" si="25"/>
        <v>288.70499999999998</v>
      </c>
      <c r="V109" s="63">
        <f t="shared" si="26"/>
        <v>0.54300184961566034</v>
      </c>
      <c r="W109" s="64">
        <f t="shared" si="27"/>
        <v>3.4914180243455091</v>
      </c>
      <c r="X109" s="65">
        <f t="shared" si="17"/>
        <v>-3.4462907510091377E-7</v>
      </c>
      <c r="Y109" s="66">
        <f t="shared" si="18"/>
        <v>-3.3761104611565314E-7</v>
      </c>
      <c r="Z109" s="66">
        <f t="shared" si="19"/>
        <v>-3.3775396130881719E-7</v>
      </c>
      <c r="AA109" s="67">
        <f t="shared" si="20"/>
        <v>-3.3087302686465982E-7</v>
      </c>
      <c r="AB109" s="68">
        <f t="shared" si="29"/>
        <v>8.4617204954804437E-5</v>
      </c>
      <c r="AC109" s="69"/>
      <c r="AD109" s="70">
        <f t="shared" si="28"/>
        <v>0.84617204954804437</v>
      </c>
      <c r="AE109" s="70"/>
      <c r="AF109" s="74"/>
      <c r="AG109" s="71">
        <v>1030</v>
      </c>
      <c r="AH109">
        <f>45*60</f>
        <v>2700</v>
      </c>
      <c r="AI109">
        <v>0</v>
      </c>
      <c r="AJ109" s="4">
        <f t="shared" si="30"/>
        <v>0</v>
      </c>
      <c r="AK109" s="8">
        <f t="shared" si="31"/>
        <v>0</v>
      </c>
    </row>
    <row r="110" spans="5:37">
      <c r="E110" s="72">
        <v>0.55192129629629627</v>
      </c>
      <c r="F110" s="71">
        <v>1040</v>
      </c>
      <c r="G110" s="58">
        <v>15.75</v>
      </c>
      <c r="H110" s="58">
        <v>6.91</v>
      </c>
      <c r="I110" s="58">
        <v>8.98</v>
      </c>
      <c r="J110" s="58">
        <v>15.69</v>
      </c>
      <c r="K110" s="58">
        <v>7.01</v>
      </c>
      <c r="L110" s="58">
        <v>9.1</v>
      </c>
      <c r="M110" s="59">
        <f t="shared" si="16"/>
        <v>15.719999999999999</v>
      </c>
      <c r="N110" s="59">
        <f t="shared" si="16"/>
        <v>6.96</v>
      </c>
      <c r="O110" s="59">
        <f t="shared" si="16"/>
        <v>9.0399999999999991</v>
      </c>
      <c r="P110" s="60">
        <f t="shared" si="21"/>
        <v>0.18616712493654006</v>
      </c>
      <c r="Q110" s="22">
        <f t="shared" si="22"/>
        <v>1.0964781961431838E-7</v>
      </c>
      <c r="R110" s="61">
        <f t="shared" si="23"/>
        <v>4.2197220974480298E-8</v>
      </c>
      <c r="S110" s="22">
        <f t="shared" si="24"/>
        <v>1.7806054579691202E-15</v>
      </c>
      <c r="T110" s="94">
        <v>298</v>
      </c>
      <c r="U110" s="59">
        <f t="shared" si="25"/>
        <v>288.72000000000003</v>
      </c>
      <c r="V110" s="63">
        <f t="shared" si="26"/>
        <v>0.54209740376872773</v>
      </c>
      <c r="W110" s="64">
        <f t="shared" si="27"/>
        <v>3.4841544905294874</v>
      </c>
      <c r="X110" s="65">
        <f t="shared" si="17"/>
        <v>-3.4623319734179987E-7</v>
      </c>
      <c r="Y110" s="66">
        <f t="shared" si="18"/>
        <v>-3.3885523060760634E-7</v>
      </c>
      <c r="Z110" s="66">
        <f t="shared" si="19"/>
        <v>-3.390124494807496E-7</v>
      </c>
      <c r="AA110" s="67">
        <f t="shared" si="20"/>
        <v>-3.3178500118990262E-7</v>
      </c>
      <c r="AB110" s="68">
        <f t="shared" si="29"/>
        <v>8.1240151426780255E-5</v>
      </c>
      <c r="AC110" s="69"/>
      <c r="AD110" s="70">
        <f t="shared" si="28"/>
        <v>0.8124015142678026</v>
      </c>
      <c r="AE110" s="70"/>
      <c r="AF110" s="74"/>
      <c r="AG110" s="71">
        <v>1040</v>
      </c>
    </row>
    <row r="111" spans="5:37">
      <c r="E111" s="72">
        <v>0.55203703703703699</v>
      </c>
      <c r="F111" s="71">
        <v>1050</v>
      </c>
      <c r="G111" s="58">
        <v>15.76</v>
      </c>
      <c r="H111" s="58">
        <v>6.91</v>
      </c>
      <c r="I111" s="58">
        <v>8.92</v>
      </c>
      <c r="J111" s="58">
        <v>15.7</v>
      </c>
      <c r="K111" s="58">
        <v>7.01</v>
      </c>
      <c r="L111" s="58">
        <v>9.06</v>
      </c>
      <c r="M111" s="59">
        <f t="shared" si="16"/>
        <v>15.73</v>
      </c>
      <c r="N111" s="59">
        <f t="shared" si="16"/>
        <v>6.96</v>
      </c>
      <c r="O111" s="59">
        <f t="shared" si="16"/>
        <v>8.99</v>
      </c>
      <c r="P111" s="60">
        <f t="shared" si="21"/>
        <v>0.18516957885232016</v>
      </c>
      <c r="Q111" s="22">
        <f t="shared" si="22"/>
        <v>1.0964781961431838E-7</v>
      </c>
      <c r="R111" s="61">
        <f t="shared" si="23"/>
        <v>4.2232301439024347E-8</v>
      </c>
      <c r="S111" s="22">
        <f t="shared" si="24"/>
        <v>1.7835672848366178E-15</v>
      </c>
      <c r="T111" s="94">
        <v>298</v>
      </c>
      <c r="U111" s="59">
        <f t="shared" si="25"/>
        <v>288.73</v>
      </c>
      <c r="V111" s="63">
        <f t="shared" si="26"/>
        <v>0.54149449207905775</v>
      </c>
      <c r="W111" s="64">
        <f t="shared" si="27"/>
        <v>3.479320949873991</v>
      </c>
      <c r="X111" s="65">
        <f t="shared" si="17"/>
        <v>-3.3101760430351197E-7</v>
      </c>
      <c r="Y111" s="66">
        <f t="shared" si="18"/>
        <v>-3.2398023351802875E-7</v>
      </c>
      <c r="Z111" s="66">
        <f t="shared" si="19"/>
        <v>-3.2412984667131268E-7</v>
      </c>
      <c r="AA111" s="67">
        <f t="shared" si="20"/>
        <v>-3.1723572754522104E-7</v>
      </c>
      <c r="AB111" s="68">
        <f t="shared" si="29"/>
        <v>7.785056216226625E-5</v>
      </c>
      <c r="AC111" s="69"/>
      <c r="AD111" s="70">
        <f t="shared" si="28"/>
        <v>0.77850562162266246</v>
      </c>
      <c r="AE111" s="70"/>
      <c r="AF111" s="74"/>
      <c r="AG111" s="71">
        <v>1050</v>
      </c>
    </row>
    <row r="112" spans="5:37">
      <c r="E112" s="72">
        <v>0.55215277777777771</v>
      </c>
      <c r="F112" s="71">
        <v>1060</v>
      </c>
      <c r="G112" s="58">
        <v>15.77</v>
      </c>
      <c r="H112" s="58">
        <v>6.92</v>
      </c>
      <c r="I112" s="58">
        <v>8.92</v>
      </c>
      <c r="J112" s="58">
        <v>15.72</v>
      </c>
      <c r="K112" s="58">
        <v>7.01</v>
      </c>
      <c r="L112" s="58">
        <v>8.9700000000000006</v>
      </c>
      <c r="M112" s="59">
        <f t="shared" si="16"/>
        <v>15.745000000000001</v>
      </c>
      <c r="N112" s="59">
        <f t="shared" si="16"/>
        <v>6.9649999999999999</v>
      </c>
      <c r="O112" s="59">
        <f t="shared" si="16"/>
        <v>8.9450000000000003</v>
      </c>
      <c r="P112" s="60">
        <f t="shared" si="21"/>
        <v>0.18429068961573586</v>
      </c>
      <c r="Q112" s="22">
        <f t="shared" si="22"/>
        <v>1.0839269140212026E-7</v>
      </c>
      <c r="R112" s="61">
        <f t="shared" si="23"/>
        <v>4.27746137809187E-8</v>
      </c>
      <c r="S112" s="22">
        <f t="shared" si="24"/>
        <v>1.8296675841067598E-15</v>
      </c>
      <c r="T112" s="94">
        <v>298</v>
      </c>
      <c r="U112" s="59">
        <f t="shared" si="25"/>
        <v>288.745</v>
      </c>
      <c r="V112" s="63">
        <f t="shared" si="26"/>
        <v>0.54059020284612747</v>
      </c>
      <c r="W112" s="64">
        <f t="shared" si="27"/>
        <v>3.4720838348617473</v>
      </c>
      <c r="X112" s="65">
        <f t="shared" si="17"/>
        <v>-3.2456807419685025E-7</v>
      </c>
      <c r="Y112" s="66">
        <f t="shared" si="18"/>
        <v>-3.1750838010183034E-7</v>
      </c>
      <c r="Z112" s="66">
        <f t="shared" si="19"/>
        <v>-3.1766193581071697E-7</v>
      </c>
      <c r="AA112" s="67">
        <f t="shared" si="20"/>
        <v>-3.1074911743097076E-7</v>
      </c>
      <c r="AB112" s="68">
        <f t="shared" si="29"/>
        <v>7.4609773008553899E-5</v>
      </c>
      <c r="AC112" s="69"/>
      <c r="AD112" s="70">
        <f t="shared" si="28"/>
        <v>0.74609773008553903</v>
      </c>
      <c r="AE112" s="70"/>
      <c r="AF112" s="74"/>
      <c r="AG112" s="71">
        <v>1060</v>
      </c>
    </row>
    <row r="113" spans="5:33">
      <c r="E113" s="72">
        <v>0.55226851851851855</v>
      </c>
      <c r="F113" s="71">
        <v>1070</v>
      </c>
      <c r="G113" s="58">
        <v>15.78</v>
      </c>
      <c r="H113" s="58">
        <v>6.92</v>
      </c>
      <c r="I113" s="58">
        <v>8.9</v>
      </c>
      <c r="J113" s="58">
        <v>15.73</v>
      </c>
      <c r="K113" s="58">
        <v>7.01</v>
      </c>
      <c r="L113" s="58">
        <v>9</v>
      </c>
      <c r="M113" s="59">
        <f t="shared" si="16"/>
        <v>15.754999999999999</v>
      </c>
      <c r="N113" s="59">
        <f t="shared" si="16"/>
        <v>6.9649999999999999</v>
      </c>
      <c r="O113" s="59">
        <f t="shared" si="16"/>
        <v>8.9499999999999993</v>
      </c>
      <c r="P113" s="60">
        <f t="shared" si="21"/>
        <v>0.18442572698651624</v>
      </c>
      <c r="Q113" s="22">
        <f t="shared" si="22"/>
        <v>1.0839269140212026E-7</v>
      </c>
      <c r="R113" s="61">
        <f t="shared" si="23"/>
        <v>4.2810174258302591E-8</v>
      </c>
      <c r="S113" s="22">
        <f t="shared" si="24"/>
        <v>1.8327110200262339E-15</v>
      </c>
      <c r="T113" s="94">
        <v>298</v>
      </c>
      <c r="U113" s="59">
        <f t="shared" si="25"/>
        <v>288.755</v>
      </c>
      <c r="V113" s="63">
        <f t="shared" si="26"/>
        <v>0.53998739555223119</v>
      </c>
      <c r="W113" s="64">
        <f t="shared" si="27"/>
        <v>3.467267873196052</v>
      </c>
      <c r="X113" s="65">
        <f t="shared" si="17"/>
        <v>-3.1192903171176998E-7</v>
      </c>
      <c r="Y113" s="66">
        <f t="shared" si="18"/>
        <v>-3.0511853801981947E-7</v>
      </c>
      <c r="Z113" s="66">
        <f t="shared" si="19"/>
        <v>-3.0526723474122933E-7</v>
      </c>
      <c r="AA113" s="67">
        <f t="shared" si="20"/>
        <v>-2.9859894463936564E-7</v>
      </c>
      <c r="AB113" s="68">
        <f t="shared" si="29"/>
        <v>7.1433676636132383E-5</v>
      </c>
      <c r="AC113" s="69"/>
      <c r="AD113" s="70">
        <f t="shared" si="28"/>
        <v>0.71433676636132382</v>
      </c>
      <c r="AE113" s="70"/>
      <c r="AF113" s="74"/>
      <c r="AG113" s="71">
        <v>1070</v>
      </c>
    </row>
    <row r="114" spans="5:33">
      <c r="E114" s="72">
        <v>0.55238425925925927</v>
      </c>
      <c r="F114" s="71">
        <v>1080</v>
      </c>
      <c r="G114" s="58">
        <v>15.79</v>
      </c>
      <c r="H114" s="58">
        <v>6.93</v>
      </c>
      <c r="I114" s="58">
        <v>8.8800000000000008</v>
      </c>
      <c r="J114" s="58">
        <v>15.74</v>
      </c>
      <c r="K114" s="58">
        <v>7.01</v>
      </c>
      <c r="L114" s="58">
        <v>8.9499999999999993</v>
      </c>
      <c r="M114" s="59">
        <f t="shared" si="16"/>
        <v>15.765000000000001</v>
      </c>
      <c r="N114" s="59">
        <f t="shared" si="16"/>
        <v>6.97</v>
      </c>
      <c r="O114" s="59">
        <f t="shared" si="16"/>
        <v>8.9149999999999991</v>
      </c>
      <c r="P114" s="60">
        <f t="shared" si="21"/>
        <v>0.183736419036541</v>
      </c>
      <c r="Q114" s="22">
        <f t="shared" si="22"/>
        <v>1.0715193052376054E-7</v>
      </c>
      <c r="R114" s="61">
        <f t="shared" si="23"/>
        <v>4.3341894866652432E-8</v>
      </c>
      <c r="S114" s="22">
        <f t="shared" si="24"/>
        <v>1.8785198506319526E-15</v>
      </c>
      <c r="T114" s="94">
        <v>298</v>
      </c>
      <c r="U114" s="59">
        <f t="shared" si="25"/>
        <v>288.76499999999999</v>
      </c>
      <c r="V114" s="63">
        <f t="shared" si="26"/>
        <v>0.53938463000905335</v>
      </c>
      <c r="W114" s="64">
        <f t="shared" si="27"/>
        <v>3.4624589243828043</v>
      </c>
      <c r="X114" s="65">
        <f t="shared" si="17"/>
        <v>-3.0534428216395083E-7</v>
      </c>
      <c r="Y114" s="66">
        <f t="shared" si="18"/>
        <v>-2.9852700585597343E-7</v>
      </c>
      <c r="Z114" s="66">
        <f t="shared" si="19"/>
        <v>-2.9867921193604136E-7</v>
      </c>
      <c r="AA114" s="67">
        <f t="shared" si="20"/>
        <v>-2.9200734524286831E-7</v>
      </c>
      <c r="AB114" s="68">
        <f t="shared" si="29"/>
        <v>6.838151076634367E-5</v>
      </c>
      <c r="AC114" s="69"/>
      <c r="AD114" s="70">
        <f t="shared" si="28"/>
        <v>0.68381510766343667</v>
      </c>
      <c r="AE114" s="70"/>
      <c r="AF114" s="100"/>
      <c r="AG114" s="71">
        <v>1080</v>
      </c>
    </row>
    <row r="115" spans="5:33">
      <c r="E115" s="72">
        <v>0.55249999999999999</v>
      </c>
      <c r="F115" s="71">
        <v>1090</v>
      </c>
      <c r="G115" s="58">
        <v>15.81</v>
      </c>
      <c r="H115" s="58">
        <v>6.93</v>
      </c>
      <c r="I115" s="58">
        <v>8.89</v>
      </c>
      <c r="J115" s="58">
        <v>15.75</v>
      </c>
      <c r="K115" s="58">
        <v>7.02</v>
      </c>
      <c r="L115" s="58">
        <v>8.9499999999999993</v>
      </c>
      <c r="M115" s="59">
        <f t="shared" si="16"/>
        <v>15.780000000000001</v>
      </c>
      <c r="N115" s="59">
        <f t="shared" si="16"/>
        <v>6.9749999999999996</v>
      </c>
      <c r="O115" s="59">
        <f t="shared" si="16"/>
        <v>8.92</v>
      </c>
      <c r="P115" s="60">
        <f t="shared" si="21"/>
        <v>0.18388738067885957</v>
      </c>
      <c r="Q115" s="22">
        <f t="shared" si="22"/>
        <v>1.059253725177288E-7</v>
      </c>
      <c r="R115" s="61">
        <f t="shared" si="23"/>
        <v>4.3898455691101232E-8</v>
      </c>
      <c r="S115" s="22">
        <f t="shared" si="24"/>
        <v>1.9270744120635781E-15</v>
      </c>
      <c r="T115" s="94">
        <v>298</v>
      </c>
      <c r="U115" s="59">
        <f t="shared" si="25"/>
        <v>288.77999999999997</v>
      </c>
      <c r="V115" s="63">
        <f t="shared" si="26"/>
        <v>0.53848055996739042</v>
      </c>
      <c r="W115" s="64">
        <f t="shared" si="27"/>
        <v>3.4552586268923879</v>
      </c>
      <c r="X115" s="65">
        <f t="shared" si="17"/>
        <v>-3.0042817913738923E-7</v>
      </c>
      <c r="Y115" s="66">
        <f t="shared" si="18"/>
        <v>-2.9352728738230055E-7</v>
      </c>
      <c r="Z115" s="66">
        <f t="shared" si="19"/>
        <v>-2.9368580216327814E-7</v>
      </c>
      <c r="AA115" s="67">
        <f t="shared" si="20"/>
        <v>-2.8693614296052767E-7</v>
      </c>
      <c r="AB115" s="68">
        <f t="shared" si="29"/>
        <v>6.5395237328025606E-5</v>
      </c>
      <c r="AC115" s="69"/>
      <c r="AD115" s="70">
        <f t="shared" si="28"/>
        <v>0.65395237328025602</v>
      </c>
      <c r="AE115" s="70"/>
      <c r="AF115" s="74"/>
      <c r="AG115" s="71">
        <v>1090</v>
      </c>
    </row>
    <row r="116" spans="5:33">
      <c r="E116" s="72">
        <v>0.55261574074074071</v>
      </c>
      <c r="F116" s="71">
        <v>1100</v>
      </c>
      <c r="G116" s="58">
        <v>15.82</v>
      </c>
      <c r="H116" s="58">
        <v>6.93</v>
      </c>
      <c r="I116" s="58">
        <v>8.8699999999999992</v>
      </c>
      <c r="J116" s="58">
        <v>15.76</v>
      </c>
      <c r="K116" s="58">
        <v>7.02</v>
      </c>
      <c r="L116" s="58">
        <v>8.9499999999999993</v>
      </c>
      <c r="M116" s="59">
        <f t="shared" si="16"/>
        <v>15.79</v>
      </c>
      <c r="N116" s="59">
        <f t="shared" si="16"/>
        <v>6.9749999999999996</v>
      </c>
      <c r="O116" s="59">
        <f t="shared" si="16"/>
        <v>8.91</v>
      </c>
      <c r="P116" s="60">
        <f t="shared" si="21"/>
        <v>0.18371314870114877</v>
      </c>
      <c r="Q116" s="22">
        <f t="shared" si="22"/>
        <v>1.059253725177288E-7</v>
      </c>
      <c r="R116" s="61">
        <f t="shared" si="23"/>
        <v>4.3934950469260693E-8</v>
      </c>
      <c r="S116" s="22">
        <f t="shared" si="24"/>
        <v>1.9302798727363904E-15</v>
      </c>
      <c r="T116" s="94">
        <v>298</v>
      </c>
      <c r="U116" s="59">
        <f t="shared" si="25"/>
        <v>288.79000000000002</v>
      </c>
      <c r="V116" s="63">
        <f t="shared" si="26"/>
        <v>0.53787789878202719</v>
      </c>
      <c r="W116" s="64">
        <f t="shared" si="27"/>
        <v>3.4504671635003796</v>
      </c>
      <c r="X116" s="65">
        <f t="shared" si="17"/>
        <v>-2.8754232974867582E-7</v>
      </c>
      <c r="Y116" s="66">
        <f t="shared" si="18"/>
        <v>-2.8092353201509572E-7</v>
      </c>
      <c r="Z116" s="66">
        <f t="shared" si="19"/>
        <v>-2.8107588691698557E-7</v>
      </c>
      <c r="AA116" s="67">
        <f t="shared" si="20"/>
        <v>-2.7460243011778513E-7</v>
      </c>
      <c r="AB116" s="68">
        <f t="shared" si="29"/>
        <v>6.2458919826043828E-5</v>
      </c>
      <c r="AC116" s="69"/>
      <c r="AD116" s="70">
        <f t="shared" si="28"/>
        <v>0.62458919826043824</v>
      </c>
      <c r="AE116" s="70"/>
      <c r="AF116" s="74"/>
      <c r="AG116" s="71">
        <v>1100</v>
      </c>
    </row>
    <row r="117" spans="5:33">
      <c r="E117" s="72">
        <v>0.55273148148148143</v>
      </c>
      <c r="F117" s="71">
        <v>1110</v>
      </c>
      <c r="G117" s="58">
        <v>15.83</v>
      </c>
      <c r="H117" s="58">
        <v>6.94</v>
      </c>
      <c r="I117" s="58">
        <v>8.84</v>
      </c>
      <c r="J117" s="58">
        <v>15.77</v>
      </c>
      <c r="K117" s="58">
        <v>7.02</v>
      </c>
      <c r="L117" s="58">
        <v>8.9499999999999993</v>
      </c>
      <c r="M117" s="59">
        <f t="shared" si="16"/>
        <v>15.8</v>
      </c>
      <c r="N117" s="59">
        <f t="shared" si="16"/>
        <v>6.98</v>
      </c>
      <c r="O117" s="59">
        <f t="shared" si="16"/>
        <v>8.8949999999999996</v>
      </c>
      <c r="P117" s="60">
        <f t="shared" si="21"/>
        <v>0.18343574444052971</v>
      </c>
      <c r="Q117" s="22">
        <f t="shared" si="22"/>
        <v>1.0471285480508987E-7</v>
      </c>
      <c r="R117" s="61">
        <f t="shared" si="23"/>
        <v>4.448064127748732E-8</v>
      </c>
      <c r="S117" s="22">
        <f t="shared" si="24"/>
        <v>1.9785274484565087E-15</v>
      </c>
      <c r="T117" s="94">
        <v>298</v>
      </c>
      <c r="U117" s="59">
        <f t="shared" si="25"/>
        <v>288.8</v>
      </c>
      <c r="V117" s="63">
        <f t="shared" si="26"/>
        <v>0.53727527933220531</v>
      </c>
      <c r="W117" s="64">
        <f t="shared" si="27"/>
        <v>3.4456826756374985</v>
      </c>
      <c r="X117" s="65">
        <f t="shared" si="17"/>
        <v>-2.8143383046229176E-7</v>
      </c>
      <c r="Y117" s="66">
        <f t="shared" si="18"/>
        <v>-2.7479453850567124E-7</v>
      </c>
      <c r="Z117" s="66">
        <f t="shared" si="19"/>
        <v>-2.7495116572284992E-7</v>
      </c>
      <c r="AA117" s="67">
        <f t="shared" si="20"/>
        <v>-2.6846111101311574E-7</v>
      </c>
      <c r="AB117" s="68">
        <f t="shared" si="29"/>
        <v>5.9648680496492803E-5</v>
      </c>
      <c r="AC117" s="69"/>
      <c r="AD117" s="70">
        <f t="shared" si="28"/>
        <v>0.59648680496492801</v>
      </c>
      <c r="AE117" s="70"/>
      <c r="AF117" s="74"/>
      <c r="AG117" s="71">
        <v>1110</v>
      </c>
    </row>
    <row r="118" spans="5:33">
      <c r="E118" s="72">
        <v>0.55284722222222216</v>
      </c>
      <c r="F118" s="71">
        <v>1120</v>
      </c>
      <c r="G118" s="58">
        <v>15.84</v>
      </c>
      <c r="H118" s="58">
        <v>6.94</v>
      </c>
      <c r="I118" s="58">
        <v>8.84</v>
      </c>
      <c r="J118" s="58">
        <v>15.78</v>
      </c>
      <c r="K118" s="58">
        <v>7.02</v>
      </c>
      <c r="L118" s="58">
        <v>8.9600000000000009</v>
      </c>
      <c r="M118" s="59">
        <f t="shared" si="16"/>
        <v>15.809999999999999</v>
      </c>
      <c r="N118" s="59">
        <f t="shared" si="16"/>
        <v>6.98</v>
      </c>
      <c r="O118" s="59">
        <f t="shared" si="16"/>
        <v>8.9</v>
      </c>
      <c r="P118" s="60">
        <f t="shared" si="21"/>
        <v>0.18357076229972619</v>
      </c>
      <c r="Q118" s="22">
        <f t="shared" si="22"/>
        <v>1.0471285480508987E-7</v>
      </c>
      <c r="R118" s="61">
        <f t="shared" si="23"/>
        <v>4.45176200529421E-8</v>
      </c>
      <c r="S118" s="22">
        <f t="shared" si="24"/>
        <v>1.9818184951781128E-15</v>
      </c>
      <c r="T118" s="94">
        <v>298</v>
      </c>
      <c r="U118" s="59">
        <f t="shared" si="25"/>
        <v>288.81</v>
      </c>
      <c r="V118" s="63">
        <f t="shared" si="26"/>
        <v>0.53667270161358738</v>
      </c>
      <c r="W118" s="64">
        <f t="shared" si="27"/>
        <v>3.440905152678031</v>
      </c>
      <c r="X118" s="65">
        <f t="shared" si="17"/>
        <v>-2.6948176433791336E-7</v>
      </c>
      <c r="Y118" s="66">
        <f t="shared" si="18"/>
        <v>-2.6310032320842847E-7</v>
      </c>
      <c r="Z118" s="66">
        <f t="shared" si="19"/>
        <v>-2.6325143840907711E-7</v>
      </c>
      <c r="AA118" s="67">
        <f t="shared" si="20"/>
        <v>-2.5701395553766205E-7</v>
      </c>
      <c r="AB118" s="68">
        <f t="shared" si="29"/>
        <v>5.6899703246605397E-5</v>
      </c>
      <c r="AC118" s="69"/>
      <c r="AD118" s="70">
        <f t="shared" si="28"/>
        <v>0.56899703246605393</v>
      </c>
      <c r="AE118" s="70"/>
      <c r="AF118" s="74"/>
      <c r="AG118" s="71">
        <v>1120</v>
      </c>
    </row>
    <row r="119" spans="5:33">
      <c r="E119" s="72">
        <v>0.55296296296296299</v>
      </c>
      <c r="F119" s="71">
        <v>1130</v>
      </c>
      <c r="G119" s="58">
        <v>15.85</v>
      </c>
      <c r="H119" s="58">
        <v>6.94</v>
      </c>
      <c r="I119" s="58">
        <v>8.8699999999999992</v>
      </c>
      <c r="J119" s="58">
        <v>15.79</v>
      </c>
      <c r="K119" s="58">
        <v>7.03</v>
      </c>
      <c r="L119" s="58">
        <v>8.94</v>
      </c>
      <c r="M119" s="59">
        <f t="shared" si="16"/>
        <v>15.82</v>
      </c>
      <c r="N119" s="59">
        <f t="shared" si="16"/>
        <v>6.9850000000000003</v>
      </c>
      <c r="O119" s="59">
        <f t="shared" si="16"/>
        <v>8.9049999999999994</v>
      </c>
      <c r="P119" s="60">
        <f t="shared" si="21"/>
        <v>0.18370582710972236</v>
      </c>
      <c r="Q119" s="22">
        <f t="shared" si="22"/>
        <v>1.0351421666793431E-7</v>
      </c>
      <c r="R119" s="61">
        <f t="shared" si="23"/>
        <v>4.5070547865709546E-8</v>
      </c>
      <c r="S119" s="22">
        <f t="shared" si="24"/>
        <v>2.0313542849152154E-15</v>
      </c>
      <c r="T119" s="94">
        <v>298</v>
      </c>
      <c r="U119" s="59">
        <f t="shared" si="25"/>
        <v>288.82</v>
      </c>
      <c r="V119" s="63">
        <f t="shared" si="26"/>
        <v>0.53607016562183996</v>
      </c>
      <c r="W119" s="64">
        <f t="shared" si="27"/>
        <v>3.4361345840131778</v>
      </c>
      <c r="X119" s="65">
        <f t="shared" si="17"/>
        <v>-2.6400040100873323E-7</v>
      </c>
      <c r="Y119" s="66">
        <f t="shared" si="18"/>
        <v>-2.5757888268908648E-7</v>
      </c>
      <c r="Z119" s="66">
        <f t="shared" si="19"/>
        <v>-2.5773507903337989E-7</v>
      </c>
      <c r="AA119" s="67">
        <f t="shared" si="20"/>
        <v>-2.514621584507328E-7</v>
      </c>
      <c r="AB119" s="68">
        <f t="shared" si="29"/>
        <v>5.4267704508087767E-5</v>
      </c>
      <c r="AC119" s="69"/>
      <c r="AD119" s="70">
        <f t="shared" si="28"/>
        <v>0.54267704508087766</v>
      </c>
      <c r="AE119" s="70"/>
      <c r="AF119" s="74"/>
      <c r="AG119" s="71">
        <v>1130</v>
      </c>
    </row>
    <row r="120" spans="5:33">
      <c r="E120" s="72">
        <v>0.55307870370370371</v>
      </c>
      <c r="F120" s="71">
        <v>1140</v>
      </c>
      <c r="G120" s="58">
        <v>15.86</v>
      </c>
      <c r="H120" s="58">
        <v>6.95</v>
      </c>
      <c r="I120" s="58">
        <v>8.86</v>
      </c>
      <c r="J120" s="58">
        <v>15.81</v>
      </c>
      <c r="K120" s="58">
        <v>7.03</v>
      </c>
      <c r="L120" s="58">
        <v>8.9700000000000006</v>
      </c>
      <c r="M120" s="59">
        <f t="shared" si="16"/>
        <v>15.835000000000001</v>
      </c>
      <c r="N120" s="59">
        <f t="shared" si="16"/>
        <v>6.99</v>
      </c>
      <c r="O120" s="59">
        <f t="shared" si="16"/>
        <v>8.9149999999999991</v>
      </c>
      <c r="P120" s="60">
        <f t="shared" si="21"/>
        <v>0.18396009965155946</v>
      </c>
      <c r="Q120" s="22">
        <f t="shared" si="22"/>
        <v>1.0232929922807534E-7</v>
      </c>
      <c r="R120" s="61">
        <f t="shared" si="23"/>
        <v>4.5649306624542656E-8</v>
      </c>
      <c r="S120" s="22">
        <f t="shared" si="24"/>
        <v>2.0838591953015141E-15</v>
      </c>
      <c r="T120" s="94">
        <v>298</v>
      </c>
      <c r="U120" s="59">
        <f t="shared" si="25"/>
        <v>288.83499999999998</v>
      </c>
      <c r="V120" s="63">
        <f t="shared" si="26"/>
        <v>0.53516643986261547</v>
      </c>
      <c r="W120" s="64">
        <f t="shared" si="27"/>
        <v>3.4289917471529772</v>
      </c>
      <c r="X120" s="65">
        <f t="shared" si="17"/>
        <v>-2.5885958208602943E-7</v>
      </c>
      <c r="Y120" s="66">
        <f t="shared" si="18"/>
        <v>-2.523779479838391E-7</v>
      </c>
      <c r="Z120" s="66">
        <f t="shared" si="19"/>
        <v>-2.5254024284770363E-7</v>
      </c>
      <c r="AA120" s="67">
        <f t="shared" si="20"/>
        <v>-2.4621277614570993E-7</v>
      </c>
      <c r="AB120" s="68">
        <f t="shared" si="29"/>
        <v>5.1690887036580447E-5</v>
      </c>
      <c r="AC120" s="69"/>
      <c r="AD120" s="70">
        <f t="shared" si="28"/>
        <v>0.51690887036580446</v>
      </c>
      <c r="AE120" s="70"/>
      <c r="AF120" s="74"/>
      <c r="AG120" s="71">
        <v>1140</v>
      </c>
    </row>
    <row r="121" spans="5:33">
      <c r="E121" s="72">
        <v>0.55319444444444443</v>
      </c>
      <c r="F121" s="71">
        <v>1150</v>
      </c>
      <c r="G121" s="58">
        <v>15.87</v>
      </c>
      <c r="H121" s="58">
        <v>6.95</v>
      </c>
      <c r="I121" s="58">
        <v>8.86</v>
      </c>
      <c r="J121" s="58">
        <v>15.82</v>
      </c>
      <c r="K121" s="58">
        <v>7.04</v>
      </c>
      <c r="L121" s="58">
        <v>8.98</v>
      </c>
      <c r="M121" s="59">
        <f t="shared" si="16"/>
        <v>15.844999999999999</v>
      </c>
      <c r="N121" s="59">
        <f t="shared" si="16"/>
        <v>6.9950000000000001</v>
      </c>
      <c r="O121" s="59">
        <f t="shared" si="16"/>
        <v>8.92</v>
      </c>
      <c r="P121" s="60">
        <f t="shared" si="21"/>
        <v>0.18409529091906837</v>
      </c>
      <c r="Q121" s="22">
        <f t="shared" si="22"/>
        <v>1.0115794542598979E-7</v>
      </c>
      <c r="R121" s="61">
        <f t="shared" si="23"/>
        <v>4.6216290466810983E-8</v>
      </c>
      <c r="S121" s="22">
        <f t="shared" si="24"/>
        <v>2.1359455045126437E-15</v>
      </c>
      <c r="T121" s="94">
        <v>298</v>
      </c>
      <c r="U121" s="59">
        <f t="shared" si="25"/>
        <v>288.84500000000003</v>
      </c>
      <c r="V121" s="63">
        <f t="shared" si="26"/>
        <v>0.53456400816907712</v>
      </c>
      <c r="W121" s="64">
        <f t="shared" si="27"/>
        <v>3.4242385179216415</v>
      </c>
      <c r="X121" s="65">
        <f t="shared" si="17"/>
        <v>-2.5290578050572361E-7</v>
      </c>
      <c r="Y121" s="66">
        <f t="shared" si="18"/>
        <v>-2.4640115506342386E-7</v>
      </c>
      <c r="Z121" s="66">
        <f t="shared" si="19"/>
        <v>-2.4656845116895381E-7</v>
      </c>
      <c r="AA121" s="67">
        <f t="shared" si="20"/>
        <v>-2.4022251626767494E-7</v>
      </c>
      <c r="AB121" s="68">
        <f t="shared" si="29"/>
        <v>4.9166039136755749E-5</v>
      </c>
      <c r="AC121" s="69"/>
      <c r="AD121" s="70">
        <f t="shared" si="28"/>
        <v>0.49166039136755751</v>
      </c>
      <c r="AE121" s="70"/>
      <c r="AF121" s="74"/>
      <c r="AG121" s="71">
        <v>1150</v>
      </c>
    </row>
    <row r="122" spans="5:33">
      <c r="E122" s="72">
        <v>0.55331018518518515</v>
      </c>
      <c r="F122" s="71">
        <v>1160</v>
      </c>
      <c r="G122" s="58">
        <v>15.88</v>
      </c>
      <c r="H122" s="58">
        <v>6.96</v>
      </c>
      <c r="I122" s="58">
        <v>8.82</v>
      </c>
      <c r="J122" s="58">
        <v>15.83</v>
      </c>
      <c r="K122" s="58">
        <v>7.04</v>
      </c>
      <c r="L122" s="58">
        <v>8.85</v>
      </c>
      <c r="M122" s="59">
        <f t="shared" si="16"/>
        <v>15.855</v>
      </c>
      <c r="N122" s="59">
        <f t="shared" si="16"/>
        <v>7</v>
      </c>
      <c r="O122" s="59">
        <f t="shared" si="16"/>
        <v>8.8350000000000009</v>
      </c>
      <c r="P122" s="60">
        <f t="shared" si="21"/>
        <v>0.18237274237696224</v>
      </c>
      <c r="Q122" s="22">
        <f t="shared" si="22"/>
        <v>9.9999999999999995E-8</v>
      </c>
      <c r="R122" s="61">
        <f t="shared" si="23"/>
        <v>4.6790316490027141E-8</v>
      </c>
      <c r="S122" s="22">
        <f t="shared" si="24"/>
        <v>2.189333717236906E-15</v>
      </c>
      <c r="T122" s="94">
        <v>298</v>
      </c>
      <c r="U122" s="59">
        <f t="shared" si="25"/>
        <v>288.85500000000002</v>
      </c>
      <c r="V122" s="63">
        <f t="shared" si="26"/>
        <v>0.53396161818724319</v>
      </c>
      <c r="W122" s="64">
        <f t="shared" si="27"/>
        <v>3.419492205986681</v>
      </c>
      <c r="X122" s="65">
        <f t="shared" si="17"/>
        <v>-2.4426456409256061E-7</v>
      </c>
      <c r="Y122" s="66">
        <f t="shared" si="18"/>
        <v>-2.378765562319157E-7</v>
      </c>
      <c r="Z122" s="66">
        <f t="shared" si="19"/>
        <v>-2.3804361543912924E-7</v>
      </c>
      <c r="AA122" s="67">
        <f t="shared" si="20"/>
        <v>-2.3181392891958255E-7</v>
      </c>
      <c r="AB122" s="68">
        <f t="shared" si="29"/>
        <v>4.6700926621358836E-5</v>
      </c>
      <c r="AC122" s="69"/>
      <c r="AD122" s="70">
        <f t="shared" si="28"/>
        <v>0.46700926621358835</v>
      </c>
      <c r="AE122" s="70"/>
      <c r="AF122" s="74"/>
      <c r="AG122" s="71">
        <v>1160</v>
      </c>
    </row>
    <row r="123" spans="5:33">
      <c r="E123" s="72">
        <v>0.55342592592592588</v>
      </c>
      <c r="F123" s="71">
        <v>1170</v>
      </c>
      <c r="G123" s="58">
        <v>15.89</v>
      </c>
      <c r="H123" s="58">
        <v>6.96</v>
      </c>
      <c r="I123" s="58">
        <v>8.85</v>
      </c>
      <c r="J123" s="58">
        <v>15.84</v>
      </c>
      <c r="K123" s="58">
        <v>7.05</v>
      </c>
      <c r="L123" s="58">
        <v>8.86</v>
      </c>
      <c r="M123" s="59">
        <f t="shared" si="16"/>
        <v>15.865</v>
      </c>
      <c r="N123" s="59">
        <f t="shared" si="16"/>
        <v>7.0049999999999999</v>
      </c>
      <c r="O123" s="59">
        <f t="shared" si="16"/>
        <v>8.8550000000000004</v>
      </c>
      <c r="P123" s="60">
        <f t="shared" si="21"/>
        <v>0.18281738950321261</v>
      </c>
      <c r="Q123" s="22">
        <f t="shared" si="22"/>
        <v>9.8855309465693834E-8</v>
      </c>
      <c r="R123" s="61">
        <f t="shared" si="23"/>
        <v>4.7371472161079673E-8</v>
      </c>
      <c r="S123" s="22">
        <f t="shared" si="24"/>
        <v>2.2440563747079466E-15</v>
      </c>
      <c r="T123" s="94">
        <v>298</v>
      </c>
      <c r="U123" s="59">
        <f t="shared" si="25"/>
        <v>288.86500000000001</v>
      </c>
      <c r="V123" s="63">
        <f t="shared" si="26"/>
        <v>0.5333592699127806</v>
      </c>
      <c r="W123" s="64">
        <f t="shared" si="27"/>
        <v>3.4147528008149273</v>
      </c>
      <c r="X123" s="65">
        <f t="shared" si="17"/>
        <v>-2.385211240247305E-7</v>
      </c>
      <c r="Y123" s="66">
        <f t="shared" si="18"/>
        <v>-2.3210291965702421E-7</v>
      </c>
      <c r="Z123" s="66">
        <f t="shared" si="19"/>
        <v>-2.3227562279798951E-7</v>
      </c>
      <c r="AA123" s="67">
        <f t="shared" si="20"/>
        <v>-2.2602082726611564E-7</v>
      </c>
      <c r="AB123" s="68">
        <f t="shared" si="29"/>
        <v>4.4321061894101794E-5</v>
      </c>
      <c r="AC123" s="69"/>
      <c r="AD123" s="70">
        <f t="shared" si="28"/>
        <v>0.44321061894101793</v>
      </c>
      <c r="AE123" s="70"/>
      <c r="AF123" s="74"/>
      <c r="AG123" s="71">
        <v>1170</v>
      </c>
    </row>
    <row r="124" spans="5:33">
      <c r="E124" s="72">
        <v>0.55354166666666671</v>
      </c>
      <c r="F124" s="71">
        <v>1180</v>
      </c>
      <c r="G124" s="58">
        <v>15.91</v>
      </c>
      <c r="H124" s="58">
        <v>6.97</v>
      </c>
      <c r="I124" s="58">
        <v>8.81</v>
      </c>
      <c r="J124" s="58">
        <v>15.86</v>
      </c>
      <c r="K124" s="58">
        <v>7.05</v>
      </c>
      <c r="L124" s="58">
        <v>8.9700000000000006</v>
      </c>
      <c r="M124" s="59">
        <f t="shared" si="16"/>
        <v>15.885</v>
      </c>
      <c r="N124" s="59">
        <f t="shared" si="16"/>
        <v>7.01</v>
      </c>
      <c r="O124" s="59">
        <f t="shared" si="16"/>
        <v>8.89</v>
      </c>
      <c r="P124" s="60">
        <f t="shared" si="21"/>
        <v>0.18360388386560414</v>
      </c>
      <c r="Q124" s="22">
        <f t="shared" si="22"/>
        <v>9.7723722095581017E-8</v>
      </c>
      <c r="R124" s="61">
        <f t="shared" si="23"/>
        <v>4.7999717229474194E-8</v>
      </c>
      <c r="S124" s="22">
        <f t="shared" si="24"/>
        <v>2.3039728541094819E-15</v>
      </c>
      <c r="T124" s="94">
        <v>298</v>
      </c>
      <c r="U124" s="59">
        <f t="shared" si="25"/>
        <v>288.88499999999999</v>
      </c>
      <c r="V124" s="63">
        <f t="shared" si="26"/>
        <v>0.53215469846864483</v>
      </c>
      <c r="W124" s="64">
        <f t="shared" si="27"/>
        <v>3.4052946687120449</v>
      </c>
      <c r="X124" s="65">
        <f t="shared" si="17"/>
        <v>-2.3370451359484913E-7</v>
      </c>
      <c r="Y124" s="66">
        <f t="shared" si="18"/>
        <v>-2.2720222379771658E-7</v>
      </c>
      <c r="Z124" s="66">
        <f t="shared" si="19"/>
        <v>-2.2738313503454098E-7</v>
      </c>
      <c r="AA124" s="67">
        <f t="shared" si="20"/>
        <v>-2.2105168959729245E-7</v>
      </c>
      <c r="AB124" s="68">
        <f t="shared" si="29"/>
        <v>4.1998896833767013E-5</v>
      </c>
      <c r="AC124" s="69"/>
      <c r="AD124" s="70">
        <f t="shared" si="28"/>
        <v>0.41998896833767013</v>
      </c>
      <c r="AE124" s="70"/>
      <c r="AF124" s="74"/>
      <c r="AG124" s="71">
        <v>1180</v>
      </c>
    </row>
    <row r="125" spans="5:33">
      <c r="E125" s="72">
        <v>0.55365740740740743</v>
      </c>
      <c r="F125" s="71">
        <v>1190</v>
      </c>
      <c r="G125" s="58">
        <v>15.92</v>
      </c>
      <c r="H125" s="58">
        <v>6.97</v>
      </c>
      <c r="I125" s="58">
        <v>8.82</v>
      </c>
      <c r="J125" s="58">
        <v>15.87</v>
      </c>
      <c r="K125" s="58">
        <v>7.06</v>
      </c>
      <c r="L125" s="58">
        <v>8.8800000000000008</v>
      </c>
      <c r="M125" s="59">
        <f t="shared" si="16"/>
        <v>15.895</v>
      </c>
      <c r="N125" s="59">
        <f t="shared" si="16"/>
        <v>7.0149999999999997</v>
      </c>
      <c r="O125" s="59">
        <f t="shared" si="16"/>
        <v>8.8500000000000014</v>
      </c>
      <c r="P125" s="60">
        <f t="shared" si="21"/>
        <v>0.18280959050790541</v>
      </c>
      <c r="Q125" s="22">
        <f t="shared" si="22"/>
        <v>9.6605087898981288E-8</v>
      </c>
      <c r="R125" s="61">
        <f t="shared" si="23"/>
        <v>4.8595894173111055E-8</v>
      </c>
      <c r="S125" s="22">
        <f t="shared" si="24"/>
        <v>2.361560930484209E-15</v>
      </c>
      <c r="T125" s="94">
        <v>298</v>
      </c>
      <c r="U125" s="59">
        <f t="shared" si="25"/>
        <v>288.89499999999998</v>
      </c>
      <c r="V125" s="63">
        <f t="shared" si="26"/>
        <v>0.53155247529030969</v>
      </c>
      <c r="W125" s="64">
        <f t="shared" si="27"/>
        <v>3.400575920798151</v>
      </c>
      <c r="X125" s="65">
        <f t="shared" si="17"/>
        <v>-2.2591327292850637E-7</v>
      </c>
      <c r="Y125" s="66">
        <f t="shared" si="18"/>
        <v>-2.1948961950363431E-7</v>
      </c>
      <c r="Z125" s="66">
        <f t="shared" si="19"/>
        <v>-2.1967227067232389E-7</v>
      </c>
      <c r="AA125" s="67">
        <f t="shared" si="20"/>
        <v>-2.1342088135220218E-7</v>
      </c>
      <c r="AB125" s="68">
        <f t="shared" si="29"/>
        <v>3.9725685299005927E-5</v>
      </c>
      <c r="AC125" s="69"/>
      <c r="AD125" s="70">
        <f t="shared" si="28"/>
        <v>0.39725685299005925</v>
      </c>
      <c r="AE125" s="70"/>
      <c r="AF125" s="74"/>
      <c r="AG125" s="71">
        <v>1190</v>
      </c>
    </row>
    <row r="126" spans="5:33">
      <c r="E126" s="72">
        <v>0.55377314814814815</v>
      </c>
      <c r="F126" s="71">
        <v>1200</v>
      </c>
      <c r="G126" s="58">
        <v>15.93</v>
      </c>
      <c r="H126" s="58">
        <v>6.98</v>
      </c>
      <c r="I126" s="58">
        <v>8.84</v>
      </c>
      <c r="J126" s="58">
        <v>15.87</v>
      </c>
      <c r="K126" s="58">
        <v>7.06</v>
      </c>
      <c r="L126" s="58">
        <v>8.86</v>
      </c>
      <c r="M126" s="59">
        <f t="shared" si="16"/>
        <v>15.899999999999999</v>
      </c>
      <c r="N126" s="59">
        <f t="shared" si="16"/>
        <v>7.02</v>
      </c>
      <c r="O126" s="59">
        <f t="shared" si="16"/>
        <v>8.85</v>
      </c>
      <c r="P126" s="60">
        <f t="shared" si="21"/>
        <v>0.18282550509088671</v>
      </c>
      <c r="Q126" s="22">
        <f t="shared" si="22"/>
        <v>9.5499258602143556E-8</v>
      </c>
      <c r="R126" s="61">
        <f t="shared" si="23"/>
        <v>4.9179037752540832E-8</v>
      </c>
      <c r="S126" s="22">
        <f t="shared" si="24"/>
        <v>2.4185777542658363E-15</v>
      </c>
      <c r="T126" s="94">
        <v>298</v>
      </c>
      <c r="U126" s="59">
        <f t="shared" si="25"/>
        <v>288.89999999999998</v>
      </c>
      <c r="V126" s="63">
        <f t="shared" si="26"/>
        <v>0.53125137933518063</v>
      </c>
      <c r="W126" s="64">
        <f t="shared" si="27"/>
        <v>3.3982191217938116</v>
      </c>
      <c r="X126" s="65">
        <f t="shared" si="17"/>
        <v>-2.1874793185929728E-7</v>
      </c>
      <c r="Y126" s="66">
        <f t="shared" si="18"/>
        <v>-2.1237287429837052E-7</v>
      </c>
      <c r="Z126" s="66">
        <f t="shared" si="19"/>
        <v>-2.12558665124184E-7</v>
      </c>
      <c r="AA126" s="67">
        <f t="shared" si="20"/>
        <v>-2.0635856923792147E-7</v>
      </c>
      <c r="AB126" s="68">
        <f t="shared" si="29"/>
        <v>3.7529588741284896E-5</v>
      </c>
      <c r="AC126" s="75">
        <f>D14</f>
        <v>3.5996612083568602E-5</v>
      </c>
      <c r="AD126" s="70">
        <f t="shared" si="28"/>
        <v>0.37529588741284897</v>
      </c>
      <c r="AE126" s="70">
        <f t="shared" si="28"/>
        <v>0.35996612083568602</v>
      </c>
      <c r="AF126" s="74">
        <f>(AD126-AE126)*(AD126-AE126)</f>
        <v>2.3500174331030229E-4</v>
      </c>
      <c r="AG126" s="71">
        <v>1200</v>
      </c>
    </row>
    <row r="127" spans="5:33">
      <c r="E127" s="72">
        <v>0.55388888888888888</v>
      </c>
      <c r="F127" s="71">
        <v>1210</v>
      </c>
      <c r="G127" s="58">
        <v>15.94</v>
      </c>
      <c r="H127" s="58">
        <v>6.98</v>
      </c>
      <c r="I127" s="58">
        <v>8.7899999999999991</v>
      </c>
      <c r="J127" s="58">
        <v>15.89</v>
      </c>
      <c r="K127" s="58">
        <v>7.07</v>
      </c>
      <c r="L127" s="58">
        <v>8.93</v>
      </c>
      <c r="M127" s="59">
        <f t="shared" si="16"/>
        <v>15.914999999999999</v>
      </c>
      <c r="N127" s="59">
        <f t="shared" si="16"/>
        <v>7.0250000000000004</v>
      </c>
      <c r="O127" s="59">
        <f t="shared" si="16"/>
        <v>8.86</v>
      </c>
      <c r="P127" s="60">
        <f t="shared" si="21"/>
        <v>0.18307990192775811</v>
      </c>
      <c r="Q127" s="22">
        <f t="shared" si="22"/>
        <v>9.4406087628591968E-8</v>
      </c>
      <c r="R127" s="61">
        <f t="shared" si="23"/>
        <v>4.9810554345928625E-8</v>
      </c>
      <c r="S127" s="22">
        <f t="shared" si="24"/>
        <v>2.481091324248709E-15</v>
      </c>
      <c r="T127" s="94">
        <v>298</v>
      </c>
      <c r="U127" s="59">
        <f t="shared" si="25"/>
        <v>288.91500000000002</v>
      </c>
      <c r="V127" s="63">
        <f t="shared" si="26"/>
        <v>0.53034815399945201</v>
      </c>
      <c r="W127" s="64">
        <f t="shared" si="27"/>
        <v>3.39115900891345</v>
      </c>
      <c r="X127" s="65">
        <f t="shared" si="17"/>
        <v>-2.1243209736202523E-7</v>
      </c>
      <c r="Y127" s="66">
        <f t="shared" si="18"/>
        <v>-2.060590066171886E-7</v>
      </c>
      <c r="Z127" s="66">
        <f t="shared" si="19"/>
        <v>-2.0625020317432987E-7</v>
      </c>
      <c r="AA127" s="67">
        <f t="shared" si="20"/>
        <v>-2.0005683696311367E-7</v>
      </c>
      <c r="AB127" s="68">
        <f t="shared" si="29"/>
        <v>3.5404639441381025E-5</v>
      </c>
      <c r="AC127" s="69"/>
      <c r="AD127" s="70">
        <f t="shared" si="28"/>
        <v>0.35404639441381025</v>
      </c>
      <c r="AE127" s="70"/>
      <c r="AF127" s="74"/>
      <c r="AG127" s="71">
        <v>1210</v>
      </c>
    </row>
    <row r="128" spans="5:33">
      <c r="E128" s="72">
        <v>0.5540046296296296</v>
      </c>
      <c r="F128" s="71">
        <v>1220</v>
      </c>
      <c r="G128" s="58">
        <v>15.95</v>
      </c>
      <c r="H128" s="58">
        <v>6.98</v>
      </c>
      <c r="I128" s="58">
        <v>8.81</v>
      </c>
      <c r="J128" s="58">
        <v>15.9</v>
      </c>
      <c r="K128" s="58">
        <v>7.07</v>
      </c>
      <c r="L128" s="58">
        <v>8.91</v>
      </c>
      <c r="M128" s="59">
        <f t="shared" si="16"/>
        <v>15.925000000000001</v>
      </c>
      <c r="N128" s="59">
        <f t="shared" si="16"/>
        <v>7.0250000000000004</v>
      </c>
      <c r="O128" s="59">
        <f t="shared" si="16"/>
        <v>8.86</v>
      </c>
      <c r="P128" s="60">
        <f t="shared" si="21"/>
        <v>0.18311179203897057</v>
      </c>
      <c r="Q128" s="22">
        <f t="shared" si="22"/>
        <v>9.4406087628591968E-8</v>
      </c>
      <c r="R128" s="61">
        <f t="shared" si="23"/>
        <v>4.9851964119968225E-8</v>
      </c>
      <c r="S128" s="22">
        <f t="shared" si="24"/>
        <v>2.4852183266185991E-15</v>
      </c>
      <c r="T128" s="94">
        <v>298</v>
      </c>
      <c r="U128" s="59">
        <f t="shared" si="25"/>
        <v>288.92500000000001</v>
      </c>
      <c r="V128" s="63">
        <f t="shared" si="26"/>
        <v>0.52974605587827617</v>
      </c>
      <c r="W128" s="64">
        <f t="shared" si="27"/>
        <v>3.3864608240597449</v>
      </c>
      <c r="X128" s="65">
        <f t="shared" si="17"/>
        <v>-2.0070652223178854E-7</v>
      </c>
      <c r="Y128" s="66">
        <f t="shared" si="18"/>
        <v>-1.9466577048108813E-7</v>
      </c>
      <c r="Z128" s="66">
        <f t="shared" si="19"/>
        <v>-1.9484758162159231E-7</v>
      </c>
      <c r="AA128" s="67">
        <f t="shared" si="20"/>
        <v>-1.889776969129873E-7</v>
      </c>
      <c r="AB128" s="68">
        <f t="shared" si="29"/>
        <v>3.3342793851534076E-5</v>
      </c>
      <c r="AC128" s="69"/>
      <c r="AD128" s="70">
        <f t="shared" si="28"/>
        <v>0.33342793851534075</v>
      </c>
      <c r="AE128" s="70"/>
      <c r="AF128" s="74"/>
      <c r="AG128" s="71">
        <v>1220</v>
      </c>
    </row>
    <row r="129" spans="5:33">
      <c r="E129" s="72">
        <v>0.55412037037037032</v>
      </c>
      <c r="F129" s="71">
        <v>1230</v>
      </c>
      <c r="G129" s="58">
        <v>15.96</v>
      </c>
      <c r="H129" s="58">
        <v>6.99</v>
      </c>
      <c r="I129" s="58">
        <v>8.8000000000000007</v>
      </c>
      <c r="J129" s="58">
        <v>15.91</v>
      </c>
      <c r="K129" s="58">
        <v>7.08</v>
      </c>
      <c r="L129" s="58">
        <v>8.8699999999999992</v>
      </c>
      <c r="M129" s="59">
        <f t="shared" si="16"/>
        <v>15.935</v>
      </c>
      <c r="N129" s="59">
        <f t="shared" si="16"/>
        <v>7.0350000000000001</v>
      </c>
      <c r="O129" s="59">
        <f t="shared" si="16"/>
        <v>8.8350000000000009</v>
      </c>
      <c r="P129" s="60">
        <f t="shared" si="21"/>
        <v>0.18262692211827924</v>
      </c>
      <c r="Q129" s="22">
        <f t="shared" si="22"/>
        <v>9.2257142715476292E-8</v>
      </c>
      <c r="R129" s="61">
        <f t="shared" si="23"/>
        <v>5.1055575094686151E-8</v>
      </c>
      <c r="S129" s="22">
        <f t="shared" si="24"/>
        <v>2.6066717482491369E-15</v>
      </c>
      <c r="T129" s="94">
        <v>298</v>
      </c>
      <c r="U129" s="59">
        <f t="shared" si="25"/>
        <v>288.935</v>
      </c>
      <c r="V129" s="63">
        <f t="shared" si="26"/>
        <v>0.52914399943416301</v>
      </c>
      <c r="W129" s="64">
        <f t="shared" si="27"/>
        <v>3.3817694727041316</v>
      </c>
      <c r="X129" s="65">
        <f t="shared" si="17"/>
        <v>-1.9796641961701705E-7</v>
      </c>
      <c r="Y129" s="66">
        <f t="shared" si="18"/>
        <v>-1.917248564209874E-7</v>
      </c>
      <c r="Z129" s="66">
        <f t="shared" si="19"/>
        <v>-1.9192164288207209E-7</v>
      </c>
      <c r="AA129" s="67">
        <f t="shared" si="20"/>
        <v>-1.8586445742512911E-7</v>
      </c>
      <c r="AB129" s="68">
        <f t="shared" si="29"/>
        <v>3.1394942312617189E-5</v>
      </c>
      <c r="AC129" s="69"/>
      <c r="AD129" s="70">
        <f t="shared" si="28"/>
        <v>0.31394942312617191</v>
      </c>
      <c r="AE129" s="70"/>
      <c r="AF129" s="74"/>
      <c r="AG129" s="71">
        <v>1230</v>
      </c>
    </row>
    <row r="130" spans="5:33">
      <c r="E130" s="72">
        <v>0.55423611111111115</v>
      </c>
      <c r="F130" s="71">
        <v>1240</v>
      </c>
      <c r="G130" s="58">
        <v>15.97</v>
      </c>
      <c r="H130" s="58">
        <v>6.99</v>
      </c>
      <c r="I130" s="58">
        <v>8.7899999999999991</v>
      </c>
      <c r="J130" s="58">
        <v>15.92</v>
      </c>
      <c r="K130" s="58">
        <v>7.09</v>
      </c>
      <c r="L130" s="58">
        <v>8.8000000000000007</v>
      </c>
      <c r="M130" s="59">
        <f t="shared" si="16"/>
        <v>15.945</v>
      </c>
      <c r="N130" s="59">
        <f t="shared" si="16"/>
        <v>7.04</v>
      </c>
      <c r="O130" s="59">
        <f t="shared" si="16"/>
        <v>8.7949999999999999</v>
      </c>
      <c r="P130" s="60">
        <f t="shared" si="21"/>
        <v>0.18183176650902114</v>
      </c>
      <c r="Q130" s="22">
        <f t="shared" si="22"/>
        <v>9.120108393559095E-8</v>
      </c>
      <c r="R130" s="61">
        <f t="shared" si="23"/>
        <v>5.168970709529888E-8</v>
      </c>
      <c r="S130" s="22">
        <f t="shared" si="24"/>
        <v>2.6718258195977916E-15</v>
      </c>
      <c r="T130" s="94">
        <v>298</v>
      </c>
      <c r="U130" s="59">
        <f t="shared" si="25"/>
        <v>288.94499999999999</v>
      </c>
      <c r="V130" s="63">
        <f t="shared" si="26"/>
        <v>0.52854198466278812</v>
      </c>
      <c r="W130" s="64">
        <f t="shared" si="27"/>
        <v>3.3770849444465769</v>
      </c>
      <c r="X130" s="65">
        <f t="shared" si="17"/>
        <v>-1.8994815869276839E-7</v>
      </c>
      <c r="Y130" s="66">
        <f t="shared" si="18"/>
        <v>-1.8382795746291153E-7</v>
      </c>
      <c r="Z130" s="66">
        <f t="shared" si="19"/>
        <v>-1.8402515265212376E-7</v>
      </c>
      <c r="AA130" s="67">
        <f t="shared" si="20"/>
        <v>-1.780894392049126E-7</v>
      </c>
      <c r="AB130" s="68">
        <f t="shared" si="29"/>
        <v>2.947640251987009E-5</v>
      </c>
      <c r="AC130" s="69"/>
      <c r="AD130" s="70">
        <f t="shared" si="28"/>
        <v>0.29476402519870087</v>
      </c>
      <c r="AE130" s="70"/>
      <c r="AF130" s="74"/>
      <c r="AG130" s="71">
        <v>1240</v>
      </c>
    </row>
    <row r="131" spans="5:33">
      <c r="E131" s="72">
        <v>0.55435185185185187</v>
      </c>
      <c r="F131" s="71">
        <v>1250</v>
      </c>
      <c r="G131" s="58">
        <v>15.98</v>
      </c>
      <c r="H131" s="58">
        <v>6.99</v>
      </c>
      <c r="I131" s="58">
        <v>8.7799999999999994</v>
      </c>
      <c r="J131" s="58">
        <v>15.93</v>
      </c>
      <c r="K131" s="58">
        <v>7.09</v>
      </c>
      <c r="L131" s="58">
        <v>8.8800000000000008</v>
      </c>
      <c r="M131" s="59">
        <f t="shared" si="16"/>
        <v>15.955</v>
      </c>
      <c r="N131" s="59">
        <f t="shared" si="16"/>
        <v>7.04</v>
      </c>
      <c r="O131" s="59">
        <f t="shared" si="16"/>
        <v>8.83</v>
      </c>
      <c r="P131" s="60">
        <f t="shared" si="21"/>
        <v>0.18258718754497683</v>
      </c>
      <c r="Q131" s="22">
        <f t="shared" si="22"/>
        <v>9.120108393559095E-8</v>
      </c>
      <c r="R131" s="61">
        <f t="shared" si="23"/>
        <v>5.1732679094287755E-8</v>
      </c>
      <c r="S131" s="22">
        <f t="shared" si="24"/>
        <v>2.6762700862725573E-15</v>
      </c>
      <c r="T131" s="94">
        <v>298</v>
      </c>
      <c r="U131" s="59">
        <f t="shared" si="25"/>
        <v>288.95499999999998</v>
      </c>
      <c r="V131" s="63">
        <f t="shared" si="26"/>
        <v>0.52794001155982284</v>
      </c>
      <c r="W131" s="64">
        <f t="shared" si="27"/>
        <v>3.3724072289035223</v>
      </c>
      <c r="X131" s="65">
        <f t="shared" si="17"/>
        <v>-1.7937963676420878E-7</v>
      </c>
      <c r="Y131" s="66">
        <f t="shared" si="18"/>
        <v>-1.7355822839721401E-7</v>
      </c>
      <c r="Z131" s="66">
        <f t="shared" si="19"/>
        <v>-1.7374715059589068E-7</v>
      </c>
      <c r="AA131" s="67">
        <f t="shared" si="20"/>
        <v>-1.6810240224120714E-7</v>
      </c>
      <c r="AB131" s="68">
        <f t="shared" si="29"/>
        <v>2.7636829489657179E-5</v>
      </c>
      <c r="AC131" s="69"/>
      <c r="AD131" s="70">
        <f t="shared" si="28"/>
        <v>0.27636829489657178</v>
      </c>
      <c r="AE131" s="70"/>
      <c r="AF131" s="74"/>
      <c r="AG131" s="71">
        <v>1250</v>
      </c>
    </row>
    <row r="132" spans="5:33">
      <c r="E132" s="72">
        <v>0.5544675925925926</v>
      </c>
      <c r="F132" s="71">
        <v>1260</v>
      </c>
      <c r="G132" s="58">
        <v>15.99</v>
      </c>
      <c r="H132" s="58">
        <v>7.01</v>
      </c>
      <c r="I132" s="58">
        <v>8.7799999999999994</v>
      </c>
      <c r="J132" s="58">
        <v>15.94</v>
      </c>
      <c r="K132" s="58">
        <v>7.1</v>
      </c>
      <c r="L132" s="58">
        <v>8.85</v>
      </c>
      <c r="M132" s="59">
        <f t="shared" si="16"/>
        <v>15.965</v>
      </c>
      <c r="N132" s="59">
        <f t="shared" si="16"/>
        <v>7.0549999999999997</v>
      </c>
      <c r="O132" s="59">
        <f t="shared" si="16"/>
        <v>8.8149999999999995</v>
      </c>
      <c r="P132" s="60">
        <f t="shared" si="21"/>
        <v>0.18230878918122173</v>
      </c>
      <c r="Q132" s="22">
        <f t="shared" si="22"/>
        <v>8.8104887300801405E-8</v>
      </c>
      <c r="R132" s="61">
        <f t="shared" si="23"/>
        <v>5.3595196633939642E-8</v>
      </c>
      <c r="S132" s="22">
        <f t="shared" si="24"/>
        <v>2.8724451022306549E-15</v>
      </c>
      <c r="T132" s="94">
        <v>298</v>
      </c>
      <c r="U132" s="59">
        <f t="shared" si="25"/>
        <v>288.96499999999997</v>
      </c>
      <c r="V132" s="63">
        <f t="shared" si="26"/>
        <v>0.52733808012094241</v>
      </c>
      <c r="W132" s="64">
        <f t="shared" si="27"/>
        <v>3.3677363157079214</v>
      </c>
      <c r="X132" s="65">
        <f t="shared" si="17"/>
        <v>-1.8040387366492761E-7</v>
      </c>
      <c r="Y132" s="66">
        <f t="shared" si="18"/>
        <v>-1.7412094946070027E-7</v>
      </c>
      <c r="Z132" s="66">
        <f t="shared" si="19"/>
        <v>-1.7433976480958454E-7</v>
      </c>
      <c r="AA132" s="67">
        <f t="shared" si="20"/>
        <v>-1.6826041459357847E-7</v>
      </c>
      <c r="AB132" s="68">
        <f t="shared" si="29"/>
        <v>2.5900008161337809E-5</v>
      </c>
      <c r="AC132" s="69"/>
      <c r="AD132" s="70">
        <f t="shared" si="28"/>
        <v>0.25900008161337806</v>
      </c>
      <c r="AE132" s="70"/>
      <c r="AF132" s="74"/>
      <c r="AG132" s="71">
        <v>1260</v>
      </c>
    </row>
    <row r="133" spans="5:33">
      <c r="E133" s="72">
        <v>0.55458333333333332</v>
      </c>
      <c r="F133" s="71">
        <v>1270</v>
      </c>
      <c r="G133" s="58">
        <v>16.010000000000002</v>
      </c>
      <c r="H133" s="58">
        <v>7.01</v>
      </c>
      <c r="I133" s="58">
        <v>8.7799999999999994</v>
      </c>
      <c r="J133" s="58">
        <v>15.96</v>
      </c>
      <c r="K133" s="58">
        <v>7.1</v>
      </c>
      <c r="L133" s="58">
        <v>8.83</v>
      </c>
      <c r="M133" s="59">
        <f t="shared" si="16"/>
        <v>15.985000000000001</v>
      </c>
      <c r="N133" s="59">
        <f t="shared" si="16"/>
        <v>7.0549999999999997</v>
      </c>
      <c r="O133" s="59">
        <f t="shared" si="16"/>
        <v>8.8049999999999997</v>
      </c>
      <c r="P133" s="60">
        <f t="shared" si="21"/>
        <v>0.18216547853976217</v>
      </c>
      <c r="Q133" s="22">
        <f t="shared" si="22"/>
        <v>8.8104887300801405E-8</v>
      </c>
      <c r="R133" s="61">
        <f t="shared" si="23"/>
        <v>5.3684345913275378E-8</v>
      </c>
      <c r="S133" s="22">
        <f t="shared" si="24"/>
        <v>2.8820089961362069E-15</v>
      </c>
      <c r="T133" s="94">
        <v>298</v>
      </c>
      <c r="U133" s="59">
        <f t="shared" si="25"/>
        <v>288.98500000000001</v>
      </c>
      <c r="V133" s="63">
        <f t="shared" si="26"/>
        <v>0.5261343422181276</v>
      </c>
      <c r="W133" s="64">
        <f t="shared" si="27"/>
        <v>3.3584148549730775</v>
      </c>
      <c r="X133" s="65">
        <f t="shared" si="17"/>
        <v>-1.6916142281344246E-7</v>
      </c>
      <c r="Y133" s="66">
        <f t="shared" si="18"/>
        <v>-1.6323867697322014E-7</v>
      </c>
      <c r="Z133" s="66">
        <f t="shared" si="19"/>
        <v>-1.6344604646506087E-7</v>
      </c>
      <c r="AA133" s="67">
        <f t="shared" si="20"/>
        <v>-1.5771614911331143E-7</v>
      </c>
      <c r="AB133" s="68">
        <f t="shared" si="29"/>
        <v>2.4157365300006023E-5</v>
      </c>
      <c r="AC133" s="69"/>
      <c r="AD133" s="70">
        <f t="shared" si="28"/>
        <v>0.24157365300006023</v>
      </c>
      <c r="AE133" s="70"/>
      <c r="AF133" s="74"/>
      <c r="AG133" s="71">
        <v>1270</v>
      </c>
    </row>
    <row r="134" spans="5:33">
      <c r="E134" s="72">
        <v>0.55469907407407404</v>
      </c>
      <c r="F134" s="71">
        <v>1280</v>
      </c>
      <c r="G134" s="58">
        <v>16.02</v>
      </c>
      <c r="H134" s="58">
        <v>7.01</v>
      </c>
      <c r="I134" s="58">
        <v>8.77</v>
      </c>
      <c r="J134" s="58">
        <v>15.96</v>
      </c>
      <c r="K134" s="58">
        <v>7.11</v>
      </c>
      <c r="L134" s="58">
        <v>8.86</v>
      </c>
      <c r="M134" s="59">
        <f t="shared" ref="M134:O197" si="32">(G134+J134)/2</f>
        <v>15.99</v>
      </c>
      <c r="N134" s="59">
        <f t="shared" si="32"/>
        <v>7.0600000000000005</v>
      </c>
      <c r="O134" s="59">
        <f t="shared" si="32"/>
        <v>8.8149999999999995</v>
      </c>
      <c r="P134" s="60">
        <f t="shared" si="21"/>
        <v>0.18238826865281574</v>
      </c>
      <c r="Q134" s="22">
        <f t="shared" si="22"/>
        <v>8.7096358995607744E-8</v>
      </c>
      <c r="R134" s="61">
        <f t="shared" si="23"/>
        <v>5.4328550164846613E-8</v>
      </c>
      <c r="S134" s="22">
        <f t="shared" si="24"/>
        <v>2.9515913630142549E-15</v>
      </c>
      <c r="T134" s="94">
        <v>298</v>
      </c>
      <c r="U134" s="59">
        <f t="shared" si="25"/>
        <v>288.99</v>
      </c>
      <c r="V134" s="63">
        <f t="shared" si="26"/>
        <v>0.52583343377572023</v>
      </c>
      <c r="W134" s="64">
        <f t="shared" si="27"/>
        <v>3.3560887251036209</v>
      </c>
      <c r="X134" s="65">
        <f t="shared" ref="X134:X197" si="33">-($B$2/W134)*P134*S134*AB134</f>
        <v>-1.6183877723009802E-7</v>
      </c>
      <c r="Y134" s="66">
        <f t="shared" ref="Y134:Y197" si="34">-(AB134+(5*X134))*$B$2*S134*P134/W134</f>
        <v>-1.5602448327936735E-7</v>
      </c>
      <c r="Z134" s="66">
        <f t="shared" ref="Z134:Z197" si="35">-(AB134+5*Y134)*$B$2*P134*S134/W134</f>
        <v>-1.5623337026383487E-7</v>
      </c>
      <c r="AA134" s="67">
        <f t="shared" ref="AA134:AA197" si="36">-(AB134+(10*Z134))*$B$2*P134*S134/W134</f>
        <v>-1.506129541588354E-7</v>
      </c>
      <c r="AB134" s="68">
        <f t="shared" si="29"/>
        <v>2.2523620268667169E-5</v>
      </c>
      <c r="AC134" s="69"/>
      <c r="AD134" s="70">
        <f t="shared" si="28"/>
        <v>0.22523620268667169</v>
      </c>
      <c r="AE134" s="70"/>
      <c r="AF134" s="74"/>
      <c r="AG134" s="71">
        <v>1280</v>
      </c>
    </row>
    <row r="135" spans="5:33">
      <c r="E135" s="72">
        <v>0.55481481481481476</v>
      </c>
      <c r="F135" s="71">
        <v>1290</v>
      </c>
      <c r="G135" s="58">
        <v>16.03</v>
      </c>
      <c r="H135" s="58">
        <v>7.02</v>
      </c>
      <c r="I135" s="58">
        <v>8.77</v>
      </c>
      <c r="J135" s="58">
        <v>15.97</v>
      </c>
      <c r="K135" s="58">
        <v>7.12</v>
      </c>
      <c r="L135" s="58">
        <v>8.85</v>
      </c>
      <c r="M135" s="59">
        <f t="shared" si="32"/>
        <v>16</v>
      </c>
      <c r="N135" s="59">
        <f t="shared" si="32"/>
        <v>7.07</v>
      </c>
      <c r="O135" s="59">
        <f t="shared" si="32"/>
        <v>8.8099999999999987</v>
      </c>
      <c r="P135" s="60">
        <f t="shared" ref="P135:P198" si="37">((O135/32000)*(1/((-0.026*M135+1.9067)/1000)))/1.013</f>
        <v>0.18231660844786204</v>
      </c>
      <c r="Q135" s="22">
        <f t="shared" ref="Q135:Q198" si="38">POWER(10, -N135)</f>
        <v>8.5113803820237355E-8</v>
      </c>
      <c r="R135" s="61">
        <f t="shared" ref="R135:R198" si="39">(0.00000000000001*(0.1253*EXP(0.0831*M135)))/Q135</f>
        <v>5.5640242499808008E-8</v>
      </c>
      <c r="S135" s="22">
        <f t="shared" ref="S135:S198" si="40">POWER(R135, 2)</f>
        <v>3.0958365854374412E-15</v>
      </c>
      <c r="T135" s="94">
        <v>298</v>
      </c>
      <c r="U135" s="59">
        <f t="shared" ref="U135:U198" si="41">273+M135</f>
        <v>289</v>
      </c>
      <c r="V135" s="63">
        <f t="shared" ref="V135:V198" si="42">((1/U135)-(1/298))*5026</f>
        <v>0.52523164812707646</v>
      </c>
      <c r="W135" s="64">
        <f t="shared" ref="W135:W198" si="43">POWER(10,V135)</f>
        <v>3.3514415387209344</v>
      </c>
      <c r="X135" s="65">
        <f t="shared" si="33"/>
        <v>-1.5813579524667098E-7</v>
      </c>
      <c r="Y135" s="66">
        <f t="shared" si="34"/>
        <v>-1.5217097310464597E-7</v>
      </c>
      <c r="Z135" s="66">
        <f t="shared" si="35"/>
        <v>-1.523959639306035E-7</v>
      </c>
      <c r="AA135" s="67">
        <f t="shared" si="36"/>
        <v>-1.466391594775137E-7</v>
      </c>
      <c r="AB135" s="68">
        <f t="shared" si="29"/>
        <v>2.096200787120828E-5</v>
      </c>
      <c r="AC135" s="69"/>
      <c r="AD135" s="70">
        <f t="shared" ref="AD135:AD198" si="44">AB135*10000</f>
        <v>0.2096200787120828</v>
      </c>
      <c r="AE135" s="70"/>
      <c r="AF135" s="74"/>
      <c r="AG135" s="71">
        <v>1290</v>
      </c>
    </row>
    <row r="136" spans="5:33">
      <c r="E136" s="72">
        <v>0.55493055555555559</v>
      </c>
      <c r="F136" s="71">
        <v>1300</v>
      </c>
      <c r="G136" s="58">
        <v>16.04</v>
      </c>
      <c r="H136" s="58">
        <v>7.03</v>
      </c>
      <c r="I136" s="58">
        <v>8.7799999999999994</v>
      </c>
      <c r="J136" s="58">
        <v>15.98</v>
      </c>
      <c r="K136" s="58">
        <v>7.12</v>
      </c>
      <c r="L136" s="58">
        <v>8.9</v>
      </c>
      <c r="M136" s="59">
        <f t="shared" si="32"/>
        <v>16.009999999999998</v>
      </c>
      <c r="N136" s="59">
        <f t="shared" si="32"/>
        <v>7.0750000000000002</v>
      </c>
      <c r="O136" s="59">
        <f t="shared" si="32"/>
        <v>8.84</v>
      </c>
      <c r="P136" s="60">
        <f t="shared" si="37"/>
        <v>0.18296934939848156</v>
      </c>
      <c r="Q136" s="22">
        <f t="shared" si="38"/>
        <v>8.4139514164519218E-8</v>
      </c>
      <c r="R136" s="61">
        <f t="shared" si="39"/>
        <v>5.633131802340254E-8</v>
      </c>
      <c r="S136" s="22">
        <f t="shared" si="40"/>
        <v>3.1732173902537158E-15</v>
      </c>
      <c r="T136" s="94">
        <v>298</v>
      </c>
      <c r="U136" s="59">
        <f t="shared" si="41"/>
        <v>289.01</v>
      </c>
      <c r="V136" s="63">
        <f t="shared" si="42"/>
        <v>0.52462990412305521</v>
      </c>
      <c r="W136" s="64">
        <f t="shared" si="43"/>
        <v>3.3468011082372322</v>
      </c>
      <c r="X136" s="65">
        <f t="shared" si="33"/>
        <v>-1.5105774682682386E-7</v>
      </c>
      <c r="Y136" s="66">
        <f t="shared" si="34"/>
        <v>-1.4518845145339382E-7</v>
      </c>
      <c r="Z136" s="66">
        <f t="shared" si="35"/>
        <v>-1.4541650085108581E-7</v>
      </c>
      <c r="AA136" s="67">
        <f t="shared" si="36"/>
        <v>-1.3975753331782553E-7</v>
      </c>
      <c r="AB136" s="68">
        <f t="shared" ref="AB136:AB199" si="45">AB135+10*(0.166666666666666*(X135+2*Y135+2*Z135+AA135))</f>
        <v>1.9438826489883814E-5</v>
      </c>
      <c r="AC136" s="69"/>
      <c r="AD136" s="70">
        <f t="shared" si="44"/>
        <v>0.19438826489883815</v>
      </c>
      <c r="AE136" s="70"/>
      <c r="AF136" s="74"/>
      <c r="AG136" s="71">
        <v>1300</v>
      </c>
    </row>
    <row r="137" spans="5:33">
      <c r="E137" s="72">
        <v>0.55504629629629632</v>
      </c>
      <c r="F137" s="71">
        <v>1310</v>
      </c>
      <c r="G137" s="58">
        <v>16.05</v>
      </c>
      <c r="H137" s="58">
        <v>7.03</v>
      </c>
      <c r="I137" s="58">
        <v>8.75</v>
      </c>
      <c r="J137" s="58">
        <v>15.99</v>
      </c>
      <c r="K137" s="58">
        <v>7.13</v>
      </c>
      <c r="L137" s="58">
        <v>8.94</v>
      </c>
      <c r="M137" s="59">
        <f t="shared" si="32"/>
        <v>16.02</v>
      </c>
      <c r="N137" s="59">
        <f t="shared" si="32"/>
        <v>7.08</v>
      </c>
      <c r="O137" s="59">
        <f t="shared" si="32"/>
        <v>8.8449999999999989</v>
      </c>
      <c r="P137" s="60">
        <f t="shared" si="37"/>
        <v>0.18310478058680627</v>
      </c>
      <c r="Q137" s="22">
        <f t="shared" si="38"/>
        <v>8.3176377110266823E-8</v>
      </c>
      <c r="R137" s="61">
        <f t="shared" si="39"/>
        <v>5.7030976999510136E-8</v>
      </c>
      <c r="S137" s="22">
        <f t="shared" si="40"/>
        <v>3.2525323375186542E-15</v>
      </c>
      <c r="T137" s="94">
        <v>298</v>
      </c>
      <c r="U137" s="59">
        <f t="shared" si="41"/>
        <v>289.02</v>
      </c>
      <c r="V137" s="63">
        <f t="shared" si="42"/>
        <v>0.52402820175933651</v>
      </c>
      <c r="W137" s="64">
        <f t="shared" si="43"/>
        <v>3.342167423375674</v>
      </c>
      <c r="X137" s="65">
        <f t="shared" si="33"/>
        <v>-1.4356187947356136E-7</v>
      </c>
      <c r="Y137" s="66">
        <f t="shared" si="34"/>
        <v>-1.3783224471781709E-7</v>
      </c>
      <c r="Z137" s="66">
        <f t="shared" si="35"/>
        <v>-1.3806091763958862E-7</v>
      </c>
      <c r="AA137" s="67">
        <f t="shared" si="36"/>
        <v>-1.3254170287767868E-7</v>
      </c>
      <c r="AB137" s="68">
        <f t="shared" si="45"/>
        <v>1.7985451181961141E-5</v>
      </c>
      <c r="AC137" s="69"/>
      <c r="AD137" s="70">
        <f t="shared" si="44"/>
        <v>0.1798545118196114</v>
      </c>
      <c r="AE137" s="70"/>
      <c r="AF137" s="74"/>
      <c r="AG137" s="71">
        <v>1310</v>
      </c>
    </row>
    <row r="138" spans="5:33">
      <c r="E138" s="72">
        <v>0.55516203703703704</v>
      </c>
      <c r="F138" s="71">
        <v>1320</v>
      </c>
      <c r="G138" s="58">
        <v>16.059999999999999</v>
      </c>
      <c r="H138" s="58">
        <v>7.04</v>
      </c>
      <c r="I138" s="58">
        <v>8.77</v>
      </c>
      <c r="J138" s="58">
        <v>16.010000000000002</v>
      </c>
      <c r="K138" s="58">
        <v>7.14</v>
      </c>
      <c r="L138" s="58">
        <v>8.8800000000000008</v>
      </c>
      <c r="M138" s="59">
        <f t="shared" si="32"/>
        <v>16.035</v>
      </c>
      <c r="N138" s="59">
        <f t="shared" si="32"/>
        <v>7.09</v>
      </c>
      <c r="O138" s="59">
        <f t="shared" si="32"/>
        <v>8.8249999999999993</v>
      </c>
      <c r="P138" s="60">
        <f t="shared" si="37"/>
        <v>0.18273857568204271</v>
      </c>
      <c r="Q138" s="22">
        <f t="shared" si="38"/>
        <v>8.128305161640995E-8</v>
      </c>
      <c r="R138" s="61">
        <f t="shared" si="39"/>
        <v>5.8432189454669228E-8</v>
      </c>
      <c r="S138" s="22">
        <f t="shared" si="40"/>
        <v>3.4143207644663578E-15</v>
      </c>
      <c r="T138" s="94">
        <v>298</v>
      </c>
      <c r="U138" s="59">
        <f t="shared" si="41"/>
        <v>289.03500000000003</v>
      </c>
      <c r="V138" s="63">
        <f t="shared" si="42"/>
        <v>0.52312572627986897</v>
      </c>
      <c r="W138" s="64">
        <f t="shared" si="43"/>
        <v>3.3352295216843393</v>
      </c>
      <c r="X138" s="65">
        <f t="shared" si="33"/>
        <v>-1.3915185539774457E-7</v>
      </c>
      <c r="Y138" s="66">
        <f t="shared" si="34"/>
        <v>-1.3332153356867236E-7</v>
      </c>
      <c r="Z138" s="66">
        <f t="shared" si="35"/>
        <v>-1.3356581814923651E-7</v>
      </c>
      <c r="AA138" s="67">
        <f t="shared" si="36"/>
        <v>-1.2795931034762658E-7</v>
      </c>
      <c r="AB138" s="68">
        <f t="shared" si="45"/>
        <v>1.6605634670184393E-5</v>
      </c>
      <c r="AC138" s="69"/>
      <c r="AD138" s="70">
        <f t="shared" si="44"/>
        <v>0.16605634670184394</v>
      </c>
      <c r="AE138" s="70"/>
      <c r="AF138" s="74"/>
      <c r="AG138" s="71">
        <v>1320</v>
      </c>
    </row>
    <row r="139" spans="5:33">
      <c r="E139" s="72">
        <v>0.55527777777777776</v>
      </c>
      <c r="F139" s="71">
        <v>1330</v>
      </c>
      <c r="G139" s="58">
        <v>16.07</v>
      </c>
      <c r="H139" s="58">
        <v>7.05</v>
      </c>
      <c r="I139" s="58">
        <v>8.82</v>
      </c>
      <c r="J139" s="58">
        <v>16.02</v>
      </c>
      <c r="K139" s="58">
        <v>7.15</v>
      </c>
      <c r="L139" s="58">
        <v>8.9499999999999993</v>
      </c>
      <c r="M139" s="59">
        <f t="shared" si="32"/>
        <v>16.045000000000002</v>
      </c>
      <c r="N139" s="59">
        <f t="shared" si="32"/>
        <v>7.1</v>
      </c>
      <c r="O139" s="59">
        <f t="shared" si="32"/>
        <v>8.8849999999999998</v>
      </c>
      <c r="P139" s="60">
        <f t="shared" si="37"/>
        <v>0.18401310512298519</v>
      </c>
      <c r="Q139" s="22">
        <f t="shared" si="38"/>
        <v>7.943282347242818E-8</v>
      </c>
      <c r="R139" s="61">
        <f t="shared" si="39"/>
        <v>5.9842958834491481E-8</v>
      </c>
      <c r="S139" s="22">
        <f t="shared" si="40"/>
        <v>3.5811797220666424E-15</v>
      </c>
      <c r="T139" s="94">
        <v>298</v>
      </c>
      <c r="U139" s="59">
        <f t="shared" si="41"/>
        <v>289.04500000000002</v>
      </c>
      <c r="V139" s="63">
        <f t="shared" si="42"/>
        <v>0.52252412799799763</v>
      </c>
      <c r="W139" s="64">
        <f t="shared" si="43"/>
        <v>3.3306126560238378</v>
      </c>
      <c r="X139" s="65">
        <f t="shared" si="33"/>
        <v>-1.3534366525394818E-7</v>
      </c>
      <c r="Y139" s="66">
        <f t="shared" si="34"/>
        <v>-1.293459841010105E-7</v>
      </c>
      <c r="Z139" s="66">
        <f t="shared" si="35"/>
        <v>-1.2961176808982746E-7</v>
      </c>
      <c r="AA139" s="67">
        <f t="shared" si="36"/>
        <v>-1.2385631477895262E-7</v>
      </c>
      <c r="AB139" s="68">
        <f t="shared" si="45"/>
        <v>1.5270824888215749E-5</v>
      </c>
      <c r="AC139" s="69"/>
      <c r="AD139" s="70">
        <f t="shared" si="44"/>
        <v>0.15270824888215748</v>
      </c>
      <c r="AE139" s="70"/>
      <c r="AF139" s="74"/>
      <c r="AG139" s="71">
        <v>1330</v>
      </c>
    </row>
    <row r="140" spans="5:33">
      <c r="E140" s="72">
        <v>0.55539351851851848</v>
      </c>
      <c r="F140" s="71">
        <v>1340</v>
      </c>
      <c r="G140" s="58">
        <v>16.079999999999998</v>
      </c>
      <c r="H140" s="58">
        <v>7.05</v>
      </c>
      <c r="I140" s="58">
        <v>8.7799999999999994</v>
      </c>
      <c r="J140" s="58">
        <v>16.03</v>
      </c>
      <c r="K140" s="58">
        <v>7.15</v>
      </c>
      <c r="L140" s="58">
        <v>8.9700000000000006</v>
      </c>
      <c r="M140" s="59">
        <f t="shared" si="32"/>
        <v>16.055</v>
      </c>
      <c r="N140" s="59">
        <f t="shared" si="32"/>
        <v>7.1</v>
      </c>
      <c r="O140" s="59">
        <f t="shared" si="32"/>
        <v>8.875</v>
      </c>
      <c r="P140" s="60">
        <f t="shared" si="37"/>
        <v>0.18383808902287146</v>
      </c>
      <c r="Q140" s="22">
        <f t="shared" si="38"/>
        <v>7.943282347242818E-8</v>
      </c>
      <c r="R140" s="61">
        <f t="shared" si="39"/>
        <v>5.9892709001614414E-8</v>
      </c>
      <c r="S140" s="22">
        <f t="shared" si="40"/>
        <v>3.5871365915520641E-15</v>
      </c>
      <c r="T140" s="94">
        <v>298</v>
      </c>
      <c r="U140" s="59">
        <f t="shared" si="41"/>
        <v>289.05500000000001</v>
      </c>
      <c r="V140" s="63">
        <f t="shared" si="42"/>
        <v>0.52192257134130404</v>
      </c>
      <c r="W140" s="64">
        <f t="shared" si="43"/>
        <v>3.3260025001447366</v>
      </c>
      <c r="X140" s="65">
        <f t="shared" si="33"/>
        <v>-1.2412435446398527E-7</v>
      </c>
      <c r="Y140" s="66">
        <f t="shared" si="34"/>
        <v>-1.1861231217691986E-7</v>
      </c>
      <c r="Z140" s="66">
        <f t="shared" si="35"/>
        <v>-1.1885708775142818E-7</v>
      </c>
      <c r="AA140" s="67">
        <f t="shared" si="36"/>
        <v>-1.1356808133559761E-7</v>
      </c>
      <c r="AB140" s="68">
        <f t="shared" si="45"/>
        <v>1.3975632414191459E-5</v>
      </c>
      <c r="AC140" s="69"/>
      <c r="AD140" s="70">
        <f t="shared" si="44"/>
        <v>0.13975632414191458</v>
      </c>
      <c r="AE140" s="70"/>
      <c r="AF140" s="74"/>
      <c r="AG140" s="71">
        <v>1340</v>
      </c>
    </row>
    <row r="141" spans="5:33">
      <c r="E141" s="72">
        <v>0.5555092592592592</v>
      </c>
      <c r="F141" s="71">
        <v>1350</v>
      </c>
      <c r="G141" s="58">
        <v>16.09</v>
      </c>
      <c r="H141" s="58">
        <v>7.06</v>
      </c>
      <c r="I141" s="58">
        <v>8.7899999999999991</v>
      </c>
      <c r="J141" s="58">
        <v>16.04</v>
      </c>
      <c r="K141" s="58">
        <v>7.16</v>
      </c>
      <c r="L141" s="58">
        <v>8.89</v>
      </c>
      <c r="M141" s="59">
        <f t="shared" si="32"/>
        <v>16.064999999999998</v>
      </c>
      <c r="N141" s="59">
        <f t="shared" si="32"/>
        <v>7.1099999999999994</v>
      </c>
      <c r="O141" s="59">
        <f t="shared" si="32"/>
        <v>8.84</v>
      </c>
      <c r="P141" s="60">
        <f t="shared" si="37"/>
        <v>0.1831450676069824</v>
      </c>
      <c r="Q141" s="22">
        <f t="shared" si="38"/>
        <v>7.762471166286921E-8</v>
      </c>
      <c r="R141" s="61">
        <f t="shared" si="39"/>
        <v>6.1338740730403737E-8</v>
      </c>
      <c r="S141" s="22">
        <f t="shared" si="40"/>
        <v>3.7624411143916907E-15</v>
      </c>
      <c r="T141" s="94">
        <v>298</v>
      </c>
      <c r="U141" s="59">
        <f t="shared" si="41"/>
        <v>289.065</v>
      </c>
      <c r="V141" s="63">
        <f t="shared" si="42"/>
        <v>0.52132105630546577</v>
      </c>
      <c r="W141" s="64">
        <f t="shared" si="43"/>
        <v>3.3213990438433423</v>
      </c>
      <c r="X141" s="65">
        <f t="shared" si="33"/>
        <v>-1.1884154037213184E-7</v>
      </c>
      <c r="Y141" s="66">
        <f t="shared" si="34"/>
        <v>-1.1331940749631868E-7</v>
      </c>
      <c r="Z141" s="66">
        <f t="shared" si="35"/>
        <v>-1.1357600086764872E-7</v>
      </c>
      <c r="AA141" s="67">
        <f t="shared" si="36"/>
        <v>-1.082866154472156E-7</v>
      </c>
      <c r="AB141" s="68">
        <f t="shared" si="45"/>
        <v>1.2787913688097666E-5</v>
      </c>
      <c r="AC141" s="69"/>
      <c r="AD141" s="70">
        <f t="shared" si="44"/>
        <v>0.12787913688097666</v>
      </c>
      <c r="AE141" s="70"/>
      <c r="AF141" s="74"/>
      <c r="AG141" s="71">
        <v>1350</v>
      </c>
    </row>
    <row r="142" spans="5:33">
      <c r="E142" s="72">
        <v>0.55562500000000004</v>
      </c>
      <c r="F142" s="71">
        <v>1360</v>
      </c>
      <c r="G142" s="58">
        <v>16.100000000000001</v>
      </c>
      <c r="H142" s="58">
        <v>7.06</v>
      </c>
      <c r="I142" s="58">
        <v>8.81</v>
      </c>
      <c r="J142" s="58">
        <v>16.05</v>
      </c>
      <c r="K142" s="58">
        <v>7.16</v>
      </c>
      <c r="L142" s="58">
        <v>8.85</v>
      </c>
      <c r="M142" s="59">
        <f t="shared" si="32"/>
        <v>16.075000000000003</v>
      </c>
      <c r="N142" s="59">
        <f t="shared" si="32"/>
        <v>7.1099999999999994</v>
      </c>
      <c r="O142" s="59">
        <f t="shared" si="32"/>
        <v>8.83</v>
      </c>
      <c r="P142" s="60">
        <f t="shared" si="37"/>
        <v>0.18296983877932801</v>
      </c>
      <c r="Q142" s="22">
        <f t="shared" si="38"/>
        <v>7.762471166286921E-8</v>
      </c>
      <c r="R142" s="61">
        <f t="shared" si="39"/>
        <v>6.1389734408889615E-8</v>
      </c>
      <c r="S142" s="22">
        <f t="shared" si="40"/>
        <v>3.7686994907940058E-15</v>
      </c>
      <c r="T142" s="94">
        <v>298</v>
      </c>
      <c r="U142" s="59">
        <f t="shared" si="41"/>
        <v>289.07499999999999</v>
      </c>
      <c r="V142" s="63">
        <f t="shared" si="42"/>
        <v>0.52071958288616937</v>
      </c>
      <c r="W142" s="64">
        <f t="shared" si="43"/>
        <v>3.3168022769322163</v>
      </c>
      <c r="X142" s="65">
        <f t="shared" si="33"/>
        <v>-1.0852147501319316E-7</v>
      </c>
      <c r="Y142" s="66">
        <f t="shared" si="34"/>
        <v>-1.0346832934804757E-7</v>
      </c>
      <c r="Z142" s="66">
        <f t="shared" si="35"/>
        <v>-1.0370362177390222E-7</v>
      </c>
      <c r="AA142" s="67">
        <f t="shared" si="36"/>
        <v>-9.886385643100959E-8</v>
      </c>
      <c r="AB142" s="68">
        <f t="shared" si="45"/>
        <v>1.16530487338522E-5</v>
      </c>
      <c r="AC142" s="69"/>
      <c r="AD142" s="70">
        <f t="shared" si="44"/>
        <v>0.11653048733852199</v>
      </c>
      <c r="AE142" s="70"/>
      <c r="AF142" s="74"/>
      <c r="AG142" s="71">
        <v>1360</v>
      </c>
    </row>
    <row r="143" spans="5:33">
      <c r="E143" s="72">
        <v>0.55574074074074076</v>
      </c>
      <c r="F143" s="71">
        <v>1370</v>
      </c>
      <c r="G143" s="58">
        <v>16.11</v>
      </c>
      <c r="H143" s="58">
        <v>7.07</v>
      </c>
      <c r="I143" s="58">
        <v>8.83</v>
      </c>
      <c r="J143" s="58">
        <v>16.059999999999999</v>
      </c>
      <c r="K143" s="58">
        <v>7.17</v>
      </c>
      <c r="L143" s="58">
        <v>8.9600000000000009</v>
      </c>
      <c r="M143" s="59">
        <f t="shared" si="32"/>
        <v>16.085000000000001</v>
      </c>
      <c r="N143" s="59">
        <f t="shared" si="32"/>
        <v>7.12</v>
      </c>
      <c r="O143" s="59">
        <f t="shared" si="32"/>
        <v>8.8949999999999996</v>
      </c>
      <c r="P143" s="60">
        <f t="shared" si="37"/>
        <v>0.18434892415037279</v>
      </c>
      <c r="Q143" s="22">
        <f t="shared" si="38"/>
        <v>7.5857757502918145E-8</v>
      </c>
      <c r="R143" s="61">
        <f t="shared" si="39"/>
        <v>6.2871909873265845E-8</v>
      </c>
      <c r="S143" s="22">
        <f t="shared" si="40"/>
        <v>3.9528770511120629E-15</v>
      </c>
      <c r="T143" s="94">
        <v>298</v>
      </c>
      <c r="U143" s="59">
        <f t="shared" si="41"/>
        <v>289.08499999999998</v>
      </c>
      <c r="V143" s="63">
        <f t="shared" si="42"/>
        <v>0.52011815107908799</v>
      </c>
      <c r="W143" s="64">
        <f t="shared" si="43"/>
        <v>3.312212189239975</v>
      </c>
      <c r="X143" s="65">
        <f t="shared" si="33"/>
        <v>-1.0462981483234364E-7</v>
      </c>
      <c r="Y143" s="66">
        <f t="shared" si="34"/>
        <v>-9.9474135263513586E-8</v>
      </c>
      <c r="Z143" s="66">
        <f t="shared" si="35"/>
        <v>-9.9728183613489586E-8</v>
      </c>
      <c r="AA143" s="67">
        <f t="shared" si="36"/>
        <v>-9.4801515709068146E-8</v>
      </c>
      <c r="AB143" s="68">
        <f t="shared" si="45"/>
        <v>1.0616833344372033E-5</v>
      </c>
      <c r="AC143" s="69"/>
      <c r="AD143" s="70">
        <f t="shared" si="44"/>
        <v>0.10616833344372033</v>
      </c>
      <c r="AE143" s="70"/>
      <c r="AF143" s="74"/>
      <c r="AG143" s="71">
        <v>1370</v>
      </c>
    </row>
    <row r="144" spans="5:33">
      <c r="E144" s="72">
        <v>0.55585648148148148</v>
      </c>
      <c r="F144" s="71">
        <v>1380</v>
      </c>
      <c r="G144" s="58">
        <v>16.12</v>
      </c>
      <c r="H144" s="58">
        <v>7.08</v>
      </c>
      <c r="I144" s="58">
        <v>8.7899999999999991</v>
      </c>
      <c r="J144" s="58">
        <v>16.07</v>
      </c>
      <c r="K144" s="58">
        <v>7.18</v>
      </c>
      <c r="L144" s="58">
        <v>8.93</v>
      </c>
      <c r="M144" s="59">
        <f t="shared" si="32"/>
        <v>16.094999999999999</v>
      </c>
      <c r="N144" s="59">
        <f t="shared" si="32"/>
        <v>7.13</v>
      </c>
      <c r="O144" s="59">
        <f t="shared" si="32"/>
        <v>8.86</v>
      </c>
      <c r="P144" s="60">
        <f t="shared" si="37"/>
        <v>0.18365562875830307</v>
      </c>
      <c r="Q144" s="22">
        <f t="shared" si="38"/>
        <v>7.413102413009154E-8</v>
      </c>
      <c r="R144" s="61">
        <f t="shared" si="39"/>
        <v>6.4389870540629778E-8</v>
      </c>
      <c r="S144" s="22">
        <f t="shared" si="40"/>
        <v>4.1460554282390623E-15</v>
      </c>
      <c r="T144" s="94">
        <v>298</v>
      </c>
      <c r="U144" s="59">
        <f t="shared" si="41"/>
        <v>289.09500000000003</v>
      </c>
      <c r="V144" s="63">
        <f t="shared" si="42"/>
        <v>0.51951676087990817</v>
      </c>
      <c r="W144" s="64">
        <f t="shared" si="43"/>
        <v>3.3076287706114718</v>
      </c>
      <c r="X144" s="65">
        <f t="shared" si="33"/>
        <v>-9.920697749851991E-8</v>
      </c>
      <c r="Y144" s="66">
        <f t="shared" si="34"/>
        <v>-9.4091814200874055E-8</v>
      </c>
      <c r="Z144" s="66">
        <f t="shared" si="35"/>
        <v>-9.4355554677817547E-8</v>
      </c>
      <c r="AA144" s="67">
        <f t="shared" si="36"/>
        <v>-8.9476934665107489E-8</v>
      </c>
      <c r="AB144" s="68">
        <f t="shared" si="45"/>
        <v>9.6204400638796738E-6</v>
      </c>
      <c r="AC144" s="69"/>
      <c r="AD144" s="70">
        <f t="shared" si="44"/>
        <v>9.6204400638796733E-2</v>
      </c>
      <c r="AE144" s="70"/>
      <c r="AF144" s="74"/>
      <c r="AG144" s="71">
        <v>1380</v>
      </c>
    </row>
    <row r="145" spans="5:33">
      <c r="E145" s="72">
        <v>0.5559722222222222</v>
      </c>
      <c r="F145" s="71">
        <v>1390</v>
      </c>
      <c r="G145" s="58">
        <v>16.13</v>
      </c>
      <c r="H145" s="58">
        <v>7.09</v>
      </c>
      <c r="I145" s="58">
        <v>8.81</v>
      </c>
      <c r="J145" s="58">
        <v>16.079999999999998</v>
      </c>
      <c r="K145" s="58">
        <v>7.19</v>
      </c>
      <c r="L145" s="58">
        <v>8.8699999999999992</v>
      </c>
      <c r="M145" s="59">
        <f t="shared" si="32"/>
        <v>16.104999999999997</v>
      </c>
      <c r="N145" s="59">
        <f t="shared" si="32"/>
        <v>7.1400000000000006</v>
      </c>
      <c r="O145" s="59">
        <f t="shared" si="32"/>
        <v>8.84</v>
      </c>
      <c r="P145" s="60">
        <f t="shared" si="37"/>
        <v>0.18327307480491736</v>
      </c>
      <c r="Q145" s="22">
        <f t="shared" si="38"/>
        <v>7.2443596007498796E-8</v>
      </c>
      <c r="R145" s="61">
        <f t="shared" si="39"/>
        <v>6.5944480398264998E-8</v>
      </c>
      <c r="S145" s="22">
        <f t="shared" si="40"/>
        <v>4.3486744949971566E-15</v>
      </c>
      <c r="T145" s="94">
        <v>298</v>
      </c>
      <c r="U145" s="59">
        <f t="shared" si="41"/>
        <v>289.10500000000002</v>
      </c>
      <c r="V145" s="63">
        <f t="shared" si="42"/>
        <v>0.51891541228431193</v>
      </c>
      <c r="W145" s="64">
        <f t="shared" si="43"/>
        <v>3.3030520109076282</v>
      </c>
      <c r="X145" s="65">
        <f t="shared" si="33"/>
        <v>-9.3793973548081305E-8</v>
      </c>
      <c r="Y145" s="66">
        <f t="shared" si="34"/>
        <v>-8.8725119478162133E-8</v>
      </c>
      <c r="Z145" s="66">
        <f t="shared" si="35"/>
        <v>-8.8999052659689699E-8</v>
      </c>
      <c r="AA145" s="67">
        <f t="shared" si="36"/>
        <v>-8.4174523742774561E-8</v>
      </c>
      <c r="AB145" s="68">
        <f t="shared" si="45"/>
        <v>8.6778089806779941E-6</v>
      </c>
      <c r="AC145" s="69"/>
      <c r="AD145" s="70">
        <f t="shared" si="44"/>
        <v>8.6778089806779937E-2</v>
      </c>
      <c r="AE145" s="70"/>
      <c r="AF145" s="74"/>
      <c r="AG145" s="71">
        <v>1390</v>
      </c>
    </row>
    <row r="146" spans="5:33">
      <c r="E146" s="72">
        <v>0.55608796296296292</v>
      </c>
      <c r="F146" s="71">
        <v>1400</v>
      </c>
      <c r="G146" s="58">
        <v>16.14</v>
      </c>
      <c r="H146" s="58">
        <v>7.09</v>
      </c>
      <c r="I146" s="58">
        <v>8.8000000000000007</v>
      </c>
      <c r="J146" s="58">
        <v>16.09</v>
      </c>
      <c r="K146" s="58">
        <v>7.2</v>
      </c>
      <c r="L146" s="58">
        <v>8.86</v>
      </c>
      <c r="M146" s="59">
        <f t="shared" si="32"/>
        <v>16.115000000000002</v>
      </c>
      <c r="N146" s="59">
        <f t="shared" si="32"/>
        <v>7.1449999999999996</v>
      </c>
      <c r="O146" s="59">
        <f t="shared" si="32"/>
        <v>8.83</v>
      </c>
      <c r="P146" s="60">
        <f t="shared" si="37"/>
        <v>0.18309774585283725</v>
      </c>
      <c r="Q146" s="22">
        <f t="shared" si="38"/>
        <v>7.1614341021290254E-8</v>
      </c>
      <c r="R146" s="61">
        <f t="shared" si="39"/>
        <v>6.6763538947830933E-8</v>
      </c>
      <c r="S146" s="22">
        <f t="shared" si="40"/>
        <v>4.4573701328385378E-15</v>
      </c>
      <c r="T146" s="94">
        <v>298</v>
      </c>
      <c r="U146" s="59">
        <f t="shared" si="41"/>
        <v>289.11500000000001</v>
      </c>
      <c r="V146" s="63">
        <f t="shared" si="42"/>
        <v>0.5183141052879835</v>
      </c>
      <c r="W146" s="64">
        <f t="shared" si="43"/>
        <v>3.2984819000054615</v>
      </c>
      <c r="X146" s="65">
        <f t="shared" si="33"/>
        <v>-8.6326030773670753E-8</v>
      </c>
      <c r="Y146" s="66">
        <f t="shared" si="34"/>
        <v>-8.1542109083031716E-8</v>
      </c>
      <c r="Z146" s="66">
        <f t="shared" si="35"/>
        <v>-8.1807219230423613E-8</v>
      </c>
      <c r="AA146" s="67">
        <f t="shared" si="36"/>
        <v>-7.7259024517971313E-8</v>
      </c>
      <c r="AB146" s="68">
        <f t="shared" si="45"/>
        <v>7.7887809114003982E-6</v>
      </c>
      <c r="AC146" s="69"/>
      <c r="AD146" s="70">
        <f t="shared" si="44"/>
        <v>7.7887809114003975E-2</v>
      </c>
      <c r="AE146" s="70"/>
      <c r="AF146" s="74"/>
      <c r="AG146" s="71">
        <v>1400</v>
      </c>
    </row>
    <row r="147" spans="5:33">
      <c r="E147" s="72">
        <v>0.55620370370370364</v>
      </c>
      <c r="F147" s="71">
        <v>1410</v>
      </c>
      <c r="G147" s="58">
        <v>16.149999999999999</v>
      </c>
      <c r="H147" s="58">
        <v>7.09</v>
      </c>
      <c r="I147" s="58">
        <v>8.49</v>
      </c>
      <c r="J147" s="58">
        <v>16.09</v>
      </c>
      <c r="K147" s="58">
        <v>7.2</v>
      </c>
      <c r="L147" s="58">
        <v>8.48</v>
      </c>
      <c r="M147" s="59">
        <f t="shared" si="32"/>
        <v>16.119999999999997</v>
      </c>
      <c r="N147" s="59">
        <f t="shared" si="32"/>
        <v>7.1449999999999996</v>
      </c>
      <c r="O147" s="59">
        <f t="shared" si="32"/>
        <v>8.4849999999999994</v>
      </c>
      <c r="P147" s="60">
        <f t="shared" si="37"/>
        <v>0.17595924594570322</v>
      </c>
      <c r="Q147" s="22">
        <f t="shared" si="38"/>
        <v>7.1614341021290254E-8</v>
      </c>
      <c r="R147" s="61">
        <f t="shared" si="39"/>
        <v>6.6791284962099028E-8</v>
      </c>
      <c r="S147" s="22">
        <f t="shared" si="40"/>
        <v>4.4610757468883156E-15</v>
      </c>
      <c r="T147" s="94">
        <v>298</v>
      </c>
      <c r="U147" s="59">
        <f t="shared" si="41"/>
        <v>289.12</v>
      </c>
      <c r="V147" s="63">
        <f t="shared" si="42"/>
        <v>0.51801346738819609</v>
      </c>
      <c r="W147" s="64">
        <f t="shared" si="43"/>
        <v>3.2961993346959662</v>
      </c>
      <c r="X147" s="65">
        <f t="shared" si="33"/>
        <v>-7.4370029835884719E-8</v>
      </c>
      <c r="Y147" s="66">
        <f t="shared" si="34"/>
        <v>-7.0403315953767148E-8</v>
      </c>
      <c r="Z147" s="66">
        <f t="shared" si="35"/>
        <v>-7.0614890684304523E-8</v>
      </c>
      <c r="AA147" s="67">
        <f t="shared" si="36"/>
        <v>-6.6837181784599181E-8</v>
      </c>
      <c r="AB147" s="68">
        <f t="shared" si="45"/>
        <v>6.9716413915361467E-6</v>
      </c>
      <c r="AC147" s="69"/>
      <c r="AD147" s="70">
        <f t="shared" si="44"/>
        <v>6.9716413915361472E-2</v>
      </c>
      <c r="AE147" s="70"/>
      <c r="AF147" s="74"/>
      <c r="AG147" s="71">
        <v>1410</v>
      </c>
    </row>
    <row r="148" spans="5:33">
      <c r="E148" s="72">
        <v>0.55631944444444448</v>
      </c>
      <c r="F148" s="71">
        <v>1420</v>
      </c>
      <c r="G148" s="58">
        <v>16.149999999999999</v>
      </c>
      <c r="H148" s="58">
        <v>7.09</v>
      </c>
      <c r="I148" s="58">
        <v>8.27</v>
      </c>
      <c r="J148" s="58">
        <v>16.09</v>
      </c>
      <c r="K148" s="58">
        <v>7.2</v>
      </c>
      <c r="L148" s="58">
        <v>8.11</v>
      </c>
      <c r="M148" s="59">
        <f t="shared" si="32"/>
        <v>16.119999999999997</v>
      </c>
      <c r="N148" s="59">
        <f t="shared" si="32"/>
        <v>7.1449999999999996</v>
      </c>
      <c r="O148" s="59">
        <f t="shared" si="32"/>
        <v>8.19</v>
      </c>
      <c r="P148" s="60">
        <f t="shared" si="37"/>
        <v>0.16984162926285318</v>
      </c>
      <c r="Q148" s="22">
        <f t="shared" si="38"/>
        <v>7.1614341021290254E-8</v>
      </c>
      <c r="R148" s="61">
        <f t="shared" si="39"/>
        <v>6.6791284962099028E-8</v>
      </c>
      <c r="S148" s="22">
        <f t="shared" si="40"/>
        <v>4.4610757468883156E-15</v>
      </c>
      <c r="T148" s="94">
        <v>298</v>
      </c>
      <c r="U148" s="59">
        <f t="shared" si="41"/>
        <v>289.12</v>
      </c>
      <c r="V148" s="63">
        <f t="shared" si="42"/>
        <v>0.51801346738819609</v>
      </c>
      <c r="W148" s="64">
        <f t="shared" si="43"/>
        <v>3.2961993346959662</v>
      </c>
      <c r="X148" s="65">
        <f t="shared" si="33"/>
        <v>-6.4521086699152436E-8</v>
      </c>
      <c r="Y148" s="66">
        <f t="shared" si="34"/>
        <v>-6.1199338954063527E-8</v>
      </c>
      <c r="Z148" s="66">
        <f t="shared" si="35"/>
        <v>-6.1370352937963899E-8</v>
      </c>
      <c r="AA148" s="67">
        <f t="shared" si="36"/>
        <v>-5.8202010505115846E-8</v>
      </c>
      <c r="AB148" s="68">
        <f t="shared" si="45"/>
        <v>6.2662353500417705E-6</v>
      </c>
      <c r="AC148" s="69"/>
      <c r="AD148" s="70">
        <f t="shared" si="44"/>
        <v>6.2662353500417711E-2</v>
      </c>
      <c r="AE148" s="70"/>
      <c r="AF148" s="74"/>
      <c r="AG148" s="71">
        <v>1420</v>
      </c>
    </row>
    <row r="149" spans="5:33">
      <c r="E149" s="72">
        <v>0.5564351851851852</v>
      </c>
      <c r="F149" s="71">
        <v>1430</v>
      </c>
      <c r="G149" s="58">
        <v>16.149999999999999</v>
      </c>
      <c r="H149" s="58">
        <v>7.09</v>
      </c>
      <c r="I149" s="58">
        <v>7.96</v>
      </c>
      <c r="J149" s="58">
        <v>16.100000000000001</v>
      </c>
      <c r="K149" s="58">
        <v>7.2</v>
      </c>
      <c r="L149" s="58">
        <v>7.86</v>
      </c>
      <c r="M149" s="59">
        <f t="shared" si="32"/>
        <v>16.125</v>
      </c>
      <c r="N149" s="59">
        <f t="shared" si="32"/>
        <v>7.1449999999999996</v>
      </c>
      <c r="O149" s="59">
        <f t="shared" si="32"/>
        <v>7.91</v>
      </c>
      <c r="P149" s="60">
        <f t="shared" si="37"/>
        <v>0.16404941415569163</v>
      </c>
      <c r="Q149" s="22">
        <f t="shared" si="38"/>
        <v>7.1614341021290254E-8</v>
      </c>
      <c r="R149" s="61">
        <f t="shared" si="39"/>
        <v>6.6819042507231444E-8</v>
      </c>
      <c r="S149" s="22">
        <f t="shared" si="40"/>
        <v>4.4647844415832028E-15</v>
      </c>
      <c r="T149" s="94">
        <v>298</v>
      </c>
      <c r="U149" s="59">
        <f t="shared" si="41"/>
        <v>289.125</v>
      </c>
      <c r="V149" s="63">
        <f t="shared" si="42"/>
        <v>0.51771283988660499</v>
      </c>
      <c r="W149" s="64">
        <f t="shared" si="43"/>
        <v>3.2939184277980265</v>
      </c>
      <c r="X149" s="65">
        <f t="shared" si="33"/>
        <v>-5.6308777658060912E-8</v>
      </c>
      <c r="Y149" s="66">
        <f t="shared" si="34"/>
        <v>-5.3504421699634258E-8</v>
      </c>
      <c r="Z149" s="66">
        <f t="shared" si="35"/>
        <v>-5.3644087532718401E-8</v>
      </c>
      <c r="AA149" s="67">
        <f t="shared" si="36"/>
        <v>-5.0965485803271241E-8</v>
      </c>
      <c r="AB149" s="68">
        <f t="shared" si="45"/>
        <v>5.6531312150612341E-6</v>
      </c>
      <c r="AC149" s="69"/>
      <c r="AD149" s="70">
        <f t="shared" si="44"/>
        <v>5.6531312150612342E-2</v>
      </c>
      <c r="AE149" s="70"/>
      <c r="AF149" s="74"/>
      <c r="AG149" s="71">
        <v>1430</v>
      </c>
    </row>
    <row r="150" spans="5:33">
      <c r="E150" s="72">
        <v>0.55655092592592592</v>
      </c>
      <c r="F150" s="71">
        <v>1440</v>
      </c>
      <c r="G150" s="58">
        <v>16.149999999999999</v>
      </c>
      <c r="H150" s="58">
        <v>7.09</v>
      </c>
      <c r="I150" s="58">
        <v>7.72</v>
      </c>
      <c r="J150" s="58">
        <v>16.11</v>
      </c>
      <c r="K150" s="58">
        <v>7.2</v>
      </c>
      <c r="L150" s="58">
        <v>7.62</v>
      </c>
      <c r="M150" s="59">
        <f t="shared" si="32"/>
        <v>16.13</v>
      </c>
      <c r="N150" s="59">
        <f t="shared" si="32"/>
        <v>7.1449999999999996</v>
      </c>
      <c r="O150" s="59">
        <f t="shared" si="32"/>
        <v>7.67</v>
      </c>
      <c r="P150" s="60">
        <f t="shared" si="37"/>
        <v>0.15908583885910563</v>
      </c>
      <c r="Q150" s="22">
        <f t="shared" si="38"/>
        <v>7.1614341021290254E-8</v>
      </c>
      <c r="R150" s="61">
        <f t="shared" si="39"/>
        <v>6.684681158802023E-8</v>
      </c>
      <c r="S150" s="22">
        <f t="shared" si="40"/>
        <v>4.4684962194842757E-15</v>
      </c>
      <c r="T150" s="94">
        <v>298</v>
      </c>
      <c r="U150" s="59">
        <f t="shared" si="41"/>
        <v>289.13</v>
      </c>
      <c r="V150" s="63">
        <f t="shared" si="42"/>
        <v>0.51741222278267407</v>
      </c>
      <c r="W150" s="64">
        <f t="shared" si="43"/>
        <v>3.2916391780508074</v>
      </c>
      <c r="X150" s="65">
        <f t="shared" si="33"/>
        <v>-4.9503511201611726E-8</v>
      </c>
      <c r="Y150" s="66">
        <f t="shared" si="34"/>
        <v>-4.7109030195879656E-8</v>
      </c>
      <c r="Z150" s="66">
        <f t="shared" si="35"/>
        <v>-4.7224851056817398E-8</v>
      </c>
      <c r="AA150" s="67">
        <f t="shared" si="36"/>
        <v>-4.4934986419862771E-8</v>
      </c>
      <c r="AB150" s="68">
        <f t="shared" si="45"/>
        <v>5.1171790785178408E-6</v>
      </c>
      <c r="AC150" s="69"/>
      <c r="AD150" s="70">
        <f t="shared" si="44"/>
        <v>5.117179078517841E-2</v>
      </c>
      <c r="AE150" s="70"/>
      <c r="AF150" s="74"/>
      <c r="AG150" s="71">
        <v>1440</v>
      </c>
    </row>
    <row r="151" spans="5:33">
      <c r="E151" s="72">
        <v>0.55666666666666664</v>
      </c>
      <c r="F151" s="71">
        <v>1450</v>
      </c>
      <c r="G151" s="58">
        <v>16.149999999999999</v>
      </c>
      <c r="H151" s="58">
        <v>7.09</v>
      </c>
      <c r="I151" s="58">
        <v>7.53</v>
      </c>
      <c r="J151" s="58">
        <v>16.11</v>
      </c>
      <c r="K151" s="58">
        <v>7.2</v>
      </c>
      <c r="L151" s="58">
        <v>7.49</v>
      </c>
      <c r="M151" s="59">
        <f t="shared" si="32"/>
        <v>16.13</v>
      </c>
      <c r="N151" s="59">
        <f t="shared" si="32"/>
        <v>7.1449999999999996</v>
      </c>
      <c r="O151" s="59">
        <f t="shared" si="32"/>
        <v>7.51</v>
      </c>
      <c r="P151" s="60">
        <f t="shared" si="37"/>
        <v>0.15576722944353108</v>
      </c>
      <c r="Q151" s="22">
        <f t="shared" si="38"/>
        <v>7.1614341021290254E-8</v>
      </c>
      <c r="R151" s="61">
        <f t="shared" si="39"/>
        <v>6.684681158802023E-8</v>
      </c>
      <c r="S151" s="22">
        <f t="shared" si="40"/>
        <v>4.4684962194842757E-15</v>
      </c>
      <c r="T151" s="94">
        <v>298</v>
      </c>
      <c r="U151" s="59">
        <f t="shared" si="41"/>
        <v>289.13</v>
      </c>
      <c r="V151" s="63">
        <f t="shared" si="42"/>
        <v>0.51741222278267407</v>
      </c>
      <c r="W151" s="64">
        <f t="shared" si="43"/>
        <v>3.2916391780508074</v>
      </c>
      <c r="X151" s="65">
        <f t="shared" si="33"/>
        <v>-4.4001454145952926E-8</v>
      </c>
      <c r="Y151" s="66">
        <f t="shared" si="34"/>
        <v>-4.1917505585655153E-8</v>
      </c>
      <c r="Z151" s="66">
        <f t="shared" si="35"/>
        <v>-4.2016203269317195E-8</v>
      </c>
      <c r="AA151" s="67">
        <f t="shared" si="36"/>
        <v>-4.0021603570022563E-8</v>
      </c>
      <c r="AB151" s="68">
        <f t="shared" si="45"/>
        <v>4.6453353116397285E-6</v>
      </c>
      <c r="AC151" s="69"/>
      <c r="AD151" s="70">
        <f t="shared" si="44"/>
        <v>4.6453353116397283E-2</v>
      </c>
      <c r="AE151" s="70"/>
      <c r="AF151" s="74"/>
      <c r="AG151" s="71">
        <v>1450</v>
      </c>
    </row>
    <row r="152" spans="5:33">
      <c r="E152" s="72">
        <v>0.55678240740740736</v>
      </c>
      <c r="F152" s="71">
        <v>1460</v>
      </c>
      <c r="G152" s="58">
        <v>16.149999999999999</v>
      </c>
      <c r="H152" s="58">
        <v>7.09</v>
      </c>
      <c r="I152" s="58">
        <v>7.33</v>
      </c>
      <c r="J152" s="58">
        <v>16.11</v>
      </c>
      <c r="K152" s="58">
        <v>7.21</v>
      </c>
      <c r="L152" s="58">
        <v>7.3</v>
      </c>
      <c r="M152" s="59">
        <f t="shared" si="32"/>
        <v>16.13</v>
      </c>
      <c r="N152" s="59">
        <f t="shared" si="32"/>
        <v>7.15</v>
      </c>
      <c r="O152" s="59">
        <f t="shared" si="32"/>
        <v>7.3149999999999995</v>
      </c>
      <c r="P152" s="60">
        <f t="shared" si="37"/>
        <v>0.15172267421829957</v>
      </c>
      <c r="Q152" s="22">
        <f t="shared" si="38"/>
        <v>7.0794578438413597E-8</v>
      </c>
      <c r="R152" s="61">
        <f t="shared" si="39"/>
        <v>6.7620861185223996E-8</v>
      </c>
      <c r="S152" s="22">
        <f t="shared" si="40"/>
        <v>4.5725808674313329E-15</v>
      </c>
      <c r="T152" s="94">
        <v>298</v>
      </c>
      <c r="U152" s="59">
        <f t="shared" si="41"/>
        <v>289.13</v>
      </c>
      <c r="V152" s="63">
        <f t="shared" si="42"/>
        <v>0.51741222278267407</v>
      </c>
      <c r="W152" s="64">
        <f t="shared" si="43"/>
        <v>3.2916391780508074</v>
      </c>
      <c r="X152" s="65">
        <f t="shared" si="33"/>
        <v>-3.9893697994386444E-8</v>
      </c>
      <c r="Y152" s="66">
        <f t="shared" si="34"/>
        <v>-3.8010488414891532E-8</v>
      </c>
      <c r="Z152" s="66">
        <f t="shared" si="35"/>
        <v>-3.8099386624348078E-8</v>
      </c>
      <c r="AA152" s="67">
        <f t="shared" si="36"/>
        <v>-3.6296682251501508E-8</v>
      </c>
      <c r="AB152" s="68">
        <f t="shared" si="45"/>
        <v>4.2255178525965301E-6</v>
      </c>
      <c r="AC152" s="69"/>
      <c r="AD152" s="70">
        <f t="shared" si="44"/>
        <v>4.2255178525965303E-2</v>
      </c>
      <c r="AE152" s="70"/>
      <c r="AF152" s="74"/>
      <c r="AG152" s="71">
        <v>1460</v>
      </c>
    </row>
    <row r="153" spans="5:33">
      <c r="E153" s="72">
        <v>0.55689814814814809</v>
      </c>
      <c r="F153" s="71">
        <v>1470</v>
      </c>
      <c r="G153" s="58">
        <v>16.149999999999999</v>
      </c>
      <c r="H153" s="58">
        <v>7.09</v>
      </c>
      <c r="I153" s="58">
        <v>7.18</v>
      </c>
      <c r="J153" s="58">
        <v>16.12</v>
      </c>
      <c r="K153" s="58">
        <v>7.21</v>
      </c>
      <c r="L153" s="58">
        <v>7.17</v>
      </c>
      <c r="M153" s="59">
        <f t="shared" si="32"/>
        <v>16.134999999999998</v>
      </c>
      <c r="N153" s="59">
        <f t="shared" si="32"/>
        <v>7.15</v>
      </c>
      <c r="O153" s="59">
        <f t="shared" si="32"/>
        <v>7.1749999999999998</v>
      </c>
      <c r="P153" s="60">
        <f t="shared" si="37"/>
        <v>0.14883189971145952</v>
      </c>
      <c r="Q153" s="22">
        <f t="shared" si="38"/>
        <v>7.0794578438413597E-8</v>
      </c>
      <c r="R153" s="61">
        <f t="shared" si="39"/>
        <v>6.7648963490896155E-8</v>
      </c>
      <c r="S153" s="22">
        <f t="shared" si="40"/>
        <v>4.5763822613926006E-15</v>
      </c>
      <c r="T153" s="94">
        <v>298</v>
      </c>
      <c r="U153" s="59">
        <f t="shared" si="41"/>
        <v>289.13499999999999</v>
      </c>
      <c r="V153" s="63">
        <f t="shared" si="42"/>
        <v>0.51711161607586054</v>
      </c>
      <c r="W153" s="64">
        <f t="shared" si="43"/>
        <v>3.2893615841944195</v>
      </c>
      <c r="X153" s="65">
        <f t="shared" si="33"/>
        <v>-3.5662273351420586E-8</v>
      </c>
      <c r="Y153" s="66">
        <f t="shared" si="34"/>
        <v>-3.4008368864676664E-8</v>
      </c>
      <c r="Z153" s="66">
        <f t="shared" si="35"/>
        <v>-3.4085071772096971E-8</v>
      </c>
      <c r="AA153" s="67">
        <f t="shared" si="36"/>
        <v>-3.2500755711793502E-8</v>
      </c>
      <c r="AB153" s="68">
        <f t="shared" si="45"/>
        <v>3.8448343020559196E-6</v>
      </c>
      <c r="AC153" s="69"/>
      <c r="AD153" s="70">
        <f t="shared" si="44"/>
        <v>3.8448343020559196E-2</v>
      </c>
      <c r="AE153" s="70"/>
      <c r="AF153" s="74"/>
      <c r="AG153" s="71">
        <v>1470</v>
      </c>
    </row>
    <row r="154" spans="5:33">
      <c r="E154" s="72">
        <v>0.55701388888888892</v>
      </c>
      <c r="F154" s="71">
        <v>1480</v>
      </c>
      <c r="G154" s="58">
        <v>16.16</v>
      </c>
      <c r="H154" s="58">
        <v>7.09</v>
      </c>
      <c r="I154" s="58">
        <v>7.04</v>
      </c>
      <c r="J154" s="58">
        <v>16.12</v>
      </c>
      <c r="K154" s="58">
        <v>7.21</v>
      </c>
      <c r="L154" s="58">
        <v>7.02</v>
      </c>
      <c r="M154" s="59">
        <f t="shared" si="32"/>
        <v>16.14</v>
      </c>
      <c r="N154" s="59">
        <f t="shared" si="32"/>
        <v>7.15</v>
      </c>
      <c r="O154" s="59">
        <f t="shared" si="32"/>
        <v>7.0299999999999994</v>
      </c>
      <c r="P154" s="60">
        <f t="shared" si="37"/>
        <v>0.14583689510042333</v>
      </c>
      <c r="Q154" s="22">
        <f t="shared" si="38"/>
        <v>7.0794578438413597E-8</v>
      </c>
      <c r="R154" s="61">
        <f t="shared" si="39"/>
        <v>6.7677077475502478E-8</v>
      </c>
      <c r="S154" s="22">
        <f t="shared" si="40"/>
        <v>4.5801868156251649E-15</v>
      </c>
      <c r="T154" s="94">
        <v>298</v>
      </c>
      <c r="U154" s="59">
        <f t="shared" si="41"/>
        <v>289.14</v>
      </c>
      <c r="V154" s="63">
        <f t="shared" si="42"/>
        <v>0.51681101976562827</v>
      </c>
      <c r="W154" s="64">
        <f t="shared" si="43"/>
        <v>3.2870856449700252</v>
      </c>
      <c r="X154" s="65">
        <f t="shared" si="33"/>
        <v>-3.1897709347132877E-8</v>
      </c>
      <c r="Y154" s="66">
        <f t="shared" si="34"/>
        <v>-3.044595285582293E-8</v>
      </c>
      <c r="Z154" s="66">
        <f t="shared" si="35"/>
        <v>-3.0512026469044624E-8</v>
      </c>
      <c r="AA154" s="67">
        <f t="shared" si="36"/>
        <v>-2.9120329190620914E-8</v>
      </c>
      <c r="AB154" s="68">
        <f t="shared" si="45"/>
        <v>3.5042511181613187E-6</v>
      </c>
      <c r="AC154" s="69"/>
      <c r="AD154" s="70">
        <f t="shared" si="44"/>
        <v>3.5042511181613188E-2</v>
      </c>
      <c r="AE154" s="70"/>
      <c r="AF154" s="74"/>
      <c r="AG154" s="71">
        <v>1480</v>
      </c>
    </row>
    <row r="155" spans="5:33">
      <c r="E155" s="72">
        <v>0.55712962962962964</v>
      </c>
      <c r="F155" s="71">
        <v>1490</v>
      </c>
      <c r="G155" s="58">
        <v>16.16</v>
      </c>
      <c r="H155" s="58">
        <v>7.09</v>
      </c>
      <c r="I155" s="58">
        <v>6.89</v>
      </c>
      <c r="J155" s="58">
        <v>16.12</v>
      </c>
      <c r="K155" s="58">
        <v>7.22</v>
      </c>
      <c r="L155" s="58">
        <v>6.83</v>
      </c>
      <c r="M155" s="59">
        <f t="shared" si="32"/>
        <v>16.14</v>
      </c>
      <c r="N155" s="59">
        <f t="shared" si="32"/>
        <v>7.1549999999999994</v>
      </c>
      <c r="O155" s="59">
        <f t="shared" si="32"/>
        <v>6.8599999999999994</v>
      </c>
      <c r="P155" s="60">
        <f t="shared" si="37"/>
        <v>0.14231025610083983</v>
      </c>
      <c r="Q155" s="22">
        <f t="shared" si="38"/>
        <v>6.9984199600227406E-8</v>
      </c>
      <c r="R155" s="61">
        <f t="shared" si="39"/>
        <v>6.8460741098573426E-8</v>
      </c>
      <c r="S155" s="22">
        <f t="shared" si="40"/>
        <v>4.6868730717659004E-15</v>
      </c>
      <c r="T155" s="94">
        <v>298</v>
      </c>
      <c r="U155" s="59">
        <f t="shared" si="41"/>
        <v>289.14</v>
      </c>
      <c r="V155" s="63">
        <f t="shared" si="42"/>
        <v>0.51681101976562827</v>
      </c>
      <c r="W155" s="64">
        <f t="shared" si="43"/>
        <v>3.2870856449700252</v>
      </c>
      <c r="X155" s="65">
        <f t="shared" si="33"/>
        <v>-2.9080129063365864E-8</v>
      </c>
      <c r="Y155" s="66">
        <f t="shared" si="34"/>
        <v>-2.7758530978825453E-8</v>
      </c>
      <c r="Z155" s="66">
        <f t="shared" si="35"/>
        <v>-2.78185933497061E-8</v>
      </c>
      <c r="AA155" s="67">
        <f t="shared" si="36"/>
        <v>-2.6551598353927207E-8</v>
      </c>
      <c r="AB155" s="68">
        <f t="shared" si="45"/>
        <v>3.1993611228488384E-6</v>
      </c>
      <c r="AC155" s="69"/>
      <c r="AD155" s="70">
        <f t="shared" si="44"/>
        <v>3.1993611228488386E-2</v>
      </c>
      <c r="AE155" s="70"/>
      <c r="AF155" s="74"/>
      <c r="AG155" s="71">
        <v>1490</v>
      </c>
    </row>
    <row r="156" spans="5:33">
      <c r="E156" s="72">
        <v>0.55724537037037036</v>
      </c>
      <c r="F156" s="71">
        <v>1500</v>
      </c>
      <c r="G156" s="58">
        <v>16.16</v>
      </c>
      <c r="H156" s="58">
        <v>7.09</v>
      </c>
      <c r="I156" s="58">
        <v>6.74</v>
      </c>
      <c r="J156" s="58">
        <v>16.12</v>
      </c>
      <c r="K156" s="58">
        <v>7.22</v>
      </c>
      <c r="L156" s="58">
        <v>6.71</v>
      </c>
      <c r="M156" s="59">
        <f t="shared" si="32"/>
        <v>16.14</v>
      </c>
      <c r="N156" s="59">
        <f t="shared" si="32"/>
        <v>7.1549999999999994</v>
      </c>
      <c r="O156" s="59">
        <f t="shared" si="32"/>
        <v>6.7249999999999996</v>
      </c>
      <c r="P156" s="60">
        <f t="shared" si="37"/>
        <v>0.13950968983646472</v>
      </c>
      <c r="Q156" s="22">
        <f t="shared" si="38"/>
        <v>6.9984199600227406E-8</v>
      </c>
      <c r="R156" s="61">
        <f t="shared" si="39"/>
        <v>6.8460741098573426E-8</v>
      </c>
      <c r="S156" s="22">
        <f t="shared" si="40"/>
        <v>4.6868730717659004E-15</v>
      </c>
      <c r="T156" s="94">
        <v>298</v>
      </c>
      <c r="U156" s="59">
        <f t="shared" si="41"/>
        <v>289.14</v>
      </c>
      <c r="V156" s="63">
        <f t="shared" si="42"/>
        <v>0.51681101976562827</v>
      </c>
      <c r="W156" s="64">
        <f t="shared" si="43"/>
        <v>3.2870856449700252</v>
      </c>
      <c r="X156" s="65">
        <f t="shared" si="33"/>
        <v>-2.6030946500521744E-8</v>
      </c>
      <c r="Y156" s="66">
        <f t="shared" si="34"/>
        <v>-2.4871204986477103E-8</v>
      </c>
      <c r="Z156" s="66">
        <f t="shared" si="35"/>
        <v>-2.4922874270933263E-8</v>
      </c>
      <c r="AA156" s="67">
        <f t="shared" si="36"/>
        <v>-2.3810198058605736E-8</v>
      </c>
      <c r="AB156" s="68">
        <f t="shared" si="45"/>
        <v>2.921384496058246E-6</v>
      </c>
      <c r="AC156" s="75">
        <f>D15</f>
        <v>1.0587238848108413E-5</v>
      </c>
      <c r="AD156" s="70">
        <f t="shared" si="44"/>
        <v>2.921384496058246E-2</v>
      </c>
      <c r="AE156" s="70">
        <f>AC156*10000</f>
        <v>0.10587238848108413</v>
      </c>
      <c r="AF156" s="74">
        <f>(AD162-AE162)*(AD162-AE162)</f>
        <v>2.7953712440136308E-4</v>
      </c>
      <c r="AG156" s="71">
        <v>1500</v>
      </c>
    </row>
    <row r="157" spans="5:33">
      <c r="E157" s="72">
        <v>0.55736111111111108</v>
      </c>
      <c r="F157" s="71">
        <v>1510</v>
      </c>
      <c r="G157" s="58">
        <v>16.16</v>
      </c>
      <c r="H157" s="58">
        <v>7.1</v>
      </c>
      <c r="I157" s="58">
        <v>6.6</v>
      </c>
      <c r="J157" s="58">
        <v>16.14</v>
      </c>
      <c r="K157" s="58">
        <v>7.22</v>
      </c>
      <c r="L157" s="58">
        <v>6.58</v>
      </c>
      <c r="M157" s="59">
        <f t="shared" si="32"/>
        <v>16.149999999999999</v>
      </c>
      <c r="N157" s="59">
        <f t="shared" si="32"/>
        <v>7.16</v>
      </c>
      <c r="O157" s="59">
        <f t="shared" si="32"/>
        <v>6.59</v>
      </c>
      <c r="P157" s="60">
        <f t="shared" si="37"/>
        <v>0.1367330301984877</v>
      </c>
      <c r="Q157" s="22">
        <f t="shared" si="38"/>
        <v>6.9183097091893466E-8</v>
      </c>
      <c r="R157" s="61">
        <f t="shared" si="39"/>
        <v>6.931105267837186E-8</v>
      </c>
      <c r="S157" s="22">
        <f t="shared" si="40"/>
        <v>4.8040220233840389E-15</v>
      </c>
      <c r="T157" s="94">
        <v>298</v>
      </c>
      <c r="U157" s="59">
        <f t="shared" si="41"/>
        <v>289.14999999999998</v>
      </c>
      <c r="V157" s="63">
        <f t="shared" si="42"/>
        <v>0.51620985833274502</v>
      </c>
      <c r="W157" s="64">
        <f t="shared" si="43"/>
        <v>3.2825387253867202</v>
      </c>
      <c r="X157" s="65">
        <f t="shared" si="33"/>
        <v>-2.3954343352145935E-8</v>
      </c>
      <c r="Y157" s="66">
        <f t="shared" si="34"/>
        <v>-2.2880730904173222E-8</v>
      </c>
      <c r="Z157" s="66">
        <f t="shared" si="35"/>
        <v>-2.2928849262981778E-8</v>
      </c>
      <c r="AA157" s="67">
        <f t="shared" si="36"/>
        <v>-2.1899041929389805E-8</v>
      </c>
      <c r="AB157" s="68">
        <f t="shared" si="45"/>
        <v>2.6723356576016669E-6</v>
      </c>
      <c r="AC157" s="69"/>
      <c r="AD157" s="70">
        <f t="shared" si="44"/>
        <v>2.6723356576016669E-2</v>
      </c>
      <c r="AE157" s="70"/>
      <c r="AF157" s="74"/>
      <c r="AG157" s="71">
        <v>1510</v>
      </c>
    </row>
    <row r="158" spans="5:33">
      <c r="E158" s="72">
        <v>0.55747685185185181</v>
      </c>
      <c r="F158" s="71">
        <v>1520</v>
      </c>
      <c r="G158" s="58">
        <v>16.16</v>
      </c>
      <c r="H158" s="58">
        <v>7.1</v>
      </c>
      <c r="I158" s="58">
        <v>6.49</v>
      </c>
      <c r="J158" s="58">
        <v>16.16</v>
      </c>
      <c r="K158" s="58">
        <v>7.23</v>
      </c>
      <c r="L158" s="58">
        <v>6.43</v>
      </c>
      <c r="M158" s="59">
        <f t="shared" si="32"/>
        <v>16.16</v>
      </c>
      <c r="N158" s="59">
        <f t="shared" si="32"/>
        <v>7.165</v>
      </c>
      <c r="O158" s="59">
        <f t="shared" si="32"/>
        <v>6.46</v>
      </c>
      <c r="P158" s="60">
        <f t="shared" si="37"/>
        <v>0.13405916022938097</v>
      </c>
      <c r="Q158" s="22">
        <f t="shared" si="38"/>
        <v>6.839116472814276E-8</v>
      </c>
      <c r="R158" s="61">
        <f t="shared" si="39"/>
        <v>7.0171925490361489E-8</v>
      </c>
      <c r="S158" s="22">
        <f t="shared" si="40"/>
        <v>4.9240991270248441E-15</v>
      </c>
      <c r="T158" s="94">
        <v>298</v>
      </c>
      <c r="U158" s="59">
        <f t="shared" si="41"/>
        <v>289.16000000000003</v>
      </c>
      <c r="V158" s="63">
        <f t="shared" si="42"/>
        <v>0.51560873847970434</v>
      </c>
      <c r="W158" s="64">
        <f t="shared" si="43"/>
        <v>3.2779984092499062</v>
      </c>
      <c r="X158" s="65">
        <f t="shared" si="33"/>
        <v>-2.2039456390940592E-8</v>
      </c>
      <c r="Y158" s="66">
        <f t="shared" si="34"/>
        <v>-2.1045402064857108E-8</v>
      </c>
      <c r="Z158" s="66">
        <f t="shared" si="35"/>
        <v>-2.1090237290630257E-8</v>
      </c>
      <c r="AA158" s="67">
        <f t="shared" si="36"/>
        <v>-2.0136973748447108E-8</v>
      </c>
      <c r="AB158" s="68">
        <f t="shared" si="45"/>
        <v>2.4432147482419248E-6</v>
      </c>
      <c r="AC158" s="69"/>
      <c r="AD158" s="70">
        <f t="shared" si="44"/>
        <v>2.4432147482419248E-2</v>
      </c>
      <c r="AE158" s="70"/>
      <c r="AF158" s="74"/>
      <c r="AG158" s="71">
        <v>1520</v>
      </c>
    </row>
    <row r="159" spans="5:33">
      <c r="E159" s="72">
        <v>0.55759259259259253</v>
      </c>
      <c r="F159" s="71">
        <v>1530</v>
      </c>
      <c r="G159" s="58">
        <v>16.16</v>
      </c>
      <c r="H159" s="58">
        <v>7.1</v>
      </c>
      <c r="I159" s="58">
        <v>6.39</v>
      </c>
      <c r="J159" s="58">
        <v>16.170000000000002</v>
      </c>
      <c r="K159" s="58">
        <v>7.23</v>
      </c>
      <c r="L159" s="58">
        <v>6.31</v>
      </c>
      <c r="M159" s="59">
        <f t="shared" si="32"/>
        <v>16.164999999999999</v>
      </c>
      <c r="N159" s="59">
        <f t="shared" si="32"/>
        <v>7.165</v>
      </c>
      <c r="O159" s="59">
        <f t="shared" si="32"/>
        <v>6.35</v>
      </c>
      <c r="P159" s="60">
        <f t="shared" si="37"/>
        <v>0.13178794415077469</v>
      </c>
      <c r="Q159" s="22">
        <f t="shared" si="38"/>
        <v>6.839116472814276E-8</v>
      </c>
      <c r="R159" s="61">
        <f t="shared" si="39"/>
        <v>7.0201087983491112E-8</v>
      </c>
      <c r="S159" s="22">
        <f t="shared" si="40"/>
        <v>4.9281927540658605E-15</v>
      </c>
      <c r="T159" s="94">
        <v>298</v>
      </c>
      <c r="U159" s="59">
        <f t="shared" si="41"/>
        <v>289.16500000000002</v>
      </c>
      <c r="V159" s="63">
        <f t="shared" si="42"/>
        <v>0.51530819414428286</v>
      </c>
      <c r="W159" s="64">
        <f t="shared" si="43"/>
        <v>3.275730724337417</v>
      </c>
      <c r="X159" s="65">
        <f t="shared" si="33"/>
        <v>-1.98273750382898E-8</v>
      </c>
      <c r="Y159" s="66">
        <f t="shared" si="34"/>
        <v>-1.8946903960777256E-8</v>
      </c>
      <c r="Z159" s="66">
        <f t="shared" si="35"/>
        <v>-1.8986002899332615E-8</v>
      </c>
      <c r="AA159" s="67">
        <f t="shared" si="36"/>
        <v>-1.8141158239732331E-8</v>
      </c>
      <c r="AB159" s="68">
        <f t="shared" si="45"/>
        <v>2.2324685668246551E-6</v>
      </c>
      <c r="AC159" s="69"/>
      <c r="AD159" s="70">
        <f t="shared" si="44"/>
        <v>2.2324685668246552E-2</v>
      </c>
      <c r="AE159" s="70"/>
      <c r="AF159" s="74"/>
      <c r="AG159" s="71">
        <v>1530</v>
      </c>
    </row>
    <row r="160" spans="5:33">
      <c r="E160" s="72">
        <v>0.55770833333333336</v>
      </c>
      <c r="F160" s="71">
        <v>1540</v>
      </c>
      <c r="G160" s="58">
        <v>16.16</v>
      </c>
      <c r="H160" s="58">
        <v>7.1</v>
      </c>
      <c r="I160" s="58">
        <v>6.29</v>
      </c>
      <c r="J160" s="58">
        <v>16.18</v>
      </c>
      <c r="K160" s="58">
        <v>7.23</v>
      </c>
      <c r="L160" s="58">
        <v>6.2</v>
      </c>
      <c r="M160" s="59">
        <f t="shared" si="32"/>
        <v>16.170000000000002</v>
      </c>
      <c r="N160" s="59">
        <f t="shared" si="32"/>
        <v>7.165</v>
      </c>
      <c r="O160" s="59">
        <f t="shared" si="32"/>
        <v>6.2450000000000001</v>
      </c>
      <c r="P160" s="60">
        <f t="shared" si="37"/>
        <v>0.12962010987182507</v>
      </c>
      <c r="Q160" s="22">
        <f t="shared" si="38"/>
        <v>6.839116472814276E-8</v>
      </c>
      <c r="R160" s="61">
        <f t="shared" si="39"/>
        <v>7.0230262596154333E-8</v>
      </c>
      <c r="S160" s="22">
        <f t="shared" si="40"/>
        <v>4.9322897843247946E-15</v>
      </c>
      <c r="T160" s="94">
        <v>298</v>
      </c>
      <c r="U160" s="59">
        <f t="shared" si="41"/>
        <v>289.17</v>
      </c>
      <c r="V160" s="63">
        <f t="shared" si="42"/>
        <v>0.51500766020220357</v>
      </c>
      <c r="W160" s="64">
        <f t="shared" si="43"/>
        <v>3.2734646865246595</v>
      </c>
      <c r="X160" s="65">
        <f t="shared" si="33"/>
        <v>-1.7871132972219445E-8</v>
      </c>
      <c r="Y160" s="66">
        <f t="shared" si="34"/>
        <v>-1.7089397005113001E-8</v>
      </c>
      <c r="Z160" s="66">
        <f t="shared" si="35"/>
        <v>-1.7123592437669951E-8</v>
      </c>
      <c r="AA160" s="67">
        <f t="shared" si="36"/>
        <v>-1.6373060285344227E-8</v>
      </c>
      <c r="AB160" s="68">
        <f t="shared" si="45"/>
        <v>2.0427446551609196E-6</v>
      </c>
      <c r="AC160" s="69"/>
      <c r="AD160" s="70">
        <f t="shared" si="44"/>
        <v>2.0427446551609194E-2</v>
      </c>
      <c r="AE160" s="70"/>
      <c r="AF160" s="74"/>
      <c r="AG160" s="71">
        <v>1540</v>
      </c>
    </row>
    <row r="161" spans="5:37">
      <c r="E161" s="72">
        <v>0.55782407407407408</v>
      </c>
      <c r="F161" s="71">
        <v>1550</v>
      </c>
      <c r="G161" s="58">
        <v>16.21</v>
      </c>
      <c r="H161" s="58">
        <v>7.11</v>
      </c>
      <c r="I161" s="58">
        <v>7.47</v>
      </c>
      <c r="J161" s="58">
        <v>16.170000000000002</v>
      </c>
      <c r="K161" s="58">
        <v>7.23</v>
      </c>
      <c r="L161" s="58">
        <v>8.17</v>
      </c>
      <c r="M161" s="59">
        <f t="shared" si="32"/>
        <v>16.190000000000001</v>
      </c>
      <c r="N161" s="59">
        <f t="shared" si="32"/>
        <v>7.17</v>
      </c>
      <c r="O161" s="59">
        <f t="shared" si="32"/>
        <v>7.82</v>
      </c>
      <c r="P161" s="60">
        <f t="shared" si="37"/>
        <v>0.16236733683310164</v>
      </c>
      <c r="Q161" s="22">
        <f t="shared" si="38"/>
        <v>6.7608297539197998E-8</v>
      </c>
      <c r="R161" s="61">
        <f t="shared" si="39"/>
        <v>7.1161663165215332E-8</v>
      </c>
      <c r="S161" s="22">
        <f t="shared" si="40"/>
        <v>5.0639823044395643E-15</v>
      </c>
      <c r="T161" s="94">
        <v>298</v>
      </c>
      <c r="U161" s="59">
        <f t="shared" si="41"/>
        <v>289.19</v>
      </c>
      <c r="V161" s="63">
        <f t="shared" si="42"/>
        <v>0.51380562835654742</v>
      </c>
      <c r="W161" s="64">
        <f t="shared" si="43"/>
        <v>3.2644169812482051</v>
      </c>
      <c r="X161" s="65">
        <f t="shared" si="33"/>
        <v>-2.1116861754089546E-8</v>
      </c>
      <c r="Y161" s="66">
        <f t="shared" si="34"/>
        <v>-1.9925594254782027E-8</v>
      </c>
      <c r="Z161" s="66">
        <f t="shared" si="35"/>
        <v>-1.9992797339758968E-8</v>
      </c>
      <c r="AA161" s="67">
        <f t="shared" si="36"/>
        <v>-1.886115065757832E-8</v>
      </c>
      <c r="AB161" s="68">
        <f t="shared" si="45"/>
        <v>1.8716277015890377E-6</v>
      </c>
      <c r="AC161" s="69"/>
      <c r="AD161" s="70">
        <f t="shared" si="44"/>
        <v>1.8716277015890376E-2</v>
      </c>
      <c r="AE161" s="70"/>
      <c r="AF161" s="74"/>
      <c r="AG161" s="71">
        <v>1550</v>
      </c>
    </row>
    <row r="162" spans="5:37">
      <c r="E162" s="72">
        <v>0.55793981481481481</v>
      </c>
      <c r="F162" s="71">
        <v>1560</v>
      </c>
      <c r="G162" s="58">
        <v>16.23</v>
      </c>
      <c r="H162" s="58">
        <v>7.11</v>
      </c>
      <c r="I162" s="58">
        <v>8.18</v>
      </c>
      <c r="J162" s="58">
        <v>16.170000000000002</v>
      </c>
      <c r="K162" s="58">
        <v>7.24</v>
      </c>
      <c r="L162" s="58">
        <v>8.74</v>
      </c>
      <c r="M162" s="59">
        <f t="shared" si="32"/>
        <v>16.200000000000003</v>
      </c>
      <c r="N162" s="59">
        <f t="shared" si="32"/>
        <v>7.1750000000000007</v>
      </c>
      <c r="O162" s="59">
        <f t="shared" si="32"/>
        <v>8.4600000000000009</v>
      </c>
      <c r="P162" s="60">
        <f t="shared" si="37"/>
        <v>0.17568645640998889</v>
      </c>
      <c r="Q162" s="22">
        <f t="shared" si="38"/>
        <v>6.6834391756861291E-8</v>
      </c>
      <c r="R162" s="61">
        <f t="shared" si="39"/>
        <v>7.2045521348111104E-8</v>
      </c>
      <c r="S162" s="22">
        <f t="shared" si="40"/>
        <v>5.1905571463211332E-15</v>
      </c>
      <c r="T162" s="94">
        <v>298</v>
      </c>
      <c r="U162" s="59">
        <f t="shared" si="41"/>
        <v>289.2</v>
      </c>
      <c r="V162" s="63">
        <f t="shared" si="42"/>
        <v>0.51320467477976917</v>
      </c>
      <c r="W162" s="64">
        <f t="shared" si="43"/>
        <v>3.2599029787064491</v>
      </c>
      <c r="X162" s="65">
        <f t="shared" si="33"/>
        <v>-2.0950385840695972E-8</v>
      </c>
      <c r="Y162" s="66">
        <f t="shared" si="34"/>
        <v>-1.9637780070276854E-8</v>
      </c>
      <c r="Z162" s="66">
        <f t="shared" si="35"/>
        <v>-1.9720018837698055E-8</v>
      </c>
      <c r="AA162" s="67">
        <f t="shared" si="36"/>
        <v>-1.8479346813924862E-8</v>
      </c>
      <c r="AB162" s="68">
        <f t="shared" si="45"/>
        <v>1.6719363755877887E-6</v>
      </c>
      <c r="AC162" s="69"/>
      <c r="AD162" s="70">
        <f t="shared" si="44"/>
        <v>1.6719363755877886E-2</v>
      </c>
      <c r="AE162" s="70"/>
      <c r="AG162" s="71">
        <v>1560</v>
      </c>
    </row>
    <row r="163" spans="5:37">
      <c r="E163" s="72">
        <v>0.55805555555555553</v>
      </c>
      <c r="F163" s="71">
        <v>1570</v>
      </c>
      <c r="G163" s="58">
        <v>16.239999999999998</v>
      </c>
      <c r="H163" s="58">
        <v>7.12</v>
      </c>
      <c r="I163" s="58">
        <v>8.39</v>
      </c>
      <c r="J163" s="58">
        <v>16.18</v>
      </c>
      <c r="K163" s="58">
        <v>7.25</v>
      </c>
      <c r="L163" s="58">
        <v>8.86</v>
      </c>
      <c r="M163" s="59">
        <f t="shared" si="32"/>
        <v>16.21</v>
      </c>
      <c r="N163" s="59">
        <f t="shared" si="32"/>
        <v>7.1850000000000005</v>
      </c>
      <c r="O163" s="59">
        <f t="shared" si="32"/>
        <v>8.625</v>
      </c>
      <c r="P163" s="60">
        <f t="shared" si="37"/>
        <v>0.17914432008994169</v>
      </c>
      <c r="Q163" s="22">
        <f t="shared" si="38"/>
        <v>6.5313055264747081E-8</v>
      </c>
      <c r="R163" s="61">
        <f t="shared" si="39"/>
        <v>7.3784966958823566E-8</v>
      </c>
      <c r="S163" s="22">
        <f t="shared" si="40"/>
        <v>5.4442213491146856E-15</v>
      </c>
      <c r="T163" s="94">
        <v>298</v>
      </c>
      <c r="U163" s="59">
        <f t="shared" si="41"/>
        <v>289.20999999999998</v>
      </c>
      <c r="V163" s="63">
        <f t="shared" si="42"/>
        <v>0.5126037627612744</v>
      </c>
      <c r="W163" s="64">
        <f t="shared" si="43"/>
        <v>3.2553955295950305</v>
      </c>
      <c r="X163" s="65">
        <f t="shared" si="33"/>
        <v>-1.979519859389682E-8</v>
      </c>
      <c r="Y163" s="66">
        <f t="shared" si="34"/>
        <v>-1.846691864780153E-8</v>
      </c>
      <c r="Z163" s="66">
        <f t="shared" si="35"/>
        <v>-1.8556047716491087E-8</v>
      </c>
      <c r="AA163" s="67">
        <f t="shared" si="36"/>
        <v>-1.7304935518869961E-8</v>
      </c>
      <c r="AB163" s="68">
        <f t="shared" si="45"/>
        <v>1.4750274914701718E-6</v>
      </c>
      <c r="AC163" s="69"/>
      <c r="AD163" s="70">
        <f t="shared" si="44"/>
        <v>1.4750274914701718E-2</v>
      </c>
      <c r="AE163" s="70"/>
      <c r="AF163" s="74"/>
      <c r="AG163" s="71">
        <v>1570</v>
      </c>
    </row>
    <row r="164" spans="5:37">
      <c r="E164" s="72">
        <v>0.55817129629629625</v>
      </c>
      <c r="F164" s="71">
        <v>1580</v>
      </c>
      <c r="G164" s="58">
        <v>16.25</v>
      </c>
      <c r="H164" s="58">
        <v>7.13</v>
      </c>
      <c r="I164" s="58">
        <v>8.51</v>
      </c>
      <c r="J164" s="58">
        <v>16.190000000000001</v>
      </c>
      <c r="K164" s="58">
        <v>7.26</v>
      </c>
      <c r="L164" s="58">
        <v>8.9</v>
      </c>
      <c r="M164" s="59">
        <f t="shared" si="32"/>
        <v>16.22</v>
      </c>
      <c r="N164" s="59">
        <f t="shared" si="32"/>
        <v>7.1950000000000003</v>
      </c>
      <c r="O164" s="59">
        <f t="shared" si="32"/>
        <v>8.7050000000000001</v>
      </c>
      <c r="P164" s="60">
        <f t="shared" si="37"/>
        <v>0.18083760525284595</v>
      </c>
      <c r="Q164" s="22">
        <f t="shared" si="38"/>
        <v>6.3826348619054715E-8</v>
      </c>
      <c r="R164" s="61">
        <f t="shared" si="39"/>
        <v>7.5566409226316501E-8</v>
      </c>
      <c r="S164" s="22">
        <f t="shared" si="40"/>
        <v>5.7102822033591312E-15</v>
      </c>
      <c r="T164" s="94">
        <v>298</v>
      </c>
      <c r="U164" s="59">
        <f t="shared" si="41"/>
        <v>289.22000000000003</v>
      </c>
      <c r="V164" s="63">
        <f t="shared" si="42"/>
        <v>0.51200289229675355</v>
      </c>
      <c r="W164" s="64">
        <f t="shared" si="43"/>
        <v>3.250894623958247</v>
      </c>
      <c r="X164" s="65">
        <f t="shared" si="33"/>
        <v>-1.8352072714768303E-8</v>
      </c>
      <c r="Y164" s="66">
        <f t="shared" si="34"/>
        <v>-1.7046433318076921E-8</v>
      </c>
      <c r="Z164" s="66">
        <f t="shared" si="35"/>
        <v>-1.7139321694266759E-8</v>
      </c>
      <c r="AA164" s="67">
        <f t="shared" si="36"/>
        <v>-1.59133537771963E-8</v>
      </c>
      <c r="AB164" s="68">
        <f t="shared" si="45"/>
        <v>1.2897840467345858E-6</v>
      </c>
      <c r="AC164" s="69"/>
      <c r="AD164" s="70">
        <f t="shared" si="44"/>
        <v>1.2897840467345857E-2</v>
      </c>
      <c r="AE164" s="70"/>
      <c r="AF164" s="74"/>
      <c r="AG164" s="71">
        <v>1580</v>
      </c>
    </row>
    <row r="165" spans="5:37">
      <c r="E165" s="72">
        <v>0.55828703703703708</v>
      </c>
      <c r="F165" s="71">
        <v>1590</v>
      </c>
      <c r="G165" s="58">
        <v>16.260000000000002</v>
      </c>
      <c r="H165" s="58">
        <v>7.14</v>
      </c>
      <c r="I165" s="58">
        <v>8.5500000000000007</v>
      </c>
      <c r="J165" s="58">
        <v>16.2</v>
      </c>
      <c r="K165" s="58">
        <v>7.27</v>
      </c>
      <c r="L165" s="58">
        <v>8.9499999999999993</v>
      </c>
      <c r="M165" s="59">
        <f t="shared" si="32"/>
        <v>16.23</v>
      </c>
      <c r="N165" s="59">
        <f t="shared" si="32"/>
        <v>7.2050000000000001</v>
      </c>
      <c r="O165" s="59">
        <f t="shared" si="32"/>
        <v>8.75</v>
      </c>
      <c r="P165" s="60">
        <f t="shared" si="37"/>
        <v>0.1818042663968549</v>
      </c>
      <c r="Q165" s="22">
        <f t="shared" si="38"/>
        <v>6.2373483548241788E-8</v>
      </c>
      <c r="R165" s="61">
        <f t="shared" si="39"/>
        <v>7.7390862105363722E-8</v>
      </c>
      <c r="S165" s="22">
        <f t="shared" si="40"/>
        <v>5.9893455374114226E-15</v>
      </c>
      <c r="T165" s="94">
        <v>298</v>
      </c>
      <c r="U165" s="59">
        <f t="shared" si="41"/>
        <v>289.23</v>
      </c>
      <c r="V165" s="63">
        <f t="shared" si="42"/>
        <v>0.51140206338189753</v>
      </c>
      <c r="W165" s="64">
        <f t="shared" si="43"/>
        <v>3.2464002518561768</v>
      </c>
      <c r="X165" s="65">
        <f t="shared" si="33"/>
        <v>-1.6808479834593839E-8</v>
      </c>
      <c r="Y165" s="66">
        <f t="shared" si="34"/>
        <v>-1.5545767240910021E-8</v>
      </c>
      <c r="Z165" s="66">
        <f t="shared" si="35"/>
        <v>-1.5640626687447606E-8</v>
      </c>
      <c r="AA165" s="67">
        <f t="shared" si="36"/>
        <v>-1.4458521184472454E-8</v>
      </c>
      <c r="AB165" s="68">
        <f t="shared" si="45"/>
        <v>1.1187224858734999E-6</v>
      </c>
      <c r="AC165" s="69"/>
      <c r="AD165" s="70">
        <f t="shared" si="44"/>
        <v>1.1187224858734999E-2</v>
      </c>
      <c r="AE165" s="70"/>
      <c r="AF165" s="74"/>
      <c r="AG165" s="71">
        <v>1590</v>
      </c>
    </row>
    <row r="166" spans="5:37">
      <c r="E166" s="72">
        <v>0.5584027777777778</v>
      </c>
      <c r="F166" s="71">
        <v>1600</v>
      </c>
      <c r="G166" s="58">
        <v>16.27</v>
      </c>
      <c r="H166" s="58">
        <v>7.15</v>
      </c>
      <c r="I166" s="58">
        <v>8.67</v>
      </c>
      <c r="J166" s="58">
        <v>16.21</v>
      </c>
      <c r="K166" s="58">
        <v>7.28</v>
      </c>
      <c r="L166" s="58">
        <v>8.99</v>
      </c>
      <c r="M166" s="59">
        <f t="shared" si="32"/>
        <v>16.240000000000002</v>
      </c>
      <c r="N166" s="59">
        <f t="shared" si="32"/>
        <v>7.2149999999999999</v>
      </c>
      <c r="O166" s="59">
        <f t="shared" si="32"/>
        <v>8.83</v>
      </c>
      <c r="P166" s="60">
        <f t="shared" si="37"/>
        <v>0.18349861059423939</v>
      </c>
      <c r="Q166" s="22">
        <f t="shared" si="38"/>
        <v>6.0953689724016779E-8</v>
      </c>
      <c r="R166" s="61">
        <f t="shared" si="39"/>
        <v>7.9259364031361122E-8</v>
      </c>
      <c r="S166" s="22">
        <f t="shared" si="40"/>
        <v>6.2820467866558216E-15</v>
      </c>
      <c r="T166" s="94">
        <v>298</v>
      </c>
      <c r="U166" s="59">
        <f t="shared" si="41"/>
        <v>289.24</v>
      </c>
      <c r="V166" s="63">
        <f t="shared" si="42"/>
        <v>0.510801276012395</v>
      </c>
      <c r="W166" s="64">
        <f t="shared" si="43"/>
        <v>3.2419124033646307</v>
      </c>
      <c r="X166" s="65">
        <f t="shared" si="33"/>
        <v>-1.5333050420499983E-8</v>
      </c>
      <c r="Y166" s="66">
        <f t="shared" si="34"/>
        <v>-1.411193720136534E-8</v>
      </c>
      <c r="Z166" s="66">
        <f t="shared" si="35"/>
        <v>-1.4209185788766563E-8</v>
      </c>
      <c r="AA166" s="67">
        <f t="shared" si="36"/>
        <v>-1.3069831540504004E-8</v>
      </c>
      <c r="AB166" s="68">
        <f t="shared" si="45"/>
        <v>9.6265617108053129E-7</v>
      </c>
      <c r="AC166" s="69"/>
      <c r="AD166" s="70">
        <f t="shared" si="44"/>
        <v>9.6265617108053127E-3</v>
      </c>
      <c r="AE166" s="70"/>
      <c r="AF166" s="74"/>
      <c r="AG166" s="71">
        <v>1600</v>
      </c>
    </row>
    <row r="167" spans="5:37">
      <c r="E167" s="72">
        <v>0.55851851851851853</v>
      </c>
      <c r="F167" s="71">
        <v>1610</v>
      </c>
      <c r="G167" s="58">
        <v>16.28</v>
      </c>
      <c r="H167" s="58">
        <v>7.16</v>
      </c>
      <c r="I167" s="58">
        <v>8.6999999999999993</v>
      </c>
      <c r="J167" s="58">
        <v>16.22</v>
      </c>
      <c r="K167" s="58">
        <v>7.29</v>
      </c>
      <c r="L167" s="58">
        <v>9</v>
      </c>
      <c r="M167" s="59">
        <f t="shared" si="32"/>
        <v>16.25</v>
      </c>
      <c r="N167" s="59">
        <f t="shared" si="32"/>
        <v>7.2249999999999996</v>
      </c>
      <c r="O167" s="59">
        <f t="shared" si="32"/>
        <v>8.85</v>
      </c>
      <c r="P167" s="60">
        <f t="shared" si="37"/>
        <v>0.18394645381499874</v>
      </c>
      <c r="Q167" s="22">
        <f t="shared" si="38"/>
        <v>5.9566214352900919E-8</v>
      </c>
      <c r="R167" s="61">
        <f t="shared" si="39"/>
        <v>8.1172978511379394E-8</v>
      </c>
      <c r="S167" s="22">
        <f t="shared" si="40"/>
        <v>6.5890524404088607E-15</v>
      </c>
      <c r="T167" s="94">
        <v>298</v>
      </c>
      <c r="U167" s="59">
        <f t="shared" si="41"/>
        <v>289.25</v>
      </c>
      <c r="V167" s="63">
        <f t="shared" si="42"/>
        <v>0.51020053018394107</v>
      </c>
      <c r="W167" s="64">
        <f t="shared" si="43"/>
        <v>3.2374310685751926</v>
      </c>
      <c r="X167" s="65">
        <f t="shared" si="33"/>
        <v>-1.3766906526310392E-8</v>
      </c>
      <c r="Y167" s="66">
        <f t="shared" si="34"/>
        <v>-1.2612536835461777E-8</v>
      </c>
      <c r="Z167" s="66">
        <f t="shared" si="35"/>
        <v>-1.2709331956471948E-8</v>
      </c>
      <c r="AA167" s="67">
        <f t="shared" si="36"/>
        <v>-1.1635524639835582E-8</v>
      </c>
      <c r="AB167" s="68">
        <f t="shared" si="45"/>
        <v>8.2091429117841893E-7</v>
      </c>
      <c r="AC167" s="69"/>
      <c r="AD167" s="70">
        <f t="shared" si="44"/>
        <v>8.209142911784189E-3</v>
      </c>
      <c r="AE167" s="70"/>
      <c r="AF167" s="74"/>
      <c r="AG167" s="71">
        <v>1610</v>
      </c>
    </row>
    <row r="168" spans="5:37">
      <c r="E168" s="72">
        <v>0.55863425925925925</v>
      </c>
      <c r="F168" s="71">
        <v>1620</v>
      </c>
      <c r="G168" s="58">
        <v>16.28</v>
      </c>
      <c r="H168" s="58">
        <v>7.17</v>
      </c>
      <c r="I168" s="58">
        <v>8.73</v>
      </c>
      <c r="J168" s="58">
        <v>16.23</v>
      </c>
      <c r="K168" s="58">
        <v>7.3</v>
      </c>
      <c r="L168" s="58">
        <v>9.06</v>
      </c>
      <c r="M168" s="59">
        <f t="shared" si="32"/>
        <v>16.255000000000003</v>
      </c>
      <c r="N168" s="59">
        <f t="shared" si="32"/>
        <v>7.2349999999999994</v>
      </c>
      <c r="O168" s="59">
        <f t="shared" si="32"/>
        <v>8.8949999999999996</v>
      </c>
      <c r="P168" s="60">
        <f t="shared" si="37"/>
        <v>0.18489796984548462</v>
      </c>
      <c r="Q168" s="22">
        <f t="shared" si="38"/>
        <v>5.8210321777087027E-8</v>
      </c>
      <c r="R168" s="61">
        <f t="shared" si="39"/>
        <v>8.3098260228316802E-8</v>
      </c>
      <c r="S168" s="22">
        <f t="shared" si="40"/>
        <v>6.905320852973058E-15</v>
      </c>
      <c r="T168" s="94">
        <v>298</v>
      </c>
      <c r="U168" s="59">
        <f t="shared" si="41"/>
        <v>289.255</v>
      </c>
      <c r="V168" s="63">
        <f t="shared" si="42"/>
        <v>0.50990017284625921</v>
      </c>
      <c r="W168" s="64">
        <f t="shared" si="43"/>
        <v>3.2351928407266546</v>
      </c>
      <c r="X168" s="65">
        <f t="shared" si="33"/>
        <v>-1.2271758228508794E-8</v>
      </c>
      <c r="Y168" s="66">
        <f t="shared" si="34"/>
        <v>-1.1187039044189076E-8</v>
      </c>
      <c r="Z168" s="66">
        <f t="shared" si="35"/>
        <v>-1.1282919005880122E-8</v>
      </c>
      <c r="AA168" s="67">
        <f t="shared" si="36"/>
        <v>-1.0277129834938991E-8</v>
      </c>
      <c r="AB168" s="68">
        <f t="shared" si="45"/>
        <v>6.9417067659506372E-7</v>
      </c>
      <c r="AC168" s="69"/>
      <c r="AD168" s="70">
        <f t="shared" si="44"/>
        <v>6.9417067659506369E-3</v>
      </c>
      <c r="AE168" s="70"/>
      <c r="AF168" s="74"/>
      <c r="AG168" s="71">
        <v>1620</v>
      </c>
    </row>
    <row r="169" spans="5:37">
      <c r="E169" s="72">
        <v>0.55874999999999997</v>
      </c>
      <c r="F169" s="71">
        <v>1630</v>
      </c>
      <c r="G169" s="58">
        <v>16.29</v>
      </c>
      <c r="H169" s="58">
        <v>7.18</v>
      </c>
      <c r="I169" s="58">
        <v>8.75</v>
      </c>
      <c r="J169" s="58">
        <v>16.239999999999998</v>
      </c>
      <c r="K169" s="58">
        <v>7.31</v>
      </c>
      <c r="L169" s="58">
        <v>9</v>
      </c>
      <c r="M169" s="59">
        <f t="shared" si="32"/>
        <v>16.265000000000001</v>
      </c>
      <c r="N169" s="59">
        <f t="shared" si="32"/>
        <v>7.2449999999999992</v>
      </c>
      <c r="O169" s="59">
        <f t="shared" si="32"/>
        <v>8.875</v>
      </c>
      <c r="P169" s="60">
        <f t="shared" si="37"/>
        <v>0.18451456105504868</v>
      </c>
      <c r="Q169" s="22">
        <f t="shared" si="38"/>
        <v>5.6885293084384241E-8</v>
      </c>
      <c r="R169" s="61">
        <f t="shared" si="39"/>
        <v>8.5104559874807682E-8</v>
      </c>
      <c r="S169" s="22">
        <f t="shared" si="40"/>
        <v>7.2427861114847256E-15</v>
      </c>
      <c r="T169" s="94">
        <v>298</v>
      </c>
      <c r="U169" s="59">
        <f t="shared" si="41"/>
        <v>289.26499999999999</v>
      </c>
      <c r="V169" s="63">
        <f t="shared" si="42"/>
        <v>0.50929948932129365</v>
      </c>
      <c r="W169" s="64">
        <f t="shared" si="43"/>
        <v>3.2307212579463327</v>
      </c>
      <c r="X169" s="65">
        <f t="shared" si="33"/>
        <v>-1.0778358169590117E-8</v>
      </c>
      <c r="Y169" s="66">
        <f t="shared" si="34"/>
        <v>-9.7797752699409382E-9</v>
      </c>
      <c r="Z169" s="66">
        <f t="shared" si="35"/>
        <v>-9.8722910123000243E-9</v>
      </c>
      <c r="AA169" s="67">
        <f t="shared" si="36"/>
        <v>-8.9490812370314721E-9</v>
      </c>
      <c r="AB169" s="68">
        <f t="shared" si="45"/>
        <v>5.8168933632242049E-7</v>
      </c>
      <c r="AC169" s="69"/>
      <c r="AD169" s="70">
        <f t="shared" si="44"/>
        <v>5.8168933632242051E-3</v>
      </c>
      <c r="AE169" s="70"/>
      <c r="AF169" s="74"/>
      <c r="AG169" s="71">
        <v>1630</v>
      </c>
      <c r="AH169">
        <v>0</v>
      </c>
      <c r="AI169">
        <v>0.255</v>
      </c>
      <c r="AJ169" s="4">
        <f t="shared" ref="AJ169:AJ183" si="46">AI169/0.0253</f>
        <v>10.079051383399209</v>
      </c>
      <c r="AK169" s="8">
        <f>AJ169/56000</f>
        <v>1.7998306041784303E-4</v>
      </c>
    </row>
    <row r="170" spans="5:37">
      <c r="E170" s="72">
        <v>0.55886574074074069</v>
      </c>
      <c r="F170" s="71">
        <v>1640</v>
      </c>
      <c r="G170" s="58">
        <v>16.309999999999999</v>
      </c>
      <c r="H170" s="58">
        <v>7.18</v>
      </c>
      <c r="I170" s="58">
        <v>8.75</v>
      </c>
      <c r="J170" s="58">
        <v>16.25</v>
      </c>
      <c r="K170" s="58">
        <v>7.32</v>
      </c>
      <c r="L170" s="58">
        <v>9.02</v>
      </c>
      <c r="M170" s="59">
        <f t="shared" si="32"/>
        <v>16.28</v>
      </c>
      <c r="N170" s="59">
        <f t="shared" si="32"/>
        <v>7.25</v>
      </c>
      <c r="O170" s="59">
        <f t="shared" si="32"/>
        <v>8.8849999999999998</v>
      </c>
      <c r="P170" s="60">
        <f t="shared" si="37"/>
        <v>0.18477102942783571</v>
      </c>
      <c r="Q170" s="22">
        <f t="shared" si="38"/>
        <v>5.6234132519034806E-8</v>
      </c>
      <c r="R170" s="61">
        <f t="shared" si="39"/>
        <v>8.6197402357906681E-8</v>
      </c>
      <c r="S170" s="22">
        <f t="shared" si="40"/>
        <v>7.4299921732508558E-15</v>
      </c>
      <c r="T170" s="94">
        <v>298</v>
      </c>
      <c r="U170" s="59">
        <f t="shared" si="41"/>
        <v>289.27999999999997</v>
      </c>
      <c r="V170" s="63">
        <f t="shared" si="42"/>
        <v>0.50839854190176514</v>
      </c>
      <c r="W170" s="64">
        <f t="shared" si="43"/>
        <v>3.2240260475702471</v>
      </c>
      <c r="X170" s="65">
        <f t="shared" si="33"/>
        <v>-9.2186690001598395E-9</v>
      </c>
      <c r="Y170" s="66">
        <f t="shared" si="34"/>
        <v>-8.3394711596601575E-9</v>
      </c>
      <c r="Z170" s="66">
        <f t="shared" si="35"/>
        <v>-8.4233215335835398E-9</v>
      </c>
      <c r="AA170" s="67">
        <f t="shared" si="36"/>
        <v>-7.611980203321007E-9</v>
      </c>
      <c r="AB170" s="68">
        <f t="shared" si="45"/>
        <v>4.8330338303724836E-7</v>
      </c>
      <c r="AC170" s="69"/>
      <c r="AD170" s="70">
        <f t="shared" si="44"/>
        <v>4.8330338303724839E-3</v>
      </c>
      <c r="AE170" s="70"/>
      <c r="AF170" s="74"/>
      <c r="AG170" s="71">
        <v>1640</v>
      </c>
      <c r="AH170" s="56">
        <f>2.5*60</f>
        <v>150</v>
      </c>
      <c r="AI170">
        <v>0.25</v>
      </c>
      <c r="AJ170" s="4">
        <f t="shared" si="46"/>
        <v>9.8814229249011856</v>
      </c>
      <c r="AK170" s="8">
        <f t="shared" ref="AK170:AK183" si="47">AJ170/56000</f>
        <v>1.7645398080180688E-4</v>
      </c>
    </row>
    <row r="171" spans="5:37">
      <c r="E171" s="72">
        <v>0.55898148148148152</v>
      </c>
      <c r="F171" s="71">
        <v>1650</v>
      </c>
      <c r="G171" s="58">
        <v>16.309999999999999</v>
      </c>
      <c r="H171" s="58">
        <v>7.19</v>
      </c>
      <c r="I171" s="58">
        <v>8.74</v>
      </c>
      <c r="J171" s="58">
        <v>16.260000000000002</v>
      </c>
      <c r="K171" s="58">
        <v>7.33</v>
      </c>
      <c r="L171" s="58">
        <v>9.01</v>
      </c>
      <c r="M171" s="59">
        <f t="shared" si="32"/>
        <v>16.285</v>
      </c>
      <c r="N171" s="59">
        <f t="shared" si="32"/>
        <v>7.26</v>
      </c>
      <c r="O171" s="59">
        <f t="shared" si="32"/>
        <v>8.875</v>
      </c>
      <c r="P171" s="60">
        <f t="shared" si="37"/>
        <v>0.18457924670097678</v>
      </c>
      <c r="Q171" s="22">
        <f t="shared" si="38"/>
        <v>5.4954087385762357E-8</v>
      </c>
      <c r="R171" s="61">
        <f t="shared" si="39"/>
        <v>8.8241854660268697E-8</v>
      </c>
      <c r="S171" s="22">
        <f t="shared" si="40"/>
        <v>7.7866249138839845E-15</v>
      </c>
      <c r="T171" s="94">
        <v>298</v>
      </c>
      <c r="U171" s="59">
        <f t="shared" si="41"/>
        <v>289.28500000000003</v>
      </c>
      <c r="V171" s="63">
        <f t="shared" si="42"/>
        <v>0.50809824685787863</v>
      </c>
      <c r="W171" s="64">
        <f t="shared" si="43"/>
        <v>3.2217975495308844</v>
      </c>
      <c r="X171" s="65">
        <f t="shared" si="33"/>
        <v>-7.9806982037378937E-9</v>
      </c>
      <c r="Y171" s="66">
        <f t="shared" si="34"/>
        <v>-7.1833106300330754E-9</v>
      </c>
      <c r="Z171" s="66">
        <f t="shared" si="35"/>
        <v>-7.2629812210599423E-9</v>
      </c>
      <c r="AA171" s="67">
        <f t="shared" si="36"/>
        <v>-6.5293437417906581E-9</v>
      </c>
      <c r="AB171" s="68">
        <f t="shared" si="45"/>
        <v>3.9937632538730166E-7</v>
      </c>
      <c r="AC171" s="69"/>
      <c r="AD171" s="70">
        <f t="shared" si="44"/>
        <v>3.9937632538730164E-3</v>
      </c>
      <c r="AE171" s="70"/>
      <c r="AF171" s="74"/>
      <c r="AG171" s="71">
        <v>1650</v>
      </c>
      <c r="AH171">
        <f>4*60</f>
        <v>240</v>
      </c>
      <c r="AI171">
        <v>0.253</v>
      </c>
      <c r="AJ171" s="4">
        <f t="shared" si="46"/>
        <v>10</v>
      </c>
      <c r="AK171" s="8">
        <f t="shared" si="47"/>
        <v>1.7857142857142857E-4</v>
      </c>
    </row>
    <row r="172" spans="5:37">
      <c r="E172" s="72">
        <v>0.55909722222222225</v>
      </c>
      <c r="F172" s="71">
        <v>1660</v>
      </c>
      <c r="G172" s="58">
        <v>16.32</v>
      </c>
      <c r="H172" s="58">
        <v>7.2</v>
      </c>
      <c r="I172" s="58">
        <v>8.7799999999999994</v>
      </c>
      <c r="J172" s="58">
        <v>16.27</v>
      </c>
      <c r="K172" s="58">
        <v>7.34</v>
      </c>
      <c r="L172" s="58">
        <v>9.02</v>
      </c>
      <c r="M172" s="59">
        <f t="shared" si="32"/>
        <v>16.295000000000002</v>
      </c>
      <c r="N172" s="59">
        <f t="shared" si="32"/>
        <v>7.27</v>
      </c>
      <c r="O172" s="59">
        <f t="shared" si="32"/>
        <v>8.8999999999999986</v>
      </c>
      <c r="P172" s="60">
        <f t="shared" si="37"/>
        <v>0.18513163922912043</v>
      </c>
      <c r="Q172" s="22">
        <f t="shared" si="38"/>
        <v>5.3703179637025192E-8</v>
      </c>
      <c r="R172" s="61">
        <f t="shared" si="39"/>
        <v>9.0372339718851156E-8</v>
      </c>
      <c r="S172" s="22">
        <f t="shared" si="40"/>
        <v>8.1671597862594425E-15</v>
      </c>
      <c r="T172" s="94">
        <v>298</v>
      </c>
      <c r="U172" s="59">
        <f t="shared" si="41"/>
        <v>289.29500000000002</v>
      </c>
      <c r="V172" s="63">
        <f t="shared" si="42"/>
        <v>0.50749768791082173</v>
      </c>
      <c r="W172" s="64">
        <f t="shared" si="43"/>
        <v>3.2173454042042113</v>
      </c>
      <c r="X172" s="65">
        <f t="shared" si="33"/>
        <v>-6.8845846003140127E-9</v>
      </c>
      <c r="Y172" s="66">
        <f t="shared" si="34"/>
        <v>-6.1599376809027482E-9</v>
      </c>
      <c r="Z172" s="66">
        <f t="shared" si="35"/>
        <v>-6.2362114415285215E-9</v>
      </c>
      <c r="AA172" s="67">
        <f t="shared" si="36"/>
        <v>-5.5717816725397486E-9</v>
      </c>
      <c r="AB172" s="68">
        <f t="shared" si="45"/>
        <v>3.2703861597444428E-7</v>
      </c>
      <c r="AC172" s="69"/>
      <c r="AD172" s="70">
        <f t="shared" si="44"/>
        <v>3.2703861597444426E-3</v>
      </c>
      <c r="AE172" s="70"/>
      <c r="AF172" s="74"/>
      <c r="AG172" s="71">
        <v>1660</v>
      </c>
      <c r="AH172">
        <f>6*60</f>
        <v>360</v>
      </c>
      <c r="AI172">
        <v>0.248</v>
      </c>
      <c r="AJ172" s="4">
        <f t="shared" si="46"/>
        <v>9.8023715415019765</v>
      </c>
      <c r="AK172" s="8">
        <f t="shared" si="47"/>
        <v>1.7504234895539245E-4</v>
      </c>
    </row>
    <row r="173" spans="5:37">
      <c r="E173" s="72">
        <v>0.55921296296296297</v>
      </c>
      <c r="F173" s="71">
        <v>1670</v>
      </c>
      <c r="G173" s="58">
        <v>16.329999999999998</v>
      </c>
      <c r="H173" s="58">
        <v>7.2</v>
      </c>
      <c r="I173" s="58">
        <v>8.7799999999999994</v>
      </c>
      <c r="J173" s="58">
        <v>16.28</v>
      </c>
      <c r="K173" s="58">
        <v>7.35</v>
      </c>
      <c r="L173" s="58">
        <v>9.0500000000000007</v>
      </c>
      <c r="M173" s="59">
        <f t="shared" si="32"/>
        <v>16.305</v>
      </c>
      <c r="N173" s="59">
        <f t="shared" si="32"/>
        <v>7.2750000000000004</v>
      </c>
      <c r="O173" s="59">
        <f t="shared" si="32"/>
        <v>8.9149999999999991</v>
      </c>
      <c r="P173" s="60">
        <f t="shared" si="37"/>
        <v>0.18547617592619547</v>
      </c>
      <c r="Q173" s="22">
        <f t="shared" si="38"/>
        <v>5.3088444423098755E-8</v>
      </c>
      <c r="R173" s="61">
        <f t="shared" si="39"/>
        <v>9.1494802691399917E-8</v>
      </c>
      <c r="S173" s="22">
        <f t="shared" si="40"/>
        <v>8.371298919538202E-15</v>
      </c>
      <c r="T173" s="94">
        <v>298</v>
      </c>
      <c r="U173" s="59">
        <f t="shared" si="41"/>
        <v>289.30500000000001</v>
      </c>
      <c r="V173" s="63">
        <f t="shared" si="42"/>
        <v>0.50689717048112015</v>
      </c>
      <c r="W173" s="64">
        <f t="shared" si="43"/>
        <v>3.2128997183631443</v>
      </c>
      <c r="X173" s="65">
        <f t="shared" si="33"/>
        <v>-5.7356776757209213E-9</v>
      </c>
      <c r="Y173" s="66">
        <f t="shared" si="34"/>
        <v>-5.1148611796561838E-9</v>
      </c>
      <c r="Z173" s="66">
        <f t="shared" si="35"/>
        <v>-5.1820569224395617E-9</v>
      </c>
      <c r="AA173" s="67">
        <f t="shared" si="36"/>
        <v>-4.6138899453486473E-9</v>
      </c>
      <c r="AB173" s="68">
        <f t="shared" si="45"/>
        <v>2.6495750844491737E-7</v>
      </c>
      <c r="AC173" s="69"/>
      <c r="AD173" s="70">
        <f t="shared" si="44"/>
        <v>2.6495750844491737E-3</v>
      </c>
      <c r="AE173" s="70"/>
      <c r="AF173" s="74"/>
      <c r="AG173" s="71">
        <v>1670</v>
      </c>
      <c r="AH173">
        <f>8*60</f>
        <v>480</v>
      </c>
      <c r="AI173">
        <v>0.25</v>
      </c>
      <c r="AJ173" s="4">
        <f t="shared" si="46"/>
        <v>9.8814229249011856</v>
      </c>
      <c r="AK173" s="8">
        <f t="shared" si="47"/>
        <v>1.7645398080180688E-4</v>
      </c>
    </row>
    <row r="174" spans="5:37">
      <c r="E174" s="72">
        <v>0.55932870370370369</v>
      </c>
      <c r="F174" s="71">
        <v>1680</v>
      </c>
      <c r="G174" s="58">
        <v>16.34</v>
      </c>
      <c r="H174" s="58">
        <v>7.21</v>
      </c>
      <c r="I174" s="58">
        <v>8.8000000000000007</v>
      </c>
      <c r="J174" s="58">
        <v>16.28</v>
      </c>
      <c r="K174" s="58">
        <v>7.36</v>
      </c>
      <c r="L174" s="58">
        <v>9.11</v>
      </c>
      <c r="M174" s="59">
        <f t="shared" si="32"/>
        <v>16.310000000000002</v>
      </c>
      <c r="N174" s="59">
        <f t="shared" si="32"/>
        <v>7.2850000000000001</v>
      </c>
      <c r="O174" s="59">
        <f t="shared" si="32"/>
        <v>8.9550000000000001</v>
      </c>
      <c r="P174" s="60">
        <f t="shared" si="37"/>
        <v>0.18632470992086952</v>
      </c>
      <c r="Q174" s="22">
        <f t="shared" si="38"/>
        <v>5.1880003892896032E-8</v>
      </c>
      <c r="R174" s="61">
        <f t="shared" si="39"/>
        <v>9.3664900106167725E-8</v>
      </c>
      <c r="S174" s="22">
        <f t="shared" si="40"/>
        <v>8.7731135118983792E-15</v>
      </c>
      <c r="T174" s="94">
        <v>298</v>
      </c>
      <c r="U174" s="59">
        <f t="shared" si="41"/>
        <v>289.31</v>
      </c>
      <c r="V174" s="63">
        <f t="shared" si="42"/>
        <v>0.50659692733393125</v>
      </c>
      <c r="W174" s="64">
        <f t="shared" si="43"/>
        <v>3.2106792946844616</v>
      </c>
      <c r="X174" s="65">
        <f t="shared" si="33"/>
        <v>-4.8664940806088275E-9</v>
      </c>
      <c r="Y174" s="66">
        <f t="shared" si="34"/>
        <v>-4.3115641204604597E-9</v>
      </c>
      <c r="Z174" s="66">
        <f t="shared" si="35"/>
        <v>-4.3748431989036705E-9</v>
      </c>
      <c r="AA174" s="67">
        <f t="shared" si="36"/>
        <v>-3.8687607959032818E-9</v>
      </c>
      <c r="AB174" s="68">
        <f t="shared" si="45"/>
        <v>2.1338516873614914E-7</v>
      </c>
      <c r="AC174" s="69"/>
      <c r="AD174" s="70">
        <f t="shared" si="44"/>
        <v>2.1338516873614915E-3</v>
      </c>
      <c r="AE174" s="70"/>
      <c r="AF174" s="74"/>
      <c r="AG174" s="71">
        <v>1680</v>
      </c>
      <c r="AH174">
        <f>600</f>
        <v>600</v>
      </c>
      <c r="AI174">
        <v>0.24099999999999999</v>
      </c>
      <c r="AJ174" s="4">
        <f t="shared" si="46"/>
        <v>9.5256916996047423</v>
      </c>
      <c r="AK174" s="8">
        <f t="shared" si="47"/>
        <v>1.7010163749294182E-4</v>
      </c>
    </row>
    <row r="175" spans="5:37">
      <c r="E175" s="72">
        <v>0.55944444444444441</v>
      </c>
      <c r="F175" s="71">
        <v>1690</v>
      </c>
      <c r="G175" s="58">
        <v>16.350000000000001</v>
      </c>
      <c r="H175" s="58">
        <v>7.22</v>
      </c>
      <c r="I175" s="58">
        <v>8.82</v>
      </c>
      <c r="J175" s="58">
        <v>16.29</v>
      </c>
      <c r="K175" s="58">
        <v>7.36</v>
      </c>
      <c r="L175" s="58">
        <v>9</v>
      </c>
      <c r="M175" s="59">
        <f t="shared" si="32"/>
        <v>16.32</v>
      </c>
      <c r="N175" s="59">
        <f t="shared" si="32"/>
        <v>7.29</v>
      </c>
      <c r="O175" s="59">
        <f t="shared" si="32"/>
        <v>8.91</v>
      </c>
      <c r="P175" s="60">
        <f t="shared" si="37"/>
        <v>0.18542092079002062</v>
      </c>
      <c r="Q175" s="22">
        <f t="shared" si="38"/>
        <v>5.1286138399136415E-8</v>
      </c>
      <c r="R175" s="61">
        <f t="shared" si="39"/>
        <v>9.482825808189046E-8</v>
      </c>
      <c r="S175" s="22">
        <f t="shared" si="40"/>
        <v>8.9923985308456228E-15</v>
      </c>
      <c r="T175" s="94">
        <v>298</v>
      </c>
      <c r="U175" s="59">
        <f t="shared" si="41"/>
        <v>289.32</v>
      </c>
      <c r="V175" s="63">
        <f t="shared" si="42"/>
        <v>0.50599647217219368</v>
      </c>
      <c r="W175" s="64">
        <f t="shared" si="43"/>
        <v>3.2062432796888545</v>
      </c>
      <c r="X175" s="65">
        <f t="shared" si="33"/>
        <v>-3.9571597593372428E-9</v>
      </c>
      <c r="Y175" s="66">
        <f t="shared" si="34"/>
        <v>-3.4962498031966508E-9</v>
      </c>
      <c r="Z175" s="66">
        <f t="shared" si="35"/>
        <v>-3.549934263918323E-9</v>
      </c>
      <c r="AA175" s="67">
        <f t="shared" si="36"/>
        <v>-3.1302029795287794E-9</v>
      </c>
      <c r="AB175" s="68">
        <f t="shared" si="45"/>
        <v>1.6987171954408205E-7</v>
      </c>
      <c r="AC175" s="69"/>
      <c r="AD175" s="70">
        <f t="shared" si="44"/>
        <v>1.6987171954408204E-3</v>
      </c>
      <c r="AE175" s="70"/>
      <c r="AF175" s="74"/>
      <c r="AG175" s="71">
        <v>1690</v>
      </c>
      <c r="AH175">
        <f>12*60</f>
        <v>720</v>
      </c>
      <c r="AI175">
        <v>0.221</v>
      </c>
      <c r="AJ175" s="4">
        <f t="shared" si="46"/>
        <v>8.7351778656126484</v>
      </c>
      <c r="AK175" s="8">
        <f t="shared" si="47"/>
        <v>1.5598531902879728E-4</v>
      </c>
    </row>
    <row r="176" spans="5:37">
      <c r="E176" s="72">
        <v>0.55956018518518513</v>
      </c>
      <c r="F176" s="71">
        <v>1700</v>
      </c>
      <c r="G176" s="58">
        <v>16.36</v>
      </c>
      <c r="H176" s="58">
        <v>7.23</v>
      </c>
      <c r="I176" s="58">
        <v>8.81</v>
      </c>
      <c r="J176" s="58">
        <v>16.309999999999999</v>
      </c>
      <c r="K176" s="58">
        <v>7.37</v>
      </c>
      <c r="L176" s="58">
        <v>9.07</v>
      </c>
      <c r="M176" s="59">
        <f t="shared" si="32"/>
        <v>16.335000000000001</v>
      </c>
      <c r="N176" s="59">
        <f t="shared" si="32"/>
        <v>7.3000000000000007</v>
      </c>
      <c r="O176" s="59">
        <f t="shared" si="32"/>
        <v>8.9400000000000013</v>
      </c>
      <c r="P176" s="60">
        <f t="shared" si="37"/>
        <v>0.18609419325700957</v>
      </c>
      <c r="Q176" s="22">
        <f t="shared" si="38"/>
        <v>5.0118723362726985E-8</v>
      </c>
      <c r="R176" s="61">
        <f t="shared" si="39"/>
        <v>9.7158124118142437E-8</v>
      </c>
      <c r="S176" s="22">
        <f t="shared" si="40"/>
        <v>9.4397010821563707E-15</v>
      </c>
      <c r="T176" s="94">
        <v>298</v>
      </c>
      <c r="U176" s="59">
        <f t="shared" si="41"/>
        <v>289.33499999999998</v>
      </c>
      <c r="V176" s="63">
        <f t="shared" si="42"/>
        <v>0.5050958672531084</v>
      </c>
      <c r="W176" s="64">
        <f t="shared" si="43"/>
        <v>3.1996013197628881</v>
      </c>
      <c r="X176" s="65">
        <f t="shared" si="33"/>
        <v>-3.3095971965159059E-9</v>
      </c>
      <c r="Y176" s="66">
        <f t="shared" si="34"/>
        <v>-2.9026247237253894E-9</v>
      </c>
      <c r="Z176" s="66">
        <f t="shared" si="35"/>
        <v>-2.952669059568913E-9</v>
      </c>
      <c r="AA176" s="67">
        <f t="shared" si="36"/>
        <v>-2.5834332816021382E-9</v>
      </c>
      <c r="AB176" s="68">
        <f t="shared" si="45"/>
        <v>1.3457216808892223E-7</v>
      </c>
      <c r="AC176" s="69"/>
      <c r="AD176" s="70">
        <f t="shared" si="44"/>
        <v>1.3457216808892222E-3</v>
      </c>
      <c r="AE176" s="70"/>
      <c r="AF176" s="74"/>
      <c r="AG176" s="71">
        <v>1700</v>
      </c>
      <c r="AH176">
        <f>14*60</f>
        <v>840</v>
      </c>
      <c r="AI176">
        <v>0.19600000000000001</v>
      </c>
      <c r="AJ176" s="4">
        <f t="shared" si="46"/>
        <v>7.7470355731225302</v>
      </c>
      <c r="AK176" s="8">
        <f t="shared" si="47"/>
        <v>1.3833992094861662E-4</v>
      </c>
    </row>
    <row r="177" spans="5:37">
      <c r="E177" s="72">
        <v>0.55967592592592597</v>
      </c>
      <c r="F177" s="71">
        <v>1710</v>
      </c>
      <c r="G177" s="58">
        <v>16.37</v>
      </c>
      <c r="H177" s="58">
        <v>7.24</v>
      </c>
      <c r="I177" s="58">
        <v>8.7799999999999994</v>
      </c>
      <c r="J177" s="58">
        <v>16.32</v>
      </c>
      <c r="K177" s="58">
        <v>7.38</v>
      </c>
      <c r="L177" s="58">
        <v>9.01</v>
      </c>
      <c r="M177" s="59">
        <f t="shared" si="32"/>
        <v>16.344999999999999</v>
      </c>
      <c r="N177" s="59">
        <f t="shared" si="32"/>
        <v>7.3100000000000005</v>
      </c>
      <c r="O177" s="59">
        <f t="shared" si="32"/>
        <v>8.8949999999999996</v>
      </c>
      <c r="P177" s="60">
        <f t="shared" si="37"/>
        <v>0.18518996720629829</v>
      </c>
      <c r="Q177" s="22">
        <f t="shared" si="38"/>
        <v>4.8977881936844561E-8</v>
      </c>
      <c r="R177" s="61">
        <f t="shared" si="39"/>
        <v>9.9503880931057309E-8</v>
      </c>
      <c r="S177" s="22">
        <f t="shared" si="40"/>
        <v>9.9010223203420308E-15</v>
      </c>
      <c r="T177" s="94">
        <v>298</v>
      </c>
      <c r="U177" s="59">
        <f t="shared" si="41"/>
        <v>289.34500000000003</v>
      </c>
      <c r="V177" s="63">
        <f t="shared" si="42"/>
        <v>0.50449551584978647</v>
      </c>
      <c r="W177" s="64">
        <f t="shared" si="43"/>
        <v>3.1951813739510833</v>
      </c>
      <c r="X177" s="65">
        <f t="shared" si="33"/>
        <v>-2.705065700785051E-9</v>
      </c>
      <c r="Y177" s="66">
        <f t="shared" si="34"/>
        <v>-2.3573898753739533E-9</v>
      </c>
      <c r="Z177" s="66">
        <f t="shared" si="35"/>
        <v>-2.4020758434597591E-9</v>
      </c>
      <c r="AA177" s="67">
        <f t="shared" si="36"/>
        <v>-2.0875992183017907E-9</v>
      </c>
      <c r="AB177" s="68">
        <f t="shared" si="45"/>
        <v>1.0523280468107794E-7</v>
      </c>
      <c r="AC177" s="69"/>
      <c r="AD177" s="70">
        <f t="shared" si="44"/>
        <v>1.0523280468107794E-3</v>
      </c>
      <c r="AE177" s="70"/>
      <c r="AF177" s="74"/>
      <c r="AG177" s="71">
        <v>1710</v>
      </c>
      <c r="AH177">
        <f>16*60</f>
        <v>960</v>
      </c>
      <c r="AI177">
        <v>0.14599999999999999</v>
      </c>
      <c r="AJ177" s="4">
        <f t="shared" si="46"/>
        <v>5.770750988142292</v>
      </c>
      <c r="AK177" s="8">
        <f t="shared" si="47"/>
        <v>1.0304912478825522E-4</v>
      </c>
    </row>
    <row r="178" spans="5:37">
      <c r="E178" s="72">
        <v>0.55979166666666669</v>
      </c>
      <c r="F178" s="71">
        <v>1720</v>
      </c>
      <c r="G178" s="58">
        <v>16.37</v>
      </c>
      <c r="H178" s="58">
        <v>7.24</v>
      </c>
      <c r="I178" s="58">
        <v>8.4</v>
      </c>
      <c r="J178" s="58">
        <v>16.32</v>
      </c>
      <c r="K178" s="58">
        <v>7.38</v>
      </c>
      <c r="L178" s="58">
        <v>8.52</v>
      </c>
      <c r="M178" s="59">
        <f t="shared" si="32"/>
        <v>16.344999999999999</v>
      </c>
      <c r="N178" s="59">
        <f t="shared" si="32"/>
        <v>7.3100000000000005</v>
      </c>
      <c r="O178" s="59">
        <f t="shared" si="32"/>
        <v>8.4600000000000009</v>
      </c>
      <c r="P178" s="60">
        <f t="shared" si="37"/>
        <v>0.17613345953516396</v>
      </c>
      <c r="Q178" s="22">
        <f t="shared" si="38"/>
        <v>4.8977881936844561E-8</v>
      </c>
      <c r="R178" s="61">
        <f t="shared" si="39"/>
        <v>9.9503880931057309E-8</v>
      </c>
      <c r="S178" s="22">
        <f t="shared" si="40"/>
        <v>9.9010223203420308E-15</v>
      </c>
      <c r="T178" s="94">
        <v>298</v>
      </c>
      <c r="U178" s="59">
        <f t="shared" si="41"/>
        <v>289.34500000000003</v>
      </c>
      <c r="V178" s="63">
        <f t="shared" si="42"/>
        <v>0.50449551584978647</v>
      </c>
      <c r="W178" s="64">
        <f t="shared" si="43"/>
        <v>3.1951813739510833</v>
      </c>
      <c r="X178" s="65">
        <f t="shared" si="33"/>
        <v>-1.9896172488915014E-9</v>
      </c>
      <c r="Y178" s="66">
        <f t="shared" si="34"/>
        <v>-1.7464020984685941E-9</v>
      </c>
      <c r="Z178" s="66">
        <f t="shared" si="35"/>
        <v>-1.7761332487328947E-9</v>
      </c>
      <c r="AA178" s="67">
        <f t="shared" si="36"/>
        <v>-1.5553804473133352E-9</v>
      </c>
      <c r="AB178" s="68">
        <f t="shared" si="45"/>
        <v>8.1380144086487594E-8</v>
      </c>
      <c r="AC178" s="69"/>
      <c r="AD178" s="70">
        <f t="shared" si="44"/>
        <v>8.1380144086487592E-4</v>
      </c>
      <c r="AE178" s="70"/>
      <c r="AF178" s="74"/>
      <c r="AG178" s="71">
        <v>1720</v>
      </c>
      <c r="AH178">
        <f>20*60</f>
        <v>1200</v>
      </c>
      <c r="AI178">
        <v>5.0999999999999997E-2</v>
      </c>
      <c r="AJ178" s="4">
        <f t="shared" si="46"/>
        <v>2.0158102766798418</v>
      </c>
      <c r="AK178" s="8">
        <f t="shared" si="47"/>
        <v>3.5996612083568602E-5</v>
      </c>
    </row>
    <row r="179" spans="5:37">
      <c r="E179" s="72">
        <v>0.55990740740740741</v>
      </c>
      <c r="F179" s="71">
        <v>1730</v>
      </c>
      <c r="G179" s="58">
        <v>16.37</v>
      </c>
      <c r="H179" s="58">
        <v>7.24</v>
      </c>
      <c r="I179" s="58">
        <v>8.1300000000000008</v>
      </c>
      <c r="J179" s="58">
        <v>16.32</v>
      </c>
      <c r="K179" s="58">
        <v>7.38</v>
      </c>
      <c r="L179" s="58">
        <v>8.33</v>
      </c>
      <c r="M179" s="59">
        <f t="shared" si="32"/>
        <v>16.344999999999999</v>
      </c>
      <c r="N179" s="59">
        <f t="shared" si="32"/>
        <v>7.3100000000000005</v>
      </c>
      <c r="O179" s="59">
        <f t="shared" si="32"/>
        <v>8.23</v>
      </c>
      <c r="P179" s="60">
        <f t="shared" si="37"/>
        <v>0.17134496122628837</v>
      </c>
      <c r="Q179" s="22">
        <f t="shared" si="38"/>
        <v>4.8977881936844561E-8</v>
      </c>
      <c r="R179" s="61">
        <f t="shared" si="39"/>
        <v>9.9503880931057309E-8</v>
      </c>
      <c r="S179" s="22">
        <f t="shared" si="40"/>
        <v>9.9010223203420308E-15</v>
      </c>
      <c r="T179" s="94">
        <v>298</v>
      </c>
      <c r="U179" s="59">
        <f t="shared" si="41"/>
        <v>289.34500000000003</v>
      </c>
      <c r="V179" s="63">
        <f t="shared" si="42"/>
        <v>0.50449551584978647</v>
      </c>
      <c r="W179" s="64">
        <f t="shared" si="43"/>
        <v>3.1951813739510833</v>
      </c>
      <c r="X179" s="65">
        <f t="shared" si="33"/>
        <v>-1.5157398849055695E-9</v>
      </c>
      <c r="Y179" s="66">
        <f t="shared" si="34"/>
        <v>-1.3354898995367132E-9</v>
      </c>
      <c r="Z179" s="66">
        <f t="shared" si="35"/>
        <v>-1.3569250135355092E-9</v>
      </c>
      <c r="AA179" s="67">
        <f t="shared" si="36"/>
        <v>-1.1930120656113663E-9</v>
      </c>
      <c r="AB179" s="68">
        <f t="shared" si="45"/>
        <v>6.3730030102141313E-8</v>
      </c>
      <c r="AC179" s="69"/>
      <c r="AD179" s="70">
        <f t="shared" si="44"/>
        <v>6.3730030102141313E-4</v>
      </c>
      <c r="AE179" s="70"/>
      <c r="AF179" s="74"/>
      <c r="AG179" s="71">
        <v>1730</v>
      </c>
      <c r="AH179">
        <f>25*60</f>
        <v>1500</v>
      </c>
      <c r="AI179">
        <v>1.4999999999999999E-2</v>
      </c>
      <c r="AJ179" s="4">
        <f t="shared" si="46"/>
        <v>0.59288537549407117</v>
      </c>
      <c r="AK179" s="8">
        <f t="shared" si="47"/>
        <v>1.0587238848108413E-5</v>
      </c>
    </row>
    <row r="180" spans="5:37">
      <c r="E180" s="72">
        <v>0.56002314814814813</v>
      </c>
      <c r="F180" s="71">
        <v>1740</v>
      </c>
      <c r="G180" s="58">
        <v>16.37</v>
      </c>
      <c r="H180" s="58">
        <v>7.24</v>
      </c>
      <c r="I180" s="58">
        <v>7.8</v>
      </c>
      <c r="J180" s="58">
        <v>16.32</v>
      </c>
      <c r="K180" s="58">
        <v>7.38</v>
      </c>
      <c r="L180" s="58">
        <v>8.1999999999999993</v>
      </c>
      <c r="M180" s="59">
        <f t="shared" si="32"/>
        <v>16.344999999999999</v>
      </c>
      <c r="N180" s="59">
        <f t="shared" si="32"/>
        <v>7.3100000000000005</v>
      </c>
      <c r="O180" s="59">
        <f t="shared" si="32"/>
        <v>8</v>
      </c>
      <c r="P180" s="60">
        <f t="shared" si="37"/>
        <v>0.16655646291741275</v>
      </c>
      <c r="Q180" s="22">
        <f t="shared" si="38"/>
        <v>4.8977881936844561E-8</v>
      </c>
      <c r="R180" s="61">
        <f t="shared" si="39"/>
        <v>9.9503880931057309E-8</v>
      </c>
      <c r="S180" s="22">
        <f t="shared" si="40"/>
        <v>9.9010223203420308E-15</v>
      </c>
      <c r="T180" s="94">
        <v>298</v>
      </c>
      <c r="U180" s="59">
        <f t="shared" si="41"/>
        <v>289.34500000000003</v>
      </c>
      <c r="V180" s="63">
        <f t="shared" si="42"/>
        <v>0.50449551584978647</v>
      </c>
      <c r="W180" s="64">
        <f t="shared" si="43"/>
        <v>3.1951813739510833</v>
      </c>
      <c r="X180" s="65">
        <f t="shared" si="33"/>
        <v>-1.1615198155016497E-9</v>
      </c>
      <c r="Y180" s="66">
        <f t="shared" si="34"/>
        <v>-1.0272534186384411E-9</v>
      </c>
      <c r="Z180" s="66">
        <f t="shared" si="35"/>
        <v>-1.0427740021756599E-9</v>
      </c>
      <c r="AA180" s="67">
        <f t="shared" si="36"/>
        <v>-9.204399714108543E-10</v>
      </c>
      <c r="AB180" s="68">
        <f t="shared" si="45"/>
        <v>5.0240727141039068E-8</v>
      </c>
      <c r="AC180" s="69"/>
      <c r="AD180" s="70">
        <f t="shared" si="44"/>
        <v>5.0240727141039065E-4</v>
      </c>
      <c r="AE180" s="70"/>
      <c r="AF180" s="74"/>
      <c r="AG180" s="71">
        <v>1740</v>
      </c>
      <c r="AH180">
        <f>30*60</f>
        <v>1800</v>
      </c>
      <c r="AI180">
        <v>0</v>
      </c>
      <c r="AJ180" s="4">
        <f t="shared" si="46"/>
        <v>0</v>
      </c>
      <c r="AK180" s="8">
        <f t="shared" si="47"/>
        <v>0</v>
      </c>
    </row>
    <row r="181" spans="5:37">
      <c r="E181" s="72">
        <v>0.56013888888888885</v>
      </c>
      <c r="F181" s="71">
        <v>1750</v>
      </c>
      <c r="G181" s="58">
        <v>16.37</v>
      </c>
      <c r="H181" s="58">
        <v>7.24</v>
      </c>
      <c r="I181" s="58">
        <v>7.58</v>
      </c>
      <c r="J181" s="58">
        <v>16.32</v>
      </c>
      <c r="K181" s="58">
        <v>7.38</v>
      </c>
      <c r="L181" s="58">
        <v>8.08</v>
      </c>
      <c r="M181" s="59">
        <f t="shared" si="32"/>
        <v>16.344999999999999</v>
      </c>
      <c r="N181" s="59">
        <f t="shared" si="32"/>
        <v>7.3100000000000005</v>
      </c>
      <c r="O181" s="59">
        <f t="shared" si="32"/>
        <v>7.83</v>
      </c>
      <c r="P181" s="60">
        <f t="shared" si="37"/>
        <v>0.16301713808041771</v>
      </c>
      <c r="Q181" s="22">
        <f t="shared" si="38"/>
        <v>4.8977881936844561E-8</v>
      </c>
      <c r="R181" s="61">
        <f t="shared" si="39"/>
        <v>9.9503880931057309E-8</v>
      </c>
      <c r="S181" s="22">
        <f t="shared" si="40"/>
        <v>9.9010223203420308E-15</v>
      </c>
      <c r="T181" s="94">
        <v>298</v>
      </c>
      <c r="U181" s="59">
        <f t="shared" si="41"/>
        <v>289.34500000000003</v>
      </c>
      <c r="V181" s="63">
        <f t="shared" si="42"/>
        <v>0.50449551584978647</v>
      </c>
      <c r="W181" s="64">
        <f t="shared" si="43"/>
        <v>3.1951813739510833</v>
      </c>
      <c r="X181" s="65">
        <f t="shared" si="33"/>
        <v>-9.0218660044893627E-10</v>
      </c>
      <c r="Y181" s="66">
        <f t="shared" si="34"/>
        <v>-8.0011407530105093E-10</v>
      </c>
      <c r="Z181" s="66">
        <f t="shared" si="35"/>
        <v>-8.1166246272431911E-10</v>
      </c>
      <c r="AA181" s="67">
        <f t="shared" si="36"/>
        <v>-7.1852517808510049E-10</v>
      </c>
      <c r="AB181" s="68">
        <f t="shared" si="45"/>
        <v>3.9870702760137933E-8</v>
      </c>
      <c r="AC181" s="69"/>
      <c r="AD181" s="70">
        <f t="shared" si="44"/>
        <v>3.9870702760137934E-4</v>
      </c>
      <c r="AE181" s="70"/>
      <c r="AF181" s="74"/>
      <c r="AG181" s="71">
        <v>1750</v>
      </c>
      <c r="AH181">
        <f>35*60</f>
        <v>2100</v>
      </c>
      <c r="AI181">
        <v>0</v>
      </c>
      <c r="AJ181" s="4">
        <f t="shared" si="46"/>
        <v>0</v>
      </c>
      <c r="AK181" s="8">
        <f t="shared" si="47"/>
        <v>0</v>
      </c>
    </row>
    <row r="182" spans="5:37">
      <c r="E182" s="72">
        <v>0.56025462962962957</v>
      </c>
      <c r="F182" s="71">
        <v>1760</v>
      </c>
      <c r="G182" s="58">
        <v>16.37</v>
      </c>
      <c r="H182" s="58">
        <v>7.24</v>
      </c>
      <c r="I182" s="58">
        <v>7.37</v>
      </c>
      <c r="J182" s="58">
        <v>16.329999999999998</v>
      </c>
      <c r="K182" s="58">
        <v>7.39</v>
      </c>
      <c r="L182" s="58">
        <v>8.07</v>
      </c>
      <c r="M182" s="59">
        <f t="shared" si="32"/>
        <v>16.350000000000001</v>
      </c>
      <c r="N182" s="59">
        <f t="shared" si="32"/>
        <v>7.3149999999999995</v>
      </c>
      <c r="O182" s="59">
        <f t="shared" si="32"/>
        <v>7.7200000000000006</v>
      </c>
      <c r="P182" s="60">
        <f t="shared" si="37"/>
        <v>0.1607410893801744</v>
      </c>
      <c r="Q182" s="22">
        <f t="shared" si="38"/>
        <v>4.8417236758409874E-8</v>
      </c>
      <c r="R182" s="61">
        <f t="shared" si="39"/>
        <v>1.0069791286072184E-7</v>
      </c>
      <c r="S182" s="22">
        <f t="shared" si="40"/>
        <v>1.0140069654505529E-14</v>
      </c>
      <c r="T182" s="94">
        <v>298</v>
      </c>
      <c r="U182" s="59">
        <f t="shared" si="41"/>
        <v>289.35000000000002</v>
      </c>
      <c r="V182" s="63">
        <f t="shared" si="42"/>
        <v>0.50419535570933649</v>
      </c>
      <c r="W182" s="64">
        <f t="shared" si="43"/>
        <v>3.1929738056310941</v>
      </c>
      <c r="X182" s="65">
        <f t="shared" si="33"/>
        <v>-7.2708024887380964E-10</v>
      </c>
      <c r="Y182" s="66">
        <f t="shared" si="34"/>
        <v>-6.4395182711858646E-10</v>
      </c>
      <c r="Z182" s="66">
        <f t="shared" si="35"/>
        <v>-6.5345605242826574E-10</v>
      </c>
      <c r="AA182" s="67">
        <f t="shared" si="36"/>
        <v>-5.7765858487207502E-10</v>
      </c>
      <c r="AB182" s="68">
        <f t="shared" si="45"/>
        <v>3.179692800249667E-8</v>
      </c>
      <c r="AC182" s="69"/>
      <c r="AD182" s="70">
        <f t="shared" si="44"/>
        <v>3.1796928002496668E-4</v>
      </c>
      <c r="AE182" s="70"/>
      <c r="AF182" s="74"/>
      <c r="AG182" s="71">
        <v>1760</v>
      </c>
      <c r="AH182">
        <f>40*60</f>
        <v>2400</v>
      </c>
      <c r="AI182">
        <v>0</v>
      </c>
      <c r="AJ182" s="4">
        <f t="shared" si="46"/>
        <v>0</v>
      </c>
      <c r="AK182" s="8">
        <f t="shared" si="47"/>
        <v>0</v>
      </c>
    </row>
    <row r="183" spans="5:37">
      <c r="E183" s="72">
        <v>0.56037037037037041</v>
      </c>
      <c r="F183" s="71">
        <v>1770</v>
      </c>
      <c r="G183" s="58">
        <v>16.37</v>
      </c>
      <c r="H183" s="58">
        <v>7.24</v>
      </c>
      <c r="I183" s="58">
        <v>7.22</v>
      </c>
      <c r="J183" s="58">
        <v>16.350000000000001</v>
      </c>
      <c r="K183" s="58">
        <v>7.39</v>
      </c>
      <c r="L183" s="58">
        <v>7.76</v>
      </c>
      <c r="M183" s="59">
        <f t="shared" si="32"/>
        <v>16.36</v>
      </c>
      <c r="N183" s="59">
        <f t="shared" si="32"/>
        <v>7.3149999999999995</v>
      </c>
      <c r="O183" s="59">
        <f t="shared" si="32"/>
        <v>7.49</v>
      </c>
      <c r="P183" s="60">
        <f t="shared" si="37"/>
        <v>0.15597954313422718</v>
      </c>
      <c r="Q183" s="22">
        <f t="shared" si="38"/>
        <v>4.8417236758409874E-8</v>
      </c>
      <c r="R183" s="61">
        <f t="shared" si="39"/>
        <v>1.0078162760496781E-7</v>
      </c>
      <c r="S183" s="22">
        <f t="shared" si="40"/>
        <v>1.015693646270641E-14</v>
      </c>
      <c r="T183" s="94">
        <v>298</v>
      </c>
      <c r="U183" s="59">
        <f t="shared" si="41"/>
        <v>289.36</v>
      </c>
      <c r="V183" s="63">
        <f t="shared" si="42"/>
        <v>0.50359506654816033</v>
      </c>
      <c r="W183" s="64">
        <f t="shared" si="43"/>
        <v>3.1885634720795761</v>
      </c>
      <c r="X183" s="65">
        <f t="shared" si="33"/>
        <v>-5.630416678079614E-10</v>
      </c>
      <c r="Y183" s="66">
        <f t="shared" si="34"/>
        <v>-5.003845307415852E-10</v>
      </c>
      <c r="Z183" s="66">
        <f t="shared" si="35"/>
        <v>-5.0735722397162439E-10</v>
      </c>
      <c r="AA183" s="67">
        <f t="shared" si="36"/>
        <v>-4.5012089145487331E-10</v>
      </c>
      <c r="AB183" s="68">
        <f t="shared" si="45"/>
        <v>2.5297670347764047E-8</v>
      </c>
      <c r="AC183" s="69"/>
      <c r="AD183" s="70">
        <f t="shared" si="44"/>
        <v>2.5297670347764048E-4</v>
      </c>
      <c r="AE183" s="70"/>
      <c r="AF183" s="74"/>
      <c r="AG183" s="71">
        <v>1770</v>
      </c>
      <c r="AH183">
        <f>45*60</f>
        <v>2700</v>
      </c>
      <c r="AI183">
        <v>0</v>
      </c>
      <c r="AJ183" s="4">
        <f t="shared" si="46"/>
        <v>0</v>
      </c>
      <c r="AK183" s="8">
        <f t="shared" si="47"/>
        <v>0</v>
      </c>
    </row>
    <row r="184" spans="5:37">
      <c r="E184" s="72">
        <v>0.56048611111111113</v>
      </c>
      <c r="F184" s="71">
        <v>1780</v>
      </c>
      <c r="G184" s="58">
        <v>16.37</v>
      </c>
      <c r="H184" s="58">
        <v>7.24</v>
      </c>
      <c r="I184" s="58">
        <v>7.06</v>
      </c>
      <c r="J184" s="58">
        <v>16.37</v>
      </c>
      <c r="K184" s="58">
        <v>7.39</v>
      </c>
      <c r="L184" s="58">
        <v>7.49</v>
      </c>
      <c r="M184" s="59">
        <f t="shared" si="32"/>
        <v>16.37</v>
      </c>
      <c r="N184" s="59">
        <f t="shared" si="32"/>
        <v>7.3149999999999995</v>
      </c>
      <c r="O184" s="59">
        <f t="shared" si="32"/>
        <v>7.2750000000000004</v>
      </c>
      <c r="P184" s="60">
        <f t="shared" si="37"/>
        <v>0.15152875555632933</v>
      </c>
      <c r="Q184" s="22">
        <f t="shared" si="38"/>
        <v>4.8417236758409874E-8</v>
      </c>
      <c r="R184" s="61">
        <f t="shared" si="39"/>
        <v>1.0086541194507936E-7</v>
      </c>
      <c r="S184" s="22">
        <f t="shared" si="40"/>
        <v>1.0173831326850558E-14</v>
      </c>
      <c r="T184" s="94">
        <v>298</v>
      </c>
      <c r="U184" s="59">
        <f t="shared" si="41"/>
        <v>289.37</v>
      </c>
      <c r="V184" s="63">
        <f t="shared" si="42"/>
        <v>0.50299481887636988</v>
      </c>
      <c r="W184" s="64">
        <f t="shared" si="43"/>
        <v>3.1841595345462226</v>
      </c>
      <c r="X184" s="65">
        <f t="shared" si="33"/>
        <v>-4.3917026182940915E-10</v>
      </c>
      <c r="Y184" s="66">
        <f t="shared" si="34"/>
        <v>-3.915477395782792E-10</v>
      </c>
      <c r="Z184" s="66">
        <f t="shared" si="35"/>
        <v>-3.9671180650783905E-10</v>
      </c>
      <c r="AA184" s="67">
        <f t="shared" si="36"/>
        <v>-3.5313339424184888E-10</v>
      </c>
      <c r="AB184" s="68">
        <f t="shared" si="45"/>
        <v>2.0249926899948646E-8</v>
      </c>
      <c r="AC184" s="69"/>
      <c r="AD184" s="70">
        <f t="shared" si="44"/>
        <v>2.0249926899948645E-4</v>
      </c>
      <c r="AE184" s="70"/>
      <c r="AF184" s="74"/>
      <c r="AG184" s="71">
        <v>1780</v>
      </c>
    </row>
    <row r="185" spans="5:37">
      <c r="E185" s="72">
        <v>0.56060185185185185</v>
      </c>
      <c r="F185" s="71">
        <v>1790</v>
      </c>
      <c r="G185" s="58">
        <v>16.37</v>
      </c>
      <c r="H185" s="58">
        <v>7.24</v>
      </c>
      <c r="I185" s="58">
        <v>6.96</v>
      </c>
      <c r="J185" s="58">
        <v>16.37</v>
      </c>
      <c r="K185" s="58">
        <v>7.39</v>
      </c>
      <c r="L185" s="58">
        <v>7.28</v>
      </c>
      <c r="M185" s="59">
        <f t="shared" si="32"/>
        <v>16.37</v>
      </c>
      <c r="N185" s="59">
        <f t="shared" si="32"/>
        <v>7.3149999999999995</v>
      </c>
      <c r="O185" s="59">
        <f t="shared" si="32"/>
        <v>7.12</v>
      </c>
      <c r="P185" s="60">
        <f t="shared" si="37"/>
        <v>0.14830030784344536</v>
      </c>
      <c r="Q185" s="22">
        <f t="shared" si="38"/>
        <v>4.8417236758409874E-8</v>
      </c>
      <c r="R185" s="61">
        <f t="shared" si="39"/>
        <v>1.0086541194507936E-7</v>
      </c>
      <c r="S185" s="22">
        <f t="shared" si="40"/>
        <v>1.0173831326850558E-14</v>
      </c>
      <c r="T185" s="94">
        <v>298</v>
      </c>
      <c r="U185" s="59">
        <f t="shared" si="41"/>
        <v>289.37</v>
      </c>
      <c r="V185" s="63">
        <f t="shared" si="42"/>
        <v>0.50299481887636988</v>
      </c>
      <c r="W185" s="64">
        <f t="shared" si="43"/>
        <v>3.1841595345462226</v>
      </c>
      <c r="X185" s="65">
        <f t="shared" si="33"/>
        <v>-3.4601457434837455E-10</v>
      </c>
      <c r="Y185" s="66">
        <f t="shared" si="34"/>
        <v>-3.0929303681282623E-10</v>
      </c>
      <c r="Z185" s="66">
        <f t="shared" si="35"/>
        <v>-3.1319018860625619E-10</v>
      </c>
      <c r="AA185" s="67">
        <f t="shared" si="36"/>
        <v>-2.7953861570802642E-10</v>
      </c>
      <c r="AB185" s="68">
        <f t="shared" si="45"/>
        <v>1.6301888986209507E-8</v>
      </c>
      <c r="AC185" s="69"/>
      <c r="AD185" s="70">
        <f t="shared" si="44"/>
        <v>1.6301888986209508E-4</v>
      </c>
      <c r="AE185" s="70"/>
      <c r="AF185" s="74"/>
      <c r="AG185" s="71">
        <v>1790</v>
      </c>
    </row>
    <row r="186" spans="5:37">
      <c r="E186" s="72">
        <v>0.56071759259259257</v>
      </c>
      <c r="F186" s="71">
        <v>1800</v>
      </c>
      <c r="G186" s="58">
        <v>16.38</v>
      </c>
      <c r="H186" s="58">
        <v>7.24</v>
      </c>
      <c r="I186" s="58">
        <v>6.84</v>
      </c>
      <c r="J186" s="58">
        <v>16.37</v>
      </c>
      <c r="K186" s="58">
        <v>7.39</v>
      </c>
      <c r="L186" s="58">
        <v>7.15</v>
      </c>
      <c r="M186" s="59">
        <f t="shared" si="32"/>
        <v>16.375</v>
      </c>
      <c r="N186" s="59">
        <f t="shared" si="32"/>
        <v>7.3149999999999995</v>
      </c>
      <c r="O186" s="59">
        <f t="shared" si="32"/>
        <v>6.9950000000000001</v>
      </c>
      <c r="P186" s="60">
        <f t="shared" si="37"/>
        <v>0.1457095104537065</v>
      </c>
      <c r="Q186" s="22">
        <f t="shared" si="38"/>
        <v>4.8417236758409874E-8</v>
      </c>
      <c r="R186" s="61">
        <f t="shared" si="39"/>
        <v>1.009073302316635E-7</v>
      </c>
      <c r="S186" s="22">
        <f t="shared" si="40"/>
        <v>1.0182289294481989E-14</v>
      </c>
      <c r="T186" s="94">
        <v>298</v>
      </c>
      <c r="U186" s="59">
        <f t="shared" si="41"/>
        <v>289.375</v>
      </c>
      <c r="V186" s="63">
        <f t="shared" si="42"/>
        <v>0.50269471059764892</v>
      </c>
      <c r="W186" s="64">
        <f t="shared" si="43"/>
        <v>3.1819599612525238</v>
      </c>
      <c r="X186" s="65">
        <f t="shared" si="33"/>
        <v>-2.7537356284853896E-10</v>
      </c>
      <c r="Y186" s="66">
        <f t="shared" si="34"/>
        <v>-2.4661576926725172E-10</v>
      </c>
      <c r="Z186" s="66">
        <f t="shared" si="35"/>
        <v>-2.49619001251866E-10</v>
      </c>
      <c r="AA186" s="67">
        <f t="shared" si="36"/>
        <v>-2.2323717300986326E-10</v>
      </c>
      <c r="AB186" s="68">
        <f t="shared" si="45"/>
        <v>1.3184356251385242E-8</v>
      </c>
      <c r="AC186" s="75">
        <f>D16</f>
        <v>0</v>
      </c>
      <c r="AD186" s="70">
        <f t="shared" si="44"/>
        <v>1.3184356251385242E-4</v>
      </c>
      <c r="AE186" s="70">
        <f>AC186*10000</f>
        <v>0</v>
      </c>
      <c r="AF186" s="74">
        <f>(AD192-AE192)*(AD192-AE192)</f>
        <v>7.9877609429427337E-10</v>
      </c>
      <c r="AG186" s="71">
        <v>1800</v>
      </c>
    </row>
    <row r="187" spans="5:37">
      <c r="E187" s="72">
        <v>0.56083333333333329</v>
      </c>
      <c r="F187" s="71">
        <v>1810</v>
      </c>
      <c r="G187" s="58">
        <v>16.38</v>
      </c>
      <c r="H187" s="58">
        <v>7.24</v>
      </c>
      <c r="I187" s="58">
        <v>6.7</v>
      </c>
      <c r="J187" s="58">
        <v>16.38</v>
      </c>
      <c r="K187" s="58">
        <v>7.39</v>
      </c>
      <c r="L187" s="58">
        <v>7.15</v>
      </c>
      <c r="M187" s="59">
        <f t="shared" si="32"/>
        <v>16.38</v>
      </c>
      <c r="N187" s="59">
        <f t="shared" si="32"/>
        <v>7.3149999999999995</v>
      </c>
      <c r="O187" s="59">
        <f t="shared" si="32"/>
        <v>6.9250000000000007</v>
      </c>
      <c r="P187" s="60">
        <f t="shared" si="37"/>
        <v>0.14426403753540518</v>
      </c>
      <c r="Q187" s="22">
        <f t="shared" si="38"/>
        <v>4.8417236758409874E-8</v>
      </c>
      <c r="R187" s="61">
        <f t="shared" si="39"/>
        <v>1.0094926593891462E-7</v>
      </c>
      <c r="S187" s="22">
        <f t="shared" si="40"/>
        <v>1.0190754293605707E-14</v>
      </c>
      <c r="T187" s="94">
        <v>298</v>
      </c>
      <c r="U187" s="59">
        <f t="shared" si="41"/>
        <v>289.38</v>
      </c>
      <c r="V187" s="63">
        <f t="shared" si="42"/>
        <v>0.50239461268966257</v>
      </c>
      <c r="W187" s="64">
        <f t="shared" si="43"/>
        <v>3.1797619833247057</v>
      </c>
      <c r="X187" s="65">
        <f t="shared" si="33"/>
        <v>-2.2158824189161803E-10</v>
      </c>
      <c r="Y187" s="66">
        <f t="shared" si="34"/>
        <v>-1.9864201886280145E-10</v>
      </c>
      <c r="Z187" s="66">
        <f t="shared" si="35"/>
        <v>-2.0101817901820235E-10</v>
      </c>
      <c r="AA187" s="67">
        <f t="shared" si="36"/>
        <v>-1.7995599706470765E-10</v>
      </c>
      <c r="AB187" s="68">
        <f t="shared" si="45"/>
        <v>1.0699222456557523E-8</v>
      </c>
      <c r="AC187" s="69"/>
      <c r="AD187" s="70">
        <f t="shared" si="44"/>
        <v>1.0699222456557524E-4</v>
      </c>
      <c r="AE187" s="70"/>
      <c r="AF187" s="74"/>
      <c r="AG187" s="71">
        <v>1810</v>
      </c>
    </row>
    <row r="188" spans="5:37">
      <c r="E188" s="72">
        <v>0.56094907407407402</v>
      </c>
      <c r="F188" s="71">
        <v>1820</v>
      </c>
      <c r="G188" s="58">
        <v>16.41</v>
      </c>
      <c r="H188" s="58">
        <v>7.25</v>
      </c>
      <c r="I188" s="58">
        <v>7.26</v>
      </c>
      <c r="J188" s="58">
        <v>16.37</v>
      </c>
      <c r="K188" s="58">
        <v>7.39</v>
      </c>
      <c r="L188" s="58">
        <v>8.3699999999999992</v>
      </c>
      <c r="M188" s="59">
        <f t="shared" si="32"/>
        <v>16.39</v>
      </c>
      <c r="N188" s="59">
        <f t="shared" si="32"/>
        <v>7.32</v>
      </c>
      <c r="O188" s="59">
        <f t="shared" si="32"/>
        <v>7.8149999999999995</v>
      </c>
      <c r="P188" s="60">
        <f t="shared" si="37"/>
        <v>0.16283342083790922</v>
      </c>
      <c r="Q188" s="22">
        <f t="shared" si="38"/>
        <v>4.7863009232263782E-8</v>
      </c>
      <c r="R188" s="61">
        <f t="shared" si="39"/>
        <v>1.0220309884259869E-7</v>
      </c>
      <c r="S188" s="22">
        <f t="shared" si="40"/>
        <v>1.0445473413029999E-14</v>
      </c>
      <c r="T188" s="94">
        <v>298</v>
      </c>
      <c r="U188" s="59">
        <f t="shared" si="41"/>
        <v>289.39</v>
      </c>
      <c r="V188" s="63">
        <f t="shared" si="42"/>
        <v>0.50179444798373785</v>
      </c>
      <c r="W188" s="64">
        <f t="shared" si="43"/>
        <v>3.175370808724074</v>
      </c>
      <c r="X188" s="65">
        <f t="shared" si="33"/>
        <v>-2.086942141757607E-10</v>
      </c>
      <c r="Y188" s="66">
        <f t="shared" si="34"/>
        <v>-1.8365721161498143E-10</v>
      </c>
      <c r="Z188" s="66">
        <f t="shared" si="35"/>
        <v>-1.8666089573580968E-10</v>
      </c>
      <c r="AA188" s="67">
        <f t="shared" si="36"/>
        <v>-1.6390687454593367E-10</v>
      </c>
      <c r="AB188" s="68">
        <f t="shared" si="45"/>
        <v>8.6977813986936429E-9</v>
      </c>
      <c r="AC188" s="69"/>
      <c r="AD188" s="70">
        <f t="shared" si="44"/>
        <v>8.6977813986936425E-5</v>
      </c>
      <c r="AE188" s="70"/>
      <c r="AF188" s="74"/>
      <c r="AG188" s="71">
        <v>1820</v>
      </c>
    </row>
    <row r="189" spans="5:37">
      <c r="E189" s="72">
        <v>0.56106481481481485</v>
      </c>
      <c r="F189" s="71">
        <v>1830</v>
      </c>
      <c r="G189" s="58">
        <v>16.43</v>
      </c>
      <c r="H189" s="58">
        <v>7.26</v>
      </c>
      <c r="I189" s="58">
        <v>8.25</v>
      </c>
      <c r="J189" s="58">
        <v>16.38</v>
      </c>
      <c r="K189" s="58">
        <v>7.4</v>
      </c>
      <c r="L189" s="58">
        <v>8.89</v>
      </c>
      <c r="M189" s="59">
        <f t="shared" si="32"/>
        <v>16.405000000000001</v>
      </c>
      <c r="N189" s="59">
        <f t="shared" si="32"/>
        <v>7.33</v>
      </c>
      <c r="O189" s="59">
        <f t="shared" si="32"/>
        <v>8.57</v>
      </c>
      <c r="P189" s="60">
        <f t="shared" si="37"/>
        <v>0.17861165743074747</v>
      </c>
      <c r="Q189" s="22">
        <f t="shared" si="38"/>
        <v>4.6773514128719769E-8</v>
      </c>
      <c r="R189" s="61">
        <f t="shared" si="39"/>
        <v>1.0471415971843389E-7</v>
      </c>
      <c r="S189" s="22">
        <f t="shared" si="40"/>
        <v>1.0965055245537684E-14</v>
      </c>
      <c r="T189" s="94">
        <v>298</v>
      </c>
      <c r="U189" s="59">
        <f t="shared" si="41"/>
        <v>289.40499999999997</v>
      </c>
      <c r="V189" s="63">
        <f t="shared" si="42"/>
        <v>0.5008942786919125</v>
      </c>
      <c r="W189" s="64">
        <f t="shared" si="43"/>
        <v>3.1687959818260931</v>
      </c>
      <c r="X189" s="65">
        <f t="shared" si="33"/>
        <v>-1.8943429386011055E-10</v>
      </c>
      <c r="Y189" s="66">
        <f t="shared" si="34"/>
        <v>-1.6321145854249674E-10</v>
      </c>
      <c r="Z189" s="66">
        <f t="shared" si="35"/>
        <v>-1.6684140894948314E-10</v>
      </c>
      <c r="AA189" s="67">
        <f t="shared" si="36"/>
        <v>-1.4324355720002341E-10</v>
      </c>
      <c r="AB189" s="68">
        <f t="shared" si="45"/>
        <v>6.8423858929881892E-9</v>
      </c>
      <c r="AC189" s="69"/>
      <c r="AD189" s="70">
        <f t="shared" si="44"/>
        <v>6.8423858929881896E-5</v>
      </c>
      <c r="AE189" s="70"/>
      <c r="AF189" s="74"/>
      <c r="AG189" s="71">
        <v>1830</v>
      </c>
    </row>
    <row r="190" spans="5:37">
      <c r="E190" s="72">
        <v>0.56118055555555557</v>
      </c>
      <c r="F190" s="71">
        <v>1840</v>
      </c>
      <c r="G190" s="58">
        <v>16.440000000000001</v>
      </c>
      <c r="H190" s="58">
        <v>7.27</v>
      </c>
      <c r="I190" s="58">
        <v>8.4600000000000009</v>
      </c>
      <c r="J190" s="58">
        <v>16.39</v>
      </c>
      <c r="K190" s="58">
        <v>7.41</v>
      </c>
      <c r="L190" s="58">
        <v>8.98</v>
      </c>
      <c r="M190" s="59">
        <f t="shared" si="32"/>
        <v>16.414999999999999</v>
      </c>
      <c r="N190" s="59">
        <f t="shared" si="32"/>
        <v>7.34</v>
      </c>
      <c r="O190" s="59">
        <f t="shared" si="32"/>
        <v>8.7200000000000006</v>
      </c>
      <c r="P190" s="60">
        <f t="shared" si="37"/>
        <v>0.18176981134021231</v>
      </c>
      <c r="Q190" s="22">
        <f t="shared" si="38"/>
        <v>4.5708818961487464E-8</v>
      </c>
      <c r="R190" s="61">
        <f t="shared" si="39"/>
        <v>1.0724234720453149E-7</v>
      </c>
      <c r="S190" s="22">
        <f t="shared" si="40"/>
        <v>1.1500921033937282E-14</v>
      </c>
      <c r="T190" s="94">
        <v>298</v>
      </c>
      <c r="U190" s="59">
        <f t="shared" si="41"/>
        <v>289.41500000000002</v>
      </c>
      <c r="V190" s="63">
        <f t="shared" si="42"/>
        <v>0.50029421766913029</v>
      </c>
      <c r="W190" s="64">
        <f t="shared" si="43"/>
        <v>3.1644207064803842</v>
      </c>
      <c r="X190" s="65">
        <f t="shared" si="33"/>
        <v>-1.5351952117501984E-10</v>
      </c>
      <c r="Y190" s="66">
        <f t="shared" si="34"/>
        <v>-1.3080422176214292E-10</v>
      </c>
      <c r="Z190" s="66">
        <f t="shared" si="35"/>
        <v>-1.3416525900006131E-10</v>
      </c>
      <c r="AA190" s="67">
        <f t="shared" si="36"/>
        <v>-1.13816374556706E-10</v>
      </c>
      <c r="AB190" s="68">
        <f t="shared" si="45"/>
        <v>5.1877465829147062E-9</v>
      </c>
      <c r="AC190" s="69"/>
      <c r="AD190" s="70">
        <f t="shared" si="44"/>
        <v>5.1877465829147064E-5</v>
      </c>
      <c r="AE190" s="70"/>
      <c r="AF190" s="74"/>
      <c r="AG190" s="71">
        <v>1840</v>
      </c>
    </row>
    <row r="191" spans="5:37">
      <c r="E191" s="72">
        <v>0.56129629629629629</v>
      </c>
      <c r="F191" s="71">
        <v>1850</v>
      </c>
      <c r="G191" s="58">
        <v>16.440000000000001</v>
      </c>
      <c r="H191" s="58">
        <v>7.28</v>
      </c>
      <c r="I191" s="58">
        <v>8.5399999999999991</v>
      </c>
      <c r="J191" s="58">
        <v>16.39</v>
      </c>
      <c r="K191" s="58">
        <v>7.42</v>
      </c>
      <c r="L191" s="58">
        <v>8.99</v>
      </c>
      <c r="M191" s="59">
        <f t="shared" si="32"/>
        <v>16.414999999999999</v>
      </c>
      <c r="N191" s="59">
        <f t="shared" si="32"/>
        <v>7.35</v>
      </c>
      <c r="O191" s="59">
        <f t="shared" si="32"/>
        <v>8.7650000000000006</v>
      </c>
      <c r="P191" s="60">
        <f t="shared" si="37"/>
        <v>0.18270784362350467</v>
      </c>
      <c r="Q191" s="22">
        <f t="shared" si="38"/>
        <v>4.466835921509628E-8</v>
      </c>
      <c r="R191" s="61">
        <f t="shared" si="39"/>
        <v>1.0974034237013659E-7</v>
      </c>
      <c r="S191" s="22">
        <f t="shared" si="40"/>
        <v>1.2042942743514795E-14</v>
      </c>
      <c r="T191" s="94">
        <v>298</v>
      </c>
      <c r="U191" s="59">
        <f t="shared" si="41"/>
        <v>289.41500000000002</v>
      </c>
      <c r="V191" s="63">
        <f t="shared" si="42"/>
        <v>0.50029421766913029</v>
      </c>
      <c r="W191" s="64">
        <f t="shared" si="43"/>
        <v>3.1644207064803842</v>
      </c>
      <c r="X191" s="65">
        <f t="shared" si="33"/>
        <v>-1.2019600171335337E-10</v>
      </c>
      <c r="Y191" s="66">
        <f t="shared" si="34"/>
        <v>-1.0147710210095056E-10</v>
      </c>
      <c r="Z191" s="66">
        <f t="shared" si="35"/>
        <v>-1.0439231723044257E-10</v>
      </c>
      <c r="AA191" s="67">
        <f t="shared" si="36"/>
        <v>-8.7680622188450806E-11</v>
      </c>
      <c r="AB191" s="68">
        <f t="shared" si="45"/>
        <v>3.8589551541544879E-9</v>
      </c>
      <c r="AC191" s="69"/>
      <c r="AD191" s="70">
        <f t="shared" si="44"/>
        <v>3.8589551541544877E-5</v>
      </c>
      <c r="AE191" s="70"/>
      <c r="AF191" s="74"/>
      <c r="AG191" s="71">
        <v>1850</v>
      </c>
    </row>
    <row r="192" spans="5:37">
      <c r="E192" s="72">
        <v>0.5625</v>
      </c>
      <c r="F192" s="71">
        <v>1860</v>
      </c>
      <c r="G192" s="58">
        <v>16.54</v>
      </c>
      <c r="H192" s="58">
        <v>7.89</v>
      </c>
      <c r="I192" s="58">
        <v>8.85</v>
      </c>
      <c r="J192" s="58">
        <v>16.41</v>
      </c>
      <c r="K192" s="58">
        <v>7.43</v>
      </c>
      <c r="L192" s="58">
        <v>9.02</v>
      </c>
      <c r="M192" s="59">
        <f t="shared" si="32"/>
        <v>16.475000000000001</v>
      </c>
      <c r="N192" s="59">
        <f t="shared" si="32"/>
        <v>7.66</v>
      </c>
      <c r="O192" s="59">
        <f t="shared" si="32"/>
        <v>8.9349999999999987</v>
      </c>
      <c r="P192" s="60">
        <f t="shared" si="37"/>
        <v>0.18644805942272225</v>
      </c>
      <c r="Q192" s="22">
        <f t="shared" si="38"/>
        <v>2.1877616239495494E-8</v>
      </c>
      <c r="R192" s="61">
        <f t="shared" si="39"/>
        <v>2.2518097906429145E-7</v>
      </c>
      <c r="S192" s="22">
        <f t="shared" si="40"/>
        <v>5.0706473332352864E-14</v>
      </c>
      <c r="T192" s="94">
        <v>298</v>
      </c>
      <c r="U192" s="59">
        <f t="shared" si="41"/>
        <v>289.47500000000002</v>
      </c>
      <c r="V192" s="63">
        <f t="shared" si="42"/>
        <v>0.49669472216248767</v>
      </c>
      <c r="W192" s="64">
        <f t="shared" si="43"/>
        <v>3.1383019174531657</v>
      </c>
      <c r="X192" s="65">
        <f t="shared" si="33"/>
        <v>-3.8138514633974597E-10</v>
      </c>
      <c r="Y192" s="66">
        <f t="shared" si="34"/>
        <v>-1.2405834335536616E-10</v>
      </c>
      <c r="Z192" s="66">
        <f t="shared" si="35"/>
        <v>-2.9768095076329667E-10</v>
      </c>
      <c r="AA192" s="67">
        <f t="shared" si="36"/>
        <v>2.0315276995732657E-11</v>
      </c>
      <c r="AB192" s="68">
        <f t="shared" si="45"/>
        <v>2.8262627165468417E-9</v>
      </c>
      <c r="AC192" s="69"/>
      <c r="AD192" s="70">
        <f t="shared" si="44"/>
        <v>2.8262627165468418E-5</v>
      </c>
      <c r="AE192" s="70"/>
      <c r="AF192" s="74"/>
      <c r="AG192" s="71">
        <v>1860</v>
      </c>
    </row>
    <row r="193" spans="5:33">
      <c r="E193" s="72">
        <v>0.56261574074074072</v>
      </c>
      <c r="F193" s="71">
        <v>1870</v>
      </c>
      <c r="G193" s="58">
        <v>16.54</v>
      </c>
      <c r="H193" s="58">
        <v>7.79</v>
      </c>
      <c r="I193" s="58">
        <v>8.84</v>
      </c>
      <c r="J193" s="58">
        <v>16.41</v>
      </c>
      <c r="K193" s="58">
        <v>7.44</v>
      </c>
      <c r="L193" s="58">
        <v>9.0299999999999994</v>
      </c>
      <c r="M193" s="59">
        <f t="shared" si="32"/>
        <v>16.475000000000001</v>
      </c>
      <c r="N193" s="59">
        <f t="shared" si="32"/>
        <v>7.6150000000000002</v>
      </c>
      <c r="O193" s="59">
        <f t="shared" si="32"/>
        <v>8.9349999999999987</v>
      </c>
      <c r="P193" s="60">
        <f t="shared" si="37"/>
        <v>0.18644805942272225</v>
      </c>
      <c r="Q193" s="22">
        <f t="shared" si="38"/>
        <v>2.4266100950824112E-8</v>
      </c>
      <c r="R193" s="61">
        <f t="shared" si="39"/>
        <v>2.0301667146221648E-7</v>
      </c>
      <c r="S193" s="22">
        <f t="shared" si="40"/>
        <v>4.1215768891597541E-14</v>
      </c>
      <c r="T193" s="94">
        <v>298</v>
      </c>
      <c r="U193" s="59">
        <f t="shared" si="41"/>
        <v>289.47500000000002</v>
      </c>
      <c r="V193" s="63">
        <f t="shared" si="42"/>
        <v>0.49669472216248767</v>
      </c>
      <c r="W193" s="64">
        <f t="shared" si="43"/>
        <v>3.1383019174531657</v>
      </c>
      <c r="X193" s="65">
        <f t="shared" si="33"/>
        <v>-8.9797958364350015E-11</v>
      </c>
      <c r="Y193" s="66">
        <f t="shared" si="34"/>
        <v>-4.055005881140991E-11</v>
      </c>
      <c r="Z193" s="66">
        <f t="shared" si="35"/>
        <v>-6.755908724093987E-11</v>
      </c>
      <c r="AA193" s="67">
        <f t="shared" si="36"/>
        <v>-1.569509003786905E-11</v>
      </c>
      <c r="AB193" s="68">
        <f t="shared" si="45"/>
        <v>8.1868195391128476E-10</v>
      </c>
      <c r="AC193" s="69"/>
      <c r="AD193" s="70">
        <f t="shared" si="44"/>
        <v>8.1868195391128485E-6</v>
      </c>
      <c r="AE193" s="70"/>
      <c r="AF193" s="74"/>
      <c r="AG193" s="71">
        <v>1870</v>
      </c>
    </row>
    <row r="194" spans="5:33">
      <c r="E194" s="72">
        <v>0.56273148148148144</v>
      </c>
      <c r="F194" s="71">
        <v>1880</v>
      </c>
      <c r="G194" s="58">
        <v>16.559999999999999</v>
      </c>
      <c r="H194" s="58">
        <v>7.72</v>
      </c>
      <c r="I194" s="58">
        <v>8.89</v>
      </c>
      <c r="J194" s="58">
        <v>16.420000000000002</v>
      </c>
      <c r="K194" s="58">
        <v>7.46</v>
      </c>
      <c r="L194" s="58">
        <v>8.9700000000000006</v>
      </c>
      <c r="M194" s="59">
        <f t="shared" si="32"/>
        <v>16.490000000000002</v>
      </c>
      <c r="N194" s="59">
        <f t="shared" si="32"/>
        <v>7.59</v>
      </c>
      <c r="O194" s="59">
        <f t="shared" si="32"/>
        <v>8.93</v>
      </c>
      <c r="P194" s="60">
        <f t="shared" si="37"/>
        <v>0.18639289549798868</v>
      </c>
      <c r="Q194" s="22">
        <f t="shared" si="38"/>
        <v>2.5703957827688587E-8</v>
      </c>
      <c r="R194" s="61">
        <f t="shared" si="39"/>
        <v>1.9189915003088214E-7</v>
      </c>
      <c r="S194" s="22">
        <f t="shared" si="40"/>
        <v>3.6825283782575012E-14</v>
      </c>
      <c r="T194" s="94">
        <v>298</v>
      </c>
      <c r="U194" s="59">
        <f t="shared" si="41"/>
        <v>289.49</v>
      </c>
      <c r="V194" s="63">
        <f t="shared" si="42"/>
        <v>0.49579508142182854</v>
      </c>
      <c r="W194" s="64">
        <f t="shared" si="43"/>
        <v>3.131807655796135</v>
      </c>
      <c r="X194" s="65">
        <f t="shared" si="33"/>
        <v>-2.773434836888924E-11</v>
      </c>
      <c r="Y194" s="66">
        <f t="shared" si="34"/>
        <v>-1.4120119718926345E-11</v>
      </c>
      <c r="Z194" s="66">
        <f t="shared" si="35"/>
        <v>-2.0803068215433377E-11</v>
      </c>
      <c r="AA194" s="67">
        <f t="shared" si="36"/>
        <v>-7.3107405351185631E-12</v>
      </c>
      <c r="AB194" s="68">
        <f t="shared" si="45"/>
        <v>2.8249638639975589E-10</v>
      </c>
      <c r="AC194" s="75"/>
      <c r="AD194" s="70">
        <f t="shared" si="44"/>
        <v>2.8249638639975591E-6</v>
      </c>
      <c r="AE194" s="70"/>
      <c r="AF194" s="74"/>
      <c r="AG194" s="71">
        <v>1880</v>
      </c>
    </row>
    <row r="195" spans="5:33">
      <c r="E195" s="72">
        <v>0.56284722222222217</v>
      </c>
      <c r="F195" s="71">
        <v>1890</v>
      </c>
      <c r="G195" s="58">
        <v>16.57</v>
      </c>
      <c r="H195" s="58">
        <v>7.67</v>
      </c>
      <c r="I195" s="58">
        <v>8.84</v>
      </c>
      <c r="J195" s="58">
        <v>16.43</v>
      </c>
      <c r="K195" s="58">
        <v>7.46</v>
      </c>
      <c r="L195" s="58">
        <v>9.0399999999999991</v>
      </c>
      <c r="M195" s="59">
        <f t="shared" si="32"/>
        <v>16.5</v>
      </c>
      <c r="N195" s="59">
        <f t="shared" si="32"/>
        <v>7.5649999999999995</v>
      </c>
      <c r="O195" s="59">
        <f t="shared" si="32"/>
        <v>8.94</v>
      </c>
      <c r="P195" s="60">
        <f t="shared" si="37"/>
        <v>0.18663445453404318</v>
      </c>
      <c r="Q195" s="22">
        <f t="shared" si="38"/>
        <v>2.7227013080779157E-8</v>
      </c>
      <c r="R195" s="61">
        <f t="shared" si="39"/>
        <v>1.8131508998923182E-7</v>
      </c>
      <c r="S195" s="22">
        <f t="shared" si="40"/>
        <v>3.2875161857803235E-14</v>
      </c>
      <c r="T195" s="94">
        <v>298</v>
      </c>
      <c r="U195" s="59">
        <f t="shared" si="41"/>
        <v>289.5</v>
      </c>
      <c r="V195" s="63">
        <f t="shared" si="42"/>
        <v>0.49519537272084435</v>
      </c>
      <c r="W195" s="64">
        <f t="shared" si="43"/>
        <v>3.1274859887929716</v>
      </c>
      <c r="X195" s="65">
        <f t="shared" si="33"/>
        <v>-9.4626573179214605E-12</v>
      </c>
      <c r="Y195" s="66">
        <f t="shared" si="34"/>
        <v>-5.304775320468598E-12</v>
      </c>
      <c r="Z195" s="66">
        <f t="shared" si="35"/>
        <v>-7.131744439597603E-12</v>
      </c>
      <c r="AA195" s="67">
        <f t="shared" si="36"/>
        <v>-3.1952948171834734E-12</v>
      </c>
      <c r="AB195" s="68">
        <f t="shared" si="45"/>
        <v>1.076772784452112E-10</v>
      </c>
      <c r="AC195" s="69"/>
      <c r="AD195" s="70">
        <f t="shared" si="44"/>
        <v>1.0767727844521121E-6</v>
      </c>
      <c r="AE195" s="70"/>
      <c r="AF195" s="74"/>
      <c r="AG195" s="71">
        <v>1890</v>
      </c>
    </row>
    <row r="196" spans="5:33">
      <c r="E196" s="72">
        <v>0.562962962962963</v>
      </c>
      <c r="F196" s="71">
        <v>1900</v>
      </c>
      <c r="G196" s="58">
        <v>16.57</v>
      </c>
      <c r="H196" s="58">
        <v>7.63</v>
      </c>
      <c r="I196" s="58">
        <v>8.92</v>
      </c>
      <c r="J196" s="58">
        <v>16.440000000000001</v>
      </c>
      <c r="K196" s="58">
        <v>7.47</v>
      </c>
      <c r="L196" s="58">
        <v>8.75</v>
      </c>
      <c r="M196" s="59">
        <f t="shared" si="32"/>
        <v>16.505000000000003</v>
      </c>
      <c r="N196" s="59">
        <f t="shared" si="32"/>
        <v>7.55</v>
      </c>
      <c r="O196" s="59">
        <f t="shared" si="32"/>
        <v>8.8350000000000009</v>
      </c>
      <c r="P196" s="60">
        <f t="shared" si="37"/>
        <v>0.18445866679757897</v>
      </c>
      <c r="Q196" s="22">
        <f t="shared" si="38"/>
        <v>2.8183829312644468E-8</v>
      </c>
      <c r="R196" s="61">
        <f t="shared" si="39"/>
        <v>1.7523239599476343E-7</v>
      </c>
      <c r="S196" s="22">
        <f t="shared" si="40"/>
        <v>3.0706392606065585E-14</v>
      </c>
      <c r="T196" s="94">
        <v>298</v>
      </c>
      <c r="U196" s="59">
        <f t="shared" si="41"/>
        <v>289.505</v>
      </c>
      <c r="V196" s="63">
        <f t="shared" si="42"/>
        <v>0.49489553390657981</v>
      </c>
      <c r="W196" s="64">
        <f t="shared" si="43"/>
        <v>3.1253275039547632</v>
      </c>
      <c r="X196" s="65">
        <f t="shared" si="33"/>
        <v>-3.6633655780190132E-12</v>
      </c>
      <c r="Y196" s="66">
        <f t="shared" si="34"/>
        <v>-2.1763781785030625E-12</v>
      </c>
      <c r="Z196" s="66">
        <f t="shared" si="35"/>
        <v>-2.7799574498666627E-12</v>
      </c>
      <c r="AA196" s="67">
        <f t="shared" si="36"/>
        <v>-1.4065546695223633E-12</v>
      </c>
      <c r="AB196" s="68">
        <f t="shared" si="45"/>
        <v>4.5125625686482572E-11</v>
      </c>
      <c r="AC196" s="69"/>
      <c r="AD196" s="70">
        <f t="shared" si="44"/>
        <v>4.5125625686482572E-7</v>
      </c>
      <c r="AE196" s="70"/>
      <c r="AF196" s="74"/>
      <c r="AG196" s="71">
        <v>1900</v>
      </c>
    </row>
    <row r="197" spans="5:33">
      <c r="E197" s="72">
        <v>0.56307870370370372</v>
      </c>
      <c r="F197" s="71">
        <v>1910</v>
      </c>
      <c r="G197" s="58">
        <v>16.579999999999998</v>
      </c>
      <c r="H197" s="58">
        <v>7.61</v>
      </c>
      <c r="I197" s="58">
        <v>8.91</v>
      </c>
      <c r="J197" s="58">
        <v>16.440000000000001</v>
      </c>
      <c r="K197" s="58">
        <v>7.48</v>
      </c>
      <c r="L197" s="58">
        <v>9.1199999999999992</v>
      </c>
      <c r="M197" s="59">
        <f t="shared" si="32"/>
        <v>16.509999999999998</v>
      </c>
      <c r="N197" s="59">
        <f t="shared" si="32"/>
        <v>7.5449999999999999</v>
      </c>
      <c r="O197" s="59">
        <f t="shared" si="32"/>
        <v>9.0150000000000006</v>
      </c>
      <c r="P197" s="60">
        <f t="shared" si="37"/>
        <v>0.18823329930526295</v>
      </c>
      <c r="Q197" s="22">
        <f t="shared" si="38"/>
        <v>2.851018267503902E-8</v>
      </c>
      <c r="R197" s="61">
        <f t="shared" si="39"/>
        <v>1.7329851792189196E-7</v>
      </c>
      <c r="S197" s="22">
        <f t="shared" si="40"/>
        <v>3.0032376313924307E-14</v>
      </c>
      <c r="T197" s="94">
        <v>298</v>
      </c>
      <c r="U197" s="59">
        <f t="shared" si="41"/>
        <v>289.51</v>
      </c>
      <c r="V197" s="63">
        <f t="shared" si="42"/>
        <v>0.49459570544908243</v>
      </c>
      <c r="W197" s="64">
        <f t="shared" si="43"/>
        <v>3.1231705833089412</v>
      </c>
      <c r="X197" s="65">
        <f t="shared" si="33"/>
        <v>-1.6341434665067138E-12</v>
      </c>
      <c r="Y197" s="66">
        <f t="shared" si="34"/>
        <v>-9.7165956961519283E-13</v>
      </c>
      <c r="Z197" s="66">
        <f t="shared" si="35"/>
        <v>-1.2402314071777623E-12</v>
      </c>
      <c r="AA197" s="67">
        <f t="shared" si="36"/>
        <v>-6.2856059999038144E-13</v>
      </c>
      <c r="AB197" s="68">
        <f t="shared" si="45"/>
        <v>2.0154639846014629E-11</v>
      </c>
      <c r="AC197" s="69"/>
      <c r="AD197" s="70">
        <f t="shared" si="44"/>
        <v>2.0154639846014629E-7</v>
      </c>
      <c r="AE197" s="70"/>
      <c r="AF197" s="74"/>
      <c r="AG197" s="71">
        <v>1910</v>
      </c>
    </row>
    <row r="198" spans="5:33">
      <c r="E198" s="72">
        <v>0.56319444444444444</v>
      </c>
      <c r="F198" s="71">
        <v>1920</v>
      </c>
      <c r="G198" s="58">
        <v>16.59</v>
      </c>
      <c r="H198" s="58">
        <v>7.59</v>
      </c>
      <c r="I198" s="58">
        <v>8.92</v>
      </c>
      <c r="J198" s="58">
        <v>16.46</v>
      </c>
      <c r="K198" s="58">
        <v>7.49</v>
      </c>
      <c r="L198" s="58">
        <v>9.1300000000000008</v>
      </c>
      <c r="M198" s="59">
        <f t="shared" ref="M198:O222" si="48">(G198+J198)/2</f>
        <v>16.524999999999999</v>
      </c>
      <c r="N198" s="59">
        <f t="shared" si="48"/>
        <v>7.54</v>
      </c>
      <c r="O198" s="59">
        <f t="shared" si="48"/>
        <v>9.0250000000000004</v>
      </c>
      <c r="P198" s="60">
        <f t="shared" si="37"/>
        <v>0.18849185563137058</v>
      </c>
      <c r="Q198" s="22">
        <f t="shared" si="38"/>
        <v>2.8840315031265985E-8</v>
      </c>
      <c r="R198" s="61">
        <f t="shared" si="39"/>
        <v>1.7152846321867504E-7</v>
      </c>
      <c r="S198" s="22">
        <f t="shared" si="40"/>
        <v>2.9422013694160356E-14</v>
      </c>
      <c r="T198" s="94">
        <v>298</v>
      </c>
      <c r="U198" s="59">
        <f t="shared" si="41"/>
        <v>289.52499999999998</v>
      </c>
      <c r="V198" s="63">
        <f t="shared" si="42"/>
        <v>0.49369628221184014</v>
      </c>
      <c r="W198" s="64">
        <f t="shared" si="43"/>
        <v>3.1167091946684811</v>
      </c>
      <c r="X198" s="65">
        <f t="shared" ref="X198:X261" si="49">-($B$2/W198)*P198*S198*AB198</f>
        <v>-7.1819456808623734E-13</v>
      </c>
      <c r="Y198" s="66">
        <f t="shared" ref="Y198:Y261" si="50">-(AB198+(5*X198))*$B$2*S198*P198/W198</f>
        <v>-4.3197091835799303E-13</v>
      </c>
      <c r="Z198" s="66">
        <f t="shared" ref="Z198:Z261" si="51">-(AB198+5*Y198)*$B$2*P198*S198/W198</f>
        <v>-5.4604025458544231E-13</v>
      </c>
      <c r="AA198" s="67">
        <f t="shared" ref="AA198:AA261" si="52">-(AB198+(10*Z198))*$B$2*P198*S198/W198</f>
        <v>-2.8296533770526215E-13</v>
      </c>
      <c r="AB198" s="68">
        <f t="shared" si="45"/>
        <v>9.0104964792096639E-12</v>
      </c>
      <c r="AC198" s="69"/>
      <c r="AD198" s="70">
        <f t="shared" si="44"/>
        <v>9.0104964792096641E-8</v>
      </c>
      <c r="AG198" s="71">
        <v>1920</v>
      </c>
    </row>
    <row r="199" spans="5:33">
      <c r="E199" s="72">
        <v>0.56331018518518516</v>
      </c>
      <c r="F199" s="71">
        <v>1930</v>
      </c>
      <c r="G199" s="58">
        <v>16.600000000000001</v>
      </c>
      <c r="H199" s="58">
        <v>7.57</v>
      </c>
      <c r="I199" s="58">
        <v>8.8800000000000008</v>
      </c>
      <c r="J199" s="58">
        <v>16.46</v>
      </c>
      <c r="K199" s="58">
        <v>7.5</v>
      </c>
      <c r="L199" s="58">
        <v>9.15</v>
      </c>
      <c r="M199" s="59">
        <f t="shared" si="48"/>
        <v>16.53</v>
      </c>
      <c r="N199" s="59">
        <f t="shared" si="48"/>
        <v>7.5350000000000001</v>
      </c>
      <c r="O199" s="59">
        <f t="shared" si="48"/>
        <v>9.0150000000000006</v>
      </c>
      <c r="P199" s="60">
        <f t="shared" ref="P199:P262" si="53">((O199/32000)*(1/((-0.026*M199+1.9067)/1000)))/1.013</f>
        <v>0.18829957325079735</v>
      </c>
      <c r="Q199" s="22">
        <f t="shared" ref="Q199:Q262" si="54">POWER(10, -N199)</f>
        <v>2.9174270140011595E-8</v>
      </c>
      <c r="R199" s="61">
        <f t="shared" ref="R199:R262" si="55">(0.00000000000001*(0.1253*EXP(0.0831*M199)))/Q199</f>
        <v>1.6963546203011719E-7</v>
      </c>
      <c r="S199" s="22">
        <f t="shared" ref="S199:S262" si="56">POWER(R199, 2)</f>
        <v>2.8776189978171332E-14</v>
      </c>
      <c r="T199" s="94">
        <v>298</v>
      </c>
      <c r="U199" s="59">
        <f t="shared" ref="U199:U262" si="57">273+M199</f>
        <v>289.52999999999997</v>
      </c>
      <c r="V199" s="63">
        <f t="shared" ref="V199:V262" si="58">((1/U199)-(1/298))*5026</f>
        <v>0.49339649517605383</v>
      </c>
      <c r="W199" s="64">
        <f t="shared" ref="W199:W262" si="59">POWER(10,V199)</f>
        <v>3.1145585189395484</v>
      </c>
      <c r="X199" s="65">
        <f t="shared" si="49"/>
        <v>-3.1810380721869752E-13</v>
      </c>
      <c r="Y199" s="66">
        <f t="shared" si="50"/>
        <v>-1.9415290344846788E-13</v>
      </c>
      <c r="Z199" s="66">
        <f t="shared" si="51"/>
        <v>-2.4245105705998384E-13</v>
      </c>
      <c r="AA199" s="67">
        <f t="shared" si="52"/>
        <v>-1.2915902277623003E-13</v>
      </c>
      <c r="AB199" s="68">
        <f t="shared" si="45"/>
        <v>4.0818593930790664E-12</v>
      </c>
      <c r="AC199" s="69"/>
      <c r="AD199" s="70">
        <f t="shared" ref="AD199:AD262" si="60">AB199*10000</f>
        <v>4.0818593930790664E-8</v>
      </c>
      <c r="AE199" s="70"/>
      <c r="AF199" s="74"/>
      <c r="AG199" s="71">
        <v>1930</v>
      </c>
    </row>
    <row r="200" spans="5:33">
      <c r="E200" s="72">
        <v>0.56342592592592589</v>
      </c>
      <c r="F200" s="71">
        <v>1940</v>
      </c>
      <c r="G200" s="58">
        <v>16.61</v>
      </c>
      <c r="H200" s="58">
        <v>7.56</v>
      </c>
      <c r="I200" s="58">
        <v>8.9</v>
      </c>
      <c r="J200" s="58">
        <v>16.47</v>
      </c>
      <c r="K200" s="58">
        <v>7.51</v>
      </c>
      <c r="L200" s="58">
        <v>9.15</v>
      </c>
      <c r="M200" s="59">
        <f t="shared" si="48"/>
        <v>16.54</v>
      </c>
      <c r="N200" s="59">
        <f t="shared" si="48"/>
        <v>7.5350000000000001</v>
      </c>
      <c r="O200" s="59">
        <f t="shared" si="48"/>
        <v>9.0250000000000004</v>
      </c>
      <c r="P200" s="60">
        <f t="shared" si="53"/>
        <v>0.18854163812950572</v>
      </c>
      <c r="Q200" s="22">
        <f t="shared" si="54"/>
        <v>2.9174270140011595E-8</v>
      </c>
      <c r="R200" s="61">
        <f t="shared" si="55"/>
        <v>1.6977648768710909E-7</v>
      </c>
      <c r="S200" s="22">
        <f t="shared" si="56"/>
        <v>2.8824055771371107E-14</v>
      </c>
      <c r="T200" s="94">
        <v>298</v>
      </c>
      <c r="U200" s="59">
        <f t="shared" si="57"/>
        <v>289.54000000000002</v>
      </c>
      <c r="V200" s="63">
        <f t="shared" si="58"/>
        <v>0.49279695216619923</v>
      </c>
      <c r="W200" s="64">
        <f t="shared" si="59"/>
        <v>3.1102618411123166</v>
      </c>
      <c r="X200" s="65">
        <f t="shared" si="49"/>
        <v>-1.4722995333036126E-13</v>
      </c>
      <c r="Y200" s="66">
        <f t="shared" si="50"/>
        <v>-8.9612204517852743E-14</v>
      </c>
      <c r="Z200" s="66">
        <f t="shared" si="51"/>
        <v>-1.121606391476743E-13</v>
      </c>
      <c r="AA200" s="67">
        <f t="shared" si="52"/>
        <v>-5.944287757736711E-14</v>
      </c>
      <c r="AB200" s="68">
        <f t="shared" ref="AB200:AB263" si="61">AB199+10*(0.166666666666666*(X199+2*Y199+2*Z199+AA199))</f>
        <v>1.8810748080593574E-12</v>
      </c>
      <c r="AC200" s="69"/>
      <c r="AD200" s="70">
        <f t="shared" si="60"/>
        <v>1.8810748080593575E-8</v>
      </c>
      <c r="AE200" s="70"/>
      <c r="AF200" s="74"/>
      <c r="AG200" s="71">
        <v>1940</v>
      </c>
    </row>
    <row r="201" spans="5:33">
      <c r="E201" s="72">
        <v>0.56354166666666661</v>
      </c>
      <c r="F201" s="71">
        <v>1950</v>
      </c>
      <c r="G201" s="58">
        <v>16.62</v>
      </c>
      <c r="H201" s="58">
        <v>7.54</v>
      </c>
      <c r="I201" s="58">
        <v>8.93</v>
      </c>
      <c r="J201" s="58">
        <v>16.48</v>
      </c>
      <c r="K201" s="58">
        <v>7.52</v>
      </c>
      <c r="L201" s="58">
        <v>9.17</v>
      </c>
      <c r="M201" s="59">
        <f t="shared" si="48"/>
        <v>16.55</v>
      </c>
      <c r="N201" s="59">
        <f t="shared" si="48"/>
        <v>7.5299999999999994</v>
      </c>
      <c r="O201" s="59">
        <f t="shared" si="48"/>
        <v>9.0500000000000007</v>
      </c>
      <c r="P201" s="60">
        <f t="shared" si="53"/>
        <v>0.1890972090539059</v>
      </c>
      <c r="Q201" s="22">
        <f t="shared" si="54"/>
        <v>2.9512092266663881E-8</v>
      </c>
      <c r="R201" s="61">
        <f t="shared" si="55"/>
        <v>1.6797259955170318E-7</v>
      </c>
      <c r="S201" s="22">
        <f t="shared" si="56"/>
        <v>2.8214794200156834E-14</v>
      </c>
      <c r="T201" s="94">
        <v>298</v>
      </c>
      <c r="U201" s="59">
        <f t="shared" si="57"/>
        <v>289.55</v>
      </c>
      <c r="V201" s="63">
        <f t="shared" si="58"/>
        <v>0.4921974505683997</v>
      </c>
      <c r="W201" s="64">
        <f t="shared" si="59"/>
        <v>3.1059713869204915</v>
      </c>
      <c r="X201" s="65">
        <f t="shared" si="49"/>
        <v>-6.6485215361646011E-14</v>
      </c>
      <c r="Y201" s="66">
        <f t="shared" si="50"/>
        <v>-4.0906169928245163E-14</v>
      </c>
      <c r="Z201" s="66">
        <f t="shared" si="51"/>
        <v>-5.0747268610485884E-14</v>
      </c>
      <c r="AA201" s="67">
        <f t="shared" si="52"/>
        <v>-2.7436934255905806E-14</v>
      </c>
      <c r="AB201" s="68">
        <f t="shared" si="61"/>
        <v>8.6404394432805736E-13</v>
      </c>
      <c r="AC201" s="69"/>
      <c r="AD201" s="70">
        <f t="shared" si="60"/>
        <v>8.6404394432805739E-9</v>
      </c>
      <c r="AE201" s="70"/>
      <c r="AF201" s="74"/>
      <c r="AG201" s="71">
        <v>1950</v>
      </c>
    </row>
    <row r="202" spans="5:33">
      <c r="E202" s="72">
        <v>0.56365740740740744</v>
      </c>
      <c r="F202" s="71">
        <v>1960</v>
      </c>
      <c r="G202" s="58">
        <v>16.62</v>
      </c>
      <c r="H202" s="58">
        <v>7.53</v>
      </c>
      <c r="I202" s="58">
        <v>8.58</v>
      </c>
      <c r="J202" s="58">
        <v>16.489999999999998</v>
      </c>
      <c r="K202" s="58">
        <v>7.52</v>
      </c>
      <c r="L202" s="58">
        <v>9.18</v>
      </c>
      <c r="M202" s="59">
        <f t="shared" si="48"/>
        <v>16.555</v>
      </c>
      <c r="N202" s="59">
        <f t="shared" si="48"/>
        <v>7.5250000000000004</v>
      </c>
      <c r="O202" s="59">
        <f t="shared" si="48"/>
        <v>8.879999999999999</v>
      </c>
      <c r="P202" s="60">
        <f t="shared" si="53"/>
        <v>0.18556144584423306</v>
      </c>
      <c r="Q202" s="22">
        <f t="shared" si="54"/>
        <v>2.9853826189179516E-8</v>
      </c>
      <c r="R202" s="61">
        <f t="shared" si="55"/>
        <v>1.661188411454901E-7</v>
      </c>
      <c r="S202" s="22">
        <f t="shared" si="56"/>
        <v>2.7595469383520575E-14</v>
      </c>
      <c r="T202" s="94">
        <v>298</v>
      </c>
      <c r="U202" s="59">
        <f t="shared" si="57"/>
        <v>289.55500000000001</v>
      </c>
      <c r="V202" s="63">
        <f t="shared" si="58"/>
        <v>0.49189771529768228</v>
      </c>
      <c r="W202" s="64">
        <f t="shared" si="59"/>
        <v>3.1038284907393199</v>
      </c>
      <c r="X202" s="65">
        <f t="shared" si="49"/>
        <v>-2.9708024625835721E-14</v>
      </c>
      <c r="Y202" s="66">
        <f t="shared" si="50"/>
        <v>-1.8730705462259861E-14</v>
      </c>
      <c r="Z202" s="66">
        <f t="shared" si="51"/>
        <v>-2.2786900296372634E-14</v>
      </c>
      <c r="AA202" s="67">
        <f t="shared" si="52"/>
        <v>-1.2868192260520588E-14</v>
      </c>
      <c r="AB202" s="68">
        <f t="shared" si="61"/>
        <v>4.0199556650303593E-13</v>
      </c>
      <c r="AC202" s="69"/>
      <c r="AD202" s="70">
        <f t="shared" si="60"/>
        <v>4.0199556650303595E-9</v>
      </c>
      <c r="AE202" s="70"/>
      <c r="AF202" s="74"/>
      <c r="AG202" s="71">
        <v>1960</v>
      </c>
    </row>
    <row r="203" spans="5:33">
      <c r="E203" s="72">
        <v>0.56377314814814816</v>
      </c>
      <c r="F203" s="71">
        <v>1970</v>
      </c>
      <c r="G203" s="58">
        <v>16.62</v>
      </c>
      <c r="H203" s="58">
        <v>7.52</v>
      </c>
      <c r="I203" s="58">
        <v>8.17</v>
      </c>
      <c r="J203" s="58">
        <v>16.5</v>
      </c>
      <c r="K203" s="58">
        <v>7.53</v>
      </c>
      <c r="L203" s="58">
        <v>9.19</v>
      </c>
      <c r="M203" s="59">
        <f t="shared" si="48"/>
        <v>16.560000000000002</v>
      </c>
      <c r="N203" s="59">
        <f t="shared" si="48"/>
        <v>7.5250000000000004</v>
      </c>
      <c r="O203" s="59">
        <f t="shared" si="48"/>
        <v>8.68</v>
      </c>
      <c r="P203" s="60">
        <f t="shared" si="53"/>
        <v>0.18139810787696325</v>
      </c>
      <c r="Q203" s="22">
        <f t="shared" si="54"/>
        <v>2.9853826189179516E-8</v>
      </c>
      <c r="R203" s="61">
        <f t="shared" si="55"/>
        <v>1.6618787786537141E-7</v>
      </c>
      <c r="S203" s="22">
        <f t="shared" si="56"/>
        <v>2.7618410749395604E-14</v>
      </c>
      <c r="T203" s="94">
        <v>298</v>
      </c>
      <c r="U203" s="59">
        <f t="shared" si="57"/>
        <v>289.56</v>
      </c>
      <c r="V203" s="63">
        <f t="shared" si="58"/>
        <v>0.49159799037836571</v>
      </c>
      <c r="W203" s="64">
        <f t="shared" si="59"/>
        <v>3.1016871469305713</v>
      </c>
      <c r="X203" s="65">
        <f t="shared" si="49"/>
        <v>-1.3938363688064608E-14</v>
      </c>
      <c r="Y203" s="66">
        <f t="shared" si="50"/>
        <v>-8.8959330029776395E-15</v>
      </c>
      <c r="Z203" s="66">
        <f t="shared" si="51"/>
        <v>-1.0720114648896304E-14</v>
      </c>
      <c r="AA203" s="67">
        <f t="shared" si="52"/>
        <v>-6.1820106091831057E-15</v>
      </c>
      <c r="AB203" s="68">
        <f t="shared" si="61"/>
        <v>1.9264318583033462E-13</v>
      </c>
      <c r="AC203" s="69"/>
      <c r="AD203" s="70">
        <f t="shared" si="60"/>
        <v>1.9264318583033462E-9</v>
      </c>
      <c r="AE203" s="70"/>
      <c r="AF203" s="74"/>
      <c r="AG203" s="71">
        <v>1970</v>
      </c>
    </row>
    <row r="204" spans="5:33">
      <c r="E204" s="72">
        <v>0.56388888888888888</v>
      </c>
      <c r="F204" s="71">
        <v>1980</v>
      </c>
      <c r="G204" s="58">
        <v>16.63</v>
      </c>
      <c r="H204" s="58">
        <v>7.51</v>
      </c>
      <c r="I204" s="58">
        <v>7.9</v>
      </c>
      <c r="J204" s="58">
        <v>16.510000000000002</v>
      </c>
      <c r="K204" s="58">
        <v>7.54</v>
      </c>
      <c r="L204" s="58">
        <v>9.2200000000000006</v>
      </c>
      <c r="M204" s="59">
        <f t="shared" si="48"/>
        <v>16.57</v>
      </c>
      <c r="N204" s="59">
        <f t="shared" si="48"/>
        <v>7.5250000000000004</v>
      </c>
      <c r="O204" s="59">
        <f t="shared" si="48"/>
        <v>8.56</v>
      </c>
      <c r="P204" s="60">
        <f t="shared" si="53"/>
        <v>0.17892181433756213</v>
      </c>
      <c r="Q204" s="22">
        <f t="shared" si="54"/>
        <v>2.9853826189179516E-8</v>
      </c>
      <c r="R204" s="61">
        <f t="shared" si="55"/>
        <v>1.6632603738920905E-7</v>
      </c>
      <c r="S204" s="22">
        <f t="shared" si="56"/>
        <v>2.7664350713596568E-14</v>
      </c>
      <c r="T204" s="94">
        <v>298</v>
      </c>
      <c r="U204" s="59">
        <f t="shared" si="57"/>
        <v>289.57</v>
      </c>
      <c r="V204" s="63">
        <f t="shared" si="58"/>
        <v>0.49099857159180538</v>
      </c>
      <c r="W204" s="64">
        <f t="shared" si="59"/>
        <v>3.0974091117239513</v>
      </c>
      <c r="X204" s="65">
        <f t="shared" si="49"/>
        <v>-6.7089308151523919E-15</v>
      </c>
      <c r="Y204" s="66">
        <f t="shared" si="50"/>
        <v>-4.3077038318505843E-15</v>
      </c>
      <c r="Z204" s="66">
        <f t="shared" si="51"/>
        <v>-5.1671389913717108E-15</v>
      </c>
      <c r="AA204" s="67">
        <f t="shared" si="52"/>
        <v>-3.0101376946361226E-15</v>
      </c>
      <c r="AB204" s="68">
        <f t="shared" si="61"/>
        <v>9.3722403162009014E-14</v>
      </c>
      <c r="AC204" s="69"/>
      <c r="AD204" s="70">
        <f t="shared" si="60"/>
        <v>9.3722403162009006E-10</v>
      </c>
      <c r="AE204" s="70"/>
      <c r="AF204" s="74"/>
      <c r="AG204" s="71">
        <v>1980</v>
      </c>
    </row>
    <row r="205" spans="5:33">
      <c r="E205" s="72">
        <v>0.56400462962962961</v>
      </c>
      <c r="F205" s="71">
        <v>1990</v>
      </c>
      <c r="G205" s="58">
        <v>16.63</v>
      </c>
      <c r="H205" s="58">
        <v>7.5</v>
      </c>
      <c r="I205" s="58">
        <v>7.76</v>
      </c>
      <c r="J205" s="58">
        <v>16.52</v>
      </c>
      <c r="K205" s="58">
        <v>7.55</v>
      </c>
      <c r="L205" s="58">
        <v>9.2100000000000009</v>
      </c>
      <c r="M205" s="59">
        <f t="shared" si="48"/>
        <v>16.574999999999999</v>
      </c>
      <c r="N205" s="59">
        <f t="shared" si="48"/>
        <v>7.5250000000000004</v>
      </c>
      <c r="O205" s="59">
        <f t="shared" si="48"/>
        <v>8.4849999999999994</v>
      </c>
      <c r="P205" s="60">
        <f t="shared" si="53"/>
        <v>0.17736978152390934</v>
      </c>
      <c r="Q205" s="22">
        <f t="shared" si="54"/>
        <v>2.9853826189179516E-8</v>
      </c>
      <c r="R205" s="61">
        <f t="shared" si="55"/>
        <v>1.6639516021701725E-7</v>
      </c>
      <c r="S205" s="22">
        <f t="shared" si="56"/>
        <v>2.7687349343646842E-14</v>
      </c>
      <c r="T205" s="94">
        <v>298</v>
      </c>
      <c r="U205" s="59">
        <f t="shared" si="57"/>
        <v>289.57499999999999</v>
      </c>
      <c r="V205" s="63">
        <f t="shared" si="58"/>
        <v>0.49069887772348708</v>
      </c>
      <c r="W205" s="64">
        <f t="shared" si="59"/>
        <v>3.0952724179751421</v>
      </c>
      <c r="X205" s="65">
        <f t="shared" si="49"/>
        <v>-3.265041113280531E-15</v>
      </c>
      <c r="Y205" s="66">
        <f t="shared" si="50"/>
        <v>-2.1048073854484201E-15</v>
      </c>
      <c r="Z205" s="66">
        <f t="shared" si="51"/>
        <v>-2.5170969268339091E-15</v>
      </c>
      <c r="AA205" s="67">
        <f t="shared" si="52"/>
        <v>-1.4761382177816258E-15</v>
      </c>
      <c r="AB205" s="68">
        <f t="shared" si="61"/>
        <v>4.5941146234954035E-14</v>
      </c>
      <c r="AC205" s="69"/>
      <c r="AD205" s="70">
        <f t="shared" si="60"/>
        <v>4.5941146234954036E-10</v>
      </c>
      <c r="AE205" s="70"/>
      <c r="AF205" s="74"/>
      <c r="AG205" s="71">
        <v>1990</v>
      </c>
    </row>
    <row r="206" spans="5:33">
      <c r="E206" s="72">
        <v>0.56412037037037033</v>
      </c>
      <c r="F206" s="71">
        <v>2000</v>
      </c>
      <c r="G206" s="58">
        <v>16.63</v>
      </c>
      <c r="H206" s="58">
        <v>7.5</v>
      </c>
      <c r="I206" s="58">
        <v>7.56</v>
      </c>
      <c r="J206" s="58">
        <v>16.53</v>
      </c>
      <c r="K206" s="58">
        <v>7.56</v>
      </c>
      <c r="L206" s="58">
        <v>9.2100000000000009</v>
      </c>
      <c r="M206" s="59">
        <f t="shared" si="48"/>
        <v>16.579999999999998</v>
      </c>
      <c r="N206" s="59">
        <f t="shared" si="48"/>
        <v>7.5299999999999994</v>
      </c>
      <c r="O206" s="59">
        <f t="shared" si="48"/>
        <v>8.3849999999999998</v>
      </c>
      <c r="P206" s="60">
        <f t="shared" si="53"/>
        <v>0.17529483114651903</v>
      </c>
      <c r="Q206" s="22">
        <f t="shared" si="54"/>
        <v>2.9512092266663881E-8</v>
      </c>
      <c r="R206" s="61">
        <f t="shared" si="55"/>
        <v>1.6839187765538896E-7</v>
      </c>
      <c r="S206" s="22">
        <f t="shared" si="56"/>
        <v>2.8355824460307482E-14</v>
      </c>
      <c r="T206" s="94">
        <v>298</v>
      </c>
      <c r="U206" s="59">
        <f t="shared" si="57"/>
        <v>289.58</v>
      </c>
      <c r="V206" s="63">
        <f t="shared" si="58"/>
        <v>0.49039919420442912</v>
      </c>
      <c r="W206" s="64">
        <f t="shared" si="59"/>
        <v>3.0931372718969374</v>
      </c>
      <c r="X206" s="65">
        <f t="shared" si="49"/>
        <v>-1.6292052751515818E-15</v>
      </c>
      <c r="Y206" s="66">
        <f t="shared" si="50"/>
        <v>-1.0428204793449539E-15</v>
      </c>
      <c r="Z206" s="66">
        <f t="shared" si="51"/>
        <v>-1.2538725388966202E-15</v>
      </c>
      <c r="AA206" s="67">
        <f t="shared" si="52"/>
        <v>-7.266157685959706E-16</v>
      </c>
      <c r="AB206" s="68">
        <f t="shared" si="61"/>
        <v>2.2632832975576104E-14</v>
      </c>
      <c r="AC206" s="69"/>
      <c r="AD206" s="70">
        <f t="shared" si="60"/>
        <v>2.2632832975576106E-10</v>
      </c>
      <c r="AE206" s="70"/>
      <c r="AF206" s="74"/>
      <c r="AG206" s="71">
        <v>2000</v>
      </c>
    </row>
    <row r="207" spans="5:33">
      <c r="E207" s="72">
        <v>0.56423611111111105</v>
      </c>
      <c r="F207" s="71">
        <v>2010</v>
      </c>
      <c r="G207" s="58">
        <v>16.63</v>
      </c>
      <c r="H207" s="58">
        <v>7.49</v>
      </c>
      <c r="I207" s="58">
        <v>7.37</v>
      </c>
      <c r="J207" s="58">
        <v>16.54</v>
      </c>
      <c r="K207" s="58">
        <v>7.56</v>
      </c>
      <c r="L207" s="58">
        <v>9.2200000000000006</v>
      </c>
      <c r="M207" s="59">
        <f t="shared" si="48"/>
        <v>16.585000000000001</v>
      </c>
      <c r="N207" s="59">
        <f t="shared" si="48"/>
        <v>7.5250000000000004</v>
      </c>
      <c r="O207" s="59">
        <f t="shared" si="48"/>
        <v>8.2949999999999999</v>
      </c>
      <c r="P207" s="60">
        <f t="shared" si="53"/>
        <v>0.17342859119593629</v>
      </c>
      <c r="Q207" s="22">
        <f t="shared" si="54"/>
        <v>2.9853826189179516E-8</v>
      </c>
      <c r="R207" s="61">
        <f t="shared" si="55"/>
        <v>1.6653349206407954E-7</v>
      </c>
      <c r="S207" s="22">
        <f t="shared" si="56"/>
        <v>2.7733403979056842E-14</v>
      </c>
      <c r="T207" s="94">
        <v>298</v>
      </c>
      <c r="U207" s="59">
        <f t="shared" si="57"/>
        <v>289.58499999999998</v>
      </c>
      <c r="V207" s="63">
        <f t="shared" si="58"/>
        <v>0.49009952103409316</v>
      </c>
      <c r="W207" s="64">
        <f t="shared" si="59"/>
        <v>3.0910036723161829</v>
      </c>
      <c r="X207" s="65">
        <f t="shared" si="49"/>
        <v>-7.7027108988040552E-16</v>
      </c>
      <c r="Y207" s="66">
        <f t="shared" si="50"/>
        <v>-5.0182155907200479E-16</v>
      </c>
      <c r="Z207" s="66">
        <f t="shared" si="51"/>
        <v>-5.9537972520081467E-16</v>
      </c>
      <c r="AA207" s="67">
        <f t="shared" si="52"/>
        <v>-3.5527587590240499E-16</v>
      </c>
      <c r="AB207" s="68">
        <f t="shared" si="61"/>
        <v>1.105082117519165E-14</v>
      </c>
      <c r="AC207" s="69"/>
      <c r="AD207" s="70">
        <f t="shared" si="60"/>
        <v>1.1050821175191649E-10</v>
      </c>
      <c r="AE207" s="70"/>
      <c r="AF207" s="74"/>
      <c r="AG207" s="71">
        <v>2010</v>
      </c>
    </row>
    <row r="208" spans="5:33">
      <c r="E208" s="72">
        <v>0.56435185185185188</v>
      </c>
      <c r="F208" s="71">
        <v>2020</v>
      </c>
      <c r="G208" s="58">
        <v>16.63</v>
      </c>
      <c r="H208" s="58">
        <v>7.48</v>
      </c>
      <c r="I208" s="58">
        <v>7.19</v>
      </c>
      <c r="J208" s="58">
        <v>16.55</v>
      </c>
      <c r="K208" s="58">
        <v>7.58</v>
      </c>
      <c r="L208" s="58">
        <v>9.24</v>
      </c>
      <c r="M208" s="59">
        <f t="shared" si="48"/>
        <v>16.59</v>
      </c>
      <c r="N208" s="59">
        <f t="shared" si="48"/>
        <v>7.53</v>
      </c>
      <c r="O208" s="59">
        <f t="shared" si="48"/>
        <v>8.2149999999999999</v>
      </c>
      <c r="P208" s="60">
        <f t="shared" si="53"/>
        <v>0.17177111684314733</v>
      </c>
      <c r="Q208" s="22">
        <f t="shared" si="54"/>
        <v>2.9512092266663779E-8</v>
      </c>
      <c r="R208" s="61">
        <f t="shared" si="55"/>
        <v>1.6853186946426171E-7</v>
      </c>
      <c r="S208" s="22">
        <f t="shared" si="56"/>
        <v>2.8402991025118949E-14</v>
      </c>
      <c r="T208" s="94">
        <v>298</v>
      </c>
      <c r="U208" s="59">
        <f t="shared" si="57"/>
        <v>289.58999999999997</v>
      </c>
      <c r="V208" s="63">
        <f t="shared" si="58"/>
        <v>0.48979985821194738</v>
      </c>
      <c r="W208" s="64">
        <f t="shared" si="59"/>
        <v>3.0888716180606988</v>
      </c>
      <c r="X208" s="65">
        <f t="shared" si="49"/>
        <v>-3.9037954794268081E-16</v>
      </c>
      <c r="Y208" s="66">
        <f t="shared" si="50"/>
        <v>-2.5227877390952676E-16</v>
      </c>
      <c r="Z208" s="66">
        <f t="shared" si="51"/>
        <v>-3.0113334093043177E-16</v>
      </c>
      <c r="AA208" s="67">
        <f t="shared" si="52"/>
        <v>-1.7732152434054027E-16</v>
      </c>
      <c r="AB208" s="68">
        <f t="shared" si="61"/>
        <v>5.5175719513109226E-15</v>
      </c>
      <c r="AC208" s="69"/>
      <c r="AD208" s="70">
        <f t="shared" si="60"/>
        <v>5.5175719513109227E-11</v>
      </c>
      <c r="AE208" s="70"/>
      <c r="AF208" s="74"/>
      <c r="AG208" s="71">
        <v>2020</v>
      </c>
    </row>
    <row r="209" spans="5:33">
      <c r="E209" s="72">
        <v>0.5644675925925926</v>
      </c>
      <c r="F209" s="71">
        <v>2030</v>
      </c>
      <c r="G209" s="58">
        <v>16.63</v>
      </c>
      <c r="H209" s="58">
        <v>7.48</v>
      </c>
      <c r="I209" s="58">
        <v>7.02</v>
      </c>
      <c r="J209" s="58">
        <v>16.559999999999999</v>
      </c>
      <c r="K209" s="58">
        <v>7.58</v>
      </c>
      <c r="L209" s="58">
        <v>9.23</v>
      </c>
      <c r="M209" s="59">
        <f t="shared" si="48"/>
        <v>16.594999999999999</v>
      </c>
      <c r="N209" s="59">
        <f t="shared" si="48"/>
        <v>7.53</v>
      </c>
      <c r="O209" s="59">
        <f t="shared" si="48"/>
        <v>8.125</v>
      </c>
      <c r="P209" s="60">
        <f t="shared" si="53"/>
        <v>0.16990423746329139</v>
      </c>
      <c r="Q209" s="22">
        <f t="shared" si="54"/>
        <v>2.9512092266663779E-8</v>
      </c>
      <c r="R209" s="61">
        <f t="shared" si="55"/>
        <v>1.6860190900573121E-7</v>
      </c>
      <c r="S209" s="22">
        <f t="shared" si="56"/>
        <v>2.8426603720376871E-14</v>
      </c>
      <c r="T209" s="94">
        <v>298</v>
      </c>
      <c r="U209" s="59">
        <f t="shared" si="57"/>
        <v>289.59500000000003</v>
      </c>
      <c r="V209" s="63">
        <f t="shared" si="58"/>
        <v>0.48950020573744896</v>
      </c>
      <c r="W209" s="64">
        <f t="shared" si="59"/>
        <v>3.0867411079591527</v>
      </c>
      <c r="X209" s="65">
        <f t="shared" si="49"/>
        <v>-1.9111310398873176E-16</v>
      </c>
      <c r="Y209" s="66">
        <f t="shared" si="50"/>
        <v>-1.2413788468539682E-16</v>
      </c>
      <c r="Z209" s="66">
        <f t="shared" si="51"/>
        <v>-1.4760922132903318E-16</v>
      </c>
      <c r="AA209" s="67">
        <f t="shared" si="52"/>
        <v>-8.7654369204230492E-17</v>
      </c>
      <c r="AB209" s="68">
        <f t="shared" si="61"/>
        <v>2.7266964480390371E-15</v>
      </c>
      <c r="AC209" s="69"/>
      <c r="AD209" s="70">
        <f t="shared" si="60"/>
        <v>2.7266964480390371E-11</v>
      </c>
      <c r="AE209" s="70"/>
      <c r="AF209" s="74"/>
      <c r="AG209" s="71">
        <v>2030</v>
      </c>
    </row>
    <row r="210" spans="5:33">
      <c r="E210" s="72">
        <v>0.56458333333333333</v>
      </c>
      <c r="F210" s="71">
        <v>2040</v>
      </c>
      <c r="G210" s="58">
        <v>16.670000000000002</v>
      </c>
      <c r="H210" s="58">
        <v>7.49</v>
      </c>
      <c r="I210" s="58">
        <v>8.2899999999999991</v>
      </c>
      <c r="J210" s="58">
        <v>16.57</v>
      </c>
      <c r="K210" s="58">
        <v>7.59</v>
      </c>
      <c r="L210" s="58">
        <v>9.25</v>
      </c>
      <c r="M210" s="59">
        <f t="shared" si="48"/>
        <v>16.62</v>
      </c>
      <c r="N210" s="59">
        <f t="shared" si="48"/>
        <v>7.54</v>
      </c>
      <c r="O210" s="59">
        <f t="shared" si="48"/>
        <v>8.77</v>
      </c>
      <c r="P210" s="60">
        <f t="shared" si="53"/>
        <v>0.18347285984770914</v>
      </c>
      <c r="Q210" s="22">
        <f t="shared" si="54"/>
        <v>2.8840315031265985E-8</v>
      </c>
      <c r="R210" s="61">
        <f t="shared" si="55"/>
        <v>1.7288795386035492E-7</v>
      </c>
      <c r="S210" s="22">
        <f t="shared" si="56"/>
        <v>2.9890244590020209E-14</v>
      </c>
      <c r="T210" s="94">
        <v>298</v>
      </c>
      <c r="U210" s="59">
        <f t="shared" si="57"/>
        <v>289.62</v>
      </c>
      <c r="V210" s="63">
        <f t="shared" si="58"/>
        <v>0.48800209856099247</v>
      </c>
      <c r="W210" s="64">
        <f t="shared" si="59"/>
        <v>3.0761116788309741</v>
      </c>
      <c r="X210" s="65">
        <f t="shared" si="49"/>
        <v>-1.083095985040781E-16</v>
      </c>
      <c r="Y210" s="66">
        <f t="shared" si="50"/>
        <v>-6.5062114683330333E-17</v>
      </c>
      <c r="Z210" s="66">
        <f t="shared" si="51"/>
        <v>-8.2330619808066972E-17</v>
      </c>
      <c r="AA210" s="67">
        <f t="shared" si="52"/>
        <v>-4.2561184747979689E-17</v>
      </c>
      <c r="AB210" s="68">
        <f t="shared" si="61"/>
        <v>1.3562603060026722E-15</v>
      </c>
      <c r="AC210" s="69"/>
      <c r="AD210" s="70">
        <f t="shared" si="60"/>
        <v>1.3562603060026723E-11</v>
      </c>
      <c r="AG210" s="71">
        <v>2040</v>
      </c>
    </row>
    <row r="211" spans="5:33">
      <c r="E211" s="72">
        <v>0.56469907407407405</v>
      </c>
      <c r="F211" s="71">
        <v>2050</v>
      </c>
      <c r="G211" s="58">
        <v>16.68</v>
      </c>
      <c r="H211" s="58">
        <v>7.49</v>
      </c>
      <c r="I211" s="58">
        <v>8.56</v>
      </c>
      <c r="J211" s="58">
        <v>16.57</v>
      </c>
      <c r="K211" s="58">
        <v>7.59</v>
      </c>
      <c r="L211" s="58">
        <v>9.08</v>
      </c>
      <c r="M211" s="59">
        <f t="shared" si="48"/>
        <v>16.625</v>
      </c>
      <c r="N211" s="59">
        <f t="shared" si="48"/>
        <v>7.54</v>
      </c>
      <c r="O211" s="59">
        <f t="shared" si="48"/>
        <v>8.82</v>
      </c>
      <c r="P211" s="60">
        <f t="shared" si="53"/>
        <v>0.18453515402216172</v>
      </c>
      <c r="Q211" s="22">
        <f t="shared" si="54"/>
        <v>2.8840315031265985E-8</v>
      </c>
      <c r="R211" s="61">
        <f t="shared" si="55"/>
        <v>1.729598037309608E-7</v>
      </c>
      <c r="S211" s="22">
        <f t="shared" si="56"/>
        <v>2.991509370665248E-14</v>
      </c>
      <c r="T211" s="94">
        <v>298</v>
      </c>
      <c r="U211" s="59">
        <f t="shared" si="57"/>
        <v>289.625</v>
      </c>
      <c r="V211" s="63">
        <f t="shared" si="58"/>
        <v>0.48770250816115529</v>
      </c>
      <c r="W211" s="64">
        <f t="shared" si="59"/>
        <v>3.0739904091081534</v>
      </c>
      <c r="X211" s="65">
        <f t="shared" si="49"/>
        <v>-4.9352158379085451E-17</v>
      </c>
      <c r="Y211" s="66">
        <f t="shared" si="50"/>
        <v>-2.950182430569265E-17</v>
      </c>
      <c r="Z211" s="66">
        <f t="shared" si="51"/>
        <v>-3.7485989046748526E-17</v>
      </c>
      <c r="AA211" s="67">
        <f t="shared" si="52"/>
        <v>-1.9197067696573713E-17</v>
      </c>
      <c r="AB211" s="68">
        <f t="shared" si="61"/>
        <v>6.1349988561125452E-16</v>
      </c>
      <c r="AC211" s="69"/>
      <c r="AD211" s="70">
        <f t="shared" si="60"/>
        <v>6.134998856112545E-12</v>
      </c>
      <c r="AE211" s="70"/>
      <c r="AF211" s="74"/>
      <c r="AG211" s="71">
        <v>2050</v>
      </c>
    </row>
    <row r="212" spans="5:33">
      <c r="E212" s="72">
        <v>0.56481481481481477</v>
      </c>
      <c r="F212" s="71">
        <v>2060</v>
      </c>
      <c r="G212" s="58">
        <v>16.68</v>
      </c>
      <c r="H212" s="58">
        <v>7.49</v>
      </c>
      <c r="I212" s="58">
        <v>8.7100000000000009</v>
      </c>
      <c r="J212" s="58">
        <v>16.579999999999998</v>
      </c>
      <c r="K212" s="58">
        <v>7.59</v>
      </c>
      <c r="L212" s="58">
        <v>8.5399999999999991</v>
      </c>
      <c r="M212" s="59">
        <f t="shared" si="48"/>
        <v>16.63</v>
      </c>
      <c r="N212" s="59">
        <f t="shared" si="48"/>
        <v>7.54</v>
      </c>
      <c r="O212" s="59">
        <f t="shared" si="48"/>
        <v>8.625</v>
      </c>
      <c r="P212" s="60">
        <f t="shared" si="53"/>
        <v>0.1804712070448648</v>
      </c>
      <c r="Q212" s="22">
        <f t="shared" si="54"/>
        <v>2.8840315031265985E-8</v>
      </c>
      <c r="R212" s="61">
        <f t="shared" si="55"/>
        <v>1.7303168346139089E-7</v>
      </c>
      <c r="S212" s="22">
        <f t="shared" si="56"/>
        <v>2.9939963481482973E-14</v>
      </c>
      <c r="T212" s="94">
        <v>298</v>
      </c>
      <c r="U212" s="59">
        <f t="shared" si="57"/>
        <v>289.63</v>
      </c>
      <c r="V212" s="63">
        <f t="shared" si="58"/>
        <v>0.48740292810521862</v>
      </c>
      <c r="W212" s="64">
        <f t="shared" si="59"/>
        <v>3.0718706753662137</v>
      </c>
      <c r="X212" s="65">
        <f t="shared" si="49"/>
        <v>-2.1743260772167636E-17</v>
      </c>
      <c r="Y212" s="66">
        <f t="shared" si="50"/>
        <v>-1.3177308823783304E-17</v>
      </c>
      <c r="Z212" s="66">
        <f t="shared" si="51"/>
        <v>-1.655194216654086E-17</v>
      </c>
      <c r="AA212" s="67">
        <f t="shared" si="52"/>
        <v>-8.7016896171627389E-18</v>
      </c>
      <c r="AB212" s="68">
        <f t="shared" si="61"/>
        <v>2.7595846431035337E-16</v>
      </c>
      <c r="AC212" s="69"/>
      <c r="AD212" s="70">
        <f t="shared" si="60"/>
        <v>2.7595846431035336E-12</v>
      </c>
      <c r="AE212" s="70"/>
      <c r="AF212" s="74"/>
      <c r="AG212" s="71">
        <v>2060</v>
      </c>
    </row>
    <row r="213" spans="5:33">
      <c r="E213" s="72">
        <v>0.56493055555555549</v>
      </c>
      <c r="F213" s="71">
        <v>2070</v>
      </c>
      <c r="G213" s="58">
        <v>16.690000000000001</v>
      </c>
      <c r="H213" s="58">
        <v>7.5</v>
      </c>
      <c r="I213" s="58">
        <v>8.74</v>
      </c>
      <c r="J213" s="58">
        <v>16.59</v>
      </c>
      <c r="K213" s="58">
        <v>7.59</v>
      </c>
      <c r="L213" s="58">
        <v>8.1199999999999992</v>
      </c>
      <c r="M213" s="59">
        <f t="shared" si="48"/>
        <v>16.64</v>
      </c>
      <c r="N213" s="59">
        <f t="shared" si="48"/>
        <v>7.5449999999999999</v>
      </c>
      <c r="O213" s="59">
        <f t="shared" si="48"/>
        <v>8.43</v>
      </c>
      <c r="P213" s="60">
        <f t="shared" si="53"/>
        <v>0.17642210092723071</v>
      </c>
      <c r="Q213" s="22">
        <f t="shared" si="54"/>
        <v>2.851018267503902E-8</v>
      </c>
      <c r="R213" s="61">
        <f t="shared" si="55"/>
        <v>1.7518081070947828E-7</v>
      </c>
      <c r="S213" s="22">
        <f t="shared" si="56"/>
        <v>3.0688316440830058E-14</v>
      </c>
      <c r="T213" s="94">
        <v>298</v>
      </c>
      <c r="U213" s="59">
        <f t="shared" si="57"/>
        <v>289.64</v>
      </c>
      <c r="V213" s="63">
        <f t="shared" si="58"/>
        <v>0.48680379902290216</v>
      </c>
      <c r="W213" s="64">
        <f t="shared" si="59"/>
        <v>3.067635811170307</v>
      </c>
      <c r="X213" s="65">
        <f t="shared" si="49"/>
        <v>-9.970771529669709E-18</v>
      </c>
      <c r="Y213" s="66">
        <f t="shared" si="50"/>
        <v>-6.0294150450295865E-18</v>
      </c>
      <c r="Z213" s="66">
        <f t="shared" si="51"/>
        <v>-7.5873978844507742E-18</v>
      </c>
      <c r="AA213" s="67">
        <f t="shared" si="52"/>
        <v>-3.9723109763537457E-18</v>
      </c>
      <c r="AB213" s="68">
        <f t="shared" si="61"/>
        <v>1.2611937702705612E-16</v>
      </c>
      <c r="AC213" s="69"/>
      <c r="AD213" s="70">
        <f t="shared" si="60"/>
        <v>1.2611937702705613E-12</v>
      </c>
      <c r="AE213" s="70"/>
      <c r="AF213" s="74"/>
      <c r="AG213" s="71">
        <v>2070</v>
      </c>
    </row>
    <row r="214" spans="5:33">
      <c r="E214" s="72">
        <v>0.56504629629629632</v>
      </c>
      <c r="F214" s="71">
        <v>2080</v>
      </c>
      <c r="G214" s="58">
        <v>16.71</v>
      </c>
      <c r="H214" s="58">
        <v>7.5</v>
      </c>
      <c r="I214" s="58">
        <v>8.8000000000000007</v>
      </c>
      <c r="J214" s="58">
        <v>16.62</v>
      </c>
      <c r="K214" s="58">
        <v>7.59</v>
      </c>
      <c r="L214" s="58">
        <v>8.27</v>
      </c>
      <c r="M214" s="59">
        <f t="shared" si="48"/>
        <v>16.664999999999999</v>
      </c>
      <c r="N214" s="59">
        <f t="shared" si="48"/>
        <v>7.5449999999999999</v>
      </c>
      <c r="O214" s="59">
        <f t="shared" si="48"/>
        <v>8.5350000000000001</v>
      </c>
      <c r="P214" s="60">
        <f t="shared" si="53"/>
        <v>0.17869832786369755</v>
      </c>
      <c r="Q214" s="22">
        <f t="shared" si="54"/>
        <v>2.851018267503902E-8</v>
      </c>
      <c r="R214" s="61">
        <f t="shared" si="55"/>
        <v>1.7554512714639338E-7</v>
      </c>
      <c r="S214" s="22">
        <f t="shared" si="56"/>
        <v>3.0816091664843418E-14</v>
      </c>
      <c r="T214" s="94">
        <v>298</v>
      </c>
      <c r="U214" s="59">
        <f t="shared" si="57"/>
        <v>289.66500000000002</v>
      </c>
      <c r="V214" s="63">
        <f t="shared" si="58"/>
        <v>0.48530615729788196</v>
      </c>
      <c r="W214" s="64">
        <f t="shared" si="59"/>
        <v>3.0570754489860867</v>
      </c>
      <c r="X214" s="65">
        <f t="shared" si="49"/>
        <v>-4.6389580704227796E-18</v>
      </c>
      <c r="Y214" s="66">
        <f t="shared" si="50"/>
        <v>-2.7673839383776132E-18</v>
      </c>
      <c r="Z214" s="66">
        <f t="shared" si="51"/>
        <v>-3.5224650748237077E-18</v>
      </c>
      <c r="AA214" s="67">
        <f t="shared" si="52"/>
        <v>-1.7967015054817778E-18</v>
      </c>
      <c r="AB214" s="68">
        <f t="shared" si="61"/>
        <v>5.7491529752082779E-17</v>
      </c>
      <c r="AC214" s="69"/>
      <c r="AD214" s="70">
        <f t="shared" si="60"/>
        <v>5.7491529752082778E-13</v>
      </c>
      <c r="AE214" s="70"/>
      <c r="AF214" s="74"/>
      <c r="AG214" s="71">
        <v>2080</v>
      </c>
    </row>
    <row r="215" spans="5:33">
      <c r="E215" s="72">
        <v>0.56516203703703705</v>
      </c>
      <c r="F215" s="71">
        <v>2090</v>
      </c>
      <c r="G215" s="58">
        <v>16.71</v>
      </c>
      <c r="H215" s="58">
        <v>7.51</v>
      </c>
      <c r="I215" s="58">
        <v>8.83</v>
      </c>
      <c r="J215" s="58">
        <v>16.61</v>
      </c>
      <c r="K215" s="58">
        <v>7.59</v>
      </c>
      <c r="L215" s="58">
        <v>8.17</v>
      </c>
      <c r="M215" s="59">
        <f t="shared" si="48"/>
        <v>16.66</v>
      </c>
      <c r="N215" s="59">
        <f t="shared" si="48"/>
        <v>7.55</v>
      </c>
      <c r="O215" s="59">
        <f t="shared" si="48"/>
        <v>8.5</v>
      </c>
      <c r="P215" s="60">
        <f t="shared" si="53"/>
        <v>0.17794982798976042</v>
      </c>
      <c r="Q215" s="22">
        <f t="shared" si="54"/>
        <v>2.8183829312644468E-8</v>
      </c>
      <c r="R215" s="61">
        <f t="shared" si="55"/>
        <v>1.7750407564900462E-7</v>
      </c>
      <c r="S215" s="22">
        <f t="shared" si="56"/>
        <v>3.1507696872007553E-14</v>
      </c>
      <c r="T215" s="94">
        <v>298</v>
      </c>
      <c r="U215" s="59">
        <f t="shared" si="57"/>
        <v>289.66000000000003</v>
      </c>
      <c r="V215" s="63">
        <f t="shared" si="58"/>
        <v>0.48560566496151109</v>
      </c>
      <c r="W215" s="64">
        <f t="shared" si="59"/>
        <v>3.0591844633993888</v>
      </c>
      <c r="X215" s="65">
        <f t="shared" si="49"/>
        <v>-2.1180715580132597E-18</v>
      </c>
      <c r="Y215" s="66">
        <f t="shared" si="50"/>
        <v>-1.2486229975792801E-18</v>
      </c>
      <c r="Z215" s="66">
        <f t="shared" si="51"/>
        <v>-1.6055234981222308E-18</v>
      </c>
      <c r="AA215" s="67">
        <f t="shared" si="52"/>
        <v>-7.9996680474924189E-19</v>
      </c>
      <c r="AB215" s="68">
        <f t="shared" si="61"/>
        <v>2.5799267081570911E-17</v>
      </c>
      <c r="AC215" s="69"/>
      <c r="AD215" s="70">
        <f t="shared" si="60"/>
        <v>2.5799267081570912E-13</v>
      </c>
      <c r="AE215" s="70"/>
      <c r="AF215" s="74"/>
      <c r="AG215" s="71">
        <v>2090</v>
      </c>
    </row>
    <row r="216" spans="5:33">
      <c r="E216" s="72">
        <v>0.56527777777777777</v>
      </c>
      <c r="F216" s="71">
        <v>2100</v>
      </c>
      <c r="G216" s="58">
        <v>16.72</v>
      </c>
      <c r="H216" s="58">
        <v>7.51</v>
      </c>
      <c r="I216" s="58">
        <v>8.85</v>
      </c>
      <c r="J216" s="58">
        <v>16.62</v>
      </c>
      <c r="K216" s="58">
        <v>7.6</v>
      </c>
      <c r="L216" s="58">
        <v>7.84</v>
      </c>
      <c r="M216" s="59">
        <f t="shared" si="48"/>
        <v>16.670000000000002</v>
      </c>
      <c r="N216" s="59">
        <f t="shared" si="48"/>
        <v>7.5549999999999997</v>
      </c>
      <c r="O216" s="59">
        <f t="shared" si="48"/>
        <v>8.3449999999999989</v>
      </c>
      <c r="P216" s="60">
        <f t="shared" si="53"/>
        <v>0.17473569192375743</v>
      </c>
      <c r="Q216" s="22">
        <f t="shared" si="54"/>
        <v>2.7861211686297637E-8</v>
      </c>
      <c r="R216" s="61">
        <f t="shared" si="55"/>
        <v>1.7970875191402498E-7</v>
      </c>
      <c r="S216" s="22">
        <f t="shared" si="56"/>
        <v>3.2295235514496576E-14</v>
      </c>
      <c r="T216" s="94">
        <v>298</v>
      </c>
      <c r="U216" s="59">
        <f t="shared" si="57"/>
        <v>289.67</v>
      </c>
      <c r="V216" s="63">
        <f t="shared" si="58"/>
        <v>0.48500665997387032</v>
      </c>
      <c r="W216" s="64">
        <f t="shared" si="59"/>
        <v>3.0549679612682539</v>
      </c>
      <c r="X216" s="65">
        <f t="shared" si="49"/>
        <v>-9.4510943951543696E-19</v>
      </c>
      <c r="Y216" s="66">
        <f t="shared" si="50"/>
        <v>-5.5409731966259178E-19</v>
      </c>
      <c r="Z216" s="66">
        <f t="shared" si="51"/>
        <v>-7.1586745069652108E-19</v>
      </c>
      <c r="AA216" s="67">
        <f t="shared" si="52"/>
        <v>-3.5276989082991794E-19</v>
      </c>
      <c r="AB216" s="68">
        <f t="shared" si="61"/>
        <v>1.1422048157961767E-17</v>
      </c>
      <c r="AC216" s="75">
        <f>D17</f>
        <v>0</v>
      </c>
      <c r="AD216" s="70">
        <f t="shared" si="60"/>
        <v>1.1422048157961768E-13</v>
      </c>
      <c r="AE216" s="70">
        <f>AC216*10000</f>
        <v>0</v>
      </c>
      <c r="AF216" s="74">
        <f>(AD216-AE216)*(AD216-AE216)</f>
        <v>1.3046318412279782E-26</v>
      </c>
      <c r="AG216" s="71">
        <v>2100</v>
      </c>
    </row>
    <row r="217" spans="5:33">
      <c r="E217" s="72">
        <v>0.56539351851851849</v>
      </c>
      <c r="F217" s="71">
        <v>2110</v>
      </c>
      <c r="G217" s="58">
        <v>16.73</v>
      </c>
      <c r="H217" s="58">
        <v>7.51</v>
      </c>
      <c r="I217" s="58">
        <v>8.89</v>
      </c>
      <c r="J217" s="58">
        <v>16.64</v>
      </c>
      <c r="K217" s="58">
        <v>7.6</v>
      </c>
      <c r="L217" s="58">
        <v>7.64</v>
      </c>
      <c r="M217" s="59">
        <f t="shared" si="48"/>
        <v>16.685000000000002</v>
      </c>
      <c r="N217" s="59">
        <f t="shared" si="48"/>
        <v>7.5549999999999997</v>
      </c>
      <c r="O217" s="59">
        <f t="shared" si="48"/>
        <v>8.2650000000000006</v>
      </c>
      <c r="P217" s="60">
        <f t="shared" si="53"/>
        <v>0.17310639838646957</v>
      </c>
      <c r="Q217" s="22">
        <f t="shared" si="54"/>
        <v>2.7861211686297637E-8</v>
      </c>
      <c r="R217" s="61">
        <f t="shared" si="55"/>
        <v>1.7993289854365015E-7</v>
      </c>
      <c r="S217" s="22">
        <f t="shared" si="56"/>
        <v>3.2375847978319502E-14</v>
      </c>
      <c r="T217" s="94">
        <v>298</v>
      </c>
      <c r="U217" s="59">
        <f t="shared" si="57"/>
        <v>289.685</v>
      </c>
      <c r="V217" s="63">
        <f t="shared" si="58"/>
        <v>0.48410823003417375</v>
      </c>
      <c r="W217" s="64">
        <f t="shared" si="59"/>
        <v>3.0486546467265243</v>
      </c>
      <c r="X217" s="65">
        <f t="shared" si="49"/>
        <v>-4.1385413671289591E-19</v>
      </c>
      <c r="Y217" s="66">
        <f t="shared" si="50"/>
        <v>-2.4345474446161292E-19</v>
      </c>
      <c r="Z217" s="66">
        <f t="shared" si="51"/>
        <v>-3.1361461554621628E-19</v>
      </c>
      <c r="AA217" s="67">
        <f t="shared" si="52"/>
        <v>-1.5560015227940018E-19</v>
      </c>
      <c r="AB217" s="68">
        <f t="shared" si="61"/>
        <v>5.0257000395224931E-18</v>
      </c>
      <c r="AC217" s="69"/>
      <c r="AD217" s="70">
        <f t="shared" si="60"/>
        <v>5.0257000395224933E-14</v>
      </c>
      <c r="AE217" s="70"/>
      <c r="AF217" s="74"/>
      <c r="AG217" s="71">
        <v>2110</v>
      </c>
    </row>
    <row r="218" spans="5:33">
      <c r="E218" s="72">
        <v>0.56550925925925921</v>
      </c>
      <c r="F218" s="71">
        <v>2120</v>
      </c>
      <c r="G218" s="58">
        <v>16.739999999999998</v>
      </c>
      <c r="H218" s="58">
        <v>7.52</v>
      </c>
      <c r="I218" s="58">
        <v>8.85</v>
      </c>
      <c r="J218" s="58">
        <v>16.66</v>
      </c>
      <c r="K218" s="58">
        <v>7.6</v>
      </c>
      <c r="L218" s="58">
        <v>7.44</v>
      </c>
      <c r="M218" s="59">
        <f t="shared" si="48"/>
        <v>16.7</v>
      </c>
      <c r="N218" s="59">
        <f t="shared" si="48"/>
        <v>7.56</v>
      </c>
      <c r="O218" s="59">
        <f t="shared" si="48"/>
        <v>8.1449999999999996</v>
      </c>
      <c r="P218" s="60">
        <f t="shared" si="53"/>
        <v>0.17063823939047057</v>
      </c>
      <c r="Q218" s="22">
        <f t="shared" si="54"/>
        <v>2.75422870333816E-8</v>
      </c>
      <c r="R218" s="61">
        <f t="shared" si="55"/>
        <v>1.8224344824774172E-7</v>
      </c>
      <c r="S218" s="22">
        <f t="shared" si="56"/>
        <v>3.3212674429227312E-14</v>
      </c>
      <c r="T218" s="94">
        <v>298</v>
      </c>
      <c r="U218" s="59">
        <f t="shared" si="57"/>
        <v>289.7</v>
      </c>
      <c r="V218" s="63">
        <f t="shared" si="58"/>
        <v>0.48320989313175289</v>
      </c>
      <c r="W218" s="64">
        <f t="shared" si="59"/>
        <v>3.0423550308628791</v>
      </c>
      <c r="X218" s="65">
        <f t="shared" si="49"/>
        <v>-1.8522157803156155E-19</v>
      </c>
      <c r="Y218" s="66">
        <f t="shared" si="50"/>
        <v>-1.0794344973930717E-19</v>
      </c>
      <c r="Z218" s="66">
        <f t="shared" si="51"/>
        <v>-1.4018542270930592E-19</v>
      </c>
      <c r="AA218" s="67">
        <f t="shared" si="52"/>
        <v>-6.8245281900581851E-20</v>
      </c>
      <c r="AB218" s="68">
        <f t="shared" si="61"/>
        <v>2.2197116911759141E-18</v>
      </c>
      <c r="AC218" s="69"/>
      <c r="AD218" s="70">
        <f t="shared" si="60"/>
        <v>2.219711691175914E-14</v>
      </c>
      <c r="AE218" s="70"/>
      <c r="AF218" s="74"/>
      <c r="AG218" s="71">
        <v>2120</v>
      </c>
    </row>
    <row r="219" spans="5:33">
      <c r="E219" s="72">
        <v>0.56562500000000004</v>
      </c>
      <c r="F219" s="71">
        <v>2130</v>
      </c>
      <c r="G219" s="58">
        <v>16.75</v>
      </c>
      <c r="H219" s="58">
        <v>7.53</v>
      </c>
      <c r="I219" s="58">
        <v>8.86</v>
      </c>
      <c r="J219" s="58">
        <v>16.62</v>
      </c>
      <c r="K219" s="58">
        <v>7.6</v>
      </c>
      <c r="L219" s="58">
        <v>8.84</v>
      </c>
      <c r="M219" s="59">
        <f t="shared" si="48"/>
        <v>16.685000000000002</v>
      </c>
      <c r="N219" s="59">
        <f t="shared" si="48"/>
        <v>7.5649999999999995</v>
      </c>
      <c r="O219" s="59">
        <f t="shared" si="48"/>
        <v>8.85</v>
      </c>
      <c r="P219" s="60">
        <f t="shared" si="53"/>
        <v>0.18535893838115619</v>
      </c>
      <c r="Q219" s="22">
        <f t="shared" si="54"/>
        <v>2.7227013080779157E-8</v>
      </c>
      <c r="R219" s="61">
        <f t="shared" si="55"/>
        <v>1.8412407416048044E-7</v>
      </c>
      <c r="S219" s="22">
        <f t="shared" si="56"/>
        <v>3.3901674685454103E-14</v>
      </c>
      <c r="T219" s="94">
        <v>298</v>
      </c>
      <c r="U219" s="59">
        <f t="shared" si="57"/>
        <v>289.685</v>
      </c>
      <c r="V219" s="63">
        <f t="shared" si="58"/>
        <v>0.48410823003417375</v>
      </c>
      <c r="W219" s="64">
        <f t="shared" si="59"/>
        <v>3.0486546467265243</v>
      </c>
      <c r="X219" s="65">
        <f t="shared" si="49"/>
        <v>-8.957757395770339E-20</v>
      </c>
      <c r="Y219" s="66">
        <f t="shared" si="50"/>
        <v>-4.8223295294669043E-20</v>
      </c>
      <c r="Z219" s="66">
        <f t="shared" si="51"/>
        <v>-6.7314863509581926E-20</v>
      </c>
      <c r="AA219" s="67">
        <f t="shared" si="52"/>
        <v>-2.7424570683607045E-20</v>
      </c>
      <c r="AB219" s="68">
        <f t="shared" si="61"/>
        <v>9.701706831269698E-19</v>
      </c>
      <c r="AC219" s="69"/>
      <c r="AD219" s="70">
        <f t="shared" si="60"/>
        <v>9.7017068312696979E-15</v>
      </c>
      <c r="AE219" s="70"/>
      <c r="AF219" s="74"/>
      <c r="AG219" s="71">
        <v>2130</v>
      </c>
    </row>
    <row r="220" spans="5:33">
      <c r="E220" s="72">
        <v>0.56574074074074077</v>
      </c>
      <c r="F220" s="71">
        <v>2140</v>
      </c>
      <c r="G220" s="58">
        <v>16.760000000000002</v>
      </c>
      <c r="H220" s="58">
        <v>7.53</v>
      </c>
      <c r="I220" s="58">
        <v>8.8800000000000008</v>
      </c>
      <c r="J220" s="58">
        <v>16.62</v>
      </c>
      <c r="K220" s="58">
        <v>7.61</v>
      </c>
      <c r="L220" s="58">
        <v>9.0500000000000007</v>
      </c>
      <c r="M220" s="59">
        <f t="shared" si="48"/>
        <v>16.690000000000001</v>
      </c>
      <c r="N220" s="59">
        <f t="shared" si="48"/>
        <v>7.57</v>
      </c>
      <c r="O220" s="59">
        <f t="shared" si="48"/>
        <v>8.9649999999999999</v>
      </c>
      <c r="P220" s="60">
        <f t="shared" si="53"/>
        <v>0.18778413152979864</v>
      </c>
      <c r="Q220" s="22">
        <f t="shared" si="54"/>
        <v>2.6915348039269097E-8</v>
      </c>
      <c r="R220" s="61">
        <f t="shared" si="55"/>
        <v>1.8633353595745212E-7</v>
      </c>
      <c r="S220" s="22">
        <f t="shared" si="56"/>
        <v>3.4720186622407102E-14</v>
      </c>
      <c r="T220" s="94">
        <v>298</v>
      </c>
      <c r="U220" s="59">
        <f t="shared" si="57"/>
        <v>289.69</v>
      </c>
      <c r="V220" s="63">
        <f t="shared" si="58"/>
        <v>0.48380877406327211</v>
      </c>
      <c r="W220" s="64">
        <f t="shared" si="59"/>
        <v>3.0465532542341371</v>
      </c>
      <c r="X220" s="65">
        <f t="shared" si="49"/>
        <v>-3.7390899343115205E-20</v>
      </c>
      <c r="Y220" s="66">
        <f t="shared" si="50"/>
        <v>-1.9468639234260043E-20</v>
      </c>
      <c r="Z220" s="66">
        <f t="shared" si="51"/>
        <v>-2.8059162945977211E-20</v>
      </c>
      <c r="AA220" s="67">
        <f t="shared" si="52"/>
        <v>-1.0492181976631195E-20</v>
      </c>
      <c r="AB220" s="68">
        <f t="shared" si="61"/>
        <v>3.9003991271061834E-19</v>
      </c>
      <c r="AC220" s="69"/>
      <c r="AD220" s="70">
        <f t="shared" si="60"/>
        <v>3.9003991271061831E-15</v>
      </c>
      <c r="AE220" s="70"/>
      <c r="AF220" s="74"/>
      <c r="AG220" s="71">
        <v>2140</v>
      </c>
    </row>
    <row r="221" spans="5:33">
      <c r="E221" s="72">
        <v>0.56585648148148149</v>
      </c>
      <c r="F221" s="71">
        <v>2150</v>
      </c>
      <c r="G221" s="58">
        <v>16.77</v>
      </c>
      <c r="H221" s="58">
        <v>7.53</v>
      </c>
      <c r="I221" s="58">
        <v>8.9</v>
      </c>
      <c r="J221" s="58">
        <v>16.63</v>
      </c>
      <c r="K221" s="58">
        <v>7.62</v>
      </c>
      <c r="L221" s="58">
        <v>9.16</v>
      </c>
      <c r="M221" s="59">
        <f t="shared" si="48"/>
        <v>16.7</v>
      </c>
      <c r="N221" s="59">
        <f t="shared" si="48"/>
        <v>7.5750000000000002</v>
      </c>
      <c r="O221" s="59">
        <f t="shared" si="48"/>
        <v>9.0300000000000011</v>
      </c>
      <c r="P221" s="60">
        <f t="shared" si="53"/>
        <v>0.18917904256549412</v>
      </c>
      <c r="Q221" s="22">
        <f t="shared" si="54"/>
        <v>2.6607250597988034E-8</v>
      </c>
      <c r="R221" s="61">
        <f t="shared" si="55"/>
        <v>1.8864787788228221E-7</v>
      </c>
      <c r="S221" s="22">
        <f t="shared" si="56"/>
        <v>3.5588021829488459E-14</v>
      </c>
      <c r="T221" s="94">
        <v>298</v>
      </c>
      <c r="U221" s="59">
        <f t="shared" si="57"/>
        <v>289.7</v>
      </c>
      <c r="V221" s="63">
        <f t="shared" si="58"/>
        <v>0.48320989313175289</v>
      </c>
      <c r="W221" s="64">
        <f t="shared" si="59"/>
        <v>3.0423550308628791</v>
      </c>
      <c r="X221" s="65">
        <f t="shared" si="49"/>
        <v>-1.5048337863522058E-20</v>
      </c>
      <c r="Y221" s="66">
        <f t="shared" si="50"/>
        <v>-7.5898599182561322E-21</v>
      </c>
      <c r="Z221" s="66">
        <f t="shared" si="51"/>
        <v>-1.1286540160588112E-20</v>
      </c>
      <c r="AA221" s="67">
        <f t="shared" si="52"/>
        <v>-3.8603366863073655E-21</v>
      </c>
      <c r="AB221" s="68">
        <f t="shared" si="61"/>
        <v>1.5180876991025115E-19</v>
      </c>
      <c r="AC221" s="69"/>
      <c r="AD221" s="70">
        <f t="shared" si="60"/>
        <v>1.5180876991025116E-15</v>
      </c>
      <c r="AE221" s="70"/>
      <c r="AF221" s="74"/>
      <c r="AG221" s="71">
        <v>2150</v>
      </c>
    </row>
    <row r="222" spans="5:33">
      <c r="E222" s="72">
        <v>0.56597222222222221</v>
      </c>
      <c r="F222" s="71">
        <v>2160</v>
      </c>
      <c r="G222" s="58">
        <v>16.77</v>
      </c>
      <c r="H222" s="58">
        <v>7.54</v>
      </c>
      <c r="I222" s="58">
        <v>8.93</v>
      </c>
      <c r="J222" s="58">
        <v>16.64</v>
      </c>
      <c r="K222" s="58">
        <v>7.63</v>
      </c>
      <c r="L222" s="58">
        <v>9.17</v>
      </c>
      <c r="M222" s="59">
        <f t="shared" si="48"/>
        <v>16.704999999999998</v>
      </c>
      <c r="N222" s="59">
        <f t="shared" si="48"/>
        <v>7.585</v>
      </c>
      <c r="O222" s="59">
        <f t="shared" si="48"/>
        <v>9.0500000000000007</v>
      </c>
      <c r="P222" s="60">
        <f t="shared" si="53"/>
        <v>0.1896147839518508</v>
      </c>
      <c r="Q222" s="22">
        <f t="shared" si="54"/>
        <v>2.6001595631652662E-8</v>
      </c>
      <c r="R222" s="61">
        <f t="shared" si="55"/>
        <v>1.9312227708367267E-7</v>
      </c>
      <c r="S222" s="22">
        <f t="shared" si="56"/>
        <v>3.7296213905982841E-14</v>
      </c>
      <c r="T222" s="94">
        <v>298</v>
      </c>
      <c r="U222" s="59">
        <f t="shared" si="57"/>
        <v>289.70499999999998</v>
      </c>
      <c r="V222" s="63">
        <f t="shared" si="58"/>
        <v>0.48291046817006511</v>
      </c>
      <c r="W222" s="64">
        <f t="shared" si="59"/>
        <v>3.040258197680942</v>
      </c>
      <c r="X222" s="65">
        <f t="shared" si="49"/>
        <v>-5.9780365590429249E-21</v>
      </c>
      <c r="Y222" s="66">
        <f t="shared" si="50"/>
        <v>-2.8635982039440629E-21</v>
      </c>
      <c r="Z222" s="66">
        <f t="shared" si="51"/>
        <v>-4.4861587506905042E-21</v>
      </c>
      <c r="AA222" s="67">
        <f t="shared" si="52"/>
        <v>-1.3036372835558001E-21</v>
      </c>
      <c r="AB222" s="68">
        <f t="shared" si="61"/>
        <v>5.7372978731054991E-20</v>
      </c>
      <c r="AC222" s="69"/>
      <c r="AD222" s="70">
        <f t="shared" si="60"/>
        <v>5.7372978731054992E-16</v>
      </c>
      <c r="AG222" s="71">
        <v>2160</v>
      </c>
    </row>
    <row r="223" spans="5:33">
      <c r="E223" s="72">
        <v>0.56608796296296293</v>
      </c>
      <c r="F223" s="71">
        <v>2170</v>
      </c>
      <c r="G223" s="58">
        <v>16.78</v>
      </c>
      <c r="H223" s="58">
        <v>7.54</v>
      </c>
      <c r="I223" s="58">
        <v>8.85</v>
      </c>
      <c r="J223" s="58">
        <v>16.649999999999999</v>
      </c>
      <c r="K223" s="58">
        <v>7.63</v>
      </c>
      <c r="L223" s="58">
        <v>9.24</v>
      </c>
      <c r="M223" s="59">
        <f t="shared" ref="M223:O286" si="62">(G223+J223)/2</f>
        <v>16.715</v>
      </c>
      <c r="N223" s="59">
        <f t="shared" si="62"/>
        <v>7.585</v>
      </c>
      <c r="O223" s="59">
        <f t="shared" si="62"/>
        <v>9.0449999999999999</v>
      </c>
      <c r="P223" s="60">
        <f t="shared" si="53"/>
        <v>0.18954349513950208</v>
      </c>
      <c r="Q223" s="22">
        <f t="shared" si="54"/>
        <v>2.6001595631652662E-8</v>
      </c>
      <c r="R223" s="61">
        <f t="shared" si="55"/>
        <v>1.9328282839576019E-7</v>
      </c>
      <c r="S223" s="22">
        <f t="shared" si="56"/>
        <v>3.7358251752664885E-14</v>
      </c>
      <c r="T223" s="94">
        <v>298</v>
      </c>
      <c r="U223" s="59">
        <f t="shared" si="57"/>
        <v>289.71499999999997</v>
      </c>
      <c r="V223" s="63">
        <f t="shared" si="58"/>
        <v>0.48231164925215431</v>
      </c>
      <c r="W223" s="64">
        <f t="shared" si="59"/>
        <v>3.0360690825735883</v>
      </c>
      <c r="X223" s="65">
        <f t="shared" si="49"/>
        <v>-2.1665481489782481E-21</v>
      </c>
      <c r="Y223" s="66">
        <f t="shared" si="50"/>
        <v>-1.0348077389054531E-21</v>
      </c>
      <c r="Z223" s="66">
        <f t="shared" si="51"/>
        <v>-1.6259953182794843E-21</v>
      </c>
      <c r="AA223" s="67">
        <f t="shared" si="52"/>
        <v>-4.6780481926834489E-22</v>
      </c>
      <c r="AB223" s="68">
        <f t="shared" si="61"/>
        <v>2.0737665811275367E-20</v>
      </c>
      <c r="AC223" s="69"/>
      <c r="AD223" s="70">
        <f t="shared" si="60"/>
        <v>2.0737665811275366E-16</v>
      </c>
      <c r="AG223" s="71">
        <v>2170</v>
      </c>
    </row>
    <row r="224" spans="5:33">
      <c r="E224" s="72">
        <v>0.56620370370370365</v>
      </c>
      <c r="F224" s="71">
        <v>2180</v>
      </c>
      <c r="G224" s="58">
        <v>16.78</v>
      </c>
      <c r="H224" s="58">
        <v>7.54</v>
      </c>
      <c r="I224" s="58">
        <v>8.41</v>
      </c>
      <c r="J224" s="58">
        <v>16.66</v>
      </c>
      <c r="K224" s="58">
        <v>7.64</v>
      </c>
      <c r="L224" s="58">
        <v>9.2200000000000006</v>
      </c>
      <c r="M224" s="59">
        <f t="shared" si="62"/>
        <v>16.72</v>
      </c>
      <c r="N224" s="59">
        <f t="shared" si="62"/>
        <v>7.59</v>
      </c>
      <c r="O224" s="59">
        <f t="shared" si="62"/>
        <v>8.8150000000000013</v>
      </c>
      <c r="P224" s="60">
        <f t="shared" si="53"/>
        <v>0.18474001890691602</v>
      </c>
      <c r="Q224" s="22">
        <f t="shared" si="54"/>
        <v>2.5703957827688587E-8</v>
      </c>
      <c r="R224" s="61">
        <f t="shared" si="55"/>
        <v>1.9560219389588877E-7</v>
      </c>
      <c r="S224" s="22">
        <f t="shared" si="56"/>
        <v>3.8260218256884865E-14</v>
      </c>
      <c r="T224" s="94">
        <v>298</v>
      </c>
      <c r="U224" s="59">
        <f t="shared" si="57"/>
        <v>289.72000000000003</v>
      </c>
      <c r="V224" s="63">
        <f t="shared" si="58"/>
        <v>0.48201225529485886</v>
      </c>
      <c r="W224" s="64">
        <f t="shared" si="59"/>
        <v>3.0339767983505452</v>
      </c>
      <c r="X224" s="65">
        <f t="shared" si="49"/>
        <v>-7.8035259342346193E-22</v>
      </c>
      <c r="Y224" s="66">
        <f t="shared" si="50"/>
        <v>-3.7317699082805802E-22</v>
      </c>
      <c r="Z224" s="66">
        <f t="shared" si="51"/>
        <v>-5.8563476023405073E-22</v>
      </c>
      <c r="AA224" s="67">
        <f t="shared" si="52"/>
        <v>-1.6920274037308533E-22</v>
      </c>
      <c r="AB224" s="68">
        <f t="shared" si="61"/>
        <v>7.4777340069146436E-21</v>
      </c>
      <c r="AC224" s="69"/>
      <c r="AD224" s="70">
        <f t="shared" si="60"/>
        <v>7.4777340069146434E-17</v>
      </c>
      <c r="AG224" s="71">
        <v>2180</v>
      </c>
    </row>
    <row r="225" spans="5:33">
      <c r="E225" s="72">
        <v>0.56631944444444449</v>
      </c>
      <c r="F225" s="71">
        <v>2190</v>
      </c>
      <c r="G225" s="58">
        <v>16.78</v>
      </c>
      <c r="H225" s="58">
        <v>7.54</v>
      </c>
      <c r="I225" s="58">
        <v>8.19</v>
      </c>
      <c r="J225" s="58">
        <v>16.670000000000002</v>
      </c>
      <c r="K225" s="58">
        <v>7.65</v>
      </c>
      <c r="L225" s="58">
        <v>9.24</v>
      </c>
      <c r="M225" s="59">
        <f t="shared" si="62"/>
        <v>16.725000000000001</v>
      </c>
      <c r="N225" s="59">
        <f t="shared" si="62"/>
        <v>7.5950000000000006</v>
      </c>
      <c r="O225" s="59">
        <f t="shared" si="62"/>
        <v>8.7149999999999999</v>
      </c>
      <c r="P225" s="60">
        <f t="shared" si="53"/>
        <v>0.18266040471727385</v>
      </c>
      <c r="Q225" s="22">
        <f t="shared" si="54"/>
        <v>2.5409727055492999E-8</v>
      </c>
      <c r="R225" s="61">
        <f t="shared" si="55"/>
        <v>1.9794939144073576E-7</v>
      </c>
      <c r="S225" s="22">
        <f t="shared" si="56"/>
        <v>3.9183961571757634E-14</v>
      </c>
      <c r="T225" s="94">
        <v>298</v>
      </c>
      <c r="U225" s="59">
        <f t="shared" si="57"/>
        <v>289.72500000000002</v>
      </c>
      <c r="V225" s="63">
        <f t="shared" si="58"/>
        <v>0.48171287167129578</v>
      </c>
      <c r="W225" s="64">
        <f t="shared" si="59"/>
        <v>3.0318860281510718</v>
      </c>
      <c r="X225" s="65">
        <f t="shared" si="49"/>
        <v>-2.8541971971608563E-22</v>
      </c>
      <c r="Y225" s="66">
        <f t="shared" si="50"/>
        <v>-1.345095320320182E-22</v>
      </c>
      <c r="Z225" s="66">
        <f t="shared" si="51"/>
        <v>-2.1430039150554804E-22</v>
      </c>
      <c r="AA225" s="67">
        <f t="shared" si="52"/>
        <v>-5.8805298434746521E-23</v>
      </c>
      <c r="AB225" s="68">
        <f t="shared" si="61"/>
        <v>2.699102613713389E-21</v>
      </c>
      <c r="AC225" s="69"/>
      <c r="AD225" s="70">
        <f t="shared" si="60"/>
        <v>2.6991026137133888E-17</v>
      </c>
      <c r="AG225" s="71">
        <v>2190</v>
      </c>
    </row>
    <row r="226" spans="5:33">
      <c r="E226" s="72">
        <v>0.56643518518518521</v>
      </c>
      <c r="F226" s="71">
        <v>2200</v>
      </c>
      <c r="G226" s="58">
        <v>16.78</v>
      </c>
      <c r="H226" s="58">
        <v>7.54</v>
      </c>
      <c r="I226" s="58">
        <v>7.91</v>
      </c>
      <c r="J226" s="58">
        <v>16.68</v>
      </c>
      <c r="K226" s="58">
        <v>7.66</v>
      </c>
      <c r="L226" s="58">
        <v>9.2200000000000006</v>
      </c>
      <c r="M226" s="59">
        <f t="shared" si="62"/>
        <v>16.73</v>
      </c>
      <c r="N226" s="59">
        <f t="shared" si="62"/>
        <v>7.6</v>
      </c>
      <c r="O226" s="59">
        <f t="shared" si="62"/>
        <v>8.5650000000000013</v>
      </c>
      <c r="P226" s="60">
        <f t="shared" si="53"/>
        <v>0.17953236496201411</v>
      </c>
      <c r="Q226" s="22">
        <f t="shared" si="54"/>
        <v>2.5118864315095751E-8</v>
      </c>
      <c r="R226" s="61">
        <f t="shared" si="55"/>
        <v>2.0032475501074228E-7</v>
      </c>
      <c r="S226" s="22">
        <f t="shared" si="56"/>
        <v>4.0130007470113913E-14</v>
      </c>
      <c r="T226" s="94">
        <v>298</v>
      </c>
      <c r="U226" s="59">
        <f t="shared" si="57"/>
        <v>289.73</v>
      </c>
      <c r="V226" s="63">
        <f t="shared" si="58"/>
        <v>0.48141349838092662</v>
      </c>
      <c r="W226" s="64">
        <f t="shared" si="59"/>
        <v>3.0297967708286064</v>
      </c>
      <c r="X226" s="65">
        <f t="shared" si="49"/>
        <v>-1.025443368210788E-22</v>
      </c>
      <c r="Y226" s="66">
        <f t="shared" si="50"/>
        <v>-4.7930225286095436E-23</v>
      </c>
      <c r="Z226" s="66">
        <f t="shared" si="51"/>
        <v>-7.70171672979188E-23</v>
      </c>
      <c r="AA226" s="67">
        <f t="shared" si="52"/>
        <v>-2.0507155728258309E-23</v>
      </c>
      <c r="AB226" s="68">
        <f t="shared" si="61"/>
        <v>9.6269450500345488E-22</v>
      </c>
      <c r="AC226" s="69"/>
      <c r="AD226" s="70">
        <f t="shared" si="60"/>
        <v>9.6269450500345494E-18</v>
      </c>
      <c r="AG226" s="71">
        <v>2200</v>
      </c>
    </row>
    <row r="227" spans="5:33">
      <c r="E227" s="72">
        <v>0.56655092592592593</v>
      </c>
      <c r="F227" s="71">
        <v>2210</v>
      </c>
      <c r="G227" s="58">
        <v>16.78</v>
      </c>
      <c r="H227" s="58">
        <v>7.54</v>
      </c>
      <c r="I227" s="58">
        <v>7.72</v>
      </c>
      <c r="J227" s="58">
        <v>16.68</v>
      </c>
      <c r="K227" s="58">
        <v>7.66</v>
      </c>
      <c r="L227" s="58">
        <v>9.2799999999999994</v>
      </c>
      <c r="M227" s="59">
        <f t="shared" si="62"/>
        <v>16.73</v>
      </c>
      <c r="N227" s="59">
        <f t="shared" si="62"/>
        <v>7.6</v>
      </c>
      <c r="O227" s="59">
        <f t="shared" si="62"/>
        <v>8.5</v>
      </c>
      <c r="P227" s="60">
        <f t="shared" si="53"/>
        <v>0.17816988933766723</v>
      </c>
      <c r="Q227" s="22">
        <f t="shared" si="54"/>
        <v>2.5118864315095751E-8</v>
      </c>
      <c r="R227" s="61">
        <f t="shared" si="55"/>
        <v>2.0032475501074228E-7</v>
      </c>
      <c r="S227" s="22">
        <f t="shared" si="56"/>
        <v>4.0130007470113913E-14</v>
      </c>
      <c r="T227" s="94">
        <v>298</v>
      </c>
      <c r="U227" s="59">
        <f t="shared" si="57"/>
        <v>289.73</v>
      </c>
      <c r="V227" s="63">
        <f t="shared" si="58"/>
        <v>0.48141349838092662</v>
      </c>
      <c r="W227" s="64">
        <f t="shared" si="59"/>
        <v>3.0297967708286064</v>
      </c>
      <c r="X227" s="65">
        <f t="shared" si="49"/>
        <v>-3.605940761638201E-23</v>
      </c>
      <c r="Y227" s="66">
        <f t="shared" si="50"/>
        <v>-1.7000265937720526E-23</v>
      </c>
      <c r="Z227" s="66">
        <f t="shared" si="51"/>
        <v>-2.7073944501487735E-23</v>
      </c>
      <c r="AA227" s="67">
        <f t="shared" si="52"/>
        <v>-7.439628304220039E-24</v>
      </c>
      <c r="AB227" s="68">
        <f t="shared" si="61"/>
        <v>3.4111737547451486E-22</v>
      </c>
      <c r="AC227" s="69"/>
      <c r="AD227" s="70">
        <f t="shared" si="60"/>
        <v>3.4111737547451487E-18</v>
      </c>
      <c r="AG227" s="71">
        <v>2210</v>
      </c>
    </row>
    <row r="228" spans="5:33">
      <c r="E228" s="72">
        <v>0.56666666666666665</v>
      </c>
      <c r="F228" s="71">
        <v>2220</v>
      </c>
      <c r="G228" s="58">
        <v>16.79</v>
      </c>
      <c r="H228" s="58">
        <v>7.54</v>
      </c>
      <c r="I228" s="58">
        <v>7.56</v>
      </c>
      <c r="J228" s="58">
        <v>16.690000000000001</v>
      </c>
      <c r="K228" s="58">
        <v>7.67</v>
      </c>
      <c r="L228" s="58">
        <v>9.27</v>
      </c>
      <c r="M228" s="59">
        <f t="shared" si="62"/>
        <v>16.740000000000002</v>
      </c>
      <c r="N228" s="59">
        <f t="shared" si="62"/>
        <v>7.6050000000000004</v>
      </c>
      <c r="O228" s="59">
        <f t="shared" si="62"/>
        <v>8.4149999999999991</v>
      </c>
      <c r="P228" s="60">
        <f t="shared" si="53"/>
        <v>0.17641935740058939</v>
      </c>
      <c r="Q228" s="22">
        <f t="shared" si="54"/>
        <v>2.4831331052955652E-8</v>
      </c>
      <c r="R228" s="61">
        <f t="shared" si="55"/>
        <v>2.0281287383873766E-7</v>
      </c>
      <c r="S228" s="22">
        <f t="shared" si="56"/>
        <v>4.1133061794727716E-14</v>
      </c>
      <c r="T228" s="94">
        <v>298</v>
      </c>
      <c r="U228" s="59">
        <f t="shared" si="57"/>
        <v>289.74</v>
      </c>
      <c r="V228" s="63">
        <f t="shared" si="58"/>
        <v>0.48081478279762974</v>
      </c>
      <c r="W228" s="64">
        <f t="shared" si="59"/>
        <v>3.0256227902330783</v>
      </c>
      <c r="X228" s="65">
        <f t="shared" si="49"/>
        <v>-1.3075413082715708E-23</v>
      </c>
      <c r="Y228" s="66">
        <f t="shared" si="50"/>
        <v>-6.0516054713959377E-24</v>
      </c>
      <c r="Z228" s="66">
        <f t="shared" si="51"/>
        <v>-9.8246314590832867E-24</v>
      </c>
      <c r="AA228" s="67">
        <f t="shared" si="52"/>
        <v>-2.5202863292917877E-24</v>
      </c>
      <c r="AB228" s="68">
        <f t="shared" si="61"/>
        <v>1.2170494747615145E-22</v>
      </c>
      <c r="AC228" s="69"/>
      <c r="AD228" s="70">
        <f t="shared" si="60"/>
        <v>1.2170494747615146E-18</v>
      </c>
      <c r="AG228" s="71">
        <v>2220</v>
      </c>
    </row>
    <row r="229" spans="5:33">
      <c r="E229" s="72">
        <v>0.56678240740740737</v>
      </c>
      <c r="F229" s="71">
        <v>2230</v>
      </c>
      <c r="G229" s="58">
        <v>16.79</v>
      </c>
      <c r="H229" s="58">
        <v>7.53</v>
      </c>
      <c r="I229" s="58">
        <v>7.39</v>
      </c>
      <c r="J229" s="58">
        <v>16.71</v>
      </c>
      <c r="K229" s="58">
        <v>7.68</v>
      </c>
      <c r="L229" s="58">
        <v>9.19</v>
      </c>
      <c r="M229" s="59">
        <f t="shared" si="62"/>
        <v>16.75</v>
      </c>
      <c r="N229" s="59">
        <f t="shared" si="62"/>
        <v>7.6050000000000004</v>
      </c>
      <c r="O229" s="59">
        <f t="shared" si="62"/>
        <v>8.2899999999999991</v>
      </c>
      <c r="P229" s="60">
        <f t="shared" si="53"/>
        <v>0.17382946384333731</v>
      </c>
      <c r="Q229" s="22">
        <f t="shared" si="54"/>
        <v>2.4831331052955652E-8</v>
      </c>
      <c r="R229" s="61">
        <f t="shared" si="55"/>
        <v>2.0298148138362967E-7</v>
      </c>
      <c r="S229" s="22">
        <f t="shared" si="56"/>
        <v>4.12014817846928E-14</v>
      </c>
      <c r="T229" s="94">
        <v>298</v>
      </c>
      <c r="U229" s="59">
        <f t="shared" si="57"/>
        <v>289.75</v>
      </c>
      <c r="V229" s="63">
        <f t="shared" si="58"/>
        <v>0.48021610854068941</v>
      </c>
      <c r="W229" s="64">
        <f t="shared" si="59"/>
        <v>3.0214548474097778</v>
      </c>
      <c r="X229" s="65">
        <f t="shared" si="49"/>
        <v>-4.543604795269021E-24</v>
      </c>
      <c r="Y229" s="66">
        <f t="shared" si="50"/>
        <v>-2.1313933990870084E-24</v>
      </c>
      <c r="Z229" s="66">
        <f t="shared" si="51"/>
        <v>-3.4120425932970987E-24</v>
      </c>
      <c r="AA229" s="67">
        <f t="shared" si="52"/>
        <v>-9.2068053197055768E-25</v>
      </c>
      <c r="AB229" s="68">
        <f t="shared" si="61"/>
        <v>4.2791325354541865E-23</v>
      </c>
      <c r="AC229" s="69"/>
      <c r="AD229" s="70">
        <f t="shared" si="60"/>
        <v>4.2791325354541866E-19</v>
      </c>
      <c r="AG229" s="71">
        <v>2230</v>
      </c>
    </row>
    <row r="230" spans="5:33">
      <c r="E230" s="72">
        <v>0.5668981481481481</v>
      </c>
      <c r="F230" s="71">
        <v>2240</v>
      </c>
      <c r="G230" s="58">
        <v>16.79</v>
      </c>
      <c r="H230" s="58">
        <v>7.53</v>
      </c>
      <c r="I230" s="58">
        <v>7.24</v>
      </c>
      <c r="J230" s="58">
        <v>16.71</v>
      </c>
      <c r="K230" s="58">
        <v>7.69</v>
      </c>
      <c r="L230" s="58">
        <v>9.15</v>
      </c>
      <c r="M230" s="59">
        <f t="shared" si="62"/>
        <v>16.75</v>
      </c>
      <c r="N230" s="59">
        <f t="shared" si="62"/>
        <v>7.61</v>
      </c>
      <c r="O230" s="59">
        <f t="shared" si="62"/>
        <v>8.1950000000000003</v>
      </c>
      <c r="P230" s="60">
        <f t="shared" si="53"/>
        <v>0.17183744948083834</v>
      </c>
      <c r="Q230" s="22">
        <f t="shared" si="54"/>
        <v>2.4547089156850259E-8</v>
      </c>
      <c r="R230" s="61">
        <f t="shared" si="55"/>
        <v>2.0533189616291781E-7</v>
      </c>
      <c r="S230" s="22">
        <f t="shared" si="56"/>
        <v>4.2161187581859261E-14</v>
      </c>
      <c r="T230" s="94">
        <v>298</v>
      </c>
      <c r="U230" s="59">
        <f t="shared" si="57"/>
        <v>289.75</v>
      </c>
      <c r="V230" s="63">
        <f t="shared" si="58"/>
        <v>0.48021610854068941</v>
      </c>
      <c r="W230" s="64">
        <f t="shared" si="59"/>
        <v>3.0214548474097778</v>
      </c>
      <c r="X230" s="65">
        <f t="shared" si="49"/>
        <v>-1.6332626439010852E-24</v>
      </c>
      <c r="Y230" s="66">
        <f t="shared" si="50"/>
        <v>-7.5613000459949244E-25</v>
      </c>
      <c r="Z230" s="66">
        <f t="shared" si="51"/>
        <v>-1.2271881469020312E-24</v>
      </c>
      <c r="AA230" s="67">
        <f t="shared" si="52"/>
        <v>-3.1515648108481323E-25</v>
      </c>
      <c r="AB230" s="68">
        <f t="shared" si="61"/>
        <v>1.520606316786232E-23</v>
      </c>
      <c r="AC230" s="69"/>
      <c r="AD230" s="70">
        <f t="shared" si="60"/>
        <v>1.520606316786232E-19</v>
      </c>
      <c r="AG230" s="71">
        <v>2240</v>
      </c>
    </row>
    <row r="231" spans="5:33">
      <c r="E231" s="72">
        <v>0.56701388888888893</v>
      </c>
      <c r="F231" s="71">
        <v>2250</v>
      </c>
      <c r="G231" s="58">
        <v>16.79</v>
      </c>
      <c r="H231" s="58">
        <v>7.53</v>
      </c>
      <c r="I231" s="58">
        <v>7.1</v>
      </c>
      <c r="J231" s="58">
        <v>16.72</v>
      </c>
      <c r="K231" s="58">
        <v>7.7</v>
      </c>
      <c r="L231" s="58">
        <v>9.16</v>
      </c>
      <c r="M231" s="59">
        <f t="shared" si="62"/>
        <v>16.754999999999999</v>
      </c>
      <c r="N231" s="59">
        <f t="shared" si="62"/>
        <v>7.6150000000000002</v>
      </c>
      <c r="O231" s="59">
        <f t="shared" si="62"/>
        <v>8.129999999999999</v>
      </c>
      <c r="P231" s="60">
        <f t="shared" si="53"/>
        <v>0.17048955729526499</v>
      </c>
      <c r="Q231" s="22">
        <f t="shared" si="54"/>
        <v>2.4266100950824112E-8</v>
      </c>
      <c r="R231" s="61">
        <f t="shared" si="55"/>
        <v>2.0779584870329111E-7</v>
      </c>
      <c r="S231" s="22">
        <f t="shared" si="56"/>
        <v>4.3179114738321049E-14</v>
      </c>
      <c r="T231" s="94">
        <v>298</v>
      </c>
      <c r="U231" s="59">
        <f t="shared" si="57"/>
        <v>289.755</v>
      </c>
      <c r="V231" s="63">
        <f t="shared" si="58"/>
        <v>0.47991678690826445</v>
      </c>
      <c r="W231" s="64">
        <f t="shared" si="59"/>
        <v>3.0193731373059736</v>
      </c>
      <c r="X231" s="65">
        <f t="shared" si="49"/>
        <v>-5.8403837037901012E-25</v>
      </c>
      <c r="Y231" s="66">
        <f t="shared" si="50"/>
        <v>-2.6511172195325608E-25</v>
      </c>
      <c r="Z231" s="66">
        <f t="shared" si="51"/>
        <v>-4.3926844218736909E-25</v>
      </c>
      <c r="AA231" s="67">
        <f t="shared" si="52"/>
        <v>-1.0429450719719271E-25</v>
      </c>
      <c r="AB231" s="68">
        <f t="shared" si="61"/>
        <v>5.3476374545474507E-24</v>
      </c>
      <c r="AC231" s="69"/>
      <c r="AD231" s="70">
        <f t="shared" si="60"/>
        <v>5.3476374545474505E-20</v>
      </c>
      <c r="AG231" s="71">
        <v>2250</v>
      </c>
    </row>
    <row r="232" spans="5:33">
      <c r="E232" s="72">
        <v>0.56712962962962965</v>
      </c>
      <c r="F232" s="71">
        <v>2260</v>
      </c>
      <c r="G232" s="58">
        <v>16.79</v>
      </c>
      <c r="H232" s="58">
        <v>7.53</v>
      </c>
      <c r="I232" s="58">
        <v>6.97</v>
      </c>
      <c r="J232" s="58">
        <v>16.73</v>
      </c>
      <c r="K232" s="58">
        <v>7.71</v>
      </c>
      <c r="L232" s="58">
        <v>9.1999999999999993</v>
      </c>
      <c r="M232" s="59">
        <f t="shared" si="62"/>
        <v>16.759999999999998</v>
      </c>
      <c r="N232" s="59">
        <f t="shared" si="62"/>
        <v>7.62</v>
      </c>
      <c r="O232" s="59">
        <f t="shared" si="62"/>
        <v>8.0849999999999991</v>
      </c>
      <c r="P232" s="60">
        <f t="shared" si="53"/>
        <v>0.16956087243121962</v>
      </c>
      <c r="Q232" s="22">
        <f t="shared" si="54"/>
        <v>2.3988329190194864E-8</v>
      </c>
      <c r="R232" s="61">
        <f t="shared" si="55"/>
        <v>2.1028936831159036E-7</v>
      </c>
      <c r="S232" s="22">
        <f t="shared" si="56"/>
        <v>4.4221618424887702E-14</v>
      </c>
      <c r="T232" s="94">
        <v>298</v>
      </c>
      <c r="U232" s="59">
        <f t="shared" si="57"/>
        <v>289.76</v>
      </c>
      <c r="V232" s="63">
        <f t="shared" si="58"/>
        <v>0.47961747560582485</v>
      </c>
      <c r="W232" s="64">
        <f t="shared" si="59"/>
        <v>3.017292933218962</v>
      </c>
      <c r="X232" s="65">
        <f t="shared" si="49"/>
        <v>-2.0621560013533106E-25</v>
      </c>
      <c r="Y232" s="66">
        <f t="shared" si="50"/>
        <v>-9.1437504637691207E-26</v>
      </c>
      <c r="Z232" s="66">
        <f t="shared" si="51"/>
        <v>-1.5532215350722271E-25</v>
      </c>
      <c r="AA232" s="67">
        <f t="shared" si="52"/>
        <v>-3.3313249814098765E-26</v>
      </c>
      <c r="AB232" s="68">
        <f t="shared" si="61"/>
        <v>1.852482111451709E-24</v>
      </c>
      <c r="AC232" s="69"/>
      <c r="AD232" s="70">
        <f t="shared" si="60"/>
        <v>1.8524821114517091E-20</v>
      </c>
      <c r="AG232" s="71">
        <v>2260</v>
      </c>
    </row>
    <row r="233" spans="5:33">
      <c r="E233" s="72">
        <v>0.56724537037037037</v>
      </c>
      <c r="F233" s="71">
        <v>2270</v>
      </c>
      <c r="G233" s="58">
        <v>16.79</v>
      </c>
      <c r="H233" s="58">
        <v>7.53</v>
      </c>
      <c r="I233" s="58">
        <v>6.85</v>
      </c>
      <c r="J233" s="58">
        <v>16.73</v>
      </c>
      <c r="K233" s="58">
        <v>7.71</v>
      </c>
      <c r="L233" s="58">
        <v>8.7200000000000006</v>
      </c>
      <c r="M233" s="59">
        <f t="shared" si="62"/>
        <v>16.759999999999998</v>
      </c>
      <c r="N233" s="59">
        <f t="shared" si="62"/>
        <v>7.62</v>
      </c>
      <c r="O233" s="59">
        <f t="shared" si="62"/>
        <v>7.7850000000000001</v>
      </c>
      <c r="P233" s="60">
        <f t="shared" si="53"/>
        <v>0.16326918885306682</v>
      </c>
      <c r="Q233" s="22">
        <f t="shared" si="54"/>
        <v>2.3988329190194864E-8</v>
      </c>
      <c r="R233" s="61">
        <f t="shared" si="55"/>
        <v>2.1028936831159036E-7</v>
      </c>
      <c r="S233" s="22">
        <f t="shared" si="56"/>
        <v>4.4221618424887702E-14</v>
      </c>
      <c r="T233" s="94">
        <v>298</v>
      </c>
      <c r="U233" s="59">
        <f t="shared" si="57"/>
        <v>289.76</v>
      </c>
      <c r="V233" s="63">
        <f t="shared" si="58"/>
        <v>0.47961747560582485</v>
      </c>
      <c r="W233" s="64">
        <f t="shared" si="59"/>
        <v>3.017292933218962</v>
      </c>
      <c r="X233" s="65">
        <f t="shared" si="49"/>
        <v>-6.760722848529393E-26</v>
      </c>
      <c r="Y233" s="66">
        <f t="shared" si="50"/>
        <v>-3.1373817242442634E-26</v>
      </c>
      <c r="Z233" s="66">
        <f t="shared" si="51"/>
        <v>-5.0792748024069907E-26</v>
      </c>
      <c r="AA233" s="67">
        <f t="shared" si="52"/>
        <v>-1.3163507938134565E-26</v>
      </c>
      <c r="AB233" s="68">
        <f t="shared" si="61"/>
        <v>6.3073516771961774E-25</v>
      </c>
      <c r="AC233" s="69"/>
      <c r="AD233" s="70">
        <f t="shared" si="60"/>
        <v>6.3073516771961777E-21</v>
      </c>
      <c r="AG233" s="71">
        <v>2270</v>
      </c>
    </row>
    <row r="234" spans="5:33">
      <c r="E234" s="72">
        <v>0.56736111111111109</v>
      </c>
      <c r="F234" s="71">
        <v>2280</v>
      </c>
      <c r="G234" s="58">
        <v>16.79</v>
      </c>
      <c r="H234" s="58">
        <v>7.53</v>
      </c>
      <c r="I234" s="58">
        <v>6.74</v>
      </c>
      <c r="J234" s="58">
        <v>16.73</v>
      </c>
      <c r="K234" s="58">
        <v>7.71</v>
      </c>
      <c r="L234" s="58">
        <v>8.48</v>
      </c>
      <c r="M234" s="59">
        <f t="shared" si="62"/>
        <v>16.759999999999998</v>
      </c>
      <c r="N234" s="59">
        <f t="shared" si="62"/>
        <v>7.62</v>
      </c>
      <c r="O234" s="59">
        <f t="shared" si="62"/>
        <v>7.61</v>
      </c>
      <c r="P234" s="60">
        <f t="shared" si="53"/>
        <v>0.1595990400991443</v>
      </c>
      <c r="Q234" s="22">
        <f t="shared" si="54"/>
        <v>2.3988329190194864E-8</v>
      </c>
      <c r="R234" s="61">
        <f t="shared" si="55"/>
        <v>2.1028936831159036E-7</v>
      </c>
      <c r="S234" s="22">
        <f t="shared" si="56"/>
        <v>4.4221618424887702E-14</v>
      </c>
      <c r="T234" s="94">
        <v>298</v>
      </c>
      <c r="U234" s="59">
        <f t="shared" si="57"/>
        <v>289.76</v>
      </c>
      <c r="V234" s="63">
        <f t="shared" si="58"/>
        <v>0.47961747560582485</v>
      </c>
      <c r="W234" s="64">
        <f t="shared" si="59"/>
        <v>3.017292933218962</v>
      </c>
      <c r="X234" s="65">
        <f t="shared" si="49"/>
        <v>-2.3284789507983817E-26</v>
      </c>
      <c r="Y234" s="66">
        <f t="shared" si="50"/>
        <v>-1.1086064347283055E-26</v>
      </c>
      <c r="Z234" s="66">
        <f t="shared" si="51"/>
        <v>-1.7476884221144949E-26</v>
      </c>
      <c r="AA234" s="67">
        <f t="shared" si="52"/>
        <v>-4.9727745158761902E-27</v>
      </c>
      <c r="AB234" s="68">
        <f t="shared" si="61"/>
        <v>2.2222872279219683E-25</v>
      </c>
      <c r="AC234" s="69"/>
      <c r="AD234" s="70">
        <f t="shared" si="60"/>
        <v>2.2222872279219683E-21</v>
      </c>
      <c r="AG234" s="71">
        <v>2280</v>
      </c>
    </row>
    <row r="235" spans="5:33">
      <c r="E235" s="72">
        <v>0.56747685185185182</v>
      </c>
      <c r="F235" s="71">
        <v>2290</v>
      </c>
      <c r="G235" s="58">
        <v>16.79</v>
      </c>
      <c r="H235" s="58">
        <v>7.53</v>
      </c>
      <c r="I235" s="58">
        <v>6.66</v>
      </c>
      <c r="J235" s="58">
        <v>16.739999999999998</v>
      </c>
      <c r="K235" s="58">
        <v>7.71</v>
      </c>
      <c r="L235" s="58">
        <v>8.4</v>
      </c>
      <c r="M235" s="59">
        <f t="shared" si="62"/>
        <v>16.765000000000001</v>
      </c>
      <c r="N235" s="59">
        <f t="shared" si="62"/>
        <v>7.62</v>
      </c>
      <c r="O235" s="59">
        <f t="shared" si="62"/>
        <v>7.53</v>
      </c>
      <c r="P235" s="60">
        <f t="shared" si="53"/>
        <v>0.15793521594594079</v>
      </c>
      <c r="Q235" s="22">
        <f t="shared" si="54"/>
        <v>2.3988329190194864E-8</v>
      </c>
      <c r="R235" s="61">
        <f t="shared" si="55"/>
        <v>2.103767616988428E-7</v>
      </c>
      <c r="S235" s="22">
        <f t="shared" si="56"/>
        <v>4.425838186289169E-14</v>
      </c>
      <c r="T235" s="94">
        <v>298</v>
      </c>
      <c r="U235" s="59">
        <f t="shared" si="57"/>
        <v>289.76499999999999</v>
      </c>
      <c r="V235" s="63">
        <f t="shared" si="58"/>
        <v>0.47931817463283455</v>
      </c>
      <c r="W235" s="64">
        <f t="shared" si="59"/>
        <v>3.0152142340085231</v>
      </c>
      <c r="X235" s="65">
        <f t="shared" si="49"/>
        <v>-8.2995120084398718E-27</v>
      </c>
      <c r="Y235" s="66">
        <f t="shared" si="50"/>
        <v>-3.9902431459789024E-27</v>
      </c>
      <c r="Z235" s="66">
        <f t="shared" si="51"/>
        <v>-6.2276997711505758E-27</v>
      </c>
      <c r="AA235" s="67">
        <f t="shared" si="52"/>
        <v>-1.8324251047077513E-27</v>
      </c>
      <c r="AB235" s="68">
        <f t="shared" si="61"/>
        <v>7.9922954191004041E-26</v>
      </c>
      <c r="AC235" s="69"/>
      <c r="AD235" s="70">
        <f t="shared" si="60"/>
        <v>7.9922954191004046E-22</v>
      </c>
      <c r="AG235" s="71">
        <v>2290</v>
      </c>
    </row>
    <row r="236" spans="5:33">
      <c r="E236" s="72">
        <v>0.56759259259259254</v>
      </c>
      <c r="F236" s="71">
        <v>2300</v>
      </c>
      <c r="G236" s="58">
        <v>16.79</v>
      </c>
      <c r="H236" s="58">
        <v>7.53</v>
      </c>
      <c r="I236" s="58">
        <v>6.57</v>
      </c>
      <c r="J236" s="58">
        <v>16.739999999999998</v>
      </c>
      <c r="K236" s="58">
        <v>7.71</v>
      </c>
      <c r="L236" s="58">
        <v>8.11</v>
      </c>
      <c r="M236" s="59">
        <f t="shared" si="62"/>
        <v>16.765000000000001</v>
      </c>
      <c r="N236" s="59">
        <f t="shared" si="62"/>
        <v>7.62</v>
      </c>
      <c r="O236" s="59">
        <f t="shared" si="62"/>
        <v>7.34</v>
      </c>
      <c r="P236" s="60">
        <f t="shared" si="53"/>
        <v>0.15395013081583073</v>
      </c>
      <c r="Q236" s="22">
        <f t="shared" si="54"/>
        <v>2.3988329190194864E-8</v>
      </c>
      <c r="R236" s="61">
        <f t="shared" si="55"/>
        <v>2.103767616988428E-7</v>
      </c>
      <c r="S236" s="22">
        <f t="shared" si="56"/>
        <v>4.425838186289169E-14</v>
      </c>
      <c r="T236" s="94">
        <v>298</v>
      </c>
      <c r="U236" s="59">
        <f t="shared" si="57"/>
        <v>289.76499999999999</v>
      </c>
      <c r="V236" s="63">
        <f t="shared" si="58"/>
        <v>0.47931817463283455</v>
      </c>
      <c r="W236" s="64">
        <f t="shared" si="59"/>
        <v>3.0152142340085231</v>
      </c>
      <c r="X236" s="65">
        <f t="shared" si="49"/>
        <v>-2.9331162645712365E-27</v>
      </c>
      <c r="Y236" s="66">
        <f t="shared" si="50"/>
        <v>-1.4486121847265157E-27</v>
      </c>
      <c r="Z236" s="66">
        <f t="shared" si="51"/>
        <v>-2.19994699872434E-27</v>
      </c>
      <c r="AA236" s="67">
        <f t="shared" si="52"/>
        <v>-7.0624900090630209E-28</v>
      </c>
      <c r="AB236" s="68">
        <f t="shared" si="61"/>
        <v>2.8976582611993277E-26</v>
      </c>
      <c r="AC236" s="69"/>
      <c r="AD236" s="70">
        <f t="shared" si="60"/>
        <v>2.8976582611993279E-22</v>
      </c>
      <c r="AG236" s="71">
        <v>2300</v>
      </c>
    </row>
    <row r="237" spans="5:33">
      <c r="E237" s="72">
        <v>0.56770833333333337</v>
      </c>
      <c r="F237" s="71">
        <v>2310</v>
      </c>
      <c r="G237" s="58">
        <v>16.79</v>
      </c>
      <c r="H237" s="58">
        <v>7.52</v>
      </c>
      <c r="I237" s="58">
        <v>6.47</v>
      </c>
      <c r="J237" s="58">
        <v>16.739999999999998</v>
      </c>
      <c r="K237" s="58">
        <v>7.71</v>
      </c>
      <c r="L237" s="58">
        <v>7.78</v>
      </c>
      <c r="M237" s="59">
        <f t="shared" si="62"/>
        <v>16.765000000000001</v>
      </c>
      <c r="N237" s="59">
        <f t="shared" si="62"/>
        <v>7.6150000000000002</v>
      </c>
      <c r="O237" s="59">
        <f t="shared" si="62"/>
        <v>7.125</v>
      </c>
      <c r="P237" s="60">
        <f t="shared" si="53"/>
        <v>0.14944069237912722</v>
      </c>
      <c r="Q237" s="22">
        <f t="shared" si="54"/>
        <v>2.4266100950824112E-8</v>
      </c>
      <c r="R237" s="61">
        <f t="shared" si="55"/>
        <v>2.0796859882129643E-7</v>
      </c>
      <c r="S237" s="22">
        <f t="shared" si="56"/>
        <v>4.325093809569334E-14</v>
      </c>
      <c r="T237" s="94">
        <v>298</v>
      </c>
      <c r="U237" s="59">
        <f t="shared" si="57"/>
        <v>289.76499999999999</v>
      </c>
      <c r="V237" s="63">
        <f t="shared" si="58"/>
        <v>0.47931817463283455</v>
      </c>
      <c r="W237" s="64">
        <f t="shared" si="59"/>
        <v>3.0152142340085231</v>
      </c>
      <c r="X237" s="65">
        <f t="shared" si="49"/>
        <v>-1.0321514443108046E-27</v>
      </c>
      <c r="Y237" s="66">
        <f t="shared" si="50"/>
        <v>-5.3660501546228271E-28</v>
      </c>
      <c r="Z237" s="66">
        <f t="shared" si="51"/>
        <v>-7.7452190692048769E-28</v>
      </c>
      <c r="AA237" s="67">
        <f t="shared" si="52"/>
        <v>-2.8843972030953408E-28</v>
      </c>
      <c r="AB237" s="68">
        <f t="shared" si="61"/>
        <v>1.074910989136127E-26</v>
      </c>
      <c r="AC237" s="69"/>
      <c r="AD237" s="70">
        <f t="shared" si="60"/>
        <v>1.074910989136127E-22</v>
      </c>
      <c r="AG237" s="71">
        <v>2310</v>
      </c>
    </row>
    <row r="238" spans="5:33">
      <c r="E238" s="72">
        <v>0.56782407407407409</v>
      </c>
      <c r="F238" s="71">
        <v>2320</v>
      </c>
      <c r="G238" s="58">
        <v>16.829999999999998</v>
      </c>
      <c r="H238" s="58">
        <v>7.53</v>
      </c>
      <c r="I238" s="58">
        <v>7.61</v>
      </c>
      <c r="J238" s="58">
        <v>16.739999999999998</v>
      </c>
      <c r="K238" s="58">
        <v>7.71</v>
      </c>
      <c r="L238" s="58">
        <v>7.74</v>
      </c>
      <c r="M238" s="59">
        <f t="shared" si="62"/>
        <v>16.784999999999997</v>
      </c>
      <c r="N238" s="59">
        <f t="shared" si="62"/>
        <v>7.62</v>
      </c>
      <c r="O238" s="59">
        <f t="shared" si="62"/>
        <v>7.6750000000000007</v>
      </c>
      <c r="P238" s="60">
        <f t="shared" si="53"/>
        <v>0.1610333979482273</v>
      </c>
      <c r="Q238" s="22">
        <f t="shared" si="54"/>
        <v>2.3988329190194864E-8</v>
      </c>
      <c r="R238" s="61">
        <f t="shared" si="55"/>
        <v>2.10726698593795E-7</v>
      </c>
      <c r="S238" s="22">
        <f t="shared" si="56"/>
        <v>4.440574150024012E-14</v>
      </c>
      <c r="T238" s="94">
        <v>298</v>
      </c>
      <c r="U238" s="59">
        <f t="shared" si="57"/>
        <v>289.78499999999997</v>
      </c>
      <c r="V238" s="63">
        <f t="shared" si="58"/>
        <v>0.47812107402468107</v>
      </c>
      <c r="W238" s="64">
        <f t="shared" si="59"/>
        <v>3.0069144631598577</v>
      </c>
      <c r="X238" s="65">
        <f t="shared" si="49"/>
        <v>-4.4503699423230839E-28</v>
      </c>
      <c r="Y238" s="66">
        <f t="shared" si="50"/>
        <v>-2.079952570163621E-28</v>
      </c>
      <c r="Z238" s="66">
        <f t="shared" si="51"/>
        <v>-3.3425169392062381E-28</v>
      </c>
      <c r="AA238" s="67">
        <f t="shared" si="52"/>
        <v>-8.8969506714816036E-29</v>
      </c>
      <c r="AB238" s="68">
        <f t="shared" si="61"/>
        <v>4.1777015423848316E-27</v>
      </c>
      <c r="AC238" s="75"/>
      <c r="AD238" s="70">
        <f t="shared" si="60"/>
        <v>4.1777015423848315E-23</v>
      </c>
      <c r="AE238" s="70"/>
      <c r="AF238" s="74"/>
      <c r="AG238" s="71">
        <v>2320</v>
      </c>
    </row>
    <row r="239" spans="5:33">
      <c r="E239" s="72">
        <v>0.56793981481481481</v>
      </c>
      <c r="F239" s="71">
        <v>2330</v>
      </c>
      <c r="G239" s="58">
        <v>16.850000000000001</v>
      </c>
      <c r="H239" s="58">
        <v>7.54</v>
      </c>
      <c r="I239" s="58">
        <v>8.31</v>
      </c>
      <c r="J239" s="58">
        <v>16.75</v>
      </c>
      <c r="K239" s="58">
        <v>7.7</v>
      </c>
      <c r="L239" s="58">
        <v>7.7</v>
      </c>
      <c r="M239" s="59">
        <f t="shared" si="62"/>
        <v>16.8</v>
      </c>
      <c r="N239" s="59">
        <f t="shared" si="62"/>
        <v>7.62</v>
      </c>
      <c r="O239" s="59">
        <f t="shared" si="62"/>
        <v>8.0050000000000008</v>
      </c>
      <c r="P239" s="60">
        <f t="shared" si="53"/>
        <v>0.16800187265527733</v>
      </c>
      <c r="Q239" s="22">
        <f t="shared" si="54"/>
        <v>2.3988329190194864E-8</v>
      </c>
      <c r="R239" s="61">
        <f t="shared" si="55"/>
        <v>2.1098953320122944E-7</v>
      </c>
      <c r="S239" s="22">
        <f t="shared" si="56"/>
        <v>4.4516583120472704E-14</v>
      </c>
      <c r="T239" s="94">
        <v>298</v>
      </c>
      <c r="U239" s="59">
        <f t="shared" si="57"/>
        <v>289.8</v>
      </c>
      <c r="V239" s="63">
        <f t="shared" si="58"/>
        <v>0.47722335700158885</v>
      </c>
      <c r="W239" s="64">
        <f t="shared" si="59"/>
        <v>3.000705380490917</v>
      </c>
      <c r="X239" s="65">
        <f t="shared" si="49"/>
        <v>-1.6525626673622461E-28</v>
      </c>
      <c r="Y239" s="66">
        <f t="shared" si="50"/>
        <v>-7.3006511212021228E-29</v>
      </c>
      <c r="Z239" s="66">
        <f t="shared" si="51"/>
        <v>-1.2450239431737202E-28</v>
      </c>
      <c r="AA239" s="67">
        <f t="shared" si="52"/>
        <v>-2.6256207436955381E-29</v>
      </c>
      <c r="AB239" s="68">
        <f t="shared" si="61"/>
        <v>1.4802008710163489E-27</v>
      </c>
      <c r="AC239" s="69"/>
      <c r="AD239" s="70">
        <f t="shared" si="60"/>
        <v>1.4802008710163488E-23</v>
      </c>
      <c r="AG239" s="71">
        <v>2330</v>
      </c>
    </row>
    <row r="240" spans="5:33">
      <c r="E240" s="72">
        <v>0.56805555555555554</v>
      </c>
      <c r="F240" s="71">
        <v>2340</v>
      </c>
      <c r="G240" s="58">
        <v>16.86</v>
      </c>
      <c r="H240" s="58">
        <v>7.55</v>
      </c>
      <c r="I240" s="58">
        <v>8.5500000000000007</v>
      </c>
      <c r="J240" s="58">
        <v>16.760000000000002</v>
      </c>
      <c r="K240" s="58">
        <v>7.7</v>
      </c>
      <c r="L240" s="58">
        <v>7.55</v>
      </c>
      <c r="M240" s="59">
        <f t="shared" si="62"/>
        <v>16.810000000000002</v>
      </c>
      <c r="N240" s="59">
        <f t="shared" si="62"/>
        <v>7.625</v>
      </c>
      <c r="O240" s="59">
        <f t="shared" si="62"/>
        <v>8.0500000000000007</v>
      </c>
      <c r="P240" s="60">
        <f t="shared" si="53"/>
        <v>0.16897618190329561</v>
      </c>
      <c r="Q240" s="22">
        <f t="shared" si="54"/>
        <v>2.3713737056616511E-8</v>
      </c>
      <c r="R240" s="61">
        <f t="shared" si="55"/>
        <v>2.1361011311927191E-7</v>
      </c>
      <c r="S240" s="22">
        <f t="shared" si="56"/>
        <v>4.5629280426828138E-14</v>
      </c>
      <c r="T240" s="94">
        <v>298</v>
      </c>
      <c r="U240" s="59">
        <f t="shared" si="57"/>
        <v>289.81</v>
      </c>
      <c r="V240" s="63">
        <f t="shared" si="58"/>
        <v>0.47662493061295275</v>
      </c>
      <c r="W240" s="64">
        <f t="shared" si="59"/>
        <v>2.9965734728711384</v>
      </c>
      <c r="X240" s="65">
        <f t="shared" si="49"/>
        <v>-5.7934185386068933E-29</v>
      </c>
      <c r="Y240" s="66">
        <f t="shared" si="50"/>
        <v>-2.4547463068439002E-29</v>
      </c>
      <c r="Z240" s="66">
        <f t="shared" si="51"/>
        <v>-4.3787799662220941E-29</v>
      </c>
      <c r="AA240" s="67">
        <f t="shared" si="52"/>
        <v>-7.4654992906182391E-30</v>
      </c>
      <c r="AB240" s="68">
        <f t="shared" si="61"/>
        <v>5.0265039562974186E-28</v>
      </c>
      <c r="AC240" s="69"/>
      <c r="AD240" s="70">
        <f t="shared" si="60"/>
        <v>5.0265039562974185E-24</v>
      </c>
      <c r="AG240" s="71">
        <v>2340</v>
      </c>
    </row>
    <row r="241" spans="5:33">
      <c r="E241" s="72">
        <v>0.56817129629629626</v>
      </c>
      <c r="F241" s="71">
        <v>2350</v>
      </c>
      <c r="G241" s="58">
        <v>16.87</v>
      </c>
      <c r="H241" s="58">
        <v>7.55</v>
      </c>
      <c r="I241" s="58">
        <v>8.67</v>
      </c>
      <c r="J241" s="58">
        <v>16.77</v>
      </c>
      <c r="K241" s="58">
        <v>7.69</v>
      </c>
      <c r="L241" s="58">
        <v>7.38</v>
      </c>
      <c r="M241" s="59">
        <f t="shared" si="62"/>
        <v>16.82</v>
      </c>
      <c r="N241" s="59">
        <f t="shared" si="62"/>
        <v>7.62</v>
      </c>
      <c r="O241" s="59">
        <f t="shared" si="62"/>
        <v>8.0250000000000004</v>
      </c>
      <c r="P241" s="60">
        <f t="shared" si="53"/>
        <v>0.16848121785071846</v>
      </c>
      <c r="Q241" s="22">
        <f t="shared" si="54"/>
        <v>2.3988329190194864E-8</v>
      </c>
      <c r="R241" s="61">
        <f t="shared" si="55"/>
        <v>2.1134048936919986E-7</v>
      </c>
      <c r="S241" s="22">
        <f t="shared" si="56"/>
        <v>4.4664802446812883E-14</v>
      </c>
      <c r="T241" s="94">
        <v>298</v>
      </c>
      <c r="U241" s="59">
        <f t="shared" si="57"/>
        <v>289.82</v>
      </c>
      <c r="V241" s="63">
        <f t="shared" si="58"/>
        <v>0.4760265455207332</v>
      </c>
      <c r="W241" s="64">
        <f t="shared" si="59"/>
        <v>2.9924475393478276</v>
      </c>
      <c r="X241" s="65">
        <f t="shared" si="49"/>
        <v>-1.868419084661728E-29</v>
      </c>
      <c r="Y241" s="66">
        <f t="shared" si="50"/>
        <v>-8.1607113839910145E-30</v>
      </c>
      <c r="Z241" s="66">
        <f t="shared" si="51"/>
        <v>-1.4087840950876516E-29</v>
      </c>
      <c r="AA241" s="67">
        <f t="shared" si="52"/>
        <v>-2.8148276896748845E-30</v>
      </c>
      <c r="AB241" s="68">
        <f t="shared" si="61"/>
        <v>1.6586671206639811E-28</v>
      </c>
      <c r="AC241" s="69"/>
      <c r="AD241" s="70">
        <f t="shared" si="60"/>
        <v>1.6586671206639812E-24</v>
      </c>
      <c r="AG241" s="71">
        <v>2350</v>
      </c>
    </row>
    <row r="242" spans="5:33">
      <c r="E242" s="72">
        <v>0.56828703703703698</v>
      </c>
      <c r="F242" s="71">
        <v>2360</v>
      </c>
      <c r="G242" s="58">
        <v>16.87</v>
      </c>
      <c r="H242" s="58">
        <v>7.56</v>
      </c>
      <c r="I242" s="58">
        <v>8.73</v>
      </c>
      <c r="J242" s="58">
        <v>16.78</v>
      </c>
      <c r="K242" s="58">
        <v>7.69</v>
      </c>
      <c r="L242" s="58">
        <v>7.18</v>
      </c>
      <c r="M242" s="59">
        <f t="shared" si="62"/>
        <v>16.825000000000003</v>
      </c>
      <c r="N242" s="59">
        <f t="shared" si="62"/>
        <v>7.625</v>
      </c>
      <c r="O242" s="59">
        <f t="shared" si="62"/>
        <v>7.9550000000000001</v>
      </c>
      <c r="P242" s="60">
        <f t="shared" si="53"/>
        <v>0.16702637702382223</v>
      </c>
      <c r="Q242" s="22">
        <f t="shared" si="54"/>
        <v>2.3713737056616511E-8</v>
      </c>
      <c r="R242" s="61">
        <f t="shared" si="55"/>
        <v>2.1387654414391364E-7</v>
      </c>
      <c r="S242" s="22">
        <f t="shared" si="56"/>
        <v>4.5743176134943441E-14</v>
      </c>
      <c r="T242" s="94">
        <v>298</v>
      </c>
      <c r="U242" s="59">
        <f t="shared" si="57"/>
        <v>289.82499999999999</v>
      </c>
      <c r="V242" s="63">
        <f t="shared" si="58"/>
        <v>0.47572736845944535</v>
      </c>
      <c r="W242" s="64">
        <f t="shared" si="59"/>
        <v>2.9903868100470605</v>
      </c>
      <c r="X242" s="65">
        <f t="shared" si="49"/>
        <v>-6.3945802323188937E-30</v>
      </c>
      <c r="Y242" s="66">
        <f t="shared" si="50"/>
        <v>-2.7353414718521872E-30</v>
      </c>
      <c r="Z242" s="66">
        <f t="shared" si="51"/>
        <v>-4.8293066454264088E-30</v>
      </c>
      <c r="AA242" s="67">
        <f t="shared" si="52"/>
        <v>-8.675290667678943E-31</v>
      </c>
      <c r="AB242" s="68">
        <f t="shared" si="61"/>
        <v>5.5873173389686491E-29</v>
      </c>
      <c r="AC242" s="69"/>
      <c r="AD242" s="70">
        <f t="shared" si="60"/>
        <v>5.5873173389686488E-25</v>
      </c>
      <c r="AG242" s="71">
        <v>2360</v>
      </c>
    </row>
    <row r="243" spans="5:33">
      <c r="E243" s="72">
        <v>0.56840277777777781</v>
      </c>
      <c r="F243" s="71">
        <v>2370</v>
      </c>
      <c r="G243" s="58">
        <v>16.88</v>
      </c>
      <c r="H243" s="58">
        <v>7.57</v>
      </c>
      <c r="I243" s="58">
        <v>8.7899999999999991</v>
      </c>
      <c r="J243" s="58">
        <v>16.78</v>
      </c>
      <c r="K243" s="58">
        <v>7.69</v>
      </c>
      <c r="L243" s="58">
        <v>7.03</v>
      </c>
      <c r="M243" s="59">
        <f t="shared" si="62"/>
        <v>16.829999999999998</v>
      </c>
      <c r="N243" s="59">
        <f t="shared" si="62"/>
        <v>7.6300000000000008</v>
      </c>
      <c r="O243" s="59">
        <f t="shared" si="62"/>
        <v>7.91</v>
      </c>
      <c r="P243" s="60">
        <f t="shared" si="53"/>
        <v>0.16609623521964406</v>
      </c>
      <c r="Q243" s="22">
        <f t="shared" si="54"/>
        <v>2.3442288153199181E-8</v>
      </c>
      <c r="R243" s="61">
        <f t="shared" si="55"/>
        <v>2.1644303120275582E-7</v>
      </c>
      <c r="S243" s="22">
        <f t="shared" si="56"/>
        <v>4.684758575623713E-14</v>
      </c>
      <c r="T243" s="94">
        <v>298</v>
      </c>
      <c r="U243" s="59">
        <f t="shared" si="57"/>
        <v>289.83</v>
      </c>
      <c r="V243" s="63">
        <f t="shared" si="58"/>
        <v>0.47542820172065797</v>
      </c>
      <c r="W243" s="64">
        <f t="shared" si="59"/>
        <v>2.9883275708818329</v>
      </c>
      <c r="X243" s="65">
        <f t="shared" si="49"/>
        <v>-2.1641376997064786E-30</v>
      </c>
      <c r="Y243" s="66">
        <f t="shared" si="50"/>
        <v>-9.02024262218883E-31</v>
      </c>
      <c r="Z243" s="66">
        <f t="shared" si="51"/>
        <v>-1.6380820136747191E-30</v>
      </c>
      <c r="AA243" s="67">
        <f t="shared" si="52"/>
        <v>-2.5349650395815836E-31</v>
      </c>
      <c r="AB243" s="68">
        <f t="shared" si="61"/>
        <v>1.8554164166946675E-29</v>
      </c>
      <c r="AC243" s="69"/>
      <c r="AD243" s="70">
        <f t="shared" si="60"/>
        <v>1.8554164166946676E-25</v>
      </c>
      <c r="AG243" s="71">
        <v>2370</v>
      </c>
    </row>
    <row r="244" spans="5:33">
      <c r="E244" s="72">
        <v>0.56851851851851853</v>
      </c>
      <c r="F244" s="71">
        <v>2380</v>
      </c>
      <c r="G244" s="58">
        <v>16.89</v>
      </c>
      <c r="H244" s="58">
        <v>7.57</v>
      </c>
      <c r="I244" s="58">
        <v>8.76</v>
      </c>
      <c r="J244" s="58">
        <v>16.78</v>
      </c>
      <c r="K244" s="58">
        <v>7.69</v>
      </c>
      <c r="L244" s="58">
        <v>6.89</v>
      </c>
      <c r="M244" s="59">
        <f t="shared" si="62"/>
        <v>16.835000000000001</v>
      </c>
      <c r="N244" s="59">
        <f t="shared" si="62"/>
        <v>7.6300000000000008</v>
      </c>
      <c r="O244" s="59">
        <f t="shared" si="62"/>
        <v>7.8249999999999993</v>
      </c>
      <c r="P244" s="60">
        <f t="shared" si="53"/>
        <v>0.16432592406382832</v>
      </c>
      <c r="Q244" s="22">
        <f t="shared" si="54"/>
        <v>2.3442288153199181E-8</v>
      </c>
      <c r="R244" s="61">
        <f t="shared" si="55"/>
        <v>2.16532981968198E-7</v>
      </c>
      <c r="S244" s="22">
        <f t="shared" si="56"/>
        <v>4.6886532280039963E-14</v>
      </c>
      <c r="T244" s="94">
        <v>298</v>
      </c>
      <c r="U244" s="59">
        <f t="shared" si="57"/>
        <v>289.83499999999998</v>
      </c>
      <c r="V244" s="63">
        <f t="shared" si="58"/>
        <v>0.47512904530383915</v>
      </c>
      <c r="W244" s="64">
        <f t="shared" si="59"/>
        <v>2.9862698207244951</v>
      </c>
      <c r="X244" s="65">
        <f t="shared" si="49"/>
        <v>-7.0010213165208169E-31</v>
      </c>
      <c r="Y244" s="66">
        <f t="shared" si="50"/>
        <v>-2.9554370693670848E-31</v>
      </c>
      <c r="Z244" s="66">
        <f t="shared" si="51"/>
        <v>-5.2932033981449483E-31</v>
      </c>
      <c r="AA244" s="67">
        <f t="shared" si="52"/>
        <v>-8.8359949579777262E-32</v>
      </c>
      <c r="AB244" s="68">
        <f t="shared" si="61"/>
        <v>6.0577529078603222E-30</v>
      </c>
      <c r="AC244" s="69"/>
      <c r="AD244" s="70">
        <f t="shared" si="60"/>
        <v>6.0577529078603225E-26</v>
      </c>
      <c r="AG244" s="71">
        <v>2380</v>
      </c>
    </row>
    <row r="245" spans="5:33">
      <c r="E245" s="72">
        <v>0.56863425925925926</v>
      </c>
      <c r="F245" s="71">
        <v>2390</v>
      </c>
      <c r="G245" s="58">
        <v>16.899999999999999</v>
      </c>
      <c r="H245" s="58">
        <v>7.58</v>
      </c>
      <c r="I245" s="58">
        <v>8.82</v>
      </c>
      <c r="J245" s="58">
        <v>16.79</v>
      </c>
      <c r="K245" s="58">
        <v>7.69</v>
      </c>
      <c r="L245" s="58">
        <v>6.76</v>
      </c>
      <c r="M245" s="59">
        <f t="shared" si="62"/>
        <v>16.844999999999999</v>
      </c>
      <c r="N245" s="59">
        <f t="shared" si="62"/>
        <v>7.6349999999999998</v>
      </c>
      <c r="O245" s="59">
        <f t="shared" si="62"/>
        <v>7.79</v>
      </c>
      <c r="P245" s="60">
        <f t="shared" si="53"/>
        <v>0.16361987939846279</v>
      </c>
      <c r="Q245" s="22">
        <f t="shared" si="54"/>
        <v>2.3173946499684749E-8</v>
      </c>
      <c r="R245" s="61">
        <f t="shared" si="55"/>
        <v>2.1922241388233232E-7</v>
      </c>
      <c r="S245" s="22">
        <f t="shared" si="56"/>
        <v>4.8058466748396611E-14</v>
      </c>
      <c r="T245" s="94">
        <v>298</v>
      </c>
      <c r="U245" s="59">
        <f t="shared" si="57"/>
        <v>289.84500000000003</v>
      </c>
      <c r="V245" s="63">
        <f t="shared" si="58"/>
        <v>0.47453076343396039</v>
      </c>
      <c r="W245" s="64">
        <f t="shared" si="59"/>
        <v>2.9821587829272045</v>
      </c>
      <c r="X245" s="65">
        <f t="shared" si="49"/>
        <v>-2.3553064042923401E-31</v>
      </c>
      <c r="Y245" s="66">
        <f t="shared" si="50"/>
        <v>-9.643378022207511E-32</v>
      </c>
      <c r="Z245" s="66">
        <f t="shared" si="51"/>
        <v>-1.7857993532202298E-31</v>
      </c>
      <c r="AA245" s="67">
        <f t="shared" si="52"/>
        <v>-2.4603448501913244E-32</v>
      </c>
      <c r="AB245" s="68">
        <f t="shared" si="61"/>
        <v>1.9941026166365617E-30</v>
      </c>
      <c r="AC245" s="69"/>
      <c r="AD245" s="70">
        <f t="shared" si="60"/>
        <v>1.9941026166365617E-26</v>
      </c>
      <c r="AG245" s="71">
        <v>2390</v>
      </c>
    </row>
    <row r="246" spans="5:33">
      <c r="E246" s="72">
        <v>0.56874999999999998</v>
      </c>
      <c r="F246" s="71">
        <v>2400</v>
      </c>
      <c r="G246" s="58">
        <v>16.91</v>
      </c>
      <c r="H246" s="58">
        <v>7.58</v>
      </c>
      <c r="I246" s="58">
        <v>8.86</v>
      </c>
      <c r="J246" s="58">
        <v>16.79</v>
      </c>
      <c r="K246" s="58">
        <v>7.69</v>
      </c>
      <c r="L246" s="58">
        <v>6.65</v>
      </c>
      <c r="M246" s="59">
        <f t="shared" si="62"/>
        <v>16.850000000000001</v>
      </c>
      <c r="N246" s="59">
        <f t="shared" si="62"/>
        <v>7.6349999999999998</v>
      </c>
      <c r="O246" s="59">
        <f t="shared" si="62"/>
        <v>7.7549999999999999</v>
      </c>
      <c r="P246" s="60">
        <f t="shared" si="53"/>
        <v>0.16289916365741886</v>
      </c>
      <c r="Q246" s="22">
        <f t="shared" si="54"/>
        <v>2.3173946499684749E-8</v>
      </c>
      <c r="R246" s="61">
        <f t="shared" si="55"/>
        <v>2.1931351972122783E-7</v>
      </c>
      <c r="S246" s="22">
        <f t="shared" si="56"/>
        <v>4.809841993251339E-14</v>
      </c>
      <c r="T246" s="94">
        <v>298</v>
      </c>
      <c r="U246" s="59">
        <f t="shared" si="57"/>
        <v>289.85000000000002</v>
      </c>
      <c r="V246" s="63">
        <f t="shared" si="58"/>
        <v>0.47423163797983886</v>
      </c>
      <c r="W246" s="64">
        <f t="shared" si="59"/>
        <v>2.9801054930364157</v>
      </c>
      <c r="X246" s="65">
        <f t="shared" si="49"/>
        <v>-7.5825666094245959E-32</v>
      </c>
      <c r="Y246" s="66">
        <f t="shared" si="50"/>
        <v>-3.1174895488396128E-32</v>
      </c>
      <c r="Z246" s="66">
        <f t="shared" si="51"/>
        <v>-5.7467988821967462E-32</v>
      </c>
      <c r="AA246" s="67">
        <f t="shared" si="52"/>
        <v>-8.1443619068256595E-33</v>
      </c>
      <c r="AB246" s="68">
        <f t="shared" si="61"/>
        <v>6.4383341660432823E-31</v>
      </c>
      <c r="AC246" s="75">
        <f>D18</f>
        <v>0</v>
      </c>
      <c r="AD246" s="70">
        <f t="shared" si="60"/>
        <v>6.4383341660432823E-27</v>
      </c>
      <c r="AE246" s="70">
        <f>AC246*10000</f>
        <v>0</v>
      </c>
      <c r="AF246" s="74">
        <f>(AD246-AE246)*(AD246-AE246)</f>
        <v>4.1452146833640249E-53</v>
      </c>
      <c r="AG246" s="71">
        <v>2400</v>
      </c>
    </row>
    <row r="247" spans="5:33">
      <c r="E247" s="72">
        <v>0.5688657407407407</v>
      </c>
      <c r="F247" s="71">
        <v>2410</v>
      </c>
      <c r="G247" s="58">
        <v>16.920000000000002</v>
      </c>
      <c r="H247" s="58">
        <v>7.59</v>
      </c>
      <c r="I247" s="58">
        <v>8.9</v>
      </c>
      <c r="J247" s="58">
        <v>16.79</v>
      </c>
      <c r="K247" s="58">
        <v>7.69</v>
      </c>
      <c r="L247" s="58">
        <v>7.47</v>
      </c>
      <c r="M247" s="59">
        <f t="shared" si="62"/>
        <v>16.855</v>
      </c>
      <c r="N247" s="59">
        <f t="shared" si="62"/>
        <v>7.6400000000000006</v>
      </c>
      <c r="O247" s="59">
        <f t="shared" si="62"/>
        <v>8.1850000000000005</v>
      </c>
      <c r="P247" s="60">
        <f t="shared" si="53"/>
        <v>0.17194683312662914</v>
      </c>
      <c r="Q247" s="22">
        <f t="shared" si="54"/>
        <v>2.2908676527677693E-8</v>
      </c>
      <c r="R247" s="61">
        <f t="shared" si="55"/>
        <v>2.2194524968697352E-7</v>
      </c>
      <c r="S247" s="22">
        <f t="shared" si="56"/>
        <v>4.9259693858613023E-14</v>
      </c>
      <c r="T247" s="94">
        <v>298</v>
      </c>
      <c r="U247" s="59">
        <f t="shared" si="57"/>
        <v>289.85500000000002</v>
      </c>
      <c r="V247" s="63">
        <f t="shared" si="58"/>
        <v>0.47393252284554549</v>
      </c>
      <c r="W247" s="64">
        <f t="shared" si="59"/>
        <v>2.9780536876517223</v>
      </c>
      <c r="X247" s="65">
        <f t="shared" si="49"/>
        <v>-2.6551590913359674E-32</v>
      </c>
      <c r="Y247" s="66">
        <f t="shared" si="50"/>
        <v>-9.6378912943373006E-33</v>
      </c>
      <c r="Z247" s="66">
        <f t="shared" si="51"/>
        <v>-2.0412132119905958E-32</v>
      </c>
      <c r="AA247" s="67">
        <f t="shared" si="52"/>
        <v>-5.460176589017059E-34</v>
      </c>
      <c r="AB247" s="68">
        <f t="shared" si="61"/>
        <v>2.0840708890133194E-31</v>
      </c>
      <c r="AC247" s="69"/>
      <c r="AD247" s="70">
        <f t="shared" si="60"/>
        <v>2.0840708890133195E-27</v>
      </c>
      <c r="AG247" s="71">
        <v>2410</v>
      </c>
    </row>
    <row r="248" spans="5:33">
      <c r="E248" s="72">
        <v>0.56898148148148142</v>
      </c>
      <c r="F248" s="71">
        <v>2420</v>
      </c>
      <c r="G248" s="58">
        <v>16.920000000000002</v>
      </c>
      <c r="H248" s="58">
        <v>7.59</v>
      </c>
      <c r="I248" s="58">
        <v>8.89</v>
      </c>
      <c r="J248" s="58">
        <v>16.79</v>
      </c>
      <c r="K248" s="58">
        <v>7.7</v>
      </c>
      <c r="L248" s="58">
        <v>8.91</v>
      </c>
      <c r="M248" s="59">
        <f t="shared" si="62"/>
        <v>16.855</v>
      </c>
      <c r="N248" s="59">
        <f t="shared" si="62"/>
        <v>7.6449999999999996</v>
      </c>
      <c r="O248" s="59">
        <f t="shared" si="62"/>
        <v>8.9</v>
      </c>
      <c r="P248" s="60">
        <f t="shared" si="53"/>
        <v>0.18696723455430656</v>
      </c>
      <c r="Q248" s="22">
        <f t="shared" si="54"/>
        <v>2.264644307593056E-8</v>
      </c>
      <c r="R248" s="61">
        <f t="shared" si="55"/>
        <v>2.2451525455392558E-7</v>
      </c>
      <c r="S248" s="22">
        <f t="shared" si="56"/>
        <v>5.0407099527414E-14</v>
      </c>
      <c r="T248" s="94">
        <v>298</v>
      </c>
      <c r="U248" s="59">
        <f t="shared" si="57"/>
        <v>289.85500000000002</v>
      </c>
      <c r="V248" s="63">
        <f t="shared" si="58"/>
        <v>0.47393252284554549</v>
      </c>
      <c r="W248" s="64">
        <f t="shared" si="59"/>
        <v>2.9780536876517223</v>
      </c>
      <c r="X248" s="65">
        <f t="shared" si="49"/>
        <v>-8.9418005786990919E-33</v>
      </c>
      <c r="Y248" s="66">
        <f t="shared" si="50"/>
        <v>-2.6039153836383283E-33</v>
      </c>
      <c r="Z248" s="66">
        <f t="shared" si="51"/>
        <v>-7.0961637168721685E-33</v>
      </c>
      <c r="AA248" s="67">
        <f t="shared" si="52"/>
        <v>1.1176210259448043E-33</v>
      </c>
      <c r="AB248" s="68">
        <f t="shared" si="61"/>
        <v>6.3077663233419342E-32</v>
      </c>
      <c r="AC248" s="69"/>
      <c r="AD248" s="70">
        <f t="shared" si="60"/>
        <v>6.3077663233419341E-28</v>
      </c>
      <c r="AG248" s="71">
        <v>2420</v>
      </c>
    </row>
    <row r="249" spans="5:33">
      <c r="E249" s="72">
        <v>0.56909722222222225</v>
      </c>
      <c r="F249" s="71">
        <v>2430</v>
      </c>
      <c r="G249" s="58">
        <v>16.93</v>
      </c>
      <c r="H249" s="58">
        <v>7.6</v>
      </c>
      <c r="I249" s="58">
        <v>8.8800000000000008</v>
      </c>
      <c r="J249" s="58">
        <v>16.809999999999999</v>
      </c>
      <c r="K249" s="58">
        <v>7.71</v>
      </c>
      <c r="L249" s="58">
        <v>9.06</v>
      </c>
      <c r="M249" s="59">
        <f t="shared" si="62"/>
        <v>16.869999999999997</v>
      </c>
      <c r="N249" s="59">
        <f t="shared" si="62"/>
        <v>7.6549999999999994</v>
      </c>
      <c r="O249" s="59">
        <f t="shared" si="62"/>
        <v>8.9700000000000006</v>
      </c>
      <c r="P249" s="60">
        <f t="shared" si="53"/>
        <v>0.18848782244101167</v>
      </c>
      <c r="Q249" s="22">
        <f t="shared" si="54"/>
        <v>2.2130947096056343E-8</v>
      </c>
      <c r="R249" s="61">
        <f t="shared" si="55"/>
        <v>2.3003144220501426E-7</v>
      </c>
      <c r="S249" s="22">
        <f t="shared" si="56"/>
        <v>5.2914464402918813E-14</v>
      </c>
      <c r="T249" s="94">
        <v>298</v>
      </c>
      <c r="U249" s="59">
        <f t="shared" si="57"/>
        <v>289.87</v>
      </c>
      <c r="V249" s="63">
        <f t="shared" si="58"/>
        <v>0.47303523935631364</v>
      </c>
      <c r="W249" s="64">
        <f t="shared" si="59"/>
        <v>2.9719071673065747</v>
      </c>
      <c r="X249" s="65">
        <f t="shared" si="49"/>
        <v>-2.6614164740511191E-33</v>
      </c>
      <c r="Y249" s="66">
        <f t="shared" si="50"/>
        <v>-6.6095587786787732E-34</v>
      </c>
      <c r="Z249" s="66">
        <f t="shared" si="51"/>
        <v>-2.1646072739946696E-33</v>
      </c>
      <c r="AA249" s="67">
        <f t="shared" si="52"/>
        <v>5.9264887051831276E-34</v>
      </c>
      <c r="AB249" s="68">
        <f t="shared" si="61"/>
        <v>1.7703766977127394E-32</v>
      </c>
      <c r="AC249" s="69"/>
      <c r="AD249" s="70">
        <f t="shared" si="60"/>
        <v>1.7703766977127395E-28</v>
      </c>
      <c r="AG249" s="71">
        <v>2430</v>
      </c>
    </row>
    <row r="250" spans="5:33">
      <c r="E250" s="72">
        <v>0.56921296296296298</v>
      </c>
      <c r="F250" s="71">
        <v>2440</v>
      </c>
      <c r="G250" s="58">
        <v>16.940000000000001</v>
      </c>
      <c r="H250" s="58">
        <v>7.6</v>
      </c>
      <c r="I250" s="58">
        <v>8.93</v>
      </c>
      <c r="J250" s="58">
        <v>16.809999999999999</v>
      </c>
      <c r="K250" s="58">
        <v>7.72</v>
      </c>
      <c r="L250" s="58">
        <v>9.1199999999999992</v>
      </c>
      <c r="M250" s="59">
        <f t="shared" si="62"/>
        <v>16.875</v>
      </c>
      <c r="N250" s="59">
        <f t="shared" si="62"/>
        <v>7.66</v>
      </c>
      <c r="O250" s="59">
        <f t="shared" si="62"/>
        <v>9.0249999999999986</v>
      </c>
      <c r="P250" s="60">
        <f t="shared" si="53"/>
        <v>0.18966033949406716</v>
      </c>
      <c r="Q250" s="22">
        <f t="shared" si="54"/>
        <v>2.1877616239495494E-8</v>
      </c>
      <c r="R250" s="61">
        <f t="shared" si="55"/>
        <v>2.3279178566347569E-7</v>
      </c>
      <c r="S250" s="22">
        <f t="shared" si="56"/>
        <v>5.4192015472389604E-14</v>
      </c>
      <c r="T250" s="94">
        <v>298</v>
      </c>
      <c r="U250" s="59">
        <f t="shared" si="57"/>
        <v>289.875</v>
      </c>
      <c r="V250" s="63">
        <f t="shared" si="58"/>
        <v>0.47273616549600572</v>
      </c>
      <c r="W250" s="64">
        <f t="shared" si="59"/>
        <v>2.9698612887230085</v>
      </c>
      <c r="X250" s="65">
        <f t="shared" si="49"/>
        <v>-7.4989649621052977E-34</v>
      </c>
      <c r="Y250" s="66">
        <f t="shared" si="50"/>
        <v>-1.6863482800476605E-34</v>
      </c>
      <c r="Z250" s="66">
        <f t="shared" si="51"/>
        <v>-6.1918384194560896E-34</v>
      </c>
      <c r="AA250" s="67">
        <f t="shared" si="52"/>
        <v>2.0999019405696615E-34</v>
      </c>
      <c r="AB250" s="68">
        <f t="shared" si="61"/>
        <v>4.8372771316976109E-33</v>
      </c>
      <c r="AC250" s="69"/>
      <c r="AD250" s="70">
        <f t="shared" si="60"/>
        <v>4.8372771316976106E-29</v>
      </c>
      <c r="AG250" s="71">
        <v>2440</v>
      </c>
    </row>
    <row r="251" spans="5:33">
      <c r="E251" s="72">
        <v>0.5693287037037037</v>
      </c>
      <c r="F251" s="71">
        <v>2450</v>
      </c>
      <c r="G251" s="58">
        <v>16.940000000000001</v>
      </c>
      <c r="H251" s="58">
        <v>7.6</v>
      </c>
      <c r="I251" s="58">
        <v>8.92</v>
      </c>
      <c r="J251" s="58">
        <v>16.82</v>
      </c>
      <c r="K251" s="58">
        <v>7.73</v>
      </c>
      <c r="L251" s="58">
        <v>9.11</v>
      </c>
      <c r="M251" s="59">
        <f t="shared" si="62"/>
        <v>16.880000000000003</v>
      </c>
      <c r="N251" s="59">
        <f t="shared" si="62"/>
        <v>7.665</v>
      </c>
      <c r="O251" s="59">
        <f t="shared" si="62"/>
        <v>9.0150000000000006</v>
      </c>
      <c r="P251" s="60">
        <f t="shared" si="53"/>
        <v>0.18946696851491848</v>
      </c>
      <c r="Q251" s="22">
        <f t="shared" si="54"/>
        <v>2.1627185237270173E-8</v>
      </c>
      <c r="R251" s="61">
        <f t="shared" si="55"/>
        <v>2.3558525283726771E-7</v>
      </c>
      <c r="S251" s="22">
        <f t="shared" si="56"/>
        <v>5.5500411354399351E-14</v>
      </c>
      <c r="T251" s="94">
        <v>298</v>
      </c>
      <c r="U251" s="59">
        <f t="shared" si="57"/>
        <v>289.88</v>
      </c>
      <c r="V251" s="63">
        <f t="shared" si="58"/>
        <v>0.47243710195285588</v>
      </c>
      <c r="W251" s="64">
        <f t="shared" si="59"/>
        <v>2.9678168890382923</v>
      </c>
      <c r="X251" s="65">
        <f t="shared" si="49"/>
        <v>-2.0813393543949298E-34</v>
      </c>
      <c r="Y251" s="66">
        <f t="shared" si="50"/>
        <v>-4.2964303632755748E-35</v>
      </c>
      <c r="Z251" s="66">
        <f t="shared" si="51"/>
        <v>-1.7403859103123746E-34</v>
      </c>
      <c r="AA251" s="67">
        <f t="shared" si="52"/>
        <v>6.8090986172577182E-35</v>
      </c>
      <c r="AB251" s="68">
        <f t="shared" si="61"/>
        <v>1.311371061607102E-33</v>
      </c>
      <c r="AC251" s="69"/>
      <c r="AD251" s="70">
        <f t="shared" si="60"/>
        <v>1.3113710616071021E-29</v>
      </c>
      <c r="AG251" s="71">
        <v>2450</v>
      </c>
    </row>
    <row r="252" spans="5:33">
      <c r="E252" s="72">
        <v>0.56944444444444442</v>
      </c>
      <c r="F252" s="71">
        <v>2460</v>
      </c>
      <c r="G252" s="58">
        <v>16.96</v>
      </c>
      <c r="H252" s="58">
        <v>7.61</v>
      </c>
      <c r="I252" s="58">
        <v>8.9499999999999993</v>
      </c>
      <c r="J252" s="58">
        <v>16.829999999999998</v>
      </c>
      <c r="K252" s="58">
        <v>7.74</v>
      </c>
      <c r="L252" s="58">
        <v>9.11</v>
      </c>
      <c r="M252" s="59">
        <f t="shared" si="62"/>
        <v>16.895</v>
      </c>
      <c r="N252" s="59">
        <f t="shared" si="62"/>
        <v>7.6750000000000007</v>
      </c>
      <c r="O252" s="59">
        <f t="shared" si="62"/>
        <v>9.0299999999999994</v>
      </c>
      <c r="P252" s="60">
        <f t="shared" si="53"/>
        <v>0.18983265994131918</v>
      </c>
      <c r="Q252" s="22">
        <f t="shared" si="54"/>
        <v>2.1134890398366363E-8</v>
      </c>
      <c r="R252" s="61">
        <f t="shared" si="55"/>
        <v>2.4137342284407497E-7</v>
      </c>
      <c r="S252" s="22">
        <f t="shared" si="56"/>
        <v>5.8261129255464616E-14</v>
      </c>
      <c r="T252" s="94">
        <v>298</v>
      </c>
      <c r="U252" s="59">
        <f t="shared" si="57"/>
        <v>289.89499999999998</v>
      </c>
      <c r="V252" s="63">
        <f t="shared" si="58"/>
        <v>0.47153997322103819</v>
      </c>
      <c r="W252" s="64">
        <f t="shared" si="59"/>
        <v>2.9616925521938717</v>
      </c>
      <c r="X252" s="65">
        <f t="shared" si="49"/>
        <v>-5.9320069629940667E-35</v>
      </c>
      <c r="Y252" s="66">
        <f t="shared" si="50"/>
        <v>-9.7058450299972506E-36</v>
      </c>
      <c r="Z252" s="66">
        <f t="shared" si="51"/>
        <v>-5.1202277822638472E-35</v>
      </c>
      <c r="AA252" s="67">
        <f t="shared" si="52"/>
        <v>2.632923347333446E-35</v>
      </c>
      <c r="AB252" s="68">
        <f t="shared" si="61"/>
        <v>3.5462316394893553E-34</v>
      </c>
      <c r="AC252" s="69"/>
      <c r="AD252" s="70">
        <f t="shared" si="60"/>
        <v>3.5462316394893555E-30</v>
      </c>
      <c r="AG252" s="71">
        <v>2460</v>
      </c>
    </row>
    <row r="253" spans="5:33">
      <c r="E253" s="72">
        <v>0.56956018518518514</v>
      </c>
      <c r="F253" s="71">
        <v>2470</v>
      </c>
      <c r="G253" s="58">
        <v>16.96</v>
      </c>
      <c r="H253" s="58">
        <v>7.61</v>
      </c>
      <c r="I253" s="58">
        <v>8.98</v>
      </c>
      <c r="J253" s="58">
        <v>16.84</v>
      </c>
      <c r="K253" s="58">
        <v>7.75</v>
      </c>
      <c r="L253" s="58">
        <v>9.1300000000000008</v>
      </c>
      <c r="M253" s="59">
        <f t="shared" si="62"/>
        <v>16.899999999999999</v>
      </c>
      <c r="N253" s="59">
        <f t="shared" si="62"/>
        <v>7.68</v>
      </c>
      <c r="O253" s="59">
        <f t="shared" si="62"/>
        <v>9.0549999999999997</v>
      </c>
      <c r="P253" s="60">
        <f t="shared" si="53"/>
        <v>0.19037508639307621</v>
      </c>
      <c r="Q253" s="22">
        <f t="shared" si="54"/>
        <v>2.0892961308540368E-8</v>
      </c>
      <c r="R253" s="61">
        <f t="shared" si="55"/>
        <v>2.4426986840128731E-7</v>
      </c>
      <c r="S253" s="22">
        <f t="shared" si="56"/>
        <v>5.9667768608782222E-14</v>
      </c>
      <c r="T253" s="94">
        <v>298</v>
      </c>
      <c r="U253" s="59">
        <f t="shared" si="57"/>
        <v>289.89999999999998</v>
      </c>
      <c r="V253" s="63">
        <f t="shared" si="58"/>
        <v>0.4712409509411955</v>
      </c>
      <c r="W253" s="64">
        <f t="shared" si="59"/>
        <v>2.9596540569255354</v>
      </c>
      <c r="X253" s="65">
        <f t="shared" si="49"/>
        <v>-1.6609702458404835E-35</v>
      </c>
      <c r="Y253" s="66">
        <f t="shared" si="50"/>
        <v>-2.331763852558535E-36</v>
      </c>
      <c r="Z253" s="66">
        <f t="shared" si="51"/>
        <v>-1.460528478665325E-35</v>
      </c>
      <c r="AA253" s="67">
        <f t="shared" si="52"/>
        <v>8.500122359584498E-36</v>
      </c>
      <c r="AB253" s="68">
        <f t="shared" si="61"/>
        <v>9.6611360845807177E-35</v>
      </c>
      <c r="AC253" s="69"/>
      <c r="AD253" s="70">
        <f t="shared" si="60"/>
        <v>9.6611360845807173E-31</v>
      </c>
      <c r="AG253" s="71">
        <v>2470</v>
      </c>
    </row>
    <row r="254" spans="5:33">
      <c r="E254" s="72">
        <v>0.56967592592592586</v>
      </c>
      <c r="F254" s="71">
        <v>2480</v>
      </c>
      <c r="G254" s="58">
        <v>16.97</v>
      </c>
      <c r="H254" s="58">
        <v>7.62</v>
      </c>
      <c r="I254" s="58">
        <v>8.9</v>
      </c>
      <c r="J254" s="58">
        <v>16.84</v>
      </c>
      <c r="K254" s="58">
        <v>7.75</v>
      </c>
      <c r="L254" s="58">
        <v>9.2100000000000009</v>
      </c>
      <c r="M254" s="59">
        <f t="shared" si="62"/>
        <v>16.905000000000001</v>
      </c>
      <c r="N254" s="59">
        <f t="shared" si="62"/>
        <v>7.6850000000000005</v>
      </c>
      <c r="O254" s="59">
        <f t="shared" si="62"/>
        <v>9.0549999999999997</v>
      </c>
      <c r="P254" s="60">
        <f t="shared" si="53"/>
        <v>0.19039195475954443</v>
      </c>
      <c r="Q254" s="22">
        <f t="shared" si="54"/>
        <v>2.0653801558105268E-8</v>
      </c>
      <c r="R254" s="61">
        <f t="shared" si="55"/>
        <v>2.472010708789895E-7</v>
      </c>
      <c r="S254" s="22">
        <f t="shared" si="56"/>
        <v>6.110836944371919E-14</v>
      </c>
      <c r="T254" s="94">
        <v>298</v>
      </c>
      <c r="U254" s="59">
        <f t="shared" si="57"/>
        <v>289.90499999999997</v>
      </c>
      <c r="V254" s="63">
        <f t="shared" si="58"/>
        <v>0.47094193897584508</v>
      </c>
      <c r="W254" s="64">
        <f t="shared" si="59"/>
        <v>2.9576170349709252</v>
      </c>
      <c r="X254" s="65">
        <f t="shared" si="49"/>
        <v>-4.6939977031789047E-36</v>
      </c>
      <c r="Y254" s="66">
        <f t="shared" si="50"/>
        <v>-5.5833681868583518E-37</v>
      </c>
      <c r="Z254" s="66">
        <f t="shared" si="51"/>
        <v>-4.2020733590643925E-36</v>
      </c>
      <c r="AA254" s="67">
        <f t="shared" si="52"/>
        <v>2.710501201063809E-36</v>
      </c>
      <c r="AB254" s="68">
        <f t="shared" si="61"/>
        <v>2.6638565217067616E-35</v>
      </c>
      <c r="AC254" s="69"/>
      <c r="AD254" s="70">
        <f t="shared" si="60"/>
        <v>2.6638565217067617E-31</v>
      </c>
      <c r="AG254" s="71">
        <v>2480</v>
      </c>
    </row>
    <row r="255" spans="5:33">
      <c r="E255" s="72">
        <v>0.5697916666666667</v>
      </c>
      <c r="F255" s="71">
        <v>2490</v>
      </c>
      <c r="G255" s="58">
        <v>16.97</v>
      </c>
      <c r="H255" s="58">
        <v>7.62</v>
      </c>
      <c r="I255" s="58">
        <v>8.3800000000000008</v>
      </c>
      <c r="J255" s="58">
        <v>16.86</v>
      </c>
      <c r="K255" s="58">
        <v>7.76</v>
      </c>
      <c r="L255" s="58">
        <v>9.16</v>
      </c>
      <c r="M255" s="59">
        <f t="shared" si="62"/>
        <v>16.914999999999999</v>
      </c>
      <c r="N255" s="59">
        <f t="shared" si="62"/>
        <v>7.6899999999999995</v>
      </c>
      <c r="O255" s="59">
        <f t="shared" si="62"/>
        <v>8.77</v>
      </c>
      <c r="P255" s="60">
        <f t="shared" si="53"/>
        <v>0.1844321803479661</v>
      </c>
      <c r="Q255" s="22">
        <f t="shared" si="54"/>
        <v>2.0417379446695271E-8</v>
      </c>
      <c r="R255" s="61">
        <f t="shared" si="55"/>
        <v>2.5027141352696431E-7</v>
      </c>
      <c r="S255" s="22">
        <f t="shared" si="56"/>
        <v>6.2635780428784778E-14</v>
      </c>
      <c r="T255" s="94">
        <v>298</v>
      </c>
      <c r="U255" s="59">
        <f t="shared" si="57"/>
        <v>289.91500000000002</v>
      </c>
      <c r="V255" s="63">
        <f t="shared" si="58"/>
        <v>0.47034394598648288</v>
      </c>
      <c r="W255" s="64">
        <f t="shared" si="59"/>
        <v>2.9535474065462006</v>
      </c>
      <c r="X255" s="65">
        <f t="shared" si="49"/>
        <v>-1.3078336885310011E-36</v>
      </c>
      <c r="Y255" s="66">
        <f t="shared" si="50"/>
        <v>-1.6215597277686973E-37</v>
      </c>
      <c r="Z255" s="66">
        <f t="shared" si="51"/>
        <v>-1.1657831463893885E-36</v>
      </c>
      <c r="AA255" s="67">
        <f t="shared" si="52"/>
        <v>7.346458467993037E-37</v>
      </c>
      <c r="AB255" s="68">
        <f t="shared" si="61"/>
        <v>7.4647037877084402E-36</v>
      </c>
      <c r="AC255" s="69"/>
      <c r="AD255" s="70">
        <f t="shared" si="60"/>
        <v>7.4647037877084404E-32</v>
      </c>
      <c r="AG255" s="71">
        <v>2490</v>
      </c>
    </row>
    <row r="256" spans="5:33">
      <c r="E256" s="72">
        <v>0.56990740740740742</v>
      </c>
      <c r="F256" s="71">
        <v>2500</v>
      </c>
      <c r="G256" s="58">
        <v>16.97</v>
      </c>
      <c r="H256" s="58">
        <v>7.62</v>
      </c>
      <c r="I256" s="58">
        <v>8.1300000000000008</v>
      </c>
      <c r="J256" s="58">
        <v>16.86</v>
      </c>
      <c r="K256" s="58">
        <v>7.77</v>
      </c>
      <c r="L256" s="58">
        <v>9.18</v>
      </c>
      <c r="M256" s="59">
        <f t="shared" si="62"/>
        <v>16.914999999999999</v>
      </c>
      <c r="N256" s="59">
        <f t="shared" si="62"/>
        <v>7.6950000000000003</v>
      </c>
      <c r="O256" s="59">
        <f t="shared" si="62"/>
        <v>8.6550000000000011</v>
      </c>
      <c r="P256" s="60">
        <f t="shared" si="53"/>
        <v>0.18201374240725735</v>
      </c>
      <c r="Q256" s="22">
        <f t="shared" si="54"/>
        <v>2.0183663636815588E-8</v>
      </c>
      <c r="R256" s="61">
        <f t="shared" si="55"/>
        <v>2.5316941991245994E-7</v>
      </c>
      <c r="S256" s="22">
        <f t="shared" si="56"/>
        <v>6.4094755178811471E-14</v>
      </c>
      <c r="T256" s="94">
        <v>298</v>
      </c>
      <c r="U256" s="59">
        <f t="shared" si="57"/>
        <v>289.91500000000002</v>
      </c>
      <c r="V256" s="63">
        <f t="shared" si="58"/>
        <v>0.47034394598648288</v>
      </c>
      <c r="W256" s="64">
        <f t="shared" si="59"/>
        <v>2.9535474065462006</v>
      </c>
      <c r="X256" s="65">
        <f t="shared" si="49"/>
        <v>-3.6853731475601116E-37</v>
      </c>
      <c r="Y256" s="66">
        <f t="shared" si="50"/>
        <v>-4.2506318047931069E-38</v>
      </c>
      <c r="Z256" s="66">
        <f t="shared" si="51"/>
        <v>-3.3093358594843431E-37</v>
      </c>
      <c r="AA256" s="67">
        <f t="shared" si="52"/>
        <v>2.1699149088136847E-37</v>
      </c>
      <c r="AB256" s="68">
        <f t="shared" si="61"/>
        <v>2.0829269876014397E-36</v>
      </c>
      <c r="AC256" s="69"/>
      <c r="AD256" s="70">
        <f t="shared" si="60"/>
        <v>2.0829269876014398E-32</v>
      </c>
      <c r="AG256" s="71">
        <v>2500</v>
      </c>
    </row>
    <row r="257" spans="5:33">
      <c r="E257" s="72">
        <v>0.57002314814814814</v>
      </c>
      <c r="F257" s="71">
        <v>2510</v>
      </c>
      <c r="G257" s="58">
        <v>16.97</v>
      </c>
      <c r="H257" s="58">
        <v>7.62</v>
      </c>
      <c r="I257" s="58">
        <v>7.83</v>
      </c>
      <c r="J257" s="58">
        <v>16.87</v>
      </c>
      <c r="K257" s="58">
        <v>7.77</v>
      </c>
      <c r="L257" s="58">
        <v>9.14</v>
      </c>
      <c r="M257" s="59">
        <f t="shared" si="62"/>
        <v>16.920000000000002</v>
      </c>
      <c r="N257" s="59">
        <f t="shared" si="62"/>
        <v>7.6950000000000003</v>
      </c>
      <c r="O257" s="59">
        <f t="shared" si="62"/>
        <v>8.4849999999999994</v>
      </c>
      <c r="P257" s="60">
        <f t="shared" si="53"/>
        <v>0.17845447516594801</v>
      </c>
      <c r="Q257" s="22">
        <f t="shared" si="54"/>
        <v>2.0183663636815588E-8</v>
      </c>
      <c r="R257" s="61">
        <f t="shared" si="55"/>
        <v>2.5327463366307662E-7</v>
      </c>
      <c r="S257" s="22">
        <f t="shared" si="56"/>
        <v>6.4148040057165666E-14</v>
      </c>
      <c r="T257" s="94">
        <v>298</v>
      </c>
      <c r="U257" s="59">
        <f t="shared" si="57"/>
        <v>289.92</v>
      </c>
      <c r="V257" s="63">
        <f t="shared" si="58"/>
        <v>0.47004496496140524</v>
      </c>
      <c r="W257" s="64">
        <f t="shared" si="59"/>
        <v>2.9515147978499616</v>
      </c>
      <c r="X257" s="65">
        <f t="shared" si="49"/>
        <v>-1.0173145181152842E-37</v>
      </c>
      <c r="Y257" s="66">
        <f t="shared" si="50"/>
        <v>-1.3359222530482198E-38</v>
      </c>
      <c r="Z257" s="66">
        <f t="shared" si="51"/>
        <v>-9.0126542459920169E-38</v>
      </c>
      <c r="AA257" s="67">
        <f t="shared" si="52"/>
        <v>5.4851066824530964E-38</v>
      </c>
      <c r="AB257" s="68">
        <f t="shared" si="61"/>
        <v>5.8555093448915682E-37</v>
      </c>
      <c r="AC257" s="69"/>
      <c r="AD257" s="70">
        <f t="shared" si="60"/>
        <v>5.8555093448915684E-33</v>
      </c>
      <c r="AG257" s="71">
        <v>2510</v>
      </c>
    </row>
    <row r="258" spans="5:33">
      <c r="E258" s="72">
        <v>0.57013888888888886</v>
      </c>
      <c r="F258" s="71">
        <v>2520</v>
      </c>
      <c r="G258" s="58">
        <v>16.97</v>
      </c>
      <c r="H258" s="58">
        <v>7.61</v>
      </c>
      <c r="I258" s="58">
        <v>7.61</v>
      </c>
      <c r="J258" s="58">
        <v>16.88</v>
      </c>
      <c r="K258" s="58">
        <v>7.78</v>
      </c>
      <c r="L258" s="58">
        <v>9.16</v>
      </c>
      <c r="M258" s="59">
        <f t="shared" si="62"/>
        <v>16.924999999999997</v>
      </c>
      <c r="N258" s="59">
        <f t="shared" si="62"/>
        <v>7.6950000000000003</v>
      </c>
      <c r="O258" s="59">
        <f t="shared" si="62"/>
        <v>8.3849999999999998</v>
      </c>
      <c r="P258" s="60">
        <f t="shared" si="53"/>
        <v>0.17636693058086553</v>
      </c>
      <c r="Q258" s="22">
        <f t="shared" si="54"/>
        <v>2.0183663636815588E-8</v>
      </c>
      <c r="R258" s="61">
        <f t="shared" si="55"/>
        <v>2.5337989113908989E-7</v>
      </c>
      <c r="S258" s="22">
        <f t="shared" si="56"/>
        <v>6.4201369233657047E-14</v>
      </c>
      <c r="T258" s="94">
        <v>298</v>
      </c>
      <c r="U258" s="59">
        <f t="shared" si="57"/>
        <v>289.92500000000001</v>
      </c>
      <c r="V258" s="63">
        <f t="shared" si="58"/>
        <v>0.46974599424868596</v>
      </c>
      <c r="W258" s="64">
        <f t="shared" si="59"/>
        <v>2.9494836580151871</v>
      </c>
      <c r="X258" s="65">
        <f t="shared" si="49"/>
        <v>-2.7938197503911265E-38</v>
      </c>
      <c r="Y258" s="66">
        <f t="shared" si="50"/>
        <v>-3.9162322635235787E-39</v>
      </c>
      <c r="Z258" s="66">
        <f t="shared" si="51"/>
        <v>-2.4570922457105623E-38</v>
      </c>
      <c r="AA258" s="67">
        <f t="shared" si="52"/>
        <v>1.4315197340635911E-38</v>
      </c>
      <c r="AB258" s="68">
        <f t="shared" si="61"/>
        <v>1.6246440954282153E-37</v>
      </c>
      <c r="AC258" s="69"/>
      <c r="AD258" s="70">
        <f t="shared" si="60"/>
        <v>1.6246440954282154E-33</v>
      </c>
      <c r="AG258" s="71">
        <v>2520</v>
      </c>
    </row>
    <row r="259" spans="5:33">
      <c r="E259" s="72">
        <v>0.57025462962962958</v>
      </c>
      <c r="F259" s="71">
        <v>2530</v>
      </c>
      <c r="G259" s="58">
        <v>16.97</v>
      </c>
      <c r="H259" s="58">
        <v>7.61</v>
      </c>
      <c r="I259" s="58">
        <v>7.48</v>
      </c>
      <c r="J259" s="58">
        <v>16.88</v>
      </c>
      <c r="K259" s="58">
        <v>7.79</v>
      </c>
      <c r="L259" s="58">
        <v>9.1999999999999993</v>
      </c>
      <c r="M259" s="59">
        <f t="shared" si="62"/>
        <v>16.924999999999997</v>
      </c>
      <c r="N259" s="59">
        <f t="shared" si="62"/>
        <v>7.7</v>
      </c>
      <c r="O259" s="59">
        <f t="shared" si="62"/>
        <v>8.34</v>
      </c>
      <c r="P259" s="60">
        <f t="shared" si="53"/>
        <v>0.17542041753660328</v>
      </c>
      <c r="Q259" s="22">
        <f t="shared" si="54"/>
        <v>1.9952623149688773E-8</v>
      </c>
      <c r="R259" s="61">
        <f t="shared" si="55"/>
        <v>2.5631389199891308E-7</v>
      </c>
      <c r="S259" s="22">
        <f t="shared" si="56"/>
        <v>6.5696811231630476E-14</v>
      </c>
      <c r="T259" s="94">
        <v>298</v>
      </c>
      <c r="U259" s="59">
        <f t="shared" si="57"/>
        <v>289.92500000000001</v>
      </c>
      <c r="V259" s="63">
        <f t="shared" si="58"/>
        <v>0.46974599424868596</v>
      </c>
      <c r="W259" s="64">
        <f t="shared" si="59"/>
        <v>2.9494836580151871</v>
      </c>
      <c r="X259" s="65">
        <f t="shared" si="49"/>
        <v>-7.8415647206232656E-39</v>
      </c>
      <c r="Y259" s="66">
        <f t="shared" si="50"/>
        <v>-9.7916729470194735E-40</v>
      </c>
      <c r="Z259" s="66">
        <f t="shared" si="51"/>
        <v>-6.9846649356815045E-39</v>
      </c>
      <c r="AA259" s="67">
        <f t="shared" si="52"/>
        <v>4.3834307702598202E-39</v>
      </c>
      <c r="AB259" s="68">
        <f t="shared" si="61"/>
        <v>4.4802226868599066E-38</v>
      </c>
      <c r="AC259" s="69"/>
      <c r="AD259" s="70">
        <f t="shared" si="60"/>
        <v>4.480222686859907E-34</v>
      </c>
      <c r="AG259" s="71">
        <v>2530</v>
      </c>
    </row>
    <row r="260" spans="5:33">
      <c r="E260" s="72">
        <v>0.57037037037037031</v>
      </c>
      <c r="F260" s="71">
        <v>2540</v>
      </c>
      <c r="G260" s="58">
        <v>16.97</v>
      </c>
      <c r="H260" s="58">
        <v>7.61</v>
      </c>
      <c r="I260" s="58">
        <v>7.33</v>
      </c>
      <c r="J260" s="58">
        <v>16.89</v>
      </c>
      <c r="K260" s="58">
        <v>7.79</v>
      </c>
      <c r="L260" s="58">
        <v>9.17</v>
      </c>
      <c r="M260" s="59">
        <f t="shared" si="62"/>
        <v>16.93</v>
      </c>
      <c r="N260" s="59">
        <f t="shared" si="62"/>
        <v>7.7</v>
      </c>
      <c r="O260" s="59">
        <f t="shared" si="62"/>
        <v>8.25</v>
      </c>
      <c r="P260" s="60">
        <f t="shared" si="53"/>
        <v>0.17354277382328559</v>
      </c>
      <c r="Q260" s="22">
        <f t="shared" si="54"/>
        <v>1.9952623149688773E-8</v>
      </c>
      <c r="R260" s="61">
        <f t="shared" si="55"/>
        <v>2.5642041254915055E-7</v>
      </c>
      <c r="S260" s="22">
        <f t="shared" si="56"/>
        <v>6.5751427971876559E-14</v>
      </c>
      <c r="T260" s="94">
        <v>298</v>
      </c>
      <c r="U260" s="59">
        <f t="shared" si="57"/>
        <v>289.93</v>
      </c>
      <c r="V260" s="63">
        <f t="shared" si="58"/>
        <v>0.46944703384779102</v>
      </c>
      <c r="W260" s="64">
        <f t="shared" si="59"/>
        <v>2.9474539859310021</v>
      </c>
      <c r="X260" s="65">
        <f t="shared" si="49"/>
        <v>-2.1664113728387014E-39</v>
      </c>
      <c r="Y260" s="66">
        <f t="shared" si="50"/>
        <v>-2.8795845140849255E-40</v>
      </c>
      <c r="Z260" s="66">
        <f t="shared" si="51"/>
        <v>-1.9167282327478952E-39</v>
      </c>
      <c r="AA260" s="67">
        <f t="shared" si="52"/>
        <v>1.1575037372220841E-39</v>
      </c>
      <c r="AB260" s="68">
        <f t="shared" si="61"/>
        <v>1.2492562850048624E-38</v>
      </c>
      <c r="AC260" s="69"/>
      <c r="AD260" s="70">
        <f t="shared" si="60"/>
        <v>1.2492562850048624E-34</v>
      </c>
      <c r="AG260" s="71">
        <v>2540</v>
      </c>
    </row>
    <row r="261" spans="5:33">
      <c r="E261" s="72">
        <v>0.57048611111111114</v>
      </c>
      <c r="F261" s="71">
        <v>2550</v>
      </c>
      <c r="G261" s="58">
        <v>16.97</v>
      </c>
      <c r="H261" s="58">
        <v>7.61</v>
      </c>
      <c r="I261" s="58">
        <v>7.14</v>
      </c>
      <c r="J261" s="58">
        <v>16.899999999999999</v>
      </c>
      <c r="K261" s="58">
        <v>7.8</v>
      </c>
      <c r="L261" s="58">
        <v>9.1999999999999993</v>
      </c>
      <c r="M261" s="59">
        <f t="shared" si="62"/>
        <v>16.934999999999999</v>
      </c>
      <c r="N261" s="59">
        <f t="shared" si="62"/>
        <v>7.7050000000000001</v>
      </c>
      <c r="O261" s="59">
        <f t="shared" si="62"/>
        <v>8.17</v>
      </c>
      <c r="P261" s="60">
        <f t="shared" si="53"/>
        <v>0.17187517071811631</v>
      </c>
      <c r="Q261" s="22">
        <f t="shared" si="54"/>
        <v>1.9724227361148516E-8</v>
      </c>
      <c r="R261" s="61">
        <f t="shared" si="55"/>
        <v>2.5949741976873393E-7</v>
      </c>
      <c r="S261" s="22">
        <f t="shared" si="56"/>
        <v>6.73389108666305E-14</v>
      </c>
      <c r="T261" s="94">
        <v>298</v>
      </c>
      <c r="U261" s="59">
        <f t="shared" si="57"/>
        <v>289.935</v>
      </c>
      <c r="V261" s="63">
        <f t="shared" si="58"/>
        <v>0.46914808375818645</v>
      </c>
      <c r="W261" s="64">
        <f t="shared" si="59"/>
        <v>2.9454257804874087</v>
      </c>
      <c r="X261" s="65">
        <f t="shared" si="49"/>
        <v>-6.0938920936809679E-40</v>
      </c>
      <c r="Y261" s="66">
        <f t="shared" si="50"/>
        <v>-7.3073393315414794E-41</v>
      </c>
      <c r="Z261" s="66">
        <f t="shared" si="51"/>
        <v>-5.4507823049741149E-40</v>
      </c>
      <c r="AA261" s="67">
        <f t="shared" si="52"/>
        <v>3.5004384756084216E-40</v>
      </c>
      <c r="AB261" s="68">
        <f t="shared" si="61"/>
        <v>3.4620945101663388E-39</v>
      </c>
      <c r="AC261" s="69"/>
      <c r="AD261" s="70">
        <f t="shared" si="60"/>
        <v>3.4620945101663387E-35</v>
      </c>
      <c r="AG261" s="71">
        <v>2550</v>
      </c>
    </row>
    <row r="262" spans="5:33">
      <c r="E262" s="72">
        <v>0.57060185185185186</v>
      </c>
      <c r="F262" s="71">
        <v>2560</v>
      </c>
      <c r="G262" s="58">
        <v>16.98</v>
      </c>
      <c r="H262" s="58">
        <v>7.61</v>
      </c>
      <c r="I262" s="58">
        <v>6.98</v>
      </c>
      <c r="J262" s="58">
        <v>16.91</v>
      </c>
      <c r="K262" s="58">
        <v>7.8</v>
      </c>
      <c r="L262" s="58">
        <v>9.2899999999999991</v>
      </c>
      <c r="M262" s="59">
        <f t="shared" si="62"/>
        <v>16.945</v>
      </c>
      <c r="N262" s="59">
        <f t="shared" si="62"/>
        <v>7.7050000000000001</v>
      </c>
      <c r="O262" s="59">
        <f t="shared" si="62"/>
        <v>8.1349999999999998</v>
      </c>
      <c r="P262" s="60">
        <f t="shared" si="53"/>
        <v>0.17116921273537791</v>
      </c>
      <c r="Q262" s="22">
        <f t="shared" si="54"/>
        <v>1.9724227361148516E-8</v>
      </c>
      <c r="R262" s="61">
        <f t="shared" si="55"/>
        <v>2.5971315174878478E-7</v>
      </c>
      <c r="S262" s="22">
        <f t="shared" si="56"/>
        <v>6.7450921191287319E-14</v>
      </c>
      <c r="T262" s="94">
        <v>298</v>
      </c>
      <c r="U262" s="59">
        <f t="shared" si="57"/>
        <v>289.94499999999999</v>
      </c>
      <c r="V262" s="63">
        <f t="shared" si="58"/>
        <v>0.46855021451071438</v>
      </c>
      <c r="W262" s="64">
        <f t="shared" si="59"/>
        <v>2.9413737650863965</v>
      </c>
      <c r="X262" s="65">
        <f t="shared" ref="X262:X325" si="63">-($B$2/W262)*P262*S262*AB262</f>
        <v>-1.7043830683881246E-40</v>
      </c>
      <c r="Y262" s="66">
        <f t="shared" ref="Y262:Y325" si="64">-(AB262+(5*X262))*$B$2*S262*P262/W262</f>
        <v>-2.0599180090625837E-41</v>
      </c>
      <c r="Z262" s="66">
        <f t="shared" ref="Z262:Z325" si="65">-(AB262+5*Y262)*$B$2*P262*S262/W262</f>
        <v>-1.5232874441851077E-40</v>
      </c>
      <c r="AA262" s="67">
        <f t="shared" ref="AA262:AA325" si="66">-(AB262+(10*Z262))*$B$2*P262*S262/W262</f>
        <v>9.7398266589522743E-41</v>
      </c>
      <c r="AB262" s="68">
        <f t="shared" si="61"/>
        <v>9.6934682777817049E-40</v>
      </c>
      <c r="AC262" s="69"/>
      <c r="AD262" s="70">
        <f t="shared" si="60"/>
        <v>9.6934682777817046E-36</v>
      </c>
      <c r="AG262" s="71">
        <v>2560</v>
      </c>
    </row>
    <row r="263" spans="5:33">
      <c r="E263" s="72">
        <v>0.57071759259259258</v>
      </c>
      <c r="F263" s="71">
        <v>2570</v>
      </c>
      <c r="G263" s="58">
        <v>16.98</v>
      </c>
      <c r="H263" s="58">
        <v>7.61</v>
      </c>
      <c r="I263" s="58">
        <v>6.85</v>
      </c>
      <c r="J263" s="58">
        <v>16.920000000000002</v>
      </c>
      <c r="K263" s="58">
        <v>7.81</v>
      </c>
      <c r="L263" s="58">
        <v>9.2899999999999991</v>
      </c>
      <c r="M263" s="59">
        <f t="shared" si="62"/>
        <v>16.950000000000003</v>
      </c>
      <c r="N263" s="59">
        <f t="shared" si="62"/>
        <v>7.71</v>
      </c>
      <c r="O263" s="59">
        <f t="shared" si="62"/>
        <v>8.07</v>
      </c>
      <c r="P263" s="60">
        <f t="shared" ref="P263:P306" si="67">((O263/32000)*(1/((-0.026*M263+1.9067)/1000)))/1.013</f>
        <v>0.16981659975569982</v>
      </c>
      <c r="Q263" s="22">
        <f t="shared" ref="Q263:Q306" si="68">POWER(10, -N263)</f>
        <v>1.9498445997580434E-8</v>
      </c>
      <c r="R263" s="61">
        <f t="shared" ref="R263:R306" si="69">(0.00000000000001*(0.1253*EXP(0.0831*M263)))/Q263</f>
        <v>2.6282967135425348E-7</v>
      </c>
      <c r="S263" s="22">
        <f t="shared" ref="S263:S306" si="70">POWER(R263, 2)</f>
        <v>6.9079436144184886E-14</v>
      </c>
      <c r="T263" s="94">
        <v>298</v>
      </c>
      <c r="U263" s="59">
        <f t="shared" ref="U263:U302" si="71">273+M263</f>
        <v>289.95</v>
      </c>
      <c r="V263" s="63">
        <f t="shared" ref="V263:V302" si="72">((1/U263)-(1/298))*5026</f>
        <v>0.46825129535178106</v>
      </c>
      <c r="W263" s="64">
        <f t="shared" ref="W263:W302" si="73">POWER(10,V263)</f>
        <v>2.9393499529133713</v>
      </c>
      <c r="X263" s="65">
        <f t="shared" si="63"/>
        <v>-4.8480959858966173E-41</v>
      </c>
      <c r="Y263" s="66">
        <f t="shared" si="64"/>
        <v>-5.1454872522032882E-42</v>
      </c>
      <c r="Z263" s="66">
        <f t="shared" si="65"/>
        <v>-4.388158471220813E-41</v>
      </c>
      <c r="AA263" s="67">
        <f t="shared" si="66"/>
        <v>2.9967536943456322E-41</v>
      </c>
      <c r="AB263" s="68">
        <f t="shared" si="61"/>
        <v>2.711870123322352E-40</v>
      </c>
      <c r="AC263" s="69"/>
      <c r="AD263" s="70">
        <f t="shared" ref="AD263:AD302" si="74">AB263*10000</f>
        <v>2.711870123322352E-36</v>
      </c>
      <c r="AG263" s="71">
        <v>2570</v>
      </c>
    </row>
    <row r="264" spans="5:33">
      <c r="E264" s="72">
        <v>0.5708333333333333</v>
      </c>
      <c r="F264" s="71">
        <v>2580</v>
      </c>
      <c r="G264" s="58">
        <v>16.98</v>
      </c>
      <c r="H264" s="58">
        <v>7.61</v>
      </c>
      <c r="I264" s="58">
        <v>6.78</v>
      </c>
      <c r="J264" s="58">
        <v>16.920000000000002</v>
      </c>
      <c r="K264" s="58">
        <v>7.81</v>
      </c>
      <c r="L264" s="58">
        <v>8.7899999999999991</v>
      </c>
      <c r="M264" s="59">
        <f t="shared" si="62"/>
        <v>16.950000000000003</v>
      </c>
      <c r="N264" s="59">
        <f t="shared" si="62"/>
        <v>7.71</v>
      </c>
      <c r="O264" s="59">
        <f t="shared" si="62"/>
        <v>7.7850000000000001</v>
      </c>
      <c r="P264" s="60">
        <f t="shared" si="67"/>
        <v>0.16381935924388141</v>
      </c>
      <c r="Q264" s="22">
        <f t="shared" si="68"/>
        <v>1.9498445997580434E-8</v>
      </c>
      <c r="R264" s="61">
        <f t="shared" si="69"/>
        <v>2.6282967135425348E-7</v>
      </c>
      <c r="S264" s="22">
        <f t="shared" si="70"/>
        <v>6.9079436144184886E-14</v>
      </c>
      <c r="T264" s="94">
        <v>298</v>
      </c>
      <c r="U264" s="59">
        <f t="shared" si="71"/>
        <v>289.95</v>
      </c>
      <c r="V264" s="63">
        <f t="shared" si="72"/>
        <v>0.46825129535178106</v>
      </c>
      <c r="W264" s="64">
        <f t="shared" si="73"/>
        <v>2.9393499529133713</v>
      </c>
      <c r="X264" s="65">
        <f t="shared" si="63"/>
        <v>-1.3263478031330764E-41</v>
      </c>
      <c r="Y264" s="66">
        <f t="shared" si="64"/>
        <v>-1.8264066376628302E-42</v>
      </c>
      <c r="Z264" s="66">
        <f t="shared" si="65"/>
        <v>-1.1688571128369427E-41</v>
      </c>
      <c r="AA264" s="67">
        <f t="shared" si="66"/>
        <v>6.8945864174274123E-42</v>
      </c>
      <c r="AB264" s="68">
        <f t="shared" ref="AB264:AB302" si="75">AB263+10*(0.166666666666666*(X263+2*Y263+2*Z263+AA263))</f>
        <v>7.690773425834816E-41</v>
      </c>
      <c r="AC264" s="69"/>
      <c r="AD264" s="70">
        <f t="shared" si="74"/>
        <v>7.6907734258348163E-37</v>
      </c>
      <c r="AG264" s="71">
        <v>2580</v>
      </c>
    </row>
    <row r="265" spans="5:33">
      <c r="E265" s="72">
        <v>0.57094907407407403</v>
      </c>
      <c r="F265" s="71">
        <v>2590</v>
      </c>
      <c r="G265" s="58">
        <v>16.98</v>
      </c>
      <c r="H265" s="58">
        <v>7.61</v>
      </c>
      <c r="I265" s="58">
        <v>6.72</v>
      </c>
      <c r="J265" s="58">
        <v>16.920000000000002</v>
      </c>
      <c r="K265" s="58">
        <v>7.81</v>
      </c>
      <c r="L265" s="58">
        <v>8.51</v>
      </c>
      <c r="M265" s="59">
        <f t="shared" si="62"/>
        <v>16.950000000000003</v>
      </c>
      <c r="N265" s="59">
        <f t="shared" si="62"/>
        <v>7.71</v>
      </c>
      <c r="O265" s="59">
        <f t="shared" si="62"/>
        <v>7.6150000000000002</v>
      </c>
      <c r="P265" s="60">
        <f t="shared" si="67"/>
        <v>0.16024205788595464</v>
      </c>
      <c r="Q265" s="22">
        <f t="shared" si="68"/>
        <v>1.9498445997580434E-8</v>
      </c>
      <c r="R265" s="61">
        <f t="shared" si="69"/>
        <v>2.6282967135425348E-7</v>
      </c>
      <c r="S265" s="22">
        <f t="shared" si="70"/>
        <v>6.9079436144184886E-14</v>
      </c>
      <c r="T265" s="94">
        <v>298</v>
      </c>
      <c r="U265" s="59">
        <f t="shared" si="71"/>
        <v>289.95</v>
      </c>
      <c r="V265" s="63">
        <f t="shared" si="72"/>
        <v>0.46825129535178106</v>
      </c>
      <c r="W265" s="64">
        <f t="shared" si="73"/>
        <v>2.9393499529133713</v>
      </c>
      <c r="X265" s="65">
        <f t="shared" si="63"/>
        <v>-3.5835570325365038E-42</v>
      </c>
      <c r="Y265" s="66">
        <f t="shared" si="64"/>
        <v>-5.60940724555431E-43</v>
      </c>
      <c r="Z265" s="66">
        <f t="shared" si="65"/>
        <v>-3.1104213836664605E-42</v>
      </c>
      <c r="AA265" s="67">
        <f t="shared" si="66"/>
        <v>1.6635258594629428E-42</v>
      </c>
      <c r="AB265" s="68">
        <f t="shared" si="75"/>
        <v>2.1242989015068609E-41</v>
      </c>
      <c r="AC265" s="69"/>
      <c r="AD265" s="70">
        <f t="shared" si="74"/>
        <v>2.124298901506861E-37</v>
      </c>
      <c r="AG265" s="71">
        <v>2590</v>
      </c>
    </row>
    <row r="266" spans="5:33">
      <c r="E266" s="72">
        <v>0.57106481481481486</v>
      </c>
      <c r="F266" s="71">
        <v>2600</v>
      </c>
      <c r="G266" s="58">
        <v>16.98</v>
      </c>
      <c r="H266" s="58">
        <v>7.61</v>
      </c>
      <c r="I266" s="58">
        <v>6.65</v>
      </c>
      <c r="J266" s="58">
        <v>16.920000000000002</v>
      </c>
      <c r="K266" s="58">
        <v>7.81</v>
      </c>
      <c r="L266" s="58">
        <v>8.5</v>
      </c>
      <c r="M266" s="59">
        <f t="shared" si="62"/>
        <v>16.950000000000003</v>
      </c>
      <c r="N266" s="59">
        <f t="shared" si="62"/>
        <v>7.71</v>
      </c>
      <c r="O266" s="59">
        <f t="shared" si="62"/>
        <v>7.5750000000000002</v>
      </c>
      <c r="P266" s="60">
        <f t="shared" si="67"/>
        <v>0.15940033991938363</v>
      </c>
      <c r="Q266" s="22">
        <f t="shared" si="68"/>
        <v>1.9498445997580434E-8</v>
      </c>
      <c r="R266" s="61">
        <f t="shared" si="69"/>
        <v>2.6282967135425348E-7</v>
      </c>
      <c r="S266" s="22">
        <f t="shared" si="70"/>
        <v>6.9079436144184886E-14</v>
      </c>
      <c r="T266" s="94">
        <v>298</v>
      </c>
      <c r="U266" s="59">
        <f t="shared" si="71"/>
        <v>289.95</v>
      </c>
      <c r="V266" s="63">
        <f t="shared" si="72"/>
        <v>0.46825129535178106</v>
      </c>
      <c r="W266" s="64">
        <f t="shared" si="73"/>
        <v>2.9393499529133713</v>
      </c>
      <c r="X266" s="65">
        <f t="shared" si="63"/>
        <v>-9.7413330163551354E-43</v>
      </c>
      <c r="Y266" s="66">
        <f t="shared" si="64"/>
        <v>-1.5679882176236963E-43</v>
      </c>
      <c r="Z266" s="66">
        <f t="shared" si="65"/>
        <v>-8.4257319254705534E-43</v>
      </c>
      <c r="AA266" s="67">
        <f t="shared" si="66"/>
        <v>4.3976789839383465E-43</v>
      </c>
      <c r="AB266" s="68">
        <f t="shared" si="75"/>
        <v>5.8050633658730997E-42</v>
      </c>
      <c r="AC266" s="69"/>
      <c r="AD266" s="70">
        <f t="shared" si="74"/>
        <v>5.8050633658730994E-38</v>
      </c>
      <c r="AG266" s="71">
        <v>2600</v>
      </c>
    </row>
    <row r="267" spans="5:33">
      <c r="E267" s="72">
        <v>0.57118055555555558</v>
      </c>
      <c r="F267" s="71">
        <v>2610</v>
      </c>
      <c r="G267" s="58">
        <v>16.98</v>
      </c>
      <c r="H267" s="58">
        <v>7.61</v>
      </c>
      <c r="I267" s="58">
        <v>6.57</v>
      </c>
      <c r="J267" s="58">
        <v>16.920000000000002</v>
      </c>
      <c r="K267" s="58">
        <v>7.81</v>
      </c>
      <c r="L267" s="58">
        <v>8.41</v>
      </c>
      <c r="M267" s="59">
        <f t="shared" si="62"/>
        <v>16.950000000000003</v>
      </c>
      <c r="N267" s="59">
        <f t="shared" si="62"/>
        <v>7.71</v>
      </c>
      <c r="O267" s="59">
        <f t="shared" si="62"/>
        <v>7.49</v>
      </c>
      <c r="P267" s="60">
        <f t="shared" si="67"/>
        <v>0.15761168924042027</v>
      </c>
      <c r="Q267" s="22">
        <f t="shared" si="68"/>
        <v>1.9498445997580434E-8</v>
      </c>
      <c r="R267" s="61">
        <f t="shared" si="69"/>
        <v>2.6282967135425348E-7</v>
      </c>
      <c r="S267" s="22">
        <f t="shared" si="70"/>
        <v>6.9079436144184886E-14</v>
      </c>
      <c r="T267" s="94">
        <v>298</v>
      </c>
      <c r="U267" s="59">
        <f t="shared" si="71"/>
        <v>289.95</v>
      </c>
      <c r="V267" s="63">
        <f t="shared" si="72"/>
        <v>0.46825129535178106</v>
      </c>
      <c r="W267" s="64">
        <f t="shared" si="73"/>
        <v>2.9393499529133713</v>
      </c>
      <c r="X267" s="65">
        <f t="shared" si="63"/>
        <v>-2.62694096818313E-43</v>
      </c>
      <c r="Y267" s="66">
        <f t="shared" si="64"/>
        <v>-4.4757119030527839E-44</v>
      </c>
      <c r="Z267" s="66">
        <f t="shared" si="65"/>
        <v>-2.2556257626211363E-43</v>
      </c>
      <c r="AA267" s="67">
        <f t="shared" si="66"/>
        <v>1.1156955636603151E-43</v>
      </c>
      <c r="AB267" s="68">
        <f t="shared" si="75"/>
        <v>1.5832143127722344E-42</v>
      </c>
      <c r="AC267" s="69"/>
      <c r="AD267" s="70">
        <f t="shared" si="74"/>
        <v>1.5832143127722345E-38</v>
      </c>
      <c r="AE267" s="70"/>
      <c r="AF267" s="74"/>
      <c r="AG267" s="71">
        <v>2610</v>
      </c>
    </row>
    <row r="268" spans="5:33">
      <c r="E268" s="72">
        <v>0.5712962962962963</v>
      </c>
      <c r="F268" s="71">
        <v>2620</v>
      </c>
      <c r="G268" s="58">
        <v>16.98</v>
      </c>
      <c r="H268" s="58">
        <v>7.6</v>
      </c>
      <c r="I268" s="58">
        <v>6.49</v>
      </c>
      <c r="J268" s="58">
        <v>16.93</v>
      </c>
      <c r="K268" s="58">
        <v>7.81</v>
      </c>
      <c r="L268" s="58">
        <v>8.1999999999999993</v>
      </c>
      <c r="M268" s="59">
        <f t="shared" si="62"/>
        <v>16.954999999999998</v>
      </c>
      <c r="N268" s="59">
        <f t="shared" si="62"/>
        <v>7.7050000000000001</v>
      </c>
      <c r="O268" s="59">
        <f t="shared" si="62"/>
        <v>7.3449999999999998</v>
      </c>
      <c r="P268" s="60">
        <f t="shared" si="67"/>
        <v>0.15457416873433941</v>
      </c>
      <c r="Q268" s="22">
        <f t="shared" si="68"/>
        <v>1.9724227361148516E-8</v>
      </c>
      <c r="R268" s="61">
        <f t="shared" si="69"/>
        <v>2.5992906307661976E-7</v>
      </c>
      <c r="S268" s="22">
        <f t="shared" si="70"/>
        <v>6.7563117831889372E-14</v>
      </c>
      <c r="T268" s="94">
        <v>298</v>
      </c>
      <c r="U268" s="59">
        <f t="shared" si="71"/>
        <v>289.95499999999998</v>
      </c>
      <c r="V268" s="63">
        <f t="shared" si="72"/>
        <v>0.46795238650200416</v>
      </c>
      <c r="W268" s="64">
        <f t="shared" si="73"/>
        <v>2.9373276029497104</v>
      </c>
      <c r="X268" s="65">
        <f t="shared" si="63"/>
        <v>-6.8527430099598935E-44</v>
      </c>
      <c r="Y268" s="66">
        <f t="shared" si="64"/>
        <v>-1.3957504795735725E-44</v>
      </c>
      <c r="Z268" s="66">
        <f t="shared" si="65"/>
        <v>-5.7412756850877936E-44</v>
      </c>
      <c r="AA268" s="67">
        <f t="shared" si="66"/>
        <v>2.2910694700578154E-44</v>
      </c>
      <c r="AB268" s="68">
        <f t="shared" si="75"/>
        <v>4.3027442770963169E-43</v>
      </c>
      <c r="AC268" s="69"/>
      <c r="AD268" s="70">
        <f t="shared" si="74"/>
        <v>4.3027442770963168E-39</v>
      </c>
      <c r="AG268" s="71">
        <v>2620</v>
      </c>
    </row>
    <row r="269" spans="5:33">
      <c r="E269" s="72">
        <v>0.57141203703703702</v>
      </c>
      <c r="F269" s="71">
        <v>2630</v>
      </c>
      <c r="G269" s="58">
        <v>16.98</v>
      </c>
      <c r="H269" s="58">
        <v>7.6</v>
      </c>
      <c r="I269" s="58">
        <v>6.41</v>
      </c>
      <c r="J269" s="58">
        <v>16.93</v>
      </c>
      <c r="K269" s="58">
        <v>7.81</v>
      </c>
      <c r="L269" s="58">
        <v>8</v>
      </c>
      <c r="M269" s="59">
        <f t="shared" si="62"/>
        <v>16.954999999999998</v>
      </c>
      <c r="N269" s="59">
        <f t="shared" si="62"/>
        <v>7.7050000000000001</v>
      </c>
      <c r="O269" s="59">
        <f t="shared" si="62"/>
        <v>7.2050000000000001</v>
      </c>
      <c r="P269" s="60">
        <f t="shared" si="67"/>
        <v>0.15162789458555692</v>
      </c>
      <c r="Q269" s="22">
        <f t="shared" si="68"/>
        <v>1.9724227361148516E-8</v>
      </c>
      <c r="R269" s="61">
        <f t="shared" si="69"/>
        <v>2.5992906307661976E-7</v>
      </c>
      <c r="S269" s="22">
        <f t="shared" si="70"/>
        <v>6.7563117831889372E-14</v>
      </c>
      <c r="T269" s="94">
        <v>298</v>
      </c>
      <c r="U269" s="59">
        <f t="shared" si="71"/>
        <v>289.95499999999998</v>
      </c>
      <c r="V269" s="63">
        <f t="shared" si="72"/>
        <v>0.46795238650200416</v>
      </c>
      <c r="W269" s="64">
        <f t="shared" si="73"/>
        <v>2.9373276029497104</v>
      </c>
      <c r="X269" s="65">
        <f t="shared" si="63"/>
        <v>-1.8176543256356502E-44</v>
      </c>
      <c r="Y269" s="66">
        <f t="shared" si="64"/>
        <v>-3.9780456244243197E-45</v>
      </c>
      <c r="Z269" s="66">
        <f t="shared" si="65"/>
        <v>-1.5069116801199547E-44</v>
      </c>
      <c r="AA269" s="67">
        <f t="shared" si="66"/>
        <v>5.365756970868264E-45</v>
      </c>
      <c r="AB269" s="68">
        <f t="shared" si="75"/>
        <v>1.163456632225528E-43</v>
      </c>
      <c r="AC269" s="69"/>
      <c r="AD269" s="70">
        <f t="shared" si="74"/>
        <v>1.163456632225528E-39</v>
      </c>
      <c r="AG269" s="71">
        <v>2630</v>
      </c>
    </row>
    <row r="270" spans="5:33">
      <c r="E270" s="72">
        <v>0.57152777777777775</v>
      </c>
      <c r="F270" s="71">
        <v>2640</v>
      </c>
      <c r="G270" s="58">
        <v>16.98</v>
      </c>
      <c r="H270" s="58">
        <v>7.6</v>
      </c>
      <c r="I270" s="58">
        <v>6.34</v>
      </c>
      <c r="J270" s="58">
        <v>16.940000000000001</v>
      </c>
      <c r="K270" s="58">
        <v>7.81</v>
      </c>
      <c r="L270" s="58">
        <v>7.82</v>
      </c>
      <c r="M270" s="59">
        <f t="shared" si="62"/>
        <v>16.96</v>
      </c>
      <c r="N270" s="59">
        <f t="shared" si="62"/>
        <v>7.7050000000000001</v>
      </c>
      <c r="O270" s="59">
        <f t="shared" si="62"/>
        <v>7.08</v>
      </c>
      <c r="P270" s="60">
        <f t="shared" si="67"/>
        <v>0.14901050759464635</v>
      </c>
      <c r="Q270" s="22">
        <f t="shared" si="68"/>
        <v>1.9724227361148516E-8</v>
      </c>
      <c r="R270" s="61">
        <f t="shared" si="69"/>
        <v>2.600370860425452E-7</v>
      </c>
      <c r="S270" s="22">
        <f t="shared" si="70"/>
        <v>6.7619286117498051E-14</v>
      </c>
      <c r="T270" s="94">
        <v>298</v>
      </c>
      <c r="U270" s="59">
        <f t="shared" si="71"/>
        <v>289.95999999999998</v>
      </c>
      <c r="V270" s="63">
        <f t="shared" si="72"/>
        <v>0.46765348796084966</v>
      </c>
      <c r="W270" s="64">
        <f t="shared" si="73"/>
        <v>2.9353067140897862</v>
      </c>
      <c r="X270" s="65">
        <f t="shared" si="63"/>
        <v>-4.8441968092274061E-45</v>
      </c>
      <c r="Y270" s="66">
        <f t="shared" si="64"/>
        <v>-1.1198470024347112E-45</v>
      </c>
      <c r="Z270" s="66">
        <f t="shared" si="65"/>
        <v>-3.9832280807871032E-45</v>
      </c>
      <c r="AA270" s="67">
        <f t="shared" si="66"/>
        <v>1.2806306151384044E-45</v>
      </c>
      <c r="AB270" s="68">
        <f t="shared" si="75"/>
        <v>3.150381132799318E-44</v>
      </c>
      <c r="AC270" s="69"/>
      <c r="AD270" s="70">
        <f t="shared" si="74"/>
        <v>3.150381132799318E-40</v>
      </c>
      <c r="AG270" s="71">
        <v>2640</v>
      </c>
    </row>
    <row r="271" spans="5:33">
      <c r="E271" s="72">
        <v>0.57164351851851847</v>
      </c>
      <c r="F271" s="71">
        <v>2650</v>
      </c>
      <c r="G271" s="58">
        <v>17.02</v>
      </c>
      <c r="H271" s="58">
        <v>7.61</v>
      </c>
      <c r="I271" s="58">
        <v>7.74</v>
      </c>
      <c r="J271" s="58">
        <v>16.96</v>
      </c>
      <c r="K271" s="58">
        <v>7.81</v>
      </c>
      <c r="L271" s="58">
        <v>7.63</v>
      </c>
      <c r="M271" s="59">
        <f t="shared" si="62"/>
        <v>16.990000000000002</v>
      </c>
      <c r="N271" s="59">
        <f t="shared" si="62"/>
        <v>7.71</v>
      </c>
      <c r="O271" s="59">
        <f t="shared" si="62"/>
        <v>7.6850000000000005</v>
      </c>
      <c r="P271" s="60">
        <f t="shared" si="67"/>
        <v>0.16182986859985765</v>
      </c>
      <c r="Q271" s="22">
        <f t="shared" si="68"/>
        <v>1.9498445997580434E-8</v>
      </c>
      <c r="R271" s="61">
        <f t="shared" si="69"/>
        <v>2.6370477079135356E-7</v>
      </c>
      <c r="S271" s="22">
        <f t="shared" si="70"/>
        <v>6.9540206138120318E-14</v>
      </c>
      <c r="T271" s="94">
        <v>298</v>
      </c>
      <c r="U271" s="59">
        <f t="shared" si="71"/>
        <v>289.99</v>
      </c>
      <c r="V271" s="63">
        <f t="shared" si="72"/>
        <v>0.46586031316516002</v>
      </c>
      <c r="W271" s="64">
        <f t="shared" si="73"/>
        <v>2.9232120023039121</v>
      </c>
      <c r="X271" s="65">
        <f t="shared" si="63"/>
        <v>-1.4751721462139223E-45</v>
      </c>
      <c r="Y271" s="66">
        <f t="shared" si="64"/>
        <v>-2.0321715524665907E-46</v>
      </c>
      <c r="Z271" s="66">
        <f t="shared" si="65"/>
        <v>-1.2999498336658156E-45</v>
      </c>
      <c r="AA271" s="67">
        <f t="shared" si="66"/>
        <v>7.665698541105858E-46</v>
      </c>
      <c r="AB271" s="68">
        <f t="shared" si="75"/>
        <v>8.5542840604388875E-45</v>
      </c>
      <c r="AC271" s="69"/>
      <c r="AD271" s="70">
        <f t="shared" si="74"/>
        <v>8.5542840604388878E-41</v>
      </c>
      <c r="AG271" s="71">
        <v>2650</v>
      </c>
    </row>
    <row r="272" spans="5:33">
      <c r="E272" s="72">
        <v>0.5717592592592593</v>
      </c>
      <c r="F272" s="71">
        <v>2660</v>
      </c>
      <c r="G272" s="58">
        <v>17.03</v>
      </c>
      <c r="H272" s="58">
        <v>7.62</v>
      </c>
      <c r="I272" s="58">
        <v>8.32</v>
      </c>
      <c r="J272" s="58">
        <v>16.98</v>
      </c>
      <c r="K272" s="58">
        <v>7.8</v>
      </c>
      <c r="L272" s="58">
        <v>7.4</v>
      </c>
      <c r="M272" s="59">
        <f t="shared" si="62"/>
        <v>17.005000000000003</v>
      </c>
      <c r="N272" s="59">
        <f t="shared" si="62"/>
        <v>7.71</v>
      </c>
      <c r="O272" s="59">
        <f t="shared" si="62"/>
        <v>7.86</v>
      </c>
      <c r="P272" s="60">
        <f t="shared" si="67"/>
        <v>0.16555907393442595</v>
      </c>
      <c r="Q272" s="22">
        <f t="shared" si="68"/>
        <v>1.9498445997580434E-8</v>
      </c>
      <c r="R272" s="61">
        <f t="shared" si="69"/>
        <v>2.6403368374055289E-7</v>
      </c>
      <c r="S272" s="22">
        <f t="shared" si="70"/>
        <v>6.971378614960631E-14</v>
      </c>
      <c r="T272" s="94">
        <v>298</v>
      </c>
      <c r="U272" s="59">
        <f t="shared" si="71"/>
        <v>290.005</v>
      </c>
      <c r="V272" s="63">
        <f t="shared" si="72"/>
        <v>0.46496386489055025</v>
      </c>
      <c r="W272" s="64">
        <f t="shared" si="73"/>
        <v>2.9171842820227032</v>
      </c>
      <c r="X272" s="65">
        <f t="shared" si="63"/>
        <v>-4.1874092538377271E-46</v>
      </c>
      <c r="Y272" s="66">
        <f t="shared" si="64"/>
        <v>-4.7677712979899399E-47</v>
      </c>
      <c r="Z272" s="66">
        <f t="shared" si="65"/>
        <v>-3.7649178214042429E-46</v>
      </c>
      <c r="AA272" s="67">
        <f t="shared" si="66"/>
        <v>2.4850816184909829E-46</v>
      </c>
      <c r="AB272" s="68">
        <f t="shared" si="75"/>
        <v>2.3627236105584364E-45</v>
      </c>
      <c r="AC272" s="69"/>
      <c r="AD272" s="70">
        <f t="shared" si="74"/>
        <v>2.3627236105584366E-41</v>
      </c>
      <c r="AG272" s="71">
        <v>2660</v>
      </c>
    </row>
    <row r="273" spans="5:33">
      <c r="E273" s="72">
        <v>0.57187500000000002</v>
      </c>
      <c r="F273" s="71">
        <v>2670</v>
      </c>
      <c r="G273" s="58">
        <v>17.03</v>
      </c>
      <c r="H273" s="58">
        <v>7.63</v>
      </c>
      <c r="I273" s="58">
        <v>8.5399999999999991</v>
      </c>
      <c r="J273" s="58">
        <v>16.989999999999998</v>
      </c>
      <c r="K273" s="58">
        <v>7.8</v>
      </c>
      <c r="L273" s="58">
        <v>7.2</v>
      </c>
      <c r="M273" s="59">
        <f t="shared" si="62"/>
        <v>17.009999999999998</v>
      </c>
      <c r="N273" s="59">
        <f t="shared" si="62"/>
        <v>7.7149999999999999</v>
      </c>
      <c r="O273" s="59">
        <f t="shared" si="62"/>
        <v>7.8699999999999992</v>
      </c>
      <c r="P273" s="60">
        <f t="shared" si="67"/>
        <v>0.16578442445364122</v>
      </c>
      <c r="Q273" s="22">
        <f t="shared" si="68"/>
        <v>1.9275249131909343E-8</v>
      </c>
      <c r="R273" s="61">
        <f t="shared" si="69"/>
        <v>2.672020490941775E-7</v>
      </c>
      <c r="S273" s="22">
        <f t="shared" si="70"/>
        <v>7.139693504012724E-14</v>
      </c>
      <c r="T273" s="94">
        <v>298</v>
      </c>
      <c r="U273" s="59">
        <f t="shared" si="71"/>
        <v>290.01</v>
      </c>
      <c r="V273" s="63">
        <f t="shared" si="72"/>
        <v>0.46466506940630969</v>
      </c>
      <c r="W273" s="64">
        <f t="shared" si="73"/>
        <v>2.9151779435826102</v>
      </c>
      <c r="X273" s="65">
        <f t="shared" si="63"/>
        <v>-1.2096855482428886E-46</v>
      </c>
      <c r="Y273" s="66">
        <f t="shared" si="64"/>
        <v>-1.0960264423702487E-47</v>
      </c>
      <c r="Z273" s="66">
        <f t="shared" si="65"/>
        <v>-1.1100133686966233E-46</v>
      </c>
      <c r="AA273" s="67">
        <f t="shared" si="66"/>
        <v>8.0919734557164662E-47</v>
      </c>
      <c r="AB273" s="68">
        <f t="shared" si="75"/>
        <v>6.6510402093290694E-46</v>
      </c>
      <c r="AC273" s="69"/>
      <c r="AD273" s="70">
        <f t="shared" si="74"/>
        <v>6.6510402093290697E-42</v>
      </c>
      <c r="AG273" s="71">
        <v>2670</v>
      </c>
    </row>
    <row r="274" spans="5:33">
      <c r="E274" s="72">
        <v>0.57199074074074074</v>
      </c>
      <c r="F274" s="71">
        <v>2680</v>
      </c>
      <c r="G274" s="58">
        <v>17.04</v>
      </c>
      <c r="H274" s="58">
        <v>7.63</v>
      </c>
      <c r="I274" s="58">
        <v>8.67</v>
      </c>
      <c r="J274" s="58">
        <v>16.989999999999998</v>
      </c>
      <c r="K274" s="58">
        <v>7.8</v>
      </c>
      <c r="L274" s="58">
        <v>6.99</v>
      </c>
      <c r="M274" s="59">
        <f t="shared" si="62"/>
        <v>17.015000000000001</v>
      </c>
      <c r="N274" s="59">
        <f t="shared" si="62"/>
        <v>7.7149999999999999</v>
      </c>
      <c r="O274" s="59">
        <f t="shared" si="62"/>
        <v>7.83</v>
      </c>
      <c r="P274" s="60">
        <f t="shared" si="67"/>
        <v>0.16495645321543759</v>
      </c>
      <c r="Q274" s="22">
        <f t="shared" si="68"/>
        <v>1.9275249131909343E-8</v>
      </c>
      <c r="R274" s="61">
        <f t="shared" si="69"/>
        <v>2.673130946136853E-7</v>
      </c>
      <c r="S274" s="22">
        <f t="shared" si="70"/>
        <v>7.1456290551945066E-14</v>
      </c>
      <c r="T274" s="94">
        <v>298</v>
      </c>
      <c r="U274" s="59">
        <f t="shared" si="71"/>
        <v>290.01499999999999</v>
      </c>
      <c r="V274" s="63">
        <f t="shared" si="72"/>
        <v>0.46436628422482823</v>
      </c>
      <c r="W274" s="64">
        <f t="shared" si="73"/>
        <v>2.913173054141839</v>
      </c>
      <c r="X274" s="65">
        <f t="shared" si="63"/>
        <v>-3.4766101779356537E-47</v>
      </c>
      <c r="Y274" s="66">
        <f t="shared" si="64"/>
        <v>-3.2600350429075859E-48</v>
      </c>
      <c r="Z274" s="66">
        <f t="shared" si="65"/>
        <v>-3.1811761880196588E-47</v>
      </c>
      <c r="AA274" s="67">
        <f t="shared" si="66"/>
        <v>2.2891411804557654E-47</v>
      </c>
      <c r="AB274" s="68">
        <f t="shared" si="75"/>
        <v>1.9181731617648574E-46</v>
      </c>
      <c r="AC274" s="69"/>
      <c r="AD274" s="70">
        <f t="shared" si="74"/>
        <v>1.9181731617648573E-42</v>
      </c>
      <c r="AG274" s="71">
        <v>2680</v>
      </c>
    </row>
    <row r="275" spans="5:33">
      <c r="E275" s="72">
        <v>0.57210648148148147</v>
      </c>
      <c r="F275" s="71">
        <v>2690</v>
      </c>
      <c r="G275" s="58">
        <v>17.05</v>
      </c>
      <c r="H275" s="58">
        <v>7.64</v>
      </c>
      <c r="I275" s="58">
        <v>8.77</v>
      </c>
      <c r="J275" s="58">
        <v>16.98</v>
      </c>
      <c r="K275" s="58">
        <v>7.8</v>
      </c>
      <c r="L275" s="58">
        <v>6.84</v>
      </c>
      <c r="M275" s="59">
        <f t="shared" si="62"/>
        <v>17.015000000000001</v>
      </c>
      <c r="N275" s="59">
        <f t="shared" si="62"/>
        <v>7.72</v>
      </c>
      <c r="O275" s="59">
        <f t="shared" si="62"/>
        <v>7.8049999999999997</v>
      </c>
      <c r="P275" s="60">
        <f t="shared" si="67"/>
        <v>0.16442977233033079</v>
      </c>
      <c r="Q275" s="22">
        <f t="shared" si="68"/>
        <v>1.9054607179632456E-8</v>
      </c>
      <c r="R275" s="61">
        <f t="shared" si="69"/>
        <v>2.7040843436583637E-7</v>
      </c>
      <c r="S275" s="22">
        <f t="shared" si="70"/>
        <v>7.3120721376182836E-14</v>
      </c>
      <c r="T275" s="94">
        <v>298</v>
      </c>
      <c r="U275" s="59">
        <f t="shared" si="71"/>
        <v>290.01499999999999</v>
      </c>
      <c r="V275" s="63">
        <f t="shared" si="72"/>
        <v>0.46436628422482823</v>
      </c>
      <c r="W275" s="64">
        <f t="shared" si="73"/>
        <v>2.913173054141839</v>
      </c>
      <c r="X275" s="65">
        <f t="shared" si="63"/>
        <v>-1.0190369500375216E-47</v>
      </c>
      <c r="Y275" s="66">
        <f t="shared" si="64"/>
        <v>-7.7062185119645439E-49</v>
      </c>
      <c r="Z275" s="66">
        <f t="shared" si="65"/>
        <v>-9.478024048039429E-48</v>
      </c>
      <c r="AA275" s="67">
        <f t="shared" si="66"/>
        <v>7.3321736698389402E-48</v>
      </c>
      <c r="AB275" s="68">
        <f t="shared" si="75"/>
        <v>5.5120176474807574E-47</v>
      </c>
      <c r="AC275" s="69"/>
      <c r="AD275" s="70">
        <f t="shared" si="74"/>
        <v>5.5120176474807571E-43</v>
      </c>
      <c r="AG275" s="71">
        <v>2690</v>
      </c>
    </row>
    <row r="276" spans="5:33">
      <c r="E276" s="72">
        <v>0.57222222222222219</v>
      </c>
      <c r="F276" s="71">
        <v>2700</v>
      </c>
      <c r="G276" s="58">
        <v>17.059999999999999</v>
      </c>
      <c r="H276" s="58">
        <v>7.64</v>
      </c>
      <c r="I276" s="58">
        <v>8.82</v>
      </c>
      <c r="J276" s="58">
        <v>16.989999999999998</v>
      </c>
      <c r="K276" s="58">
        <v>7.79</v>
      </c>
      <c r="L276" s="58">
        <v>6.71</v>
      </c>
      <c r="M276" s="59">
        <f t="shared" si="62"/>
        <v>17.024999999999999</v>
      </c>
      <c r="N276" s="59">
        <f t="shared" si="62"/>
        <v>7.7149999999999999</v>
      </c>
      <c r="O276" s="59">
        <f t="shared" si="62"/>
        <v>7.7650000000000006</v>
      </c>
      <c r="P276" s="60">
        <f t="shared" si="67"/>
        <v>0.16361613427275953</v>
      </c>
      <c r="Q276" s="22">
        <f t="shared" si="68"/>
        <v>1.9275249131909343E-8</v>
      </c>
      <c r="R276" s="61">
        <f t="shared" si="69"/>
        <v>2.6753532411888002E-7</v>
      </c>
      <c r="S276" s="22">
        <f t="shared" si="70"/>
        <v>7.1575149651394186E-14</v>
      </c>
      <c r="T276" s="94">
        <v>298</v>
      </c>
      <c r="U276" s="59">
        <f t="shared" si="71"/>
        <v>290.02499999999998</v>
      </c>
      <c r="V276" s="63">
        <f t="shared" si="72"/>
        <v>0.46376874476801294</v>
      </c>
      <c r="W276" s="64">
        <f t="shared" si="73"/>
        <v>2.9091676178783348</v>
      </c>
      <c r="X276" s="65">
        <f t="shared" si="63"/>
        <v>-2.9201706486500101E-48</v>
      </c>
      <c r="Y276" s="66">
        <f t="shared" si="64"/>
        <v>-2.8734210912814547E-49</v>
      </c>
      <c r="Z276" s="66">
        <f t="shared" si="65"/>
        <v>-2.6611027390849552E-48</v>
      </c>
      <c r="AA276" s="67">
        <f t="shared" si="66"/>
        <v>1.8783346998655933E-48</v>
      </c>
      <c r="AB276" s="68">
        <f t="shared" si="75"/>
        <v>1.6194363759794326E-47</v>
      </c>
      <c r="AC276" s="75">
        <f>D19</f>
        <v>0</v>
      </c>
      <c r="AD276" s="70">
        <f t="shared" si="74"/>
        <v>1.6194363759794326E-43</v>
      </c>
      <c r="AE276" s="70">
        <f>AC276*10000</f>
        <v>0</v>
      </c>
      <c r="AF276" s="74">
        <f>(AD276-AE276)*(AD276-AE276)</f>
        <v>2.6225741758453984E-86</v>
      </c>
      <c r="AG276" s="71">
        <v>2700</v>
      </c>
    </row>
    <row r="277" spans="5:33">
      <c r="E277" s="72">
        <v>0.57233796296296291</v>
      </c>
      <c r="F277" s="71">
        <v>2710</v>
      </c>
      <c r="G277" s="58">
        <v>17.07</v>
      </c>
      <c r="H277" s="58">
        <v>7.65</v>
      </c>
      <c r="I277" s="58">
        <v>8.84</v>
      </c>
      <c r="J277" s="58">
        <v>16.989999999999998</v>
      </c>
      <c r="K277" s="58">
        <v>7.79</v>
      </c>
      <c r="L277" s="58">
        <v>6.59</v>
      </c>
      <c r="M277" s="59">
        <f t="shared" si="62"/>
        <v>17.03</v>
      </c>
      <c r="N277" s="59">
        <f t="shared" si="62"/>
        <v>7.7200000000000006</v>
      </c>
      <c r="O277" s="59">
        <f t="shared" si="62"/>
        <v>7.7149999999999999</v>
      </c>
      <c r="P277" s="60">
        <f t="shared" si="67"/>
        <v>0.1625770214276</v>
      </c>
      <c r="Q277" s="22">
        <f t="shared" si="68"/>
        <v>1.9054607179632389E-8</v>
      </c>
      <c r="R277" s="61">
        <f t="shared" si="69"/>
        <v>2.707457086417965E-7</v>
      </c>
      <c r="S277" s="22">
        <f t="shared" si="70"/>
        <v>7.3303238747948558E-14</v>
      </c>
      <c r="T277" s="94">
        <v>298</v>
      </c>
      <c r="U277" s="59">
        <f t="shared" si="71"/>
        <v>290.02999999999997</v>
      </c>
      <c r="V277" s="63">
        <f t="shared" si="72"/>
        <v>0.4634699904916133</v>
      </c>
      <c r="W277" s="64">
        <f t="shared" si="73"/>
        <v>2.9071670688677904</v>
      </c>
      <c r="X277" s="65">
        <f t="shared" si="63"/>
        <v>-8.5016110390322342E-49</v>
      </c>
      <c r="Y277" s="66">
        <f t="shared" si="64"/>
        <v>-6.9597557478013338E-50</v>
      </c>
      <c r="Z277" s="66">
        <f t="shared" si="65"/>
        <v>-7.8626107832200777E-49</v>
      </c>
      <c r="AA277" s="67">
        <f t="shared" si="66"/>
        <v>5.936281564932362E-49</v>
      </c>
      <c r="AB277" s="68">
        <f t="shared" si="75"/>
        <v>4.6298210177766755E-48</v>
      </c>
      <c r="AC277" s="69"/>
      <c r="AD277" s="70">
        <f t="shared" si="74"/>
        <v>4.6298210177766758E-44</v>
      </c>
      <c r="AG277" s="71">
        <v>2710</v>
      </c>
    </row>
    <row r="278" spans="5:33">
      <c r="E278" s="72">
        <v>0.57245370370370374</v>
      </c>
      <c r="F278" s="71">
        <v>2720</v>
      </c>
      <c r="G278" s="58">
        <v>17.07</v>
      </c>
      <c r="H278" s="58">
        <v>7.65</v>
      </c>
      <c r="I278" s="58">
        <v>8.85</v>
      </c>
      <c r="J278" s="58">
        <v>17</v>
      </c>
      <c r="K278" s="58">
        <v>7.79</v>
      </c>
      <c r="L278" s="58">
        <v>6.47</v>
      </c>
      <c r="M278" s="59">
        <f t="shared" si="62"/>
        <v>17.035</v>
      </c>
      <c r="N278" s="59">
        <f t="shared" si="62"/>
        <v>7.7200000000000006</v>
      </c>
      <c r="O278" s="59">
        <f t="shared" si="62"/>
        <v>7.66</v>
      </c>
      <c r="P278" s="60">
        <f t="shared" si="67"/>
        <v>0.16143235041718876</v>
      </c>
      <c r="Q278" s="22">
        <f t="shared" si="68"/>
        <v>1.9054607179632389E-8</v>
      </c>
      <c r="R278" s="61">
        <f t="shared" si="69"/>
        <v>2.7085822685777772E-7</v>
      </c>
      <c r="S278" s="22">
        <f t="shared" si="70"/>
        <v>7.3364179056539379E-14</v>
      </c>
      <c r="T278" s="94">
        <v>298</v>
      </c>
      <c r="U278" s="59">
        <f t="shared" si="71"/>
        <v>290.03500000000003</v>
      </c>
      <c r="V278" s="63">
        <f t="shared" si="72"/>
        <v>0.4631712465158388</v>
      </c>
      <c r="W278" s="64">
        <f t="shared" si="73"/>
        <v>2.9051679644809272</v>
      </c>
      <c r="X278" s="65">
        <f t="shared" si="63"/>
        <v>-2.4641666083525106E-49</v>
      </c>
      <c r="Y278" s="66">
        <f t="shared" si="64"/>
        <v>-2.1424103517443957E-50</v>
      </c>
      <c r="Z278" s="66">
        <f t="shared" si="65"/>
        <v>-2.2685522443605457E-49</v>
      </c>
      <c r="AA278" s="67">
        <f t="shared" si="66"/>
        <v>1.6784702501915437E-49</v>
      </c>
      <c r="AB278" s="68">
        <f t="shared" si="75"/>
        <v>1.349403986093307E-48</v>
      </c>
      <c r="AC278" s="69"/>
      <c r="AD278" s="70">
        <f t="shared" si="74"/>
        <v>1.349403986093307E-44</v>
      </c>
      <c r="AG278" s="71">
        <v>2720</v>
      </c>
    </row>
    <row r="279" spans="5:33">
      <c r="E279" s="72">
        <v>0.57256944444444446</v>
      </c>
      <c r="F279" s="71">
        <v>2730</v>
      </c>
      <c r="G279" s="58">
        <v>17.079999999999998</v>
      </c>
      <c r="H279" s="58">
        <v>7.66</v>
      </c>
      <c r="I279" s="58">
        <v>8.94</v>
      </c>
      <c r="J279" s="58">
        <v>17.010000000000002</v>
      </c>
      <c r="K279" s="58">
        <v>7.79</v>
      </c>
      <c r="L279" s="58">
        <v>6.37</v>
      </c>
      <c r="M279" s="59">
        <f t="shared" si="62"/>
        <v>17.045000000000002</v>
      </c>
      <c r="N279" s="59">
        <f t="shared" si="62"/>
        <v>7.7249999999999996</v>
      </c>
      <c r="O279" s="59">
        <f t="shared" si="62"/>
        <v>7.6549999999999994</v>
      </c>
      <c r="P279" s="60">
        <f t="shared" si="67"/>
        <v>0.16135563698714928</v>
      </c>
      <c r="Q279" s="22">
        <f t="shared" si="68"/>
        <v>1.883649089489799E-8</v>
      </c>
      <c r="R279" s="61">
        <f t="shared" si="69"/>
        <v>2.7422240146478493E-7</v>
      </c>
      <c r="S279" s="22">
        <f t="shared" si="70"/>
        <v>7.5197925465113676E-14</v>
      </c>
      <c r="T279" s="94">
        <v>298</v>
      </c>
      <c r="U279" s="59">
        <f t="shared" si="71"/>
        <v>290.04500000000002</v>
      </c>
      <c r="V279" s="63">
        <f t="shared" si="72"/>
        <v>0.46257378946405098</v>
      </c>
      <c r="W279" s="64">
        <f t="shared" si="73"/>
        <v>2.901174085212221</v>
      </c>
      <c r="X279" s="65">
        <f t="shared" si="63"/>
        <v>-7.3224870969182925E-50</v>
      </c>
      <c r="Y279" s="66">
        <f t="shared" si="64"/>
        <v>-4.6334933506796399E-51</v>
      </c>
      <c r="Z279" s="66">
        <f t="shared" si="65"/>
        <v>-6.888457391023629E-50</v>
      </c>
      <c r="AA279" s="67">
        <f t="shared" si="66"/>
        <v>5.5826577224019394E-50</v>
      </c>
      <c r="AB279" s="68">
        <f t="shared" si="75"/>
        <v>3.9085683322148796E-49</v>
      </c>
      <c r="AC279" s="69"/>
      <c r="AD279" s="70">
        <f t="shared" si="74"/>
        <v>3.9085683322148796E-45</v>
      </c>
      <c r="AG279" s="71">
        <v>2730</v>
      </c>
    </row>
    <row r="280" spans="5:33">
      <c r="E280" s="72">
        <v>0.57268518518518519</v>
      </c>
      <c r="F280" s="71">
        <v>2740</v>
      </c>
      <c r="G280" s="58">
        <v>17.09</v>
      </c>
      <c r="H280" s="58">
        <v>7.66</v>
      </c>
      <c r="I280" s="58">
        <v>8.93</v>
      </c>
      <c r="J280" s="58">
        <v>16.98</v>
      </c>
      <c r="K280" s="58">
        <v>7.79</v>
      </c>
      <c r="L280" s="58">
        <v>7.36</v>
      </c>
      <c r="M280" s="59">
        <f t="shared" si="62"/>
        <v>17.035</v>
      </c>
      <c r="N280" s="59">
        <f t="shared" si="62"/>
        <v>7.7249999999999996</v>
      </c>
      <c r="O280" s="59">
        <f t="shared" si="62"/>
        <v>8.1449999999999996</v>
      </c>
      <c r="P280" s="60">
        <f t="shared" si="67"/>
        <v>0.17165358931436062</v>
      </c>
      <c r="Q280" s="22">
        <f t="shared" si="68"/>
        <v>1.883649089489799E-8</v>
      </c>
      <c r="R280" s="61">
        <f t="shared" si="69"/>
        <v>2.7399461730659358E-7</v>
      </c>
      <c r="S280" s="22">
        <f t="shared" si="70"/>
        <v>7.5073050312986669E-14</v>
      </c>
      <c r="T280" s="94">
        <v>298</v>
      </c>
      <c r="U280" s="59">
        <f t="shared" si="71"/>
        <v>290.03500000000003</v>
      </c>
      <c r="V280" s="63">
        <f t="shared" si="72"/>
        <v>0.4631712465158388</v>
      </c>
      <c r="W280" s="64">
        <f t="shared" si="73"/>
        <v>2.9051679644809272</v>
      </c>
      <c r="X280" s="65">
        <f t="shared" si="63"/>
        <v>-2.3207652158754707E-50</v>
      </c>
      <c r="Y280" s="66">
        <f t="shared" si="64"/>
        <v>-1.5124624594669206E-52</v>
      </c>
      <c r="Z280" s="66">
        <f t="shared" si="65"/>
        <v>-2.3057391597476003E-50</v>
      </c>
      <c r="AA280" s="67">
        <f t="shared" si="66"/>
        <v>2.2606597066058017E-50</v>
      </c>
      <c r="AB280" s="68">
        <f t="shared" si="75"/>
        <v>1.1679945277649674E-49</v>
      </c>
      <c r="AC280" s="69"/>
      <c r="AD280" s="70">
        <f t="shared" si="74"/>
        <v>1.1679945277649673E-45</v>
      </c>
      <c r="AG280" s="71">
        <v>2740</v>
      </c>
    </row>
    <row r="281" spans="5:33">
      <c r="E281" s="72">
        <v>0.57280092592592591</v>
      </c>
      <c r="F281" s="71">
        <v>2750</v>
      </c>
      <c r="G281" s="58">
        <v>17.09</v>
      </c>
      <c r="H281" s="58">
        <v>7.67</v>
      </c>
      <c r="I281" s="58">
        <v>8.9600000000000009</v>
      </c>
      <c r="J281" s="58">
        <v>16.98</v>
      </c>
      <c r="K281" s="58">
        <v>7.8</v>
      </c>
      <c r="L281" s="58">
        <v>8.86</v>
      </c>
      <c r="M281" s="59">
        <f t="shared" si="62"/>
        <v>17.035</v>
      </c>
      <c r="N281" s="59">
        <f t="shared" si="62"/>
        <v>7.7349999999999994</v>
      </c>
      <c r="O281" s="59">
        <f t="shared" si="62"/>
        <v>8.91</v>
      </c>
      <c r="P281" s="60">
        <f t="shared" si="67"/>
        <v>0.18777574963670385</v>
      </c>
      <c r="Q281" s="22">
        <f t="shared" si="68"/>
        <v>1.8407720014689545E-8</v>
      </c>
      <c r="R281" s="61">
        <f t="shared" si="69"/>
        <v>2.8037677181248423E-7</v>
      </c>
      <c r="S281" s="22">
        <f t="shared" si="70"/>
        <v>7.8611134171989856E-14</v>
      </c>
      <c r="T281" s="94">
        <v>298</v>
      </c>
      <c r="U281" s="59">
        <f t="shared" si="71"/>
        <v>290.03500000000003</v>
      </c>
      <c r="V281" s="63">
        <f t="shared" si="72"/>
        <v>0.4631712465158388</v>
      </c>
      <c r="W281" s="64">
        <f t="shared" si="73"/>
        <v>2.9051679644809272</v>
      </c>
      <c r="X281" s="65">
        <f t="shared" si="63"/>
        <v>-8.7480311129739778E-51</v>
      </c>
      <c r="Y281" s="66">
        <f t="shared" si="64"/>
        <v>1.2073373190720405E-51</v>
      </c>
      <c r="Z281" s="66">
        <f t="shared" si="65"/>
        <v>-1.0121996028953196E-50</v>
      </c>
      <c r="AA281" s="67">
        <f t="shared" si="66"/>
        <v>1.4289884146949854E-50</v>
      </c>
      <c r="AB281" s="68">
        <f t="shared" si="75"/>
        <v>3.843556814392692E-50</v>
      </c>
      <c r="AC281" s="69"/>
      <c r="AD281" s="70">
        <f t="shared" si="74"/>
        <v>3.8435568143926921E-46</v>
      </c>
      <c r="AG281" s="71">
        <v>2750</v>
      </c>
    </row>
    <row r="282" spans="5:33">
      <c r="E282" s="72">
        <v>0.57291666666666663</v>
      </c>
      <c r="F282" s="71">
        <v>2760</v>
      </c>
      <c r="G282" s="58">
        <v>17.100000000000001</v>
      </c>
      <c r="H282" s="58">
        <v>7.67</v>
      </c>
      <c r="I282" s="58">
        <v>8.92</v>
      </c>
      <c r="J282" s="58">
        <v>16.98</v>
      </c>
      <c r="K282" s="58">
        <v>7.81</v>
      </c>
      <c r="L282" s="58">
        <v>9</v>
      </c>
      <c r="M282" s="59">
        <f t="shared" si="62"/>
        <v>17.04</v>
      </c>
      <c r="N282" s="59">
        <f t="shared" si="62"/>
        <v>7.74</v>
      </c>
      <c r="O282" s="59">
        <f t="shared" si="62"/>
        <v>8.9600000000000009</v>
      </c>
      <c r="P282" s="60">
        <f t="shared" si="67"/>
        <v>0.18884625714609415</v>
      </c>
      <c r="Q282" s="22">
        <f t="shared" si="68"/>
        <v>1.8197008586099822E-8</v>
      </c>
      <c r="R282" s="61">
        <f t="shared" si="69"/>
        <v>2.8374125181816692E-7</v>
      </c>
      <c r="S282" s="22">
        <f t="shared" si="70"/>
        <v>8.0509097983340419E-14</v>
      </c>
      <c r="T282" s="94">
        <v>298</v>
      </c>
      <c r="U282" s="59">
        <f t="shared" si="71"/>
        <v>290.04000000000002</v>
      </c>
      <c r="V282" s="63">
        <f t="shared" si="72"/>
        <v>0.46287251284016195</v>
      </c>
      <c r="W282" s="64">
        <f t="shared" si="73"/>
        <v>2.9031703036260317</v>
      </c>
      <c r="X282" s="65">
        <f t="shared" si="63"/>
        <v>-4.2123676240490086E-51</v>
      </c>
      <c r="Y282" s="66">
        <f t="shared" si="64"/>
        <v>7.28483795362912E-52</v>
      </c>
      <c r="Z282" s="66">
        <f t="shared" si="65"/>
        <v>-5.066834877521459E-51</v>
      </c>
      <c r="AA282" s="67">
        <f t="shared" si="66"/>
        <v>7.6738116133006994E-51</v>
      </c>
      <c r="AB282" s="68">
        <f t="shared" si="75"/>
        <v>1.7956460834282945E-50</v>
      </c>
      <c r="AC282" s="69"/>
      <c r="AD282" s="70">
        <f t="shared" si="74"/>
        <v>1.7956460834282946E-46</v>
      </c>
      <c r="AG282" s="71">
        <v>2760</v>
      </c>
    </row>
    <row r="283" spans="5:33">
      <c r="E283" s="72">
        <v>0.57303240740740735</v>
      </c>
      <c r="F283" s="71">
        <v>2770</v>
      </c>
      <c r="G283" s="58">
        <v>17.11</v>
      </c>
      <c r="H283" s="58">
        <v>7.68</v>
      </c>
      <c r="I283" s="58">
        <v>8.92</v>
      </c>
      <c r="J283" s="58">
        <v>16.989999999999998</v>
      </c>
      <c r="K283" s="58">
        <v>7.82</v>
      </c>
      <c r="L283" s="58">
        <v>9.01</v>
      </c>
      <c r="M283" s="59">
        <f t="shared" si="62"/>
        <v>17.049999999999997</v>
      </c>
      <c r="N283" s="59">
        <f t="shared" si="62"/>
        <v>7.75</v>
      </c>
      <c r="O283" s="59">
        <f t="shared" si="62"/>
        <v>8.9649999999999999</v>
      </c>
      <c r="P283" s="60">
        <f t="shared" si="67"/>
        <v>0.1889852108458564</v>
      </c>
      <c r="Q283" s="22">
        <f t="shared" si="68"/>
        <v>1.7782794100389218E-8</v>
      </c>
      <c r="R283" s="61">
        <f t="shared" si="69"/>
        <v>2.905918160977758E-7</v>
      </c>
      <c r="S283" s="22">
        <f t="shared" si="70"/>
        <v>8.4443603583003555E-14</v>
      </c>
      <c r="T283" s="94">
        <v>298</v>
      </c>
      <c r="U283" s="59">
        <f t="shared" si="71"/>
        <v>290.05</v>
      </c>
      <c r="V283" s="63">
        <f t="shared" si="72"/>
        <v>0.46227507638696741</v>
      </c>
      <c r="W283" s="64">
        <f t="shared" si="73"/>
        <v>2.8991793081494293</v>
      </c>
      <c r="X283" s="65">
        <f t="shared" si="63"/>
        <v>-2.2843350302811716E-51</v>
      </c>
      <c r="Y283" s="66">
        <f t="shared" si="64"/>
        <v>5.3193309157958846E-52</v>
      </c>
      <c r="Z283" s="66">
        <f t="shared" si="65"/>
        <v>-2.940134722060202E-51</v>
      </c>
      <c r="AA283" s="67">
        <f t="shared" si="66"/>
        <v>4.9652212580491859E-51</v>
      </c>
      <c r="AB283" s="68">
        <f t="shared" si="75"/>
        <v>9.2643638758406445E-51</v>
      </c>
      <c r="AC283" s="69"/>
      <c r="AD283" s="70">
        <f t="shared" si="74"/>
        <v>9.2643638758406438E-47</v>
      </c>
      <c r="AG283" s="71">
        <v>2770</v>
      </c>
    </row>
    <row r="284" spans="5:33">
      <c r="E284" s="72">
        <v>0.57314814814814818</v>
      </c>
      <c r="F284" s="71">
        <v>2780</v>
      </c>
      <c r="G284" s="58">
        <v>17.12</v>
      </c>
      <c r="H284" s="58">
        <v>7.68</v>
      </c>
      <c r="I284" s="58">
        <v>8.93</v>
      </c>
      <c r="J284" s="58">
        <v>17</v>
      </c>
      <c r="K284" s="58">
        <v>7.82</v>
      </c>
      <c r="L284" s="58">
        <v>9.07</v>
      </c>
      <c r="M284" s="59">
        <f t="shared" si="62"/>
        <v>17.060000000000002</v>
      </c>
      <c r="N284" s="59">
        <f t="shared" si="62"/>
        <v>7.75</v>
      </c>
      <c r="O284" s="59">
        <f t="shared" si="62"/>
        <v>9</v>
      </c>
      <c r="P284" s="60">
        <f t="shared" si="67"/>
        <v>0.18975673638438234</v>
      </c>
      <c r="Q284" s="22">
        <f t="shared" si="68"/>
        <v>1.7782794100389218E-8</v>
      </c>
      <c r="R284" s="61">
        <f t="shared" si="69"/>
        <v>2.9083339826043951E-7</v>
      </c>
      <c r="S284" s="22">
        <f t="shared" si="70"/>
        <v>8.4584065543715422E-14</v>
      </c>
      <c r="T284" s="94">
        <v>298</v>
      </c>
      <c r="U284" s="59">
        <f t="shared" si="71"/>
        <v>290.06</v>
      </c>
      <c r="V284" s="63">
        <f t="shared" si="72"/>
        <v>0.46167768112776408</v>
      </c>
      <c r="W284" s="64">
        <f t="shared" si="73"/>
        <v>2.8951940737211634</v>
      </c>
      <c r="X284" s="65">
        <f t="shared" si="63"/>
        <v>-1.4167762592385411E-51</v>
      </c>
      <c r="Y284" s="66">
        <f t="shared" si="64"/>
        <v>3.4237849313518541E-52</v>
      </c>
      <c r="Z284" s="66">
        <f t="shared" si="65"/>
        <v>-1.8418940217517457E-51</v>
      </c>
      <c r="AA284" s="67">
        <f t="shared" si="66"/>
        <v>3.157236892950783E-51</v>
      </c>
      <c r="AB284" s="68">
        <f t="shared" si="75"/>
        <v>5.7051688205186374E-51</v>
      </c>
      <c r="AC284" s="69"/>
      <c r="AD284" s="70">
        <f t="shared" si="74"/>
        <v>5.7051688205186371E-47</v>
      </c>
      <c r="AG284" s="71">
        <v>2780</v>
      </c>
    </row>
    <row r="285" spans="5:33">
      <c r="E285" s="72">
        <v>0.57326388888888891</v>
      </c>
      <c r="F285" s="71">
        <v>2790</v>
      </c>
      <c r="G285" s="58">
        <v>17.12</v>
      </c>
      <c r="H285" s="58">
        <v>7.68</v>
      </c>
      <c r="I285" s="58">
        <v>8.49</v>
      </c>
      <c r="J285" s="58">
        <v>17.010000000000002</v>
      </c>
      <c r="K285" s="58">
        <v>7.83</v>
      </c>
      <c r="L285" s="58">
        <v>9.14</v>
      </c>
      <c r="M285" s="59">
        <f t="shared" si="62"/>
        <v>17.065000000000001</v>
      </c>
      <c r="N285" s="59">
        <f t="shared" si="62"/>
        <v>7.7549999999999999</v>
      </c>
      <c r="O285" s="59">
        <f t="shared" si="62"/>
        <v>8.8150000000000013</v>
      </c>
      <c r="P285" s="60">
        <f t="shared" si="67"/>
        <v>0.18587269603803272</v>
      </c>
      <c r="Q285" s="22">
        <f t="shared" si="68"/>
        <v>1.7579236139586918E-8</v>
      </c>
      <c r="R285" s="61">
        <f t="shared" si="69"/>
        <v>2.9432335624485626E-7</v>
      </c>
      <c r="S285" s="22">
        <f t="shared" si="70"/>
        <v>8.6626238031236571E-14</v>
      </c>
      <c r="T285" s="94">
        <v>298</v>
      </c>
      <c r="U285" s="59">
        <f t="shared" si="71"/>
        <v>290.065</v>
      </c>
      <c r="V285" s="63">
        <f t="shared" si="72"/>
        <v>0.46137899894457846</v>
      </c>
      <c r="W285" s="64">
        <f t="shared" si="73"/>
        <v>2.8932036141799244</v>
      </c>
      <c r="X285" s="65">
        <f t="shared" si="63"/>
        <v>-8.9933869748443608E-52</v>
      </c>
      <c r="Y285" s="66">
        <f t="shared" si="64"/>
        <v>2.2165722517249725E-52</v>
      </c>
      <c r="Z285" s="66">
        <f t="shared" si="65"/>
        <v>-1.1756270928807873E-51</v>
      </c>
      <c r="AA285" s="67">
        <f t="shared" si="66"/>
        <v>2.0314218299356434E-51</v>
      </c>
      <c r="AB285" s="68">
        <f t="shared" si="75"/>
        <v>3.6075514479838486E-51</v>
      </c>
      <c r="AC285" s="69"/>
      <c r="AD285" s="70">
        <f t="shared" si="74"/>
        <v>3.6075514479838484E-47</v>
      </c>
      <c r="AG285" s="71">
        <v>2790</v>
      </c>
    </row>
    <row r="286" spans="5:33">
      <c r="E286" s="72">
        <v>0.57337962962962963</v>
      </c>
      <c r="F286" s="71">
        <v>2800</v>
      </c>
      <c r="G286" s="58">
        <v>17.12</v>
      </c>
      <c r="H286" s="58">
        <v>7.68</v>
      </c>
      <c r="I286" s="58">
        <v>8.1999999999999993</v>
      </c>
      <c r="J286" s="58">
        <v>17.010000000000002</v>
      </c>
      <c r="K286" s="58">
        <v>7.84</v>
      </c>
      <c r="L286" s="58">
        <v>9.1300000000000008</v>
      </c>
      <c r="M286" s="59">
        <f t="shared" si="62"/>
        <v>17.065000000000001</v>
      </c>
      <c r="N286" s="59">
        <f t="shared" si="62"/>
        <v>7.76</v>
      </c>
      <c r="O286" s="59">
        <f t="shared" si="62"/>
        <v>8.6649999999999991</v>
      </c>
      <c r="P286" s="60">
        <f t="shared" si="67"/>
        <v>0.18270980274186649</v>
      </c>
      <c r="Q286" s="22">
        <f t="shared" si="68"/>
        <v>1.7378008287493747E-8</v>
      </c>
      <c r="R286" s="61">
        <f t="shared" si="69"/>
        <v>2.977314600861134E-7</v>
      </c>
      <c r="S286" s="22">
        <f t="shared" si="70"/>
        <v>8.8644022325008935E-14</v>
      </c>
      <c r="T286" s="94">
        <v>298</v>
      </c>
      <c r="U286" s="59">
        <f t="shared" si="71"/>
        <v>290.065</v>
      </c>
      <c r="V286" s="63">
        <f t="shared" si="72"/>
        <v>0.46137899894457846</v>
      </c>
      <c r="W286" s="64">
        <f t="shared" si="73"/>
        <v>2.8932036141799244</v>
      </c>
      <c r="X286" s="65">
        <f t="shared" si="63"/>
        <v>-5.8037157684640567E-52</v>
      </c>
      <c r="Y286" s="66">
        <f t="shared" si="64"/>
        <v>1.4729618981539524E-52</v>
      </c>
      <c r="Z286" s="66">
        <f t="shared" si="65"/>
        <v>-7.6505100250533492E-52</v>
      </c>
      <c r="AA286" s="67">
        <f t="shared" si="66"/>
        <v>1.3380647373522113E-51</v>
      </c>
      <c r="AB286" s="68">
        <f t="shared" si="75"/>
        <v>2.3144571097082332E-51</v>
      </c>
      <c r="AC286" s="69"/>
      <c r="AD286" s="70">
        <f t="shared" si="74"/>
        <v>2.314457109708233E-47</v>
      </c>
      <c r="AG286" s="71">
        <v>2800</v>
      </c>
    </row>
    <row r="287" spans="5:33">
      <c r="E287" s="72">
        <v>0.57349537037037035</v>
      </c>
      <c r="F287" s="71">
        <v>2810</v>
      </c>
      <c r="G287" s="58">
        <v>17.12</v>
      </c>
      <c r="H287" s="58">
        <v>7.68</v>
      </c>
      <c r="I287" s="58">
        <v>7.92</v>
      </c>
      <c r="J287" s="58">
        <v>17.02</v>
      </c>
      <c r="K287" s="58">
        <v>7.85</v>
      </c>
      <c r="L287" s="58">
        <v>9.17</v>
      </c>
      <c r="M287" s="59">
        <f t="shared" ref="M287:O302" si="76">(G287+J287)/2</f>
        <v>17.07</v>
      </c>
      <c r="N287" s="59">
        <f t="shared" si="76"/>
        <v>7.7649999999999997</v>
      </c>
      <c r="O287" s="59">
        <f t="shared" si="76"/>
        <v>8.5449999999999999</v>
      </c>
      <c r="P287" s="60">
        <f t="shared" si="67"/>
        <v>0.18019549989910233</v>
      </c>
      <c r="Q287" s="22">
        <f t="shared" si="68"/>
        <v>1.7179083871575874E-8</v>
      </c>
      <c r="R287" s="61">
        <f t="shared" si="69"/>
        <v>3.0130419379742228E-7</v>
      </c>
      <c r="S287" s="22">
        <f t="shared" si="70"/>
        <v>9.0784217199914605E-14</v>
      </c>
      <c r="T287" s="94">
        <v>298</v>
      </c>
      <c r="U287" s="59">
        <f t="shared" si="71"/>
        <v>290.07</v>
      </c>
      <c r="V287" s="63">
        <f t="shared" si="72"/>
        <v>0.46108032705829288</v>
      </c>
      <c r="W287" s="64">
        <f t="shared" si="73"/>
        <v>2.891214591638199</v>
      </c>
      <c r="X287" s="65">
        <f t="shared" si="63"/>
        <v>-3.8476715544168538E-52</v>
      </c>
      <c r="Y287" s="66">
        <f t="shared" si="64"/>
        <v>1.0283616887129938E-52</v>
      </c>
      <c r="Z287" s="66">
        <f t="shared" si="65"/>
        <v>-5.1508820049995217E-52</v>
      </c>
      <c r="AA287" s="67">
        <f t="shared" si="66"/>
        <v>9.2074302299263296E-52</v>
      </c>
      <c r="AB287" s="68">
        <f t="shared" si="75"/>
        <v>1.5180963349181134E-51</v>
      </c>
      <c r="AC287" s="69"/>
      <c r="AD287" s="70">
        <f t="shared" si="74"/>
        <v>1.5180963349181134E-47</v>
      </c>
      <c r="AG287" s="71">
        <v>2810</v>
      </c>
    </row>
    <row r="288" spans="5:33">
      <c r="E288" s="72">
        <v>0.57361111111111107</v>
      </c>
      <c r="F288" s="71">
        <v>2820</v>
      </c>
      <c r="G288" s="58">
        <v>17.12</v>
      </c>
      <c r="H288" s="58">
        <v>7.68</v>
      </c>
      <c r="I288" s="58">
        <v>7.75</v>
      </c>
      <c r="J288" s="58">
        <v>17.03</v>
      </c>
      <c r="K288" s="58">
        <v>7.86</v>
      </c>
      <c r="L288" s="58">
        <v>9.17</v>
      </c>
      <c r="M288" s="59">
        <f t="shared" si="76"/>
        <v>17.075000000000003</v>
      </c>
      <c r="N288" s="59">
        <f t="shared" si="76"/>
        <v>7.77</v>
      </c>
      <c r="O288" s="59">
        <f t="shared" si="76"/>
        <v>8.4600000000000009</v>
      </c>
      <c r="P288" s="60">
        <f t="shared" si="67"/>
        <v>0.17841888976040918</v>
      </c>
      <c r="Q288" s="22">
        <f t="shared" si="68"/>
        <v>1.6982436524617439E-8</v>
      </c>
      <c r="R288" s="61">
        <f t="shared" si="69"/>
        <v>3.0491979978755675E-7</v>
      </c>
      <c r="S288" s="22">
        <f t="shared" si="70"/>
        <v>9.2976084302483687E-14</v>
      </c>
      <c r="T288" s="94">
        <v>298</v>
      </c>
      <c r="U288" s="59">
        <f t="shared" si="71"/>
        <v>290.07499999999999</v>
      </c>
      <c r="V288" s="63">
        <f t="shared" si="72"/>
        <v>0.46078166546837335</v>
      </c>
      <c r="W288" s="64">
        <f t="shared" si="73"/>
        <v>2.8892270050102402</v>
      </c>
      <c r="X288" s="65">
        <f t="shared" si="63"/>
        <v>-2.6676222062526464E-52</v>
      </c>
      <c r="Y288" s="66">
        <f t="shared" si="64"/>
        <v>7.6281474001618987E-53</v>
      </c>
      <c r="Z288" s="66">
        <f t="shared" si="65"/>
        <v>-3.6485661574525199E-52</v>
      </c>
      <c r="AA288" s="67">
        <f t="shared" si="66"/>
        <v>6.7161474430586759E-52</v>
      </c>
      <c r="AB288" s="68">
        <f t="shared" si="75"/>
        <v>1.0372160087408518E-51</v>
      </c>
      <c r="AC288" s="69"/>
      <c r="AD288" s="70">
        <f t="shared" si="74"/>
        <v>1.0372160087408517E-47</v>
      </c>
      <c r="AG288" s="71">
        <v>2820</v>
      </c>
    </row>
    <row r="289" spans="5:33">
      <c r="E289" s="72">
        <v>0.57372685185185179</v>
      </c>
      <c r="F289" s="71">
        <v>2830</v>
      </c>
      <c r="G289" s="58">
        <v>17.12</v>
      </c>
      <c r="H289" s="58">
        <v>7.68</v>
      </c>
      <c r="I289" s="58">
        <v>7.59</v>
      </c>
      <c r="J289" s="58">
        <v>17.03</v>
      </c>
      <c r="K289" s="58">
        <v>7.86</v>
      </c>
      <c r="L289" s="58">
        <v>9.16</v>
      </c>
      <c r="M289" s="59">
        <f t="shared" si="76"/>
        <v>17.075000000000003</v>
      </c>
      <c r="N289" s="59">
        <f t="shared" si="76"/>
        <v>7.77</v>
      </c>
      <c r="O289" s="59">
        <f t="shared" si="76"/>
        <v>8.375</v>
      </c>
      <c r="P289" s="60">
        <f t="shared" si="67"/>
        <v>0.1766262649814925</v>
      </c>
      <c r="Q289" s="22">
        <f t="shared" si="68"/>
        <v>1.6982436524617439E-8</v>
      </c>
      <c r="R289" s="61">
        <f t="shared" si="69"/>
        <v>3.0491979978755675E-7</v>
      </c>
      <c r="S289" s="22">
        <f t="shared" si="70"/>
        <v>9.2976084302483687E-14</v>
      </c>
      <c r="T289" s="94">
        <v>298</v>
      </c>
      <c r="U289" s="59">
        <f t="shared" si="71"/>
        <v>290.07499999999999</v>
      </c>
      <c r="V289" s="63">
        <f t="shared" si="72"/>
        <v>0.46078166546837335</v>
      </c>
      <c r="W289" s="64">
        <f t="shared" si="73"/>
        <v>2.8892270050102402</v>
      </c>
      <c r="X289" s="65">
        <f t="shared" si="63"/>
        <v>-1.9096842300534773E-52</v>
      </c>
      <c r="Y289" s="66">
        <f t="shared" si="64"/>
        <v>5.2140629975121486E-53</v>
      </c>
      <c r="Z289" s="66">
        <f t="shared" si="65"/>
        <v>-2.5734515155330191E-52</v>
      </c>
      <c r="AA289" s="67">
        <f t="shared" si="66"/>
        <v>4.6424917892758106E-52</v>
      </c>
      <c r="AB289" s="68">
        <f t="shared" si="75"/>
        <v>7.5005307572974778E-52</v>
      </c>
      <c r="AC289" s="69"/>
      <c r="AD289" s="70">
        <f t="shared" si="74"/>
        <v>7.5005307572974775E-48</v>
      </c>
      <c r="AG289" s="71">
        <v>2830</v>
      </c>
    </row>
    <row r="290" spans="5:33">
      <c r="E290" s="72">
        <v>0.57384259259259263</v>
      </c>
      <c r="F290" s="71">
        <v>2840</v>
      </c>
      <c r="G290" s="58">
        <v>17.12</v>
      </c>
      <c r="H290" s="58">
        <v>7.68</v>
      </c>
      <c r="I290" s="58">
        <v>7.39</v>
      </c>
      <c r="J290" s="58">
        <v>17.04</v>
      </c>
      <c r="K290" s="58">
        <v>7.87</v>
      </c>
      <c r="L290" s="58">
        <v>9.17</v>
      </c>
      <c r="M290" s="59">
        <f t="shared" si="76"/>
        <v>17.079999999999998</v>
      </c>
      <c r="N290" s="59">
        <f t="shared" si="76"/>
        <v>7.7750000000000004</v>
      </c>
      <c r="O290" s="59">
        <f t="shared" si="76"/>
        <v>8.2799999999999994</v>
      </c>
      <c r="P290" s="60">
        <f t="shared" si="67"/>
        <v>0.17463826391787993</v>
      </c>
      <c r="Q290" s="22">
        <f t="shared" si="68"/>
        <v>1.6788040181225539E-8</v>
      </c>
      <c r="R290" s="61">
        <f t="shared" si="69"/>
        <v>3.0857879251755506E-7</v>
      </c>
      <c r="S290" s="22">
        <f t="shared" si="70"/>
        <v>9.52208711915923E-14</v>
      </c>
      <c r="T290" s="94">
        <v>298</v>
      </c>
      <c r="U290" s="59">
        <f t="shared" si="71"/>
        <v>290.08</v>
      </c>
      <c r="V290" s="63">
        <f t="shared" si="72"/>
        <v>0.46048301417429027</v>
      </c>
      <c r="W290" s="64">
        <f t="shared" si="73"/>
        <v>2.887240853211186</v>
      </c>
      <c r="X290" s="65">
        <f t="shared" si="63"/>
        <v>-1.345465254677794E-52</v>
      </c>
      <c r="Y290" s="66">
        <f t="shared" si="64"/>
        <v>3.9015906542012584E-53</v>
      </c>
      <c r="Z290" s="66">
        <f t="shared" si="65"/>
        <v>-1.848762950620162E-52</v>
      </c>
      <c r="AA290" s="67">
        <f t="shared" si="66"/>
        <v>3.4242720953376264E-52</v>
      </c>
      <c r="AB290" s="68">
        <f t="shared" si="75"/>
        <v>5.2150593033953617E-52</v>
      </c>
      <c r="AC290" s="69"/>
      <c r="AD290" s="70">
        <f t="shared" si="74"/>
        <v>5.2150593033953618E-48</v>
      </c>
      <c r="AG290" s="71">
        <v>2840</v>
      </c>
    </row>
    <row r="291" spans="5:33">
      <c r="E291" s="72">
        <v>0.57395833333333335</v>
      </c>
      <c r="F291" s="71">
        <v>2850</v>
      </c>
      <c r="G291" s="58">
        <v>17.12</v>
      </c>
      <c r="H291" s="58">
        <v>7.68</v>
      </c>
      <c r="I291" s="58">
        <v>7.26</v>
      </c>
      <c r="J291" s="58">
        <v>17.05</v>
      </c>
      <c r="K291" s="58">
        <v>7.87</v>
      </c>
      <c r="L291" s="58">
        <v>9.19</v>
      </c>
      <c r="M291" s="59">
        <f t="shared" si="76"/>
        <v>17.085000000000001</v>
      </c>
      <c r="N291" s="59">
        <f t="shared" si="76"/>
        <v>7.7750000000000004</v>
      </c>
      <c r="O291" s="59">
        <f t="shared" si="76"/>
        <v>8.2249999999999996</v>
      </c>
      <c r="P291" s="60">
        <f t="shared" si="67"/>
        <v>0.17349364753294319</v>
      </c>
      <c r="Q291" s="22">
        <f t="shared" si="68"/>
        <v>1.6788040181225539E-8</v>
      </c>
      <c r="R291" s="61">
        <f t="shared" si="69"/>
        <v>3.0870703364609561E-7</v>
      </c>
      <c r="S291" s="22">
        <f t="shared" si="70"/>
        <v>9.5300032622571603E-14</v>
      </c>
      <c r="T291" s="94">
        <v>298</v>
      </c>
      <c r="U291" s="59">
        <f t="shared" si="71"/>
        <v>290.08499999999998</v>
      </c>
      <c r="V291" s="63">
        <f t="shared" si="72"/>
        <v>0.46018437317550959</v>
      </c>
      <c r="W291" s="64">
        <f t="shared" si="73"/>
        <v>2.8852561351569981</v>
      </c>
      <c r="X291" s="65">
        <f t="shared" si="63"/>
        <v>-9.7998972820380578E-53</v>
      </c>
      <c r="Y291" s="66">
        <f t="shared" si="64"/>
        <v>2.7780125093194842E-53</v>
      </c>
      <c r="Z291" s="66">
        <f t="shared" si="65"/>
        <v>-1.3365403096627225E-52</v>
      </c>
      <c r="AA291" s="67">
        <f t="shared" si="66"/>
        <v>2.4508387720628185E-52</v>
      </c>
      <c r="AB291" s="68">
        <f t="shared" si="75"/>
        <v>3.817724420494968E-52</v>
      </c>
      <c r="AC291" s="69"/>
      <c r="AD291" s="70">
        <f t="shared" si="74"/>
        <v>3.8177244204949679E-48</v>
      </c>
      <c r="AG291" s="71">
        <v>2850</v>
      </c>
    </row>
    <row r="292" spans="5:33">
      <c r="E292" s="72">
        <v>0.57407407407407407</v>
      </c>
      <c r="F292" s="71">
        <v>2860</v>
      </c>
      <c r="G292" s="58">
        <v>17.12</v>
      </c>
      <c r="H292" s="58">
        <v>7.67</v>
      </c>
      <c r="I292" s="58">
        <v>7.14</v>
      </c>
      <c r="J292" s="58">
        <v>17.059999999999999</v>
      </c>
      <c r="K292" s="58">
        <v>7.88</v>
      </c>
      <c r="L292" s="58">
        <v>9.19</v>
      </c>
      <c r="M292" s="59">
        <f t="shared" si="76"/>
        <v>17.09</v>
      </c>
      <c r="N292" s="59">
        <f t="shared" si="76"/>
        <v>7.7750000000000004</v>
      </c>
      <c r="O292" s="59">
        <f t="shared" si="76"/>
        <v>8.1649999999999991</v>
      </c>
      <c r="P292" s="60">
        <f t="shared" si="67"/>
        <v>0.1722433510024648</v>
      </c>
      <c r="Q292" s="22">
        <f t="shared" si="68"/>
        <v>1.6788040181225539E-8</v>
      </c>
      <c r="R292" s="61">
        <f t="shared" si="69"/>
        <v>3.0883532806989626E-7</v>
      </c>
      <c r="S292" s="22">
        <f t="shared" si="70"/>
        <v>9.5379259864040455E-14</v>
      </c>
      <c r="T292" s="94">
        <v>298</v>
      </c>
      <c r="U292" s="59">
        <f t="shared" si="71"/>
        <v>290.08999999999997</v>
      </c>
      <c r="V292" s="63">
        <f t="shared" si="72"/>
        <v>0.4598857424715016</v>
      </c>
      <c r="W292" s="64">
        <f t="shared" si="73"/>
        <v>2.8832728497645248</v>
      </c>
      <c r="X292" s="65">
        <f t="shared" si="63"/>
        <v>-6.9933844254614867E-53</v>
      </c>
      <c r="Y292" s="66">
        <f t="shared" si="64"/>
        <v>1.9312980128656527E-53</v>
      </c>
      <c r="Z292" s="66">
        <f t="shared" si="65"/>
        <v>-9.4580310700595773E-53</v>
      </c>
      <c r="AA292" s="67">
        <f t="shared" si="66"/>
        <v>1.7146550878193161E-52</v>
      </c>
      <c r="AB292" s="68">
        <f t="shared" si="75"/>
        <v>2.74000929782408E-52</v>
      </c>
      <c r="AC292" s="69"/>
      <c r="AD292" s="70">
        <f t="shared" si="74"/>
        <v>2.7400092978240798E-48</v>
      </c>
      <c r="AG292" s="71">
        <v>2860</v>
      </c>
    </row>
    <row r="293" spans="5:33">
      <c r="E293" s="72">
        <v>0.57418981481481479</v>
      </c>
      <c r="F293" s="71">
        <v>2870</v>
      </c>
      <c r="G293" s="58">
        <v>17.12</v>
      </c>
      <c r="H293" s="58">
        <v>7.67</v>
      </c>
      <c r="I293" s="58">
        <v>7</v>
      </c>
      <c r="J293" s="58">
        <v>17.059999999999999</v>
      </c>
      <c r="K293" s="58">
        <v>7.88</v>
      </c>
      <c r="L293" s="58">
        <v>9.2200000000000006</v>
      </c>
      <c r="M293" s="59">
        <f t="shared" si="76"/>
        <v>17.09</v>
      </c>
      <c r="N293" s="59">
        <f t="shared" si="76"/>
        <v>7.7750000000000004</v>
      </c>
      <c r="O293" s="59">
        <f t="shared" si="76"/>
        <v>8.11</v>
      </c>
      <c r="P293" s="60">
        <f t="shared" si="67"/>
        <v>0.17108310797672868</v>
      </c>
      <c r="Q293" s="22">
        <f t="shared" si="68"/>
        <v>1.6788040181225539E-8</v>
      </c>
      <c r="R293" s="61">
        <f t="shared" si="69"/>
        <v>3.0883532806989626E-7</v>
      </c>
      <c r="S293" s="22">
        <f t="shared" si="70"/>
        <v>9.5379259864040455E-14</v>
      </c>
      <c r="T293" s="94">
        <v>298</v>
      </c>
      <c r="U293" s="59">
        <f t="shared" si="71"/>
        <v>290.08999999999997</v>
      </c>
      <c r="V293" s="63">
        <f t="shared" si="72"/>
        <v>0.4598857424715016</v>
      </c>
      <c r="W293" s="64">
        <f t="shared" si="73"/>
        <v>2.8832728497645248</v>
      </c>
      <c r="X293" s="65">
        <f t="shared" si="63"/>
        <v>-4.8757947006829964E-53</v>
      </c>
      <c r="Y293" s="66">
        <f t="shared" si="64"/>
        <v>1.3045891059846E-53</v>
      </c>
      <c r="Z293" s="66">
        <f t="shared" si="65"/>
        <v>-6.5294454140431676E-53</v>
      </c>
      <c r="AA293" s="67">
        <f t="shared" si="66"/>
        <v>1.1677190476408065E-52</v>
      </c>
      <c r="AB293" s="68">
        <f t="shared" si="75"/>
        <v>1.9232926875480542E-52</v>
      </c>
      <c r="AC293" s="69"/>
      <c r="AD293" s="70">
        <f t="shared" si="74"/>
        <v>1.9232926875480542E-48</v>
      </c>
      <c r="AG293" s="71">
        <v>2870</v>
      </c>
    </row>
    <row r="294" spans="5:33">
      <c r="E294" s="72">
        <v>0.57430555555555551</v>
      </c>
      <c r="F294" s="71">
        <v>2880</v>
      </c>
      <c r="G294" s="58">
        <v>17.12</v>
      </c>
      <c r="H294" s="58">
        <v>7.67</v>
      </c>
      <c r="I294" s="58">
        <v>6.89</v>
      </c>
      <c r="J294" s="58">
        <v>17.07</v>
      </c>
      <c r="K294" s="58">
        <v>7.88</v>
      </c>
      <c r="L294" s="58">
        <v>8.7100000000000009</v>
      </c>
      <c r="M294" s="59">
        <f t="shared" si="76"/>
        <v>17.094999999999999</v>
      </c>
      <c r="N294" s="59">
        <f t="shared" si="76"/>
        <v>7.7750000000000004</v>
      </c>
      <c r="O294" s="59">
        <f t="shared" si="76"/>
        <v>7.8000000000000007</v>
      </c>
      <c r="P294" s="60">
        <f t="shared" si="67"/>
        <v>0.16455818517172574</v>
      </c>
      <c r="Q294" s="22">
        <f t="shared" si="68"/>
        <v>1.6788040181225539E-8</v>
      </c>
      <c r="R294" s="61">
        <f t="shared" si="69"/>
        <v>3.0896367581110612E-7</v>
      </c>
      <c r="S294" s="22">
        <f t="shared" si="70"/>
        <v>9.5458552970710282E-14</v>
      </c>
      <c r="T294" s="94">
        <v>298</v>
      </c>
      <c r="U294" s="59">
        <f t="shared" si="71"/>
        <v>290.09500000000003</v>
      </c>
      <c r="V294" s="63">
        <f t="shared" si="72"/>
        <v>0.45958712206172575</v>
      </c>
      <c r="W294" s="64">
        <f t="shared" si="73"/>
        <v>2.8812909959513933</v>
      </c>
      <c r="X294" s="65">
        <f t="shared" si="63"/>
        <v>-3.212009911135821E-53</v>
      </c>
      <c r="Y294" s="66">
        <f t="shared" si="64"/>
        <v>7.1009122787218972E-54</v>
      </c>
      <c r="Z294" s="66">
        <f t="shared" si="65"/>
        <v>-4.0790837031504513E-53</v>
      </c>
      <c r="AA294" s="67">
        <f t="shared" si="66"/>
        <v>6.7497145423096127E-53</v>
      </c>
      <c r="AB294" s="68">
        <f t="shared" si="75"/>
        <v>1.3152398808160455E-52</v>
      </c>
      <c r="AC294" s="69"/>
      <c r="AD294" s="70">
        <f t="shared" si="74"/>
        <v>1.3152398808160455E-48</v>
      </c>
      <c r="AG294" s="71">
        <v>2880</v>
      </c>
    </row>
    <row r="295" spans="5:33">
      <c r="E295" s="72">
        <v>0.57442129629629624</v>
      </c>
      <c r="F295" s="71">
        <v>2890</v>
      </c>
      <c r="G295" s="58">
        <v>17.14</v>
      </c>
      <c r="H295" s="58">
        <v>7.68</v>
      </c>
      <c r="I295" s="58">
        <v>7.72</v>
      </c>
      <c r="J295" s="58">
        <v>17.07</v>
      </c>
      <c r="K295" s="58">
        <v>7.88</v>
      </c>
      <c r="L295" s="58">
        <v>8.65</v>
      </c>
      <c r="M295" s="59">
        <f t="shared" si="76"/>
        <v>17.105</v>
      </c>
      <c r="N295" s="59">
        <f t="shared" si="76"/>
        <v>7.7799999999999994</v>
      </c>
      <c r="O295" s="59">
        <f t="shared" si="76"/>
        <v>8.1850000000000005</v>
      </c>
      <c r="P295" s="60">
        <f t="shared" si="67"/>
        <v>0.17271131831806474</v>
      </c>
      <c r="Q295" s="22">
        <f t="shared" si="68"/>
        <v>1.65958690743756E-8</v>
      </c>
      <c r="R295" s="61">
        <f t="shared" si="69"/>
        <v>3.1280113633320094E-7</v>
      </c>
      <c r="S295" s="22">
        <f t="shared" si="70"/>
        <v>9.7844550891341754E-14</v>
      </c>
      <c r="T295" s="94">
        <v>298</v>
      </c>
      <c r="U295" s="59">
        <f t="shared" si="71"/>
        <v>290.10500000000002</v>
      </c>
      <c r="V295" s="63">
        <f t="shared" si="72"/>
        <v>0.45898991212276719</v>
      </c>
      <c r="W295" s="64">
        <f t="shared" si="73"/>
        <v>2.8773315787383233</v>
      </c>
      <c r="X295" s="65">
        <f t="shared" si="63"/>
        <v>-2.056937635301369E-53</v>
      </c>
      <c r="Y295" s="66">
        <f t="shared" si="64"/>
        <v>6.487854919403928E-54</v>
      </c>
      <c r="Z295" s="66">
        <f t="shared" si="65"/>
        <v>-2.9103587016648361E-53</v>
      </c>
      <c r="AA295" s="67">
        <f t="shared" si="66"/>
        <v>5.5997114653021268E-53</v>
      </c>
      <c r="AB295" s="68">
        <f t="shared" si="75"/>
        <v>7.8185982758559237E-53</v>
      </c>
      <c r="AC295" s="69"/>
      <c r="AD295" s="70">
        <f t="shared" si="74"/>
        <v>7.8185982758559243E-49</v>
      </c>
      <c r="AG295" s="71">
        <v>2890</v>
      </c>
    </row>
    <row r="296" spans="5:33">
      <c r="E296" s="72">
        <v>0.57453703703703707</v>
      </c>
      <c r="F296" s="71">
        <v>2900</v>
      </c>
      <c r="G296" s="58">
        <v>17.16</v>
      </c>
      <c r="H296" s="58">
        <v>7.68</v>
      </c>
      <c r="I296" s="58">
        <v>8.4499999999999993</v>
      </c>
      <c r="J296" s="58">
        <v>17.07</v>
      </c>
      <c r="K296" s="58">
        <v>7.88</v>
      </c>
      <c r="L296" s="58">
        <v>8.48</v>
      </c>
      <c r="M296" s="59">
        <f t="shared" si="76"/>
        <v>17.115000000000002</v>
      </c>
      <c r="N296" s="59">
        <f t="shared" si="76"/>
        <v>7.7799999999999994</v>
      </c>
      <c r="O296" s="59">
        <f t="shared" si="76"/>
        <v>8.4649999999999999</v>
      </c>
      <c r="P296" s="60">
        <f t="shared" si="67"/>
        <v>0.17865135752947758</v>
      </c>
      <c r="Q296" s="22">
        <f t="shared" si="68"/>
        <v>1.65958690743756E-8</v>
      </c>
      <c r="R296" s="61">
        <f t="shared" si="69"/>
        <v>3.1306118211154992E-7</v>
      </c>
      <c r="S296" s="22">
        <f t="shared" si="70"/>
        <v>9.8007303745081021E-14</v>
      </c>
      <c r="T296" s="94">
        <v>298</v>
      </c>
      <c r="U296" s="59">
        <f t="shared" si="71"/>
        <v>290.11500000000001</v>
      </c>
      <c r="V296" s="63">
        <f t="shared" si="72"/>
        <v>0.45839274335437702</v>
      </c>
      <c r="W296" s="64">
        <f t="shared" si="73"/>
        <v>2.873377874876311</v>
      </c>
      <c r="X296" s="65">
        <f t="shared" si="63"/>
        <v>-1.6881514874401053E-53</v>
      </c>
      <c r="Y296" s="66">
        <f t="shared" si="64"/>
        <v>6.158254778693015E-54</v>
      </c>
      <c r="Z296" s="66">
        <f t="shared" si="65"/>
        <v>-2.528625654727695E-53</v>
      </c>
      <c r="AA296" s="67">
        <f t="shared" si="66"/>
        <v>5.2139485974490206E-53</v>
      </c>
      <c r="AB296" s="68">
        <f t="shared" si="75"/>
        <v>6.1846439601090494E-53</v>
      </c>
      <c r="AC296" s="69"/>
      <c r="AD296" s="70">
        <f t="shared" si="74"/>
        <v>6.1846439601090497E-49</v>
      </c>
      <c r="AG296" s="71">
        <v>2900</v>
      </c>
    </row>
    <row r="297" spans="5:33">
      <c r="E297" s="72">
        <v>0.57465277777777779</v>
      </c>
      <c r="F297" s="71">
        <v>2910</v>
      </c>
      <c r="G297" s="58">
        <v>17.16</v>
      </c>
      <c r="H297" s="58">
        <v>7.69</v>
      </c>
      <c r="I297" s="58">
        <v>8.58</v>
      </c>
      <c r="J297" s="58">
        <v>17.07</v>
      </c>
      <c r="K297" s="58">
        <v>7.88</v>
      </c>
      <c r="L297" s="58">
        <v>8.19</v>
      </c>
      <c r="M297" s="59">
        <f t="shared" si="76"/>
        <v>17.115000000000002</v>
      </c>
      <c r="N297" s="59">
        <f t="shared" si="76"/>
        <v>7.7850000000000001</v>
      </c>
      <c r="O297" s="59">
        <f t="shared" si="76"/>
        <v>8.3849999999999998</v>
      </c>
      <c r="P297" s="60">
        <f t="shared" si="67"/>
        <v>0.17696298084875006</v>
      </c>
      <c r="Q297" s="22">
        <f t="shared" si="68"/>
        <v>1.640589773199533E-8</v>
      </c>
      <c r="R297" s="61">
        <f t="shared" si="69"/>
        <v>3.1668625975036149E-7</v>
      </c>
      <c r="S297" s="22">
        <f t="shared" si="70"/>
        <v>1.0029018711467343E-13</v>
      </c>
      <c r="T297" s="94">
        <v>298</v>
      </c>
      <c r="U297" s="59">
        <f t="shared" si="71"/>
        <v>290.11500000000001</v>
      </c>
      <c r="V297" s="63">
        <f t="shared" si="72"/>
        <v>0.45839274335437702</v>
      </c>
      <c r="W297" s="64">
        <f t="shared" si="73"/>
        <v>2.873377874876311</v>
      </c>
      <c r="X297" s="65">
        <f t="shared" si="63"/>
        <v>-1.5729000947453874E-53</v>
      </c>
      <c r="Y297" s="66">
        <f t="shared" si="64"/>
        <v>6.0302509636520945E-54</v>
      </c>
      <c r="Z297" s="66">
        <f t="shared" si="65"/>
        <v>-2.4071155051433097E-53</v>
      </c>
      <c r="AA297" s="67">
        <f t="shared" si="66"/>
        <v>5.087031178768953E-53</v>
      </c>
      <c r="AB297" s="68">
        <f t="shared" si="75"/>
        <v>5.6849718872625994E-53</v>
      </c>
      <c r="AC297" s="69"/>
      <c r="AD297" s="70">
        <f t="shared" si="74"/>
        <v>5.6849718872625995E-49</v>
      </c>
      <c r="AG297" s="71">
        <v>2910</v>
      </c>
    </row>
    <row r="298" spans="5:33">
      <c r="E298" s="72">
        <v>0.57476851851851851</v>
      </c>
      <c r="F298" s="71">
        <v>2920</v>
      </c>
      <c r="G298" s="58">
        <v>17.170000000000002</v>
      </c>
      <c r="H298" s="58">
        <v>7.69</v>
      </c>
      <c r="I298" s="58">
        <v>8.74</v>
      </c>
      <c r="J298" s="58">
        <v>17.079999999999998</v>
      </c>
      <c r="K298" s="58">
        <v>7.88</v>
      </c>
      <c r="L298" s="58">
        <v>8.1</v>
      </c>
      <c r="M298" s="59">
        <f t="shared" si="76"/>
        <v>17.125</v>
      </c>
      <c r="N298" s="59">
        <f t="shared" si="76"/>
        <v>7.7850000000000001</v>
      </c>
      <c r="O298" s="59">
        <f t="shared" si="76"/>
        <v>8.42</v>
      </c>
      <c r="P298" s="60">
        <f t="shared" si="67"/>
        <v>0.17773325974754212</v>
      </c>
      <c r="Q298" s="22">
        <f t="shared" si="68"/>
        <v>1.640589773199533E-8</v>
      </c>
      <c r="R298" s="61">
        <f t="shared" si="69"/>
        <v>3.1694953540809915E-7</v>
      </c>
      <c r="S298" s="22">
        <f t="shared" si="70"/>
        <v>1.0045700799540989E-13</v>
      </c>
      <c r="T298" s="94">
        <v>298</v>
      </c>
      <c r="U298" s="59">
        <f t="shared" si="71"/>
        <v>290.125</v>
      </c>
      <c r="V298" s="63">
        <f t="shared" si="72"/>
        <v>0.45779561575229388</v>
      </c>
      <c r="W298" s="64">
        <f t="shared" si="73"/>
        <v>2.8694298757374619</v>
      </c>
      <c r="X298" s="65">
        <f t="shared" si="63"/>
        <v>-1.540861217027247E-53</v>
      </c>
      <c r="Y298" s="66">
        <f t="shared" si="64"/>
        <v>6.0653187592403557E-54</v>
      </c>
      <c r="Z298" s="66">
        <f t="shared" si="65"/>
        <v>-2.3861432882619768E-53</v>
      </c>
      <c r="AA298" s="67">
        <f t="shared" si="66"/>
        <v>5.1099488097075911E-53</v>
      </c>
      <c r="AB298" s="68">
        <f t="shared" si="75"/>
        <v>5.528222331374875E-53</v>
      </c>
      <c r="AC298" s="69"/>
      <c r="AD298" s="70">
        <f t="shared" si="74"/>
        <v>5.5282223313748747E-49</v>
      </c>
      <c r="AG298" s="71">
        <v>2920</v>
      </c>
    </row>
    <row r="299" spans="5:33">
      <c r="E299" s="72">
        <v>0.57488425925925923</v>
      </c>
      <c r="F299" s="71">
        <v>2930</v>
      </c>
      <c r="G299" s="58">
        <v>17.18</v>
      </c>
      <c r="H299" s="58">
        <v>7.7</v>
      </c>
      <c r="I299" s="58">
        <v>8.73</v>
      </c>
      <c r="J299" s="58">
        <v>17.079999999999998</v>
      </c>
      <c r="K299" s="58">
        <v>7.88</v>
      </c>
      <c r="L299" s="58">
        <v>7.88</v>
      </c>
      <c r="M299" s="59">
        <f t="shared" si="76"/>
        <v>17.13</v>
      </c>
      <c r="N299" s="59">
        <f t="shared" si="76"/>
        <v>7.79</v>
      </c>
      <c r="O299" s="59">
        <f t="shared" si="76"/>
        <v>8.3049999999999997</v>
      </c>
      <c r="P299" s="60">
        <f t="shared" si="67"/>
        <v>0.17532138180442358</v>
      </c>
      <c r="Q299" s="22">
        <f t="shared" si="68"/>
        <v>1.6218100973589297E-8</v>
      </c>
      <c r="R299" s="61">
        <f t="shared" si="69"/>
        <v>3.2075288319542515E-7</v>
      </c>
      <c r="S299" s="22">
        <f t="shared" si="70"/>
        <v>1.0288241207817805E-13</v>
      </c>
      <c r="T299" s="94">
        <v>298</v>
      </c>
      <c r="U299" s="59">
        <f t="shared" si="71"/>
        <v>290.13</v>
      </c>
      <c r="V299" s="63">
        <f t="shared" si="72"/>
        <v>0.45749706738728868</v>
      </c>
      <c r="W299" s="64">
        <f t="shared" si="73"/>
        <v>2.8674580127467428</v>
      </c>
      <c r="X299" s="65">
        <f t="shared" si="63"/>
        <v>-1.5623518722435115E-53</v>
      </c>
      <c r="Y299" s="66">
        <f t="shared" si="64"/>
        <v>6.3881265619779708E-54</v>
      </c>
      <c r="Z299" s="66">
        <f t="shared" si="65"/>
        <v>-2.4623615205967864E-53</v>
      </c>
      <c r="AA299" s="67">
        <f t="shared" si="66"/>
        <v>5.3759863236884046E-53</v>
      </c>
      <c r="AB299" s="68">
        <f t="shared" si="75"/>
        <v>5.5446636113823113E-53</v>
      </c>
      <c r="AC299" s="69"/>
      <c r="AD299" s="70">
        <f t="shared" si="74"/>
        <v>5.5446636113823114E-49</v>
      </c>
      <c r="AG299" s="71">
        <v>2930</v>
      </c>
    </row>
    <row r="300" spans="5:33">
      <c r="E300" s="72">
        <v>0.57499999999999996</v>
      </c>
      <c r="F300" s="71">
        <v>2940</v>
      </c>
      <c r="G300" s="58">
        <v>17.18</v>
      </c>
      <c r="H300" s="58">
        <v>7.7</v>
      </c>
      <c r="I300" s="58">
        <v>8.86</v>
      </c>
      <c r="J300" s="58">
        <v>17.079999999999998</v>
      </c>
      <c r="K300" s="58">
        <v>7.88</v>
      </c>
      <c r="L300" s="58">
        <v>7.69</v>
      </c>
      <c r="M300" s="59">
        <f t="shared" si="76"/>
        <v>17.13</v>
      </c>
      <c r="N300" s="59">
        <f t="shared" si="76"/>
        <v>7.79</v>
      </c>
      <c r="O300" s="59">
        <f t="shared" si="76"/>
        <v>8.2750000000000004</v>
      </c>
      <c r="P300" s="60">
        <f t="shared" si="67"/>
        <v>0.17468807157514815</v>
      </c>
      <c r="Q300" s="22">
        <f t="shared" si="68"/>
        <v>1.6218100973589297E-8</v>
      </c>
      <c r="R300" s="61">
        <f t="shared" si="69"/>
        <v>3.2075288319542515E-7</v>
      </c>
      <c r="S300" s="22">
        <f t="shared" si="70"/>
        <v>1.0288241207817805E-13</v>
      </c>
      <c r="T300" s="94">
        <v>298</v>
      </c>
      <c r="U300" s="59">
        <f t="shared" si="71"/>
        <v>290.13</v>
      </c>
      <c r="V300" s="63">
        <f t="shared" si="72"/>
        <v>0.45749706738728868</v>
      </c>
      <c r="W300" s="64">
        <f t="shared" si="73"/>
        <v>2.8674580127467428</v>
      </c>
      <c r="X300" s="65">
        <f t="shared" si="63"/>
        <v>-1.6346357232210343E-53</v>
      </c>
      <c r="Y300" s="66">
        <f t="shared" si="64"/>
        <v>6.6004889663594885E-54</v>
      </c>
      <c r="Z300" s="66">
        <f t="shared" si="65"/>
        <v>-2.561205496503348E-53</v>
      </c>
      <c r="AA300" s="67">
        <f t="shared" si="66"/>
        <v>5.556151530025229E-53</v>
      </c>
      <c r="AB300" s="68">
        <f t="shared" si="75"/>
        <v>5.822224815793835E-53</v>
      </c>
      <c r="AC300" s="69"/>
      <c r="AD300" s="70">
        <f t="shared" si="74"/>
        <v>5.8222248157938351E-49</v>
      </c>
      <c r="AG300" s="71">
        <v>2940</v>
      </c>
    </row>
    <row r="301" spans="5:33">
      <c r="E301" s="72">
        <v>0.57511574074074068</v>
      </c>
      <c r="F301" s="71">
        <v>2950</v>
      </c>
      <c r="G301" s="58">
        <v>17.190000000000001</v>
      </c>
      <c r="H301" s="58">
        <v>7.71</v>
      </c>
      <c r="I301" s="58">
        <v>8.89</v>
      </c>
      <c r="J301" s="58">
        <v>17.079999999999998</v>
      </c>
      <c r="K301" s="58">
        <v>7.88</v>
      </c>
      <c r="L301" s="58">
        <v>7.7</v>
      </c>
      <c r="M301" s="59">
        <f t="shared" si="76"/>
        <v>17.134999999999998</v>
      </c>
      <c r="N301" s="59">
        <f t="shared" si="76"/>
        <v>7.7949999999999999</v>
      </c>
      <c r="O301" s="59">
        <f t="shared" si="76"/>
        <v>8.2949999999999999</v>
      </c>
      <c r="P301" s="60">
        <f t="shared" si="67"/>
        <v>0.17512585770754796</v>
      </c>
      <c r="Q301" s="22">
        <f t="shared" si="68"/>
        <v>1.6032453906900412E-8</v>
      </c>
      <c r="R301" s="61">
        <f t="shared" si="69"/>
        <v>3.2460187059655619E-7</v>
      </c>
      <c r="S301" s="22">
        <f t="shared" si="70"/>
        <v>1.0536637439478341E-13</v>
      </c>
      <c r="T301" s="94">
        <v>298</v>
      </c>
      <c r="U301" s="59">
        <f t="shared" si="71"/>
        <v>290.13499999999999</v>
      </c>
      <c r="V301" s="63">
        <f t="shared" si="72"/>
        <v>0.45719852931226307</v>
      </c>
      <c r="W301" s="64">
        <f t="shared" si="73"/>
        <v>2.8654875727075182</v>
      </c>
      <c r="X301" s="65">
        <f t="shared" si="63"/>
        <v>-1.7367591254312073E-53</v>
      </c>
      <c r="Y301" s="66">
        <f t="shared" si="64"/>
        <v>7.6812747794892453E-54</v>
      </c>
      <c r="Z301" s="66">
        <f t="shared" si="65"/>
        <v>-2.8446112167364507E-53</v>
      </c>
      <c r="AA301" s="67">
        <f t="shared" si="66"/>
        <v>6.4686718111805366E-53</v>
      </c>
      <c r="AB301" s="68">
        <f t="shared" si="75"/>
        <v>6.0208958275761623E-53</v>
      </c>
      <c r="AC301" s="69">
        <f>D19</f>
        <v>0</v>
      </c>
      <c r="AD301" s="70">
        <f t="shared" si="74"/>
        <v>6.0208958275761626E-49</v>
      </c>
      <c r="AE301" s="70">
        <f>AC301*10000</f>
        <v>0</v>
      </c>
      <c r="AF301" s="74">
        <f>(AD301-AE301)*(AD301-AE301)</f>
        <v>3.6251186566524042E-97</v>
      </c>
      <c r="AG301" s="71">
        <v>2950</v>
      </c>
    </row>
    <row r="302" spans="5:33">
      <c r="E302" s="72">
        <v>0.57523148148148151</v>
      </c>
      <c r="F302" s="71">
        <v>2960</v>
      </c>
      <c r="G302" s="58">
        <v>17.190000000000001</v>
      </c>
      <c r="H302" s="58">
        <v>7.71</v>
      </c>
      <c r="I302" s="58">
        <v>8.89</v>
      </c>
      <c r="J302" s="58">
        <v>17.09</v>
      </c>
      <c r="K302" s="58">
        <v>7.87</v>
      </c>
      <c r="L302" s="58">
        <v>7.63</v>
      </c>
      <c r="M302" s="59">
        <f t="shared" si="76"/>
        <v>17.14</v>
      </c>
      <c r="N302" s="59">
        <f t="shared" si="76"/>
        <v>7.79</v>
      </c>
      <c r="O302" s="59">
        <f t="shared" si="76"/>
        <v>8.26</v>
      </c>
      <c r="P302" s="60">
        <f t="shared" si="67"/>
        <v>0.17440244637596888</v>
      </c>
      <c r="Q302" s="22">
        <f t="shared" si="68"/>
        <v>1.6218100973589297E-8</v>
      </c>
      <c r="R302" s="61">
        <f t="shared" si="69"/>
        <v>3.2101953962176053E-7</v>
      </c>
      <c r="S302" s="22">
        <f t="shared" si="70"/>
        <v>1.0305354481896707E-13</v>
      </c>
      <c r="T302" s="94">
        <v>298</v>
      </c>
      <c r="U302" s="59">
        <f t="shared" si="71"/>
        <v>290.14</v>
      </c>
      <c r="V302" s="63">
        <f t="shared" si="72"/>
        <v>0.45690000152668742</v>
      </c>
      <c r="W302" s="64">
        <f t="shared" si="73"/>
        <v>2.8635185545451396</v>
      </c>
      <c r="X302" s="65">
        <f t="shared" si="63"/>
        <v>-1.9640684895050112E-53</v>
      </c>
      <c r="Y302" s="66">
        <f t="shared" si="64"/>
        <v>7.9693421757227991E-54</v>
      </c>
      <c r="Z302" s="66">
        <f t="shared" si="65"/>
        <v>-3.0843642143420416E-53</v>
      </c>
      <c r="AA302" s="67">
        <f t="shared" si="66"/>
        <v>6.7076636735183915E-53</v>
      </c>
      <c r="AB302" s="68">
        <f t="shared" si="75"/>
        <v>6.9858045078666201E-53</v>
      </c>
      <c r="AC302" s="69"/>
      <c r="AD302" s="70">
        <f t="shared" si="74"/>
        <v>6.9858045078666196E-49</v>
      </c>
      <c r="AG302" s="71">
        <v>2960</v>
      </c>
    </row>
    <row r="303" spans="5:33">
      <c r="E303" s="72">
        <v>0.57534722222222223</v>
      </c>
      <c r="F303" s="71"/>
      <c r="G303" s="58">
        <v>17.2</v>
      </c>
      <c r="H303" s="58">
        <v>7.72</v>
      </c>
      <c r="I303" s="58">
        <v>8.91</v>
      </c>
      <c r="J303" s="58">
        <v>17.11</v>
      </c>
      <c r="K303" s="58">
        <v>7.87</v>
      </c>
      <c r="L303" s="58">
        <v>7.44</v>
      </c>
      <c r="M303" s="59">
        <f t="shared" ref="M303:M306" si="77">(G303+J303)/2</f>
        <v>17.155000000000001</v>
      </c>
      <c r="N303" s="59">
        <f t="shared" ref="N303:N306" si="78">(H303+K303)/2</f>
        <v>7.7949999999999999</v>
      </c>
      <c r="O303" s="59">
        <f t="shared" ref="O303:O306" si="79">(I303+L303)/2</f>
        <v>8.1750000000000007</v>
      </c>
      <c r="P303" s="60">
        <f t="shared" si="67"/>
        <v>0.17265383447781685</v>
      </c>
      <c r="Q303" s="22">
        <f t="shared" si="68"/>
        <v>1.6032453906900412E-8</v>
      </c>
      <c r="R303" s="61">
        <f t="shared" si="69"/>
        <v>3.2514180746874221E-7</v>
      </c>
      <c r="S303" s="22">
        <f t="shared" si="70"/>
        <v>1.0571719496404062E-13</v>
      </c>
      <c r="T303" s="94">
        <v>298</v>
      </c>
      <c r="U303" s="59">
        <f t="shared" ref="U303:U306" si="80">273+M303</f>
        <v>290.15499999999997</v>
      </c>
      <c r="V303" s="63">
        <f t="shared" ref="V303:V306" si="81">((1/U303)-(1/298))*5026</f>
        <v>0.45600447990133736</v>
      </c>
      <c r="W303" s="64">
        <f t="shared" ref="W303:W306" si="82">POWER(10,V303)</f>
        <v>2.8576200205851299</v>
      </c>
      <c r="X303" s="65">
        <f t="shared" si="63"/>
        <v>-2.0792131629249444E-53</v>
      </c>
      <c r="Y303" s="66">
        <f t="shared" si="64"/>
        <v>8.952671136082348E-54</v>
      </c>
      <c r="Z303" s="66">
        <f t="shared" si="65"/>
        <v>-3.3599641792903651E-53</v>
      </c>
      <c r="AA303" s="67">
        <f t="shared" si="66"/>
        <v>7.5341803643629099E-53</v>
      </c>
      <c r="AB303" s="68">
        <f t="shared" ref="AB303:AB306" si="83">AB302+10*(0.166666666666666*(X302+2*Y302+2*Z302+AA302))</f>
        <v>7.267029825323046E-53</v>
      </c>
      <c r="AC303" s="69"/>
      <c r="AD303" s="70">
        <f t="shared" ref="AD303:AD306" si="84">AB303*10000</f>
        <v>7.267029825323046E-49</v>
      </c>
      <c r="AG303" s="71">
        <v>2970</v>
      </c>
    </row>
    <row r="304" spans="5:33">
      <c r="E304" s="72">
        <v>0.57546296296296295</v>
      </c>
      <c r="F304" s="71"/>
      <c r="G304" s="58">
        <v>17.21</v>
      </c>
      <c r="H304" s="58">
        <v>7.72</v>
      </c>
      <c r="I304" s="58">
        <v>8.9700000000000006</v>
      </c>
      <c r="J304" s="58">
        <v>17.11</v>
      </c>
      <c r="K304" s="58">
        <v>7.87</v>
      </c>
      <c r="L304" s="58">
        <v>7.76</v>
      </c>
      <c r="M304" s="59">
        <f t="shared" si="77"/>
        <v>17.16</v>
      </c>
      <c r="N304" s="59">
        <f t="shared" si="78"/>
        <v>7.7949999999999999</v>
      </c>
      <c r="O304" s="59">
        <f t="shared" si="79"/>
        <v>8.3650000000000002</v>
      </c>
      <c r="P304" s="60">
        <f t="shared" si="67"/>
        <v>0.17668230891788653</v>
      </c>
      <c r="Q304" s="22">
        <f t="shared" si="68"/>
        <v>1.6032453906900412E-8</v>
      </c>
      <c r="R304" s="61">
        <f t="shared" si="69"/>
        <v>3.2527693195991448E-7</v>
      </c>
      <c r="S304" s="22">
        <f t="shared" si="70"/>
        <v>1.0580508246525483E-13</v>
      </c>
      <c r="T304" s="94">
        <v>298</v>
      </c>
      <c r="U304" s="59">
        <f t="shared" si="80"/>
        <v>290.16000000000003</v>
      </c>
      <c r="V304" s="63">
        <f t="shared" si="81"/>
        <v>0.45570599326823436</v>
      </c>
      <c r="W304" s="64">
        <f t="shared" si="82"/>
        <v>2.8556566792003828</v>
      </c>
      <c r="X304" s="65">
        <f t="shared" si="63"/>
        <v>-2.3878218851539549E-53</v>
      </c>
      <c r="Y304" s="66">
        <f t="shared" si="64"/>
        <v>1.1131629476517072E-53</v>
      </c>
      <c r="Z304" s="66">
        <f t="shared" si="65"/>
        <v>-4.0199229310485908E-53</v>
      </c>
      <c r="AA304" s="67">
        <f t="shared" si="66"/>
        <v>9.400066732628267E-53</v>
      </c>
      <c r="AB304" s="68">
        <f t="shared" si="83"/>
        <v>8.1429849421125514E-53</v>
      </c>
      <c r="AC304" s="69"/>
      <c r="AD304" s="70">
        <f t="shared" si="84"/>
        <v>8.1429849421125511E-49</v>
      </c>
      <c r="AG304" s="71">
        <v>2980</v>
      </c>
    </row>
    <row r="305" spans="5:33">
      <c r="E305" s="72">
        <v>0.57557870370370368</v>
      </c>
      <c r="F305" s="71"/>
      <c r="G305" s="58">
        <v>17.22</v>
      </c>
      <c r="H305" s="58">
        <v>7.72</v>
      </c>
      <c r="I305" s="58">
        <v>8.93</v>
      </c>
      <c r="J305" s="58">
        <v>17.11</v>
      </c>
      <c r="K305" s="58">
        <v>7.88</v>
      </c>
      <c r="L305" s="58">
        <v>9.0299999999999994</v>
      </c>
      <c r="M305" s="59">
        <f t="shared" si="77"/>
        <v>17.164999999999999</v>
      </c>
      <c r="N305" s="59">
        <f t="shared" si="78"/>
        <v>7.8</v>
      </c>
      <c r="O305" s="59">
        <f t="shared" si="79"/>
        <v>8.98</v>
      </c>
      <c r="P305" s="60">
        <f t="shared" si="67"/>
        <v>0.18968898597239728</v>
      </c>
      <c r="Q305" s="22">
        <f t="shared" si="68"/>
        <v>1.5848931924611133E-8</v>
      </c>
      <c r="R305" s="61">
        <f t="shared" si="69"/>
        <v>3.2918020728052783E-7</v>
      </c>
      <c r="S305" s="22">
        <f t="shared" si="70"/>
        <v>1.0835960886525127E-13</v>
      </c>
      <c r="T305" s="94">
        <v>298</v>
      </c>
      <c r="U305" s="59">
        <f t="shared" si="80"/>
        <v>290.16500000000002</v>
      </c>
      <c r="V305" s="63">
        <f t="shared" si="81"/>
        <v>0.45540751692192644</v>
      </c>
      <c r="W305" s="64">
        <f t="shared" si="82"/>
        <v>2.8536947543318871</v>
      </c>
      <c r="X305" s="65">
        <f t="shared" si="63"/>
        <v>-3.271911111597384E-53</v>
      </c>
      <c r="Y305" s="66">
        <f t="shared" si="64"/>
        <v>2.0064393405541694E-53</v>
      </c>
      <c r="Z305" s="66">
        <f t="shared" si="65"/>
        <v>-6.5087624927029894E-53</v>
      </c>
      <c r="AA305" s="67">
        <f t="shared" si="66"/>
        <v>1.7728371765606538E-52</v>
      </c>
      <c r="AB305" s="68">
        <f t="shared" si="83"/>
        <v>1.0140859743246785E-52</v>
      </c>
      <c r="AC305" s="69"/>
      <c r="AD305" s="70">
        <f t="shared" si="84"/>
        <v>1.0140859743246785E-48</v>
      </c>
      <c r="AG305" s="71">
        <v>2990</v>
      </c>
    </row>
    <row r="306" spans="5:33">
      <c r="E306" s="72">
        <v>0.5756944444444444</v>
      </c>
      <c r="F306" s="71"/>
      <c r="G306" s="58">
        <v>17.22</v>
      </c>
      <c r="H306" s="58">
        <v>7.73</v>
      </c>
      <c r="I306" s="58">
        <v>8.93</v>
      </c>
      <c r="J306" s="58">
        <v>17.11</v>
      </c>
      <c r="K306" s="58">
        <v>7.89</v>
      </c>
      <c r="L306" s="58">
        <v>9.11</v>
      </c>
      <c r="M306" s="59">
        <f t="shared" si="77"/>
        <v>17.164999999999999</v>
      </c>
      <c r="N306" s="59">
        <f t="shared" si="78"/>
        <v>7.8100000000000005</v>
      </c>
      <c r="O306" s="59">
        <f t="shared" si="79"/>
        <v>9.02</v>
      </c>
      <c r="P306" s="60">
        <f t="shared" si="67"/>
        <v>0.19053392577628323</v>
      </c>
      <c r="Q306" s="22">
        <f t="shared" si="68"/>
        <v>1.5488166189124758E-8</v>
      </c>
      <c r="R306" s="61">
        <f t="shared" si="69"/>
        <v>3.3684779930769135E-7</v>
      </c>
      <c r="S306" s="22">
        <f t="shared" si="70"/>
        <v>1.1346643989843471E-13</v>
      </c>
      <c r="T306" s="94">
        <v>298</v>
      </c>
      <c r="U306" s="59">
        <f t="shared" si="80"/>
        <v>290.16500000000002</v>
      </c>
      <c r="V306" s="63">
        <f t="shared" si="81"/>
        <v>0.45540751692192644</v>
      </c>
      <c r="W306" s="64">
        <f t="shared" si="82"/>
        <v>2.8536947543318871</v>
      </c>
      <c r="X306" s="65">
        <f t="shared" si="63"/>
        <v>-6.5248923220234617E-53</v>
      </c>
      <c r="Y306" s="66">
        <f t="shared" si="64"/>
        <v>4.5464498878290817E-53</v>
      </c>
      <c r="Z306" s="66">
        <f t="shared" si="65"/>
        <v>-1.42392422398305E-52</v>
      </c>
      <c r="AA306" s="67">
        <f t="shared" si="66"/>
        <v>4.1796985148365795E-52</v>
      </c>
      <c r="AB306" s="68">
        <f t="shared" si="83"/>
        <v>1.9227216992765938E-52</v>
      </c>
      <c r="AC306" s="69"/>
      <c r="AD306" s="70">
        <f t="shared" si="84"/>
        <v>1.9227216992765938E-48</v>
      </c>
      <c r="AG306" s="71">
        <v>3000</v>
      </c>
    </row>
    <row r="307" spans="5:33">
      <c r="E307" s="72"/>
      <c r="F307" s="54"/>
      <c r="G307" s="58"/>
      <c r="H307" s="58"/>
      <c r="I307" s="58"/>
      <c r="J307" s="58"/>
      <c r="K307" s="58"/>
      <c r="L307" s="58"/>
      <c r="M307" s="59"/>
      <c r="N307" s="59"/>
      <c r="O307" s="59"/>
      <c r="P307" s="60"/>
      <c r="Q307" s="22"/>
      <c r="R307" s="61"/>
      <c r="S307" s="22"/>
      <c r="T307" s="94"/>
      <c r="U307" s="59"/>
      <c r="V307" s="63"/>
      <c r="W307" s="64"/>
      <c r="X307" s="65"/>
      <c r="Y307" s="66"/>
      <c r="Z307" s="66"/>
      <c r="AA307" s="67"/>
      <c r="AB307" s="68"/>
      <c r="AC307" s="69"/>
      <c r="AD307" s="70"/>
      <c r="AF307" s="101">
        <f>SUM(AF6:AF306)</f>
        <v>7.0700957607136008E-3</v>
      </c>
      <c r="AG307" s="71"/>
    </row>
    <row r="308" spans="5:33">
      <c r="E308" s="72"/>
      <c r="F308" s="54"/>
      <c r="G308" s="58"/>
      <c r="H308" s="58"/>
      <c r="I308" s="58"/>
      <c r="J308" s="58"/>
      <c r="K308" s="58"/>
      <c r="L308" s="58"/>
      <c r="M308" s="59"/>
      <c r="N308" s="59"/>
      <c r="O308" s="59"/>
      <c r="P308" s="60"/>
      <c r="Q308" s="22"/>
      <c r="R308" s="61"/>
      <c r="S308" s="22"/>
      <c r="T308" s="94"/>
      <c r="U308" s="59"/>
      <c r="V308" s="63"/>
      <c r="W308" s="64"/>
      <c r="X308" s="65"/>
      <c r="Y308" s="66"/>
      <c r="Z308" s="66"/>
      <c r="AA308" s="67"/>
      <c r="AB308" s="68"/>
      <c r="AC308" s="69"/>
      <c r="AD308" s="70"/>
      <c r="AG308" s="71"/>
    </row>
    <row r="309" spans="5:33">
      <c r="E309" s="72"/>
      <c r="F309" s="54"/>
      <c r="G309" s="58"/>
      <c r="H309" s="58"/>
      <c r="I309" s="58"/>
      <c r="J309" s="58"/>
      <c r="K309" s="58"/>
      <c r="L309" s="58"/>
      <c r="M309" s="59"/>
      <c r="N309" s="59"/>
      <c r="O309" s="59"/>
      <c r="P309" s="60"/>
      <c r="Q309" s="22"/>
      <c r="R309" s="61"/>
      <c r="S309" s="22"/>
      <c r="T309" s="94"/>
      <c r="U309" s="59"/>
      <c r="V309" s="63"/>
      <c r="W309" s="64"/>
      <c r="X309" s="65"/>
      <c r="Y309" s="66"/>
      <c r="Z309" s="66"/>
      <c r="AA309" s="67"/>
      <c r="AB309" s="68"/>
      <c r="AC309" s="69"/>
      <c r="AD309" s="70"/>
      <c r="AG309" s="71"/>
    </row>
    <row r="310" spans="5:33">
      <c r="E310" s="72"/>
      <c r="F310" s="54"/>
      <c r="G310" s="58"/>
      <c r="H310" s="58"/>
      <c r="I310" s="58"/>
      <c r="J310" s="58"/>
      <c r="K310" s="58"/>
      <c r="L310" s="58"/>
      <c r="M310" s="59"/>
      <c r="N310" s="59"/>
      <c r="O310" s="59"/>
      <c r="P310" s="60"/>
      <c r="Q310" s="22"/>
      <c r="R310" s="61"/>
      <c r="S310" s="22"/>
      <c r="T310" s="94"/>
      <c r="U310" s="59"/>
      <c r="V310" s="63"/>
      <c r="W310" s="64"/>
      <c r="X310" s="65"/>
      <c r="Y310" s="66"/>
      <c r="Z310" s="66"/>
      <c r="AA310" s="67"/>
      <c r="AB310" s="68"/>
      <c r="AC310" s="69"/>
      <c r="AD310" s="70"/>
      <c r="AG310" s="71"/>
    </row>
    <row r="311" spans="5:33">
      <c r="E311" s="72"/>
      <c r="F311" s="54"/>
      <c r="G311" s="58"/>
      <c r="H311" s="58"/>
      <c r="I311" s="58"/>
      <c r="J311" s="58"/>
      <c r="K311" s="58"/>
      <c r="L311" s="58"/>
      <c r="M311" s="59"/>
      <c r="N311" s="59"/>
      <c r="O311" s="59"/>
      <c r="P311" s="60"/>
      <c r="Q311" s="22"/>
      <c r="R311" s="61"/>
      <c r="S311" s="22"/>
      <c r="T311" s="94"/>
      <c r="U311" s="59"/>
      <c r="V311" s="63"/>
      <c r="W311" s="64"/>
      <c r="X311" s="65"/>
      <c r="Y311" s="66"/>
      <c r="Z311" s="66"/>
      <c r="AA311" s="67"/>
      <c r="AB311" s="68"/>
      <c r="AC311" s="69"/>
      <c r="AD311" s="70"/>
      <c r="AG311" s="71"/>
    </row>
    <row r="312" spans="5:33">
      <c r="E312" s="72"/>
      <c r="F312" s="54"/>
      <c r="G312" s="58"/>
      <c r="H312" s="58"/>
      <c r="I312" s="58"/>
      <c r="J312" s="58"/>
      <c r="K312" s="58"/>
      <c r="L312" s="58"/>
      <c r="M312" s="59"/>
      <c r="N312" s="59"/>
      <c r="O312" s="59"/>
      <c r="P312" s="60"/>
      <c r="Q312" s="22"/>
      <c r="R312" s="61"/>
      <c r="S312" s="22"/>
      <c r="T312" s="94"/>
      <c r="U312" s="59"/>
      <c r="V312" s="63"/>
      <c r="W312" s="64"/>
      <c r="X312" s="65"/>
      <c r="Y312" s="66"/>
      <c r="Z312" s="66"/>
      <c r="AA312" s="67"/>
      <c r="AB312" s="68"/>
      <c r="AC312" s="69"/>
      <c r="AD312" s="70"/>
      <c r="AG312" s="71"/>
    </row>
    <row r="313" spans="5:33">
      <c r="E313" s="72"/>
      <c r="F313" s="54"/>
      <c r="G313" s="58"/>
      <c r="H313" s="58"/>
      <c r="I313" s="58"/>
      <c r="J313" s="58"/>
      <c r="K313" s="58"/>
      <c r="L313" s="58"/>
      <c r="M313" s="59"/>
      <c r="N313" s="59"/>
      <c r="O313" s="59"/>
      <c r="P313" s="60"/>
      <c r="Q313" s="22"/>
      <c r="R313" s="61"/>
      <c r="S313" s="22"/>
      <c r="T313" s="94"/>
      <c r="U313" s="59"/>
      <c r="V313" s="63"/>
      <c r="W313" s="64"/>
      <c r="X313" s="65"/>
      <c r="Y313" s="66"/>
      <c r="Z313" s="66"/>
      <c r="AA313" s="67"/>
      <c r="AB313" s="68"/>
      <c r="AC313" s="69"/>
      <c r="AD313" s="70"/>
      <c r="AG313" s="71"/>
    </row>
    <row r="314" spans="5:33">
      <c r="E314" s="72"/>
      <c r="F314" s="54"/>
      <c r="G314" s="58"/>
      <c r="H314" s="58"/>
      <c r="I314" s="58"/>
      <c r="J314" s="58"/>
      <c r="K314" s="58"/>
      <c r="L314" s="58"/>
      <c r="M314" s="59"/>
      <c r="N314" s="59"/>
      <c r="O314" s="59"/>
      <c r="P314" s="60"/>
      <c r="Q314" s="22"/>
      <c r="R314" s="61"/>
      <c r="S314" s="22"/>
      <c r="T314" s="94"/>
      <c r="U314" s="59"/>
      <c r="V314" s="63"/>
      <c r="W314" s="64"/>
      <c r="X314" s="65"/>
      <c r="Y314" s="66"/>
      <c r="Z314" s="66"/>
      <c r="AA314" s="67"/>
      <c r="AB314" s="68"/>
      <c r="AC314" s="69"/>
      <c r="AD314" s="70"/>
      <c r="AG314" s="71"/>
    </row>
    <row r="315" spans="5:33">
      <c r="E315" s="72"/>
      <c r="F315" s="54"/>
      <c r="G315" s="58"/>
      <c r="H315" s="58"/>
      <c r="I315" s="58"/>
      <c r="J315" s="58"/>
      <c r="K315" s="58"/>
      <c r="L315" s="58"/>
      <c r="M315" s="59"/>
      <c r="N315" s="59"/>
      <c r="O315" s="59"/>
      <c r="P315" s="60"/>
      <c r="Q315" s="22"/>
      <c r="R315" s="61"/>
      <c r="S315" s="22"/>
      <c r="T315" s="94"/>
      <c r="U315" s="59"/>
      <c r="V315" s="63"/>
      <c r="W315" s="64"/>
      <c r="X315" s="65"/>
      <c r="Y315" s="66"/>
      <c r="Z315" s="66"/>
      <c r="AA315" s="67"/>
      <c r="AB315" s="68"/>
      <c r="AC315" s="69"/>
      <c r="AD315" s="70"/>
      <c r="AG315" s="71"/>
    </row>
    <row r="316" spans="5:33">
      <c r="E316" s="72"/>
      <c r="F316" s="54"/>
      <c r="G316" s="58"/>
      <c r="H316" s="58"/>
      <c r="I316" s="58"/>
      <c r="J316" s="58"/>
      <c r="K316" s="58"/>
      <c r="L316" s="58"/>
      <c r="M316" s="59"/>
      <c r="N316" s="59"/>
      <c r="O316" s="59"/>
      <c r="P316" s="60"/>
      <c r="Q316" s="22"/>
      <c r="R316" s="61"/>
      <c r="S316" s="22"/>
      <c r="T316" s="94"/>
      <c r="U316" s="59"/>
      <c r="V316" s="63"/>
      <c r="W316" s="64"/>
      <c r="X316" s="65"/>
      <c r="Y316" s="66"/>
      <c r="Z316" s="66"/>
      <c r="AA316" s="67"/>
      <c r="AB316" s="68"/>
      <c r="AC316" s="69"/>
      <c r="AD316" s="70"/>
      <c r="AG316" s="71"/>
    </row>
    <row r="317" spans="5:33">
      <c r="E317" s="72"/>
      <c r="F317" s="54"/>
      <c r="G317" s="58"/>
      <c r="H317" s="58"/>
      <c r="I317" s="58"/>
      <c r="J317" s="58"/>
      <c r="K317" s="58"/>
      <c r="L317" s="58"/>
      <c r="M317" s="59"/>
      <c r="N317" s="59"/>
      <c r="O317" s="59"/>
      <c r="P317" s="60"/>
      <c r="Q317" s="22"/>
      <c r="R317" s="61"/>
      <c r="S317" s="22"/>
      <c r="T317" s="94"/>
      <c r="U317" s="59"/>
      <c r="V317" s="63"/>
      <c r="W317" s="64"/>
      <c r="X317" s="65"/>
      <c r="Y317" s="66"/>
      <c r="Z317" s="66"/>
      <c r="AA317" s="67"/>
      <c r="AB317" s="68"/>
      <c r="AC317" s="69"/>
      <c r="AD317" s="70"/>
      <c r="AG317" s="71"/>
    </row>
    <row r="318" spans="5:33">
      <c r="E318" s="72"/>
      <c r="F318" s="54"/>
      <c r="G318" s="58"/>
      <c r="H318" s="58"/>
      <c r="I318" s="58"/>
      <c r="J318" s="58"/>
      <c r="K318" s="58"/>
      <c r="L318" s="58"/>
      <c r="M318" s="59"/>
      <c r="N318" s="59"/>
      <c r="O318" s="59"/>
      <c r="P318" s="60"/>
      <c r="Q318" s="22"/>
      <c r="R318" s="61"/>
      <c r="S318" s="22"/>
      <c r="T318" s="94"/>
      <c r="U318" s="59"/>
      <c r="V318" s="63"/>
      <c r="W318" s="64"/>
      <c r="X318" s="65"/>
      <c r="Y318" s="66"/>
      <c r="Z318" s="66"/>
      <c r="AA318" s="67"/>
      <c r="AB318" s="68"/>
      <c r="AC318" s="69"/>
      <c r="AD318" s="70"/>
      <c r="AG318" s="71"/>
    </row>
    <row r="319" spans="5:33">
      <c r="E319" s="72"/>
      <c r="F319" s="54"/>
      <c r="G319" s="58"/>
      <c r="H319" s="58"/>
      <c r="I319" s="58"/>
      <c r="J319" s="58"/>
      <c r="K319" s="58"/>
      <c r="L319" s="58"/>
      <c r="M319" s="59"/>
      <c r="N319" s="59"/>
      <c r="O319" s="59"/>
      <c r="P319" s="60"/>
      <c r="Q319" s="22"/>
      <c r="R319" s="61"/>
      <c r="S319" s="22"/>
      <c r="T319" s="94"/>
      <c r="U319" s="59"/>
      <c r="V319" s="63"/>
      <c r="W319" s="64"/>
      <c r="X319" s="65"/>
      <c r="Y319" s="66"/>
      <c r="Z319" s="66"/>
      <c r="AA319" s="67"/>
      <c r="AB319" s="68"/>
      <c r="AC319" s="69"/>
      <c r="AD319" s="70"/>
      <c r="AG319" s="71"/>
    </row>
    <row r="320" spans="5:33">
      <c r="E320" s="72"/>
      <c r="F320" s="54"/>
      <c r="G320" s="58"/>
      <c r="H320" s="58"/>
      <c r="I320" s="58"/>
      <c r="J320" s="58"/>
      <c r="K320" s="58"/>
      <c r="L320" s="58"/>
      <c r="M320" s="59"/>
      <c r="N320" s="59"/>
      <c r="O320" s="59"/>
      <c r="P320" s="60"/>
      <c r="Q320" s="22"/>
      <c r="R320" s="61"/>
      <c r="S320" s="22"/>
      <c r="T320" s="94"/>
      <c r="U320" s="59"/>
      <c r="V320" s="63"/>
      <c r="W320" s="64"/>
      <c r="X320" s="65"/>
      <c r="Y320" s="66"/>
      <c r="Z320" s="66"/>
      <c r="AA320" s="67"/>
      <c r="AB320" s="68"/>
      <c r="AC320" s="69"/>
      <c r="AD320" s="70"/>
      <c r="AG320" s="71"/>
    </row>
    <row r="321" spans="5:33">
      <c r="E321" s="72"/>
      <c r="F321" s="54"/>
      <c r="G321" s="58"/>
      <c r="H321" s="58"/>
      <c r="I321" s="58"/>
      <c r="J321" s="58"/>
      <c r="K321" s="58"/>
      <c r="L321" s="58"/>
      <c r="M321" s="59"/>
      <c r="N321" s="59"/>
      <c r="O321" s="59"/>
      <c r="P321" s="60"/>
      <c r="Q321" s="22"/>
      <c r="R321" s="61"/>
      <c r="S321" s="22"/>
      <c r="T321" s="94"/>
      <c r="U321" s="59"/>
      <c r="V321" s="63"/>
      <c r="W321" s="64"/>
      <c r="X321" s="65"/>
      <c r="Y321" s="66"/>
      <c r="Z321" s="66"/>
      <c r="AA321" s="67"/>
      <c r="AB321" s="68"/>
      <c r="AC321" s="69"/>
      <c r="AD321" s="70"/>
      <c r="AG321" s="71"/>
    </row>
    <row r="322" spans="5:33">
      <c r="E322" s="72"/>
      <c r="F322" s="54"/>
      <c r="G322" s="58"/>
      <c r="H322" s="58"/>
      <c r="I322" s="58"/>
      <c r="J322" s="58"/>
      <c r="K322" s="58"/>
      <c r="L322" s="58"/>
      <c r="M322" s="59"/>
      <c r="N322" s="59"/>
      <c r="O322" s="59"/>
      <c r="P322" s="60"/>
      <c r="Q322" s="22"/>
      <c r="R322" s="61"/>
      <c r="S322" s="22"/>
      <c r="T322" s="94"/>
      <c r="U322" s="59"/>
      <c r="V322" s="63"/>
      <c r="W322" s="64"/>
      <c r="X322" s="65"/>
      <c r="Y322" s="66"/>
      <c r="Z322" s="66"/>
      <c r="AA322" s="67"/>
      <c r="AB322" s="68"/>
      <c r="AC322" s="69"/>
      <c r="AD322" s="70"/>
      <c r="AG322" s="71"/>
    </row>
    <row r="323" spans="5:33">
      <c r="E323" s="72"/>
      <c r="F323" s="54"/>
      <c r="G323" s="58"/>
      <c r="H323" s="58"/>
      <c r="I323" s="58"/>
      <c r="J323" s="58"/>
      <c r="K323" s="58"/>
      <c r="L323" s="58"/>
      <c r="M323" s="59"/>
      <c r="N323" s="59"/>
      <c r="O323" s="59"/>
      <c r="P323" s="60"/>
      <c r="Q323" s="22"/>
      <c r="R323" s="61"/>
      <c r="S323" s="22"/>
      <c r="T323" s="94"/>
      <c r="U323" s="59"/>
      <c r="V323" s="63"/>
      <c r="W323" s="64"/>
      <c r="X323" s="65"/>
      <c r="Y323" s="66"/>
      <c r="Z323" s="66"/>
      <c r="AA323" s="67"/>
      <c r="AB323" s="68"/>
      <c r="AC323" s="69"/>
      <c r="AD323" s="70"/>
      <c r="AG323" s="71"/>
    </row>
    <row r="324" spans="5:33">
      <c r="E324" s="72"/>
      <c r="F324" s="54"/>
      <c r="G324" s="58"/>
      <c r="H324" s="58"/>
      <c r="I324" s="58"/>
      <c r="J324" s="58"/>
      <c r="K324" s="58"/>
      <c r="L324" s="58"/>
      <c r="M324" s="59"/>
      <c r="N324" s="59"/>
      <c r="O324" s="59"/>
      <c r="P324" s="60"/>
      <c r="Q324" s="22"/>
      <c r="R324" s="61"/>
      <c r="S324" s="22"/>
      <c r="T324" s="94"/>
      <c r="U324" s="59"/>
      <c r="V324" s="63"/>
      <c r="W324" s="64"/>
      <c r="X324" s="65"/>
      <c r="Y324" s="66"/>
      <c r="Z324" s="66"/>
      <c r="AA324" s="67"/>
      <c r="AB324" s="68"/>
      <c r="AC324" s="69"/>
      <c r="AD324" s="70"/>
      <c r="AG324" s="71"/>
    </row>
    <row r="325" spans="5:33">
      <c r="E325" s="72"/>
      <c r="F325" s="54"/>
      <c r="G325" s="58"/>
      <c r="H325" s="58"/>
      <c r="I325" s="58"/>
      <c r="J325" s="58"/>
      <c r="K325" s="58"/>
      <c r="L325" s="58"/>
      <c r="M325" s="59"/>
      <c r="N325" s="59"/>
      <c r="O325" s="59"/>
      <c r="P325" s="60"/>
      <c r="Q325" s="22"/>
      <c r="R325" s="61"/>
      <c r="S325" s="22"/>
      <c r="T325" s="94"/>
      <c r="U325" s="59"/>
      <c r="V325" s="63"/>
      <c r="W325" s="64"/>
      <c r="X325" s="65"/>
      <c r="Y325" s="66"/>
      <c r="Z325" s="66"/>
      <c r="AA325" s="67"/>
      <c r="AB325" s="68"/>
      <c r="AC325" s="69"/>
      <c r="AD325" s="70"/>
      <c r="AG325" s="71"/>
    </row>
    <row r="326" spans="5:33">
      <c r="E326" s="72"/>
      <c r="F326" s="54"/>
      <c r="G326" s="58"/>
      <c r="H326" s="58"/>
      <c r="I326" s="58"/>
      <c r="J326" s="58"/>
      <c r="K326" s="58"/>
      <c r="L326" s="58"/>
      <c r="M326" s="59"/>
      <c r="N326" s="59"/>
      <c r="O326" s="59"/>
      <c r="P326" s="60"/>
      <c r="Q326" s="22"/>
      <c r="R326" s="61"/>
      <c r="S326" s="22"/>
      <c r="T326" s="94"/>
      <c r="U326" s="59"/>
      <c r="V326" s="63"/>
      <c r="W326" s="64"/>
      <c r="X326" s="65"/>
      <c r="Y326" s="66"/>
      <c r="Z326" s="66"/>
      <c r="AA326" s="67"/>
      <c r="AB326" s="68"/>
      <c r="AC326" s="69"/>
      <c r="AD326" s="70"/>
      <c r="AG326" s="71"/>
    </row>
    <row r="327" spans="5:33">
      <c r="E327" s="72"/>
      <c r="F327" s="54"/>
      <c r="G327" s="58"/>
      <c r="H327" s="58"/>
      <c r="I327" s="58"/>
      <c r="J327" s="58"/>
      <c r="K327" s="58"/>
      <c r="L327" s="58"/>
      <c r="M327" s="59"/>
      <c r="N327" s="59"/>
      <c r="O327" s="59"/>
      <c r="P327" s="60"/>
      <c r="Q327" s="22"/>
      <c r="R327" s="61"/>
      <c r="S327" s="22"/>
      <c r="T327" s="94"/>
      <c r="U327" s="59"/>
      <c r="V327" s="63"/>
      <c r="W327" s="64"/>
      <c r="X327" s="65"/>
      <c r="Y327" s="66"/>
      <c r="Z327" s="66"/>
      <c r="AA327" s="67"/>
      <c r="AB327" s="68"/>
      <c r="AC327" s="69"/>
      <c r="AD327" s="70"/>
      <c r="AG327" s="71"/>
    </row>
    <row r="328" spans="5:33">
      <c r="E328" s="72"/>
      <c r="F328" s="54"/>
      <c r="G328" s="58"/>
      <c r="H328" s="58"/>
      <c r="I328" s="58"/>
      <c r="J328" s="58"/>
      <c r="K328" s="58"/>
      <c r="L328" s="58"/>
      <c r="M328" s="59"/>
      <c r="N328" s="59"/>
      <c r="O328" s="59"/>
      <c r="P328" s="60"/>
      <c r="Q328" s="22"/>
      <c r="R328" s="61"/>
      <c r="S328" s="22"/>
      <c r="T328" s="94"/>
      <c r="U328" s="59"/>
      <c r="V328" s="63"/>
      <c r="W328" s="64"/>
      <c r="X328" s="65"/>
      <c r="Y328" s="66"/>
      <c r="Z328" s="66"/>
      <c r="AA328" s="67"/>
      <c r="AB328" s="68"/>
      <c r="AC328" s="69"/>
      <c r="AD328" s="70"/>
      <c r="AG328" s="71"/>
    </row>
    <row r="329" spans="5:33">
      <c r="E329" s="72"/>
      <c r="F329" s="54"/>
      <c r="G329" s="58"/>
      <c r="H329" s="58"/>
      <c r="I329" s="58"/>
      <c r="J329" s="58"/>
      <c r="K329" s="58"/>
      <c r="L329" s="58"/>
      <c r="M329" s="59"/>
      <c r="N329" s="59"/>
      <c r="O329" s="59"/>
      <c r="P329" s="60"/>
      <c r="Q329" s="22"/>
      <c r="R329" s="61"/>
      <c r="S329" s="22"/>
      <c r="T329" s="94"/>
      <c r="U329" s="59"/>
      <c r="V329" s="63"/>
      <c r="W329" s="64"/>
      <c r="X329" s="65"/>
      <c r="Y329" s="66"/>
      <c r="Z329" s="66"/>
      <c r="AA329" s="67"/>
      <c r="AB329" s="68"/>
      <c r="AC329" s="69"/>
      <c r="AD329" s="70"/>
      <c r="AG329" s="71"/>
    </row>
    <row r="330" spans="5:33">
      <c r="E330" s="72"/>
      <c r="F330" s="54"/>
      <c r="G330" s="58"/>
      <c r="H330" s="58"/>
      <c r="I330" s="58"/>
      <c r="J330" s="58"/>
      <c r="K330" s="58"/>
      <c r="L330" s="58"/>
      <c r="M330" s="59"/>
      <c r="N330" s="59"/>
      <c r="O330" s="59"/>
      <c r="P330" s="60"/>
      <c r="Q330" s="22"/>
      <c r="R330" s="61"/>
      <c r="S330" s="22"/>
      <c r="T330" s="94"/>
      <c r="U330" s="59"/>
      <c r="V330" s="63"/>
      <c r="W330" s="64"/>
      <c r="X330" s="65"/>
      <c r="Y330" s="66"/>
      <c r="Z330" s="66"/>
      <c r="AA330" s="67"/>
      <c r="AB330" s="68"/>
      <c r="AC330" s="69"/>
      <c r="AD330" s="70"/>
      <c r="AG330" s="71"/>
    </row>
    <row r="331" spans="5:33">
      <c r="E331" s="72"/>
      <c r="F331" s="54"/>
      <c r="G331" s="58"/>
      <c r="H331" s="58"/>
      <c r="I331" s="58"/>
      <c r="J331" s="58"/>
      <c r="K331" s="58"/>
      <c r="L331" s="58"/>
      <c r="M331" s="59"/>
      <c r="N331" s="59"/>
      <c r="O331" s="59"/>
      <c r="P331" s="60"/>
      <c r="Q331" s="22"/>
      <c r="R331" s="61"/>
      <c r="S331" s="22"/>
      <c r="T331" s="94"/>
      <c r="U331" s="59"/>
      <c r="V331" s="63"/>
      <c r="W331" s="64"/>
      <c r="X331" s="65"/>
      <c r="Y331" s="66"/>
      <c r="Z331" s="66"/>
      <c r="AA331" s="67"/>
      <c r="AB331" s="68"/>
      <c r="AC331" s="69"/>
      <c r="AD331" s="70"/>
      <c r="AG331" s="71"/>
    </row>
    <row r="332" spans="5:33">
      <c r="E332" s="72"/>
      <c r="F332" s="54"/>
      <c r="G332" s="58"/>
      <c r="H332" s="58"/>
      <c r="I332" s="58"/>
      <c r="J332" s="58"/>
      <c r="K332" s="58"/>
      <c r="L332" s="58"/>
      <c r="M332" s="59"/>
      <c r="N332" s="59"/>
      <c r="O332" s="59"/>
      <c r="P332" s="60"/>
      <c r="Q332" s="22"/>
      <c r="R332" s="61"/>
      <c r="S332" s="22"/>
      <c r="T332" s="94"/>
      <c r="U332" s="59"/>
      <c r="V332" s="63"/>
      <c r="W332" s="64"/>
      <c r="X332" s="65"/>
      <c r="Y332" s="66"/>
      <c r="Z332" s="66"/>
      <c r="AA332" s="67"/>
      <c r="AB332" s="68"/>
      <c r="AC332" s="69"/>
      <c r="AD332" s="70"/>
      <c r="AG332" s="71"/>
    </row>
    <row r="333" spans="5:33">
      <c r="E333" s="72"/>
      <c r="F333" s="54"/>
      <c r="G333" s="58"/>
      <c r="H333" s="58"/>
      <c r="I333" s="58"/>
      <c r="J333" s="58"/>
      <c r="K333" s="58"/>
      <c r="L333" s="58"/>
      <c r="M333" s="59"/>
      <c r="N333" s="59"/>
      <c r="O333" s="59"/>
      <c r="P333" s="60"/>
      <c r="Q333" s="22"/>
      <c r="R333" s="61"/>
      <c r="S333" s="22"/>
      <c r="T333" s="94"/>
      <c r="U333" s="59"/>
      <c r="V333" s="63"/>
      <c r="W333" s="64"/>
      <c r="X333" s="65"/>
      <c r="Y333" s="66"/>
      <c r="Z333" s="66"/>
      <c r="AA333" s="67"/>
      <c r="AB333" s="68"/>
      <c r="AC333" s="69"/>
      <c r="AD333" s="70"/>
      <c r="AG333" s="71"/>
    </row>
    <row r="334" spans="5:33">
      <c r="E334" s="72"/>
      <c r="F334" s="54"/>
      <c r="G334" s="58"/>
      <c r="H334" s="58"/>
      <c r="I334" s="58"/>
      <c r="J334" s="58"/>
      <c r="K334" s="58"/>
      <c r="L334" s="58"/>
      <c r="M334" s="59"/>
      <c r="N334" s="59"/>
      <c r="O334" s="59"/>
      <c r="P334" s="60"/>
      <c r="Q334" s="22"/>
      <c r="R334" s="61"/>
      <c r="S334" s="22"/>
      <c r="T334" s="94"/>
      <c r="U334" s="59"/>
      <c r="V334" s="63"/>
      <c r="W334" s="64"/>
      <c r="X334" s="65"/>
      <c r="Y334" s="66"/>
      <c r="Z334" s="66"/>
      <c r="AA334" s="67"/>
      <c r="AB334" s="68"/>
      <c r="AC334" s="69"/>
      <c r="AD334" s="70"/>
      <c r="AG334" s="71"/>
    </row>
    <row r="335" spans="5:33">
      <c r="E335" s="72"/>
      <c r="F335" s="54"/>
      <c r="G335" s="58"/>
      <c r="H335" s="58"/>
      <c r="I335" s="58"/>
      <c r="J335" s="58"/>
      <c r="K335" s="58"/>
      <c r="L335" s="58"/>
      <c r="M335" s="59"/>
      <c r="N335" s="59"/>
      <c r="O335" s="59"/>
      <c r="P335" s="60"/>
      <c r="Q335" s="22"/>
      <c r="R335" s="61"/>
      <c r="S335" s="22"/>
      <c r="T335" s="94"/>
      <c r="U335" s="59"/>
      <c r="V335" s="63"/>
      <c r="W335" s="64"/>
      <c r="X335" s="65"/>
      <c r="Y335" s="66"/>
      <c r="Z335" s="66"/>
      <c r="AA335" s="67"/>
      <c r="AB335" s="68"/>
      <c r="AC335" s="69"/>
      <c r="AD335" s="70"/>
      <c r="AG335" s="71"/>
    </row>
    <row r="336" spans="5:33">
      <c r="E336" s="72"/>
      <c r="F336" s="54"/>
      <c r="G336" s="58"/>
      <c r="H336" s="58"/>
      <c r="I336" s="58"/>
      <c r="J336" s="58"/>
      <c r="K336" s="58"/>
      <c r="L336" s="58"/>
      <c r="M336" s="59"/>
      <c r="N336" s="59"/>
      <c r="O336" s="59"/>
      <c r="P336" s="60"/>
      <c r="Q336" s="22"/>
      <c r="R336" s="61"/>
      <c r="S336" s="22"/>
      <c r="T336" s="94"/>
      <c r="U336" s="59"/>
      <c r="V336" s="63"/>
      <c r="W336" s="64"/>
      <c r="X336" s="65"/>
      <c r="Y336" s="66"/>
      <c r="Z336" s="66"/>
      <c r="AA336" s="67"/>
      <c r="AB336" s="68"/>
      <c r="AC336" s="69"/>
      <c r="AD336" s="70"/>
      <c r="AG336" s="71"/>
    </row>
    <row r="337" spans="5:33">
      <c r="E337" s="72"/>
      <c r="F337" s="54"/>
      <c r="G337" s="58"/>
      <c r="H337" s="58"/>
      <c r="I337" s="58"/>
      <c r="J337" s="58"/>
      <c r="K337" s="58"/>
      <c r="L337" s="58"/>
      <c r="M337" s="59"/>
      <c r="N337" s="59"/>
      <c r="O337" s="59"/>
      <c r="P337" s="60"/>
      <c r="Q337" s="22"/>
      <c r="R337" s="61"/>
      <c r="S337" s="22"/>
      <c r="T337" s="94"/>
      <c r="U337" s="59"/>
      <c r="V337" s="63"/>
      <c r="W337" s="64"/>
      <c r="X337" s="65"/>
      <c r="Y337" s="66"/>
      <c r="Z337" s="66"/>
      <c r="AA337" s="67"/>
      <c r="AB337" s="68"/>
      <c r="AC337" s="69"/>
      <c r="AD337" s="70"/>
      <c r="AG337" s="71"/>
    </row>
    <row r="338" spans="5:33">
      <c r="E338" s="72"/>
      <c r="F338" s="54"/>
      <c r="G338" s="58"/>
      <c r="H338" s="58"/>
      <c r="I338" s="58"/>
      <c r="J338" s="58"/>
      <c r="K338" s="58"/>
      <c r="L338" s="58"/>
      <c r="M338" s="59"/>
      <c r="N338" s="59"/>
      <c r="O338" s="59"/>
      <c r="P338" s="60"/>
      <c r="Q338" s="22"/>
      <c r="R338" s="61"/>
      <c r="S338" s="22"/>
      <c r="T338" s="94"/>
      <c r="U338" s="59"/>
      <c r="V338" s="63"/>
      <c r="W338" s="64"/>
      <c r="X338" s="65"/>
      <c r="Y338" s="66"/>
      <c r="Z338" s="66"/>
      <c r="AA338" s="67"/>
      <c r="AB338" s="68"/>
      <c r="AC338" s="69"/>
      <c r="AD338" s="70"/>
      <c r="AG338" s="71"/>
    </row>
    <row r="339" spans="5:33">
      <c r="E339" s="72"/>
      <c r="F339" s="54"/>
      <c r="G339" s="58"/>
      <c r="H339" s="58"/>
      <c r="I339" s="58"/>
      <c r="J339" s="58"/>
      <c r="K339" s="58"/>
      <c r="L339" s="58"/>
      <c r="M339" s="59"/>
      <c r="N339" s="59"/>
      <c r="O339" s="59"/>
      <c r="P339" s="60"/>
      <c r="Q339" s="22"/>
      <c r="R339" s="61"/>
      <c r="S339" s="22"/>
      <c r="T339" s="94"/>
      <c r="U339" s="59"/>
      <c r="V339" s="63"/>
      <c r="W339" s="64"/>
      <c r="X339" s="65"/>
      <c r="Y339" s="66"/>
      <c r="Z339" s="66"/>
      <c r="AA339" s="67"/>
      <c r="AB339" s="68"/>
      <c r="AC339" s="69"/>
      <c r="AD339" s="70"/>
      <c r="AG339" s="71"/>
    </row>
    <row r="340" spans="5:33">
      <c r="E340" s="72"/>
      <c r="F340" s="54"/>
      <c r="G340" s="58"/>
      <c r="H340" s="58"/>
      <c r="I340" s="58"/>
      <c r="J340" s="58"/>
      <c r="K340" s="58"/>
      <c r="L340" s="58"/>
      <c r="M340" s="59"/>
      <c r="N340" s="59"/>
      <c r="O340" s="59"/>
      <c r="P340" s="60"/>
      <c r="Q340" s="22"/>
      <c r="R340" s="61"/>
      <c r="S340" s="22"/>
      <c r="T340" s="94"/>
      <c r="U340" s="59"/>
      <c r="V340" s="63"/>
      <c r="W340" s="64"/>
      <c r="X340" s="65"/>
      <c r="Y340" s="66"/>
      <c r="Z340" s="66"/>
      <c r="AA340" s="67"/>
      <c r="AB340" s="68"/>
      <c r="AC340" s="69"/>
      <c r="AD340" s="70"/>
      <c r="AG340" s="71"/>
    </row>
    <row r="341" spans="5:33">
      <c r="E341" s="72"/>
      <c r="F341" s="54"/>
      <c r="G341" s="58"/>
      <c r="H341" s="58"/>
      <c r="I341" s="58"/>
      <c r="J341" s="58"/>
      <c r="K341" s="58"/>
      <c r="L341" s="58"/>
      <c r="M341" s="59"/>
      <c r="N341" s="59"/>
      <c r="O341" s="59"/>
      <c r="P341" s="60"/>
      <c r="Q341" s="22"/>
      <c r="R341" s="61"/>
      <c r="S341" s="22"/>
      <c r="T341" s="94"/>
      <c r="U341" s="59"/>
      <c r="V341" s="63"/>
      <c r="W341" s="64"/>
      <c r="X341" s="65"/>
      <c r="Y341" s="66"/>
      <c r="Z341" s="66"/>
      <c r="AA341" s="67"/>
      <c r="AB341" s="68"/>
      <c r="AC341" s="69"/>
      <c r="AD341" s="70"/>
      <c r="AG341" s="71"/>
    </row>
    <row r="342" spans="5:33">
      <c r="E342" s="72"/>
      <c r="F342" s="54"/>
      <c r="G342" s="58"/>
      <c r="H342" s="58"/>
      <c r="I342" s="58"/>
      <c r="J342" s="58"/>
      <c r="K342" s="58"/>
      <c r="L342" s="58"/>
      <c r="M342" s="59"/>
      <c r="N342" s="59"/>
      <c r="O342" s="59"/>
      <c r="P342" s="60"/>
      <c r="Q342" s="22"/>
      <c r="R342" s="61"/>
      <c r="S342" s="22"/>
      <c r="T342" s="94"/>
      <c r="U342" s="59"/>
      <c r="V342" s="63"/>
      <c r="W342" s="64"/>
      <c r="X342" s="65"/>
      <c r="Y342" s="66"/>
      <c r="Z342" s="66"/>
      <c r="AA342" s="67"/>
      <c r="AB342" s="68"/>
      <c r="AC342" s="69"/>
      <c r="AD342" s="70"/>
      <c r="AG342" s="71"/>
    </row>
    <row r="343" spans="5:33">
      <c r="E343" s="72"/>
      <c r="F343" s="54"/>
      <c r="G343" s="58"/>
      <c r="H343" s="58"/>
      <c r="I343" s="58"/>
      <c r="J343" s="58"/>
      <c r="K343" s="58"/>
      <c r="L343" s="58"/>
      <c r="M343" s="59"/>
      <c r="N343" s="59"/>
      <c r="O343" s="59"/>
      <c r="P343" s="60"/>
      <c r="Q343" s="22"/>
      <c r="R343" s="61"/>
      <c r="S343" s="22"/>
      <c r="T343" s="94"/>
      <c r="U343" s="59"/>
      <c r="V343" s="63"/>
      <c r="W343" s="64"/>
      <c r="X343" s="65"/>
      <c r="Y343" s="66"/>
      <c r="Z343" s="66"/>
      <c r="AA343" s="67"/>
      <c r="AB343" s="68"/>
      <c r="AC343" s="69"/>
      <c r="AD343" s="70"/>
      <c r="AG343" s="71"/>
    </row>
    <row r="344" spans="5:33">
      <c r="E344" s="72"/>
      <c r="F344" s="54"/>
      <c r="G344" s="58"/>
      <c r="H344" s="58"/>
      <c r="I344" s="58"/>
      <c r="J344" s="58"/>
      <c r="K344" s="58"/>
      <c r="L344" s="58"/>
      <c r="M344" s="59"/>
      <c r="N344" s="59"/>
      <c r="O344" s="59"/>
      <c r="P344" s="60"/>
      <c r="Q344" s="22"/>
      <c r="R344" s="61"/>
      <c r="S344" s="22"/>
      <c r="T344" s="94"/>
      <c r="U344" s="59"/>
      <c r="V344" s="63"/>
      <c r="W344" s="64"/>
      <c r="X344" s="65"/>
      <c r="Y344" s="66"/>
      <c r="Z344" s="66"/>
      <c r="AA344" s="67"/>
      <c r="AB344" s="68"/>
      <c r="AC344" s="69"/>
      <c r="AD344" s="70"/>
      <c r="AG344" s="71"/>
    </row>
    <row r="345" spans="5:33">
      <c r="E345" s="72"/>
      <c r="F345" s="54"/>
      <c r="G345" s="58"/>
      <c r="H345" s="58"/>
      <c r="I345" s="58"/>
      <c r="J345" s="58"/>
      <c r="K345" s="58"/>
      <c r="L345" s="58"/>
      <c r="M345" s="59"/>
      <c r="N345" s="59"/>
      <c r="O345" s="59"/>
      <c r="P345" s="60"/>
      <c r="Q345" s="22"/>
      <c r="R345" s="61"/>
      <c r="S345" s="22"/>
      <c r="T345" s="94"/>
      <c r="U345" s="59"/>
      <c r="V345" s="63"/>
      <c r="W345" s="64"/>
      <c r="X345" s="65"/>
      <c r="Y345" s="66"/>
      <c r="Z345" s="66"/>
      <c r="AA345" s="67"/>
      <c r="AB345" s="68"/>
      <c r="AC345" s="69"/>
      <c r="AD345" s="70"/>
      <c r="AG345" s="71"/>
    </row>
    <row r="346" spans="5:33">
      <c r="E346" s="72"/>
      <c r="F346" s="54"/>
      <c r="G346" s="58"/>
      <c r="H346" s="58"/>
      <c r="I346" s="58"/>
      <c r="J346" s="58"/>
      <c r="K346" s="58"/>
      <c r="L346" s="58"/>
      <c r="M346" s="59"/>
      <c r="N346" s="59"/>
      <c r="O346" s="59"/>
      <c r="P346" s="60"/>
      <c r="Q346" s="22"/>
      <c r="R346" s="61"/>
      <c r="S346" s="22"/>
      <c r="T346" s="94"/>
      <c r="U346" s="59"/>
      <c r="V346" s="63"/>
      <c r="W346" s="64"/>
      <c r="X346" s="65"/>
      <c r="Y346" s="66"/>
      <c r="Z346" s="66"/>
      <c r="AA346" s="67"/>
      <c r="AB346" s="68"/>
      <c r="AC346" s="69"/>
      <c r="AD346" s="70"/>
      <c r="AG346" s="71"/>
    </row>
    <row r="347" spans="5:33">
      <c r="E347" s="72"/>
      <c r="F347" s="54"/>
      <c r="G347" s="58"/>
      <c r="H347" s="58"/>
      <c r="I347" s="58"/>
      <c r="J347" s="58"/>
      <c r="K347" s="58"/>
      <c r="L347" s="58"/>
      <c r="M347" s="59"/>
      <c r="N347" s="59"/>
      <c r="O347" s="59"/>
      <c r="P347" s="60"/>
      <c r="Q347" s="22"/>
      <c r="R347" s="61"/>
      <c r="S347" s="22"/>
      <c r="T347" s="94"/>
      <c r="U347" s="59"/>
      <c r="V347" s="63"/>
      <c r="W347" s="64"/>
      <c r="X347" s="65"/>
      <c r="Y347" s="66"/>
      <c r="Z347" s="66"/>
      <c r="AA347" s="67"/>
      <c r="AB347" s="68"/>
      <c r="AC347" s="69"/>
      <c r="AD347" s="70"/>
      <c r="AG347" s="71"/>
    </row>
    <row r="348" spans="5:33">
      <c r="E348" s="72"/>
      <c r="F348" s="54"/>
      <c r="G348" s="58"/>
      <c r="H348" s="58"/>
      <c r="I348" s="58"/>
      <c r="J348" s="58"/>
      <c r="K348" s="58"/>
      <c r="L348" s="58"/>
      <c r="M348" s="59"/>
      <c r="N348" s="59"/>
      <c r="O348" s="59"/>
      <c r="P348" s="60"/>
      <c r="Q348" s="22"/>
      <c r="R348" s="61"/>
      <c r="S348" s="22"/>
      <c r="T348" s="94"/>
      <c r="U348" s="59"/>
      <c r="V348" s="63"/>
      <c r="W348" s="64"/>
      <c r="X348" s="65"/>
      <c r="Y348" s="66"/>
      <c r="Z348" s="66"/>
      <c r="AA348" s="67"/>
      <c r="AB348" s="68"/>
      <c r="AC348" s="69"/>
      <c r="AD348" s="70"/>
      <c r="AG348" s="71"/>
    </row>
    <row r="349" spans="5:33">
      <c r="E349" s="72"/>
      <c r="F349" s="54"/>
      <c r="G349" s="58"/>
      <c r="H349" s="58"/>
      <c r="I349" s="58"/>
      <c r="J349" s="58"/>
      <c r="K349" s="58"/>
      <c r="L349" s="58"/>
      <c r="M349" s="59"/>
      <c r="N349" s="59"/>
      <c r="O349" s="59"/>
      <c r="P349" s="60"/>
      <c r="Q349" s="22"/>
      <c r="R349" s="61"/>
      <c r="S349" s="22"/>
      <c r="T349" s="94"/>
      <c r="U349" s="59"/>
      <c r="V349" s="63"/>
      <c r="W349" s="64"/>
      <c r="X349" s="65"/>
      <c r="Y349" s="66"/>
      <c r="Z349" s="66"/>
      <c r="AA349" s="67"/>
      <c r="AB349" s="68"/>
      <c r="AC349" s="69"/>
      <c r="AD349" s="70"/>
      <c r="AG349" s="71"/>
    </row>
    <row r="350" spans="5:33">
      <c r="E350" s="72"/>
      <c r="F350" s="54"/>
      <c r="G350" s="58"/>
      <c r="H350" s="58"/>
      <c r="I350" s="58"/>
      <c r="J350" s="58"/>
      <c r="K350" s="58"/>
      <c r="L350" s="58"/>
      <c r="M350" s="59"/>
      <c r="N350" s="59"/>
      <c r="O350" s="59"/>
      <c r="P350" s="60"/>
      <c r="Q350" s="22"/>
      <c r="R350" s="61"/>
      <c r="S350" s="22"/>
      <c r="T350" s="94"/>
      <c r="U350" s="59"/>
      <c r="V350" s="63"/>
      <c r="W350" s="64"/>
      <c r="X350" s="65"/>
      <c r="Y350" s="66"/>
      <c r="Z350" s="66"/>
      <c r="AA350" s="67"/>
      <c r="AB350" s="68"/>
      <c r="AC350" s="69"/>
      <c r="AD350" s="70"/>
      <c r="AG350" s="71"/>
    </row>
    <row r="351" spans="5:33">
      <c r="E351" s="72"/>
      <c r="F351" s="54"/>
      <c r="G351" s="58"/>
      <c r="H351" s="58"/>
      <c r="I351" s="58"/>
      <c r="J351" s="58"/>
      <c r="K351" s="58"/>
      <c r="L351" s="58"/>
      <c r="M351" s="59"/>
      <c r="N351" s="59"/>
      <c r="O351" s="59"/>
      <c r="P351" s="60"/>
      <c r="Q351" s="22"/>
      <c r="R351" s="61"/>
      <c r="S351" s="22"/>
      <c r="T351" s="94"/>
      <c r="U351" s="59"/>
      <c r="V351" s="63"/>
      <c r="W351" s="64"/>
      <c r="X351" s="65"/>
      <c r="Y351" s="66"/>
      <c r="Z351" s="66"/>
      <c r="AA351" s="67"/>
      <c r="AB351" s="68"/>
      <c r="AC351" s="69"/>
      <c r="AD351" s="70"/>
      <c r="AG351" s="71"/>
    </row>
    <row r="352" spans="5:33">
      <c r="E352" s="72"/>
      <c r="F352" s="54"/>
      <c r="G352" s="58"/>
      <c r="H352" s="58"/>
      <c r="I352" s="58"/>
      <c r="J352" s="58"/>
      <c r="K352" s="58"/>
      <c r="L352" s="58"/>
      <c r="M352" s="59"/>
      <c r="N352" s="59"/>
      <c r="O352" s="59"/>
      <c r="P352" s="60"/>
      <c r="Q352" s="22"/>
      <c r="R352" s="61"/>
      <c r="S352" s="22"/>
      <c r="T352" s="94"/>
      <c r="U352" s="59"/>
      <c r="V352" s="63"/>
      <c r="W352" s="64"/>
      <c r="X352" s="65"/>
      <c r="Y352" s="66"/>
      <c r="Z352" s="66"/>
      <c r="AA352" s="67"/>
      <c r="AB352" s="68"/>
      <c r="AC352" s="69"/>
      <c r="AD352" s="70"/>
      <c r="AG352" s="71"/>
    </row>
    <row r="353" spans="5:33">
      <c r="E353" s="72"/>
      <c r="F353" s="54"/>
      <c r="G353" s="58"/>
      <c r="H353" s="58"/>
      <c r="I353" s="58"/>
      <c r="J353" s="58"/>
      <c r="K353" s="58"/>
      <c r="L353" s="58"/>
      <c r="M353" s="59"/>
      <c r="N353" s="59"/>
      <c r="O353" s="59"/>
      <c r="P353" s="60"/>
      <c r="Q353" s="22"/>
      <c r="R353" s="61"/>
      <c r="S353" s="22"/>
      <c r="T353" s="94"/>
      <c r="U353" s="59"/>
      <c r="V353" s="63"/>
      <c r="W353" s="64"/>
      <c r="X353" s="65"/>
      <c r="Y353" s="66"/>
      <c r="Z353" s="66"/>
      <c r="AA353" s="67"/>
      <c r="AB353" s="68"/>
      <c r="AC353" s="69"/>
      <c r="AD353" s="70"/>
      <c r="AG353" s="71"/>
    </row>
    <row r="354" spans="5:33">
      <c r="E354" s="72"/>
      <c r="F354" s="54"/>
      <c r="G354" s="58"/>
      <c r="H354" s="58"/>
      <c r="I354" s="58"/>
      <c r="J354" s="58"/>
      <c r="K354" s="58"/>
      <c r="L354" s="58"/>
      <c r="M354" s="59"/>
      <c r="N354" s="59"/>
      <c r="O354" s="59"/>
      <c r="P354" s="60"/>
      <c r="Q354" s="22"/>
      <c r="R354" s="61"/>
      <c r="S354" s="22"/>
      <c r="T354" s="94"/>
      <c r="U354" s="59"/>
      <c r="V354" s="63"/>
      <c r="W354" s="64"/>
      <c r="X354" s="65"/>
      <c r="Y354" s="66"/>
      <c r="Z354" s="66"/>
      <c r="AA354" s="67"/>
      <c r="AB354" s="68"/>
      <c r="AC354" s="69"/>
      <c r="AD354" s="70"/>
      <c r="AG354" s="71"/>
    </row>
    <row r="355" spans="5:33">
      <c r="E355" s="72"/>
      <c r="F355" s="54"/>
      <c r="G355" s="58"/>
      <c r="H355" s="58"/>
      <c r="I355" s="58"/>
      <c r="J355" s="58"/>
      <c r="K355" s="58"/>
      <c r="L355" s="58"/>
      <c r="M355" s="59"/>
      <c r="N355" s="59"/>
      <c r="O355" s="59"/>
      <c r="P355" s="60"/>
      <c r="Q355" s="22"/>
      <c r="R355" s="61"/>
      <c r="S355" s="22"/>
      <c r="T355" s="94"/>
      <c r="U355" s="59"/>
      <c r="V355" s="63"/>
      <c r="W355" s="64"/>
      <c r="X355" s="65"/>
      <c r="Y355" s="66"/>
      <c r="Z355" s="66"/>
      <c r="AA355" s="67"/>
      <c r="AB355" s="68"/>
      <c r="AC355" s="69"/>
      <c r="AD355" s="70"/>
      <c r="AG355" s="71"/>
    </row>
    <row r="356" spans="5:33">
      <c r="E356" s="72"/>
      <c r="F356" s="54"/>
      <c r="G356" s="58"/>
      <c r="H356" s="58"/>
      <c r="I356" s="58"/>
      <c r="J356" s="58"/>
      <c r="K356" s="58"/>
      <c r="L356" s="58"/>
      <c r="M356" s="59"/>
      <c r="N356" s="59"/>
      <c r="O356" s="59"/>
      <c r="P356" s="60"/>
      <c r="Q356" s="22"/>
      <c r="R356" s="61"/>
      <c r="S356" s="22"/>
      <c r="T356" s="94"/>
      <c r="U356" s="59"/>
      <c r="V356" s="63"/>
      <c r="W356" s="64"/>
      <c r="X356" s="65"/>
      <c r="Y356" s="66"/>
      <c r="Z356" s="66"/>
      <c r="AA356" s="67"/>
      <c r="AB356" s="68"/>
      <c r="AC356" s="69"/>
      <c r="AD356" s="70"/>
      <c r="AG356" s="71"/>
    </row>
    <row r="357" spans="5:33">
      <c r="E357" s="72"/>
      <c r="F357" s="54"/>
      <c r="G357" s="58"/>
      <c r="H357" s="58"/>
      <c r="I357" s="58"/>
      <c r="J357" s="58"/>
      <c r="K357" s="58"/>
      <c r="L357" s="58"/>
      <c r="M357" s="59"/>
      <c r="N357" s="59"/>
      <c r="O357" s="59"/>
      <c r="P357" s="60"/>
      <c r="Q357" s="22"/>
      <c r="R357" s="61"/>
      <c r="S357" s="22"/>
      <c r="T357" s="94"/>
      <c r="U357" s="59"/>
      <c r="V357" s="63"/>
      <c r="W357" s="64"/>
      <c r="X357" s="65"/>
      <c r="Y357" s="66"/>
      <c r="Z357" s="66"/>
      <c r="AA357" s="67"/>
      <c r="AB357" s="68"/>
      <c r="AC357" s="69"/>
      <c r="AD357" s="70"/>
      <c r="AG357" s="71"/>
    </row>
    <row r="358" spans="5:33">
      <c r="E358" s="72"/>
      <c r="F358" s="54"/>
      <c r="G358" s="58"/>
      <c r="H358" s="58"/>
      <c r="I358" s="58"/>
      <c r="J358" s="58"/>
      <c r="K358" s="58"/>
      <c r="L358" s="58"/>
      <c r="M358" s="59"/>
      <c r="N358" s="59"/>
      <c r="O358" s="59"/>
      <c r="P358" s="60"/>
      <c r="Q358" s="22"/>
      <c r="R358" s="61"/>
      <c r="S358" s="22"/>
      <c r="T358" s="94"/>
      <c r="U358" s="59"/>
      <c r="V358" s="63"/>
      <c r="W358" s="64"/>
      <c r="X358" s="65"/>
      <c r="Y358" s="66"/>
      <c r="Z358" s="66"/>
      <c r="AA358" s="67"/>
      <c r="AB358" s="68"/>
      <c r="AC358" s="69"/>
      <c r="AD358" s="70"/>
      <c r="AG358" s="71"/>
    </row>
    <row r="359" spans="5:33">
      <c r="E359" s="72"/>
      <c r="F359" s="54"/>
      <c r="G359" s="58"/>
      <c r="H359" s="58"/>
      <c r="I359" s="58"/>
      <c r="J359" s="58"/>
      <c r="K359" s="58"/>
      <c r="L359" s="58"/>
      <c r="M359" s="59"/>
      <c r="N359" s="59"/>
      <c r="O359" s="59"/>
      <c r="P359" s="60"/>
      <c r="Q359" s="22"/>
      <c r="R359" s="61"/>
      <c r="S359" s="22"/>
      <c r="T359" s="94"/>
      <c r="U359" s="59"/>
      <c r="V359" s="63"/>
      <c r="W359" s="64"/>
      <c r="X359" s="65"/>
      <c r="Y359" s="66"/>
      <c r="Z359" s="66"/>
      <c r="AA359" s="67"/>
      <c r="AB359" s="68"/>
      <c r="AC359" s="69"/>
      <c r="AD359" s="70"/>
      <c r="AG359" s="71"/>
    </row>
    <row r="360" spans="5:33">
      <c r="E360" s="72"/>
      <c r="F360" s="54"/>
      <c r="G360" s="58"/>
      <c r="H360" s="58"/>
      <c r="I360" s="58"/>
      <c r="J360" s="58"/>
      <c r="K360" s="58"/>
      <c r="L360" s="58"/>
      <c r="M360" s="59"/>
      <c r="N360" s="59"/>
      <c r="O360" s="59"/>
      <c r="P360" s="60"/>
      <c r="Q360" s="22"/>
      <c r="R360" s="61"/>
      <c r="S360" s="22"/>
      <c r="T360" s="94"/>
      <c r="U360" s="59"/>
      <c r="V360" s="63"/>
      <c r="W360" s="64"/>
      <c r="X360" s="65"/>
      <c r="Y360" s="66"/>
      <c r="Z360" s="66"/>
      <c r="AA360" s="67"/>
      <c r="AB360" s="68"/>
      <c r="AC360" s="69"/>
      <c r="AD360" s="70"/>
      <c r="AG360" s="71"/>
    </row>
    <row r="361" spans="5:33">
      <c r="E361" s="72"/>
      <c r="F361" s="54"/>
      <c r="G361" s="58"/>
      <c r="H361" s="58"/>
      <c r="I361" s="58"/>
      <c r="J361" s="58"/>
      <c r="K361" s="58"/>
      <c r="L361" s="58"/>
      <c r="M361" s="59"/>
      <c r="N361" s="59"/>
      <c r="O361" s="59"/>
      <c r="P361" s="60"/>
      <c r="Q361" s="22"/>
      <c r="R361" s="61"/>
      <c r="S361" s="22"/>
      <c r="T361" s="94"/>
      <c r="U361" s="59"/>
      <c r="V361" s="63"/>
      <c r="W361" s="64"/>
      <c r="X361" s="65"/>
      <c r="Y361" s="66"/>
      <c r="Z361" s="66"/>
      <c r="AA361" s="67"/>
      <c r="AB361" s="68"/>
      <c r="AC361" s="69"/>
      <c r="AD361" s="70"/>
      <c r="AG361" s="71"/>
    </row>
    <row r="362" spans="5:33">
      <c r="E362" s="72"/>
      <c r="F362" s="54"/>
      <c r="G362" s="58"/>
      <c r="H362" s="58"/>
      <c r="I362" s="58"/>
      <c r="J362" s="58"/>
      <c r="K362" s="58"/>
      <c r="L362" s="58"/>
      <c r="M362" s="59"/>
      <c r="N362" s="59"/>
      <c r="O362" s="59"/>
      <c r="P362" s="60"/>
      <c r="Q362" s="22"/>
      <c r="R362" s="61"/>
      <c r="S362" s="22"/>
      <c r="T362" s="94"/>
      <c r="U362" s="59"/>
      <c r="V362" s="63"/>
      <c r="W362" s="64"/>
      <c r="X362" s="65"/>
      <c r="Y362" s="66"/>
      <c r="Z362" s="66"/>
      <c r="AA362" s="67"/>
      <c r="AB362" s="68"/>
      <c r="AC362" s="69"/>
      <c r="AD362" s="70"/>
      <c r="AG362" s="71"/>
    </row>
    <row r="363" spans="5:33">
      <c r="E363" s="72"/>
      <c r="F363" s="54"/>
      <c r="G363" s="58"/>
      <c r="H363" s="58"/>
      <c r="I363" s="58"/>
      <c r="J363" s="58"/>
      <c r="K363" s="58"/>
      <c r="L363" s="58"/>
      <c r="M363" s="59"/>
      <c r="N363" s="59"/>
      <c r="O363" s="59"/>
      <c r="P363" s="60"/>
      <c r="Q363" s="22"/>
      <c r="R363" s="61"/>
      <c r="S363" s="22"/>
      <c r="T363" s="94"/>
      <c r="U363" s="59"/>
      <c r="V363" s="63"/>
      <c r="W363" s="64"/>
      <c r="X363" s="65"/>
      <c r="Y363" s="66"/>
      <c r="Z363" s="66"/>
      <c r="AA363" s="67"/>
      <c r="AB363" s="68"/>
      <c r="AC363" s="69"/>
      <c r="AD363" s="70"/>
      <c r="AG363" s="71"/>
    </row>
    <row r="364" spans="5:33">
      <c r="E364" s="54"/>
      <c r="F364" s="54"/>
      <c r="G364" s="54"/>
      <c r="H364" s="54"/>
      <c r="I364" s="54"/>
      <c r="J364" s="58"/>
      <c r="K364" s="58"/>
      <c r="L364" s="58"/>
      <c r="M364" s="54"/>
      <c r="N364" s="54"/>
      <c r="O364" s="54"/>
      <c r="P364" s="54"/>
      <c r="Q364" s="54"/>
      <c r="R364" s="54"/>
      <c r="S364" s="54"/>
      <c r="AG364" s="54"/>
    </row>
    <row r="365" spans="5:33">
      <c r="E365" s="54"/>
      <c r="F365" s="54"/>
      <c r="G365" s="54"/>
      <c r="H365" s="54"/>
      <c r="I365" s="54"/>
      <c r="J365" s="58"/>
      <c r="K365" s="58"/>
      <c r="L365" s="58"/>
      <c r="M365" s="54"/>
      <c r="N365" s="54"/>
      <c r="O365" s="54"/>
      <c r="P365" s="54"/>
      <c r="Q365" s="54"/>
      <c r="R365" s="54"/>
      <c r="S365" s="54"/>
      <c r="AG365" s="54"/>
    </row>
    <row r="366" spans="5:33">
      <c r="E366" s="54"/>
      <c r="F366" s="54"/>
      <c r="G366" s="54"/>
      <c r="H366" s="54"/>
      <c r="I366" s="54"/>
      <c r="J366" s="58"/>
      <c r="K366" s="58"/>
      <c r="L366" s="58"/>
      <c r="M366" s="54"/>
      <c r="N366" s="54"/>
      <c r="O366" s="54"/>
      <c r="P366" s="54"/>
      <c r="Q366" s="54"/>
      <c r="R366" s="54"/>
      <c r="S366" s="54"/>
      <c r="AG366" s="54"/>
    </row>
    <row r="367" spans="5:33">
      <c r="E367" s="54"/>
      <c r="F367" s="54"/>
      <c r="G367" s="54"/>
      <c r="H367" s="54"/>
      <c r="I367" s="54"/>
      <c r="J367" s="58"/>
      <c r="K367" s="58"/>
      <c r="L367" s="58"/>
      <c r="M367" s="54"/>
      <c r="N367" s="54"/>
      <c r="O367" s="54"/>
      <c r="P367" s="54"/>
      <c r="Q367" s="54"/>
      <c r="R367" s="54"/>
      <c r="S367" s="54"/>
      <c r="AG367" s="54"/>
    </row>
    <row r="368" spans="5:33">
      <c r="E368" s="54"/>
      <c r="F368" s="54"/>
      <c r="G368" s="54"/>
      <c r="H368" s="54"/>
      <c r="I368" s="54"/>
      <c r="J368" s="58"/>
      <c r="K368" s="58"/>
      <c r="L368" s="58"/>
      <c r="M368" s="54"/>
      <c r="N368" s="54"/>
      <c r="O368" s="54"/>
      <c r="P368" s="54"/>
      <c r="Q368" s="54"/>
      <c r="R368" s="54"/>
      <c r="S368" s="54"/>
      <c r="AG368" s="54"/>
    </row>
    <row r="369" spans="5:33">
      <c r="E369" s="54"/>
      <c r="F369" s="54"/>
      <c r="G369" s="54"/>
      <c r="H369" s="54"/>
      <c r="I369" s="54"/>
      <c r="J369" s="58"/>
      <c r="K369" s="58"/>
      <c r="L369" s="58"/>
      <c r="M369" s="54"/>
      <c r="N369" s="54"/>
      <c r="O369" s="54"/>
      <c r="P369" s="54"/>
      <c r="Q369" s="54"/>
      <c r="R369" s="54"/>
      <c r="S369" s="54"/>
      <c r="AG369" s="54"/>
    </row>
    <row r="370" spans="5:33">
      <c r="E370" s="54"/>
      <c r="F370" s="54"/>
      <c r="G370" s="54"/>
      <c r="H370" s="54"/>
      <c r="I370" s="54"/>
      <c r="J370" s="58"/>
      <c r="K370" s="58"/>
      <c r="L370" s="58"/>
      <c r="M370" s="54"/>
      <c r="N370" s="54"/>
      <c r="O370" s="54"/>
      <c r="P370" s="54"/>
      <c r="Q370" s="54"/>
      <c r="R370" s="54"/>
      <c r="S370" s="54"/>
      <c r="AG370" s="54"/>
    </row>
    <row r="371" spans="5:33">
      <c r="E371" s="54"/>
      <c r="F371" s="54"/>
      <c r="G371" s="54"/>
      <c r="H371" s="54"/>
      <c r="I371" s="54"/>
      <c r="J371" s="58"/>
      <c r="K371" s="58"/>
      <c r="L371" s="58"/>
      <c r="M371" s="54"/>
      <c r="N371" s="54"/>
      <c r="O371" s="54"/>
      <c r="P371" s="54"/>
      <c r="Q371" s="54"/>
      <c r="R371" s="54"/>
      <c r="S371" s="54"/>
      <c r="AG371" s="54"/>
    </row>
    <row r="372" spans="5:33">
      <c r="E372" s="54"/>
      <c r="F372" s="54"/>
      <c r="G372" s="54"/>
      <c r="H372" s="54"/>
      <c r="I372" s="54"/>
      <c r="J372" s="58"/>
      <c r="K372" s="58"/>
      <c r="L372" s="58"/>
      <c r="M372" s="54"/>
      <c r="N372" s="54"/>
      <c r="O372" s="54"/>
      <c r="P372" s="54"/>
      <c r="Q372" s="54"/>
      <c r="R372" s="54"/>
      <c r="S372" s="54"/>
      <c r="AG372" s="54"/>
    </row>
    <row r="373" spans="5:33">
      <c r="E373" s="54"/>
      <c r="F373" s="54"/>
      <c r="G373" s="54"/>
      <c r="H373" s="54"/>
      <c r="I373" s="54"/>
      <c r="J373" s="99"/>
      <c r="K373" s="99"/>
      <c r="L373" s="99"/>
      <c r="M373" s="54"/>
      <c r="N373" s="54"/>
      <c r="O373" s="54"/>
      <c r="P373" s="54"/>
      <c r="Q373" s="54"/>
      <c r="R373" s="54"/>
      <c r="S373" s="54"/>
      <c r="AG373" s="54"/>
    </row>
    <row r="374" spans="5:33">
      <c r="E374" s="54"/>
      <c r="F374" s="54"/>
      <c r="G374" s="54"/>
      <c r="H374" s="54"/>
      <c r="I374" s="54"/>
      <c r="J374" s="99"/>
      <c r="K374" s="99"/>
      <c r="L374" s="99"/>
      <c r="M374" s="54"/>
      <c r="N374" s="54"/>
      <c r="O374" s="54"/>
      <c r="P374" s="54"/>
      <c r="Q374" s="54"/>
      <c r="R374" s="54"/>
      <c r="S374" s="54"/>
      <c r="AG374" s="54"/>
    </row>
    <row r="375" spans="5:33">
      <c r="E375" s="54"/>
      <c r="F375" s="54"/>
      <c r="G375" s="54"/>
      <c r="H375" s="54"/>
      <c r="I375" s="54"/>
      <c r="J375" s="99"/>
      <c r="K375" s="99"/>
      <c r="L375" s="99"/>
      <c r="M375" s="54"/>
      <c r="N375" s="54"/>
      <c r="O375" s="54"/>
      <c r="P375" s="54"/>
      <c r="Q375" s="54"/>
      <c r="R375" s="54"/>
      <c r="S375" s="54"/>
      <c r="AG375" s="54"/>
    </row>
    <row r="376" spans="5:33">
      <c r="E376" s="54"/>
      <c r="F376" s="54"/>
      <c r="G376" s="54"/>
      <c r="H376" s="54"/>
      <c r="I376" s="54"/>
      <c r="J376" s="99"/>
      <c r="K376" s="99"/>
      <c r="L376" s="99"/>
      <c r="M376" s="54"/>
      <c r="N376" s="54"/>
      <c r="O376" s="54"/>
      <c r="P376" s="54"/>
      <c r="Q376" s="54"/>
      <c r="R376" s="54"/>
      <c r="S376" s="54"/>
      <c r="AG376" s="54"/>
    </row>
    <row r="377" spans="5:33">
      <c r="E377" s="54"/>
      <c r="F377" s="54"/>
      <c r="G377" s="54"/>
      <c r="H377" s="54"/>
      <c r="I377" s="54"/>
      <c r="J377" s="99"/>
      <c r="K377" s="99"/>
      <c r="L377" s="99"/>
      <c r="M377" s="54"/>
      <c r="N377" s="54"/>
      <c r="O377" s="54"/>
      <c r="P377" s="54"/>
      <c r="Q377" s="54"/>
      <c r="R377" s="54"/>
      <c r="S377" s="54"/>
      <c r="AG377" s="54"/>
    </row>
    <row r="378" spans="5:33">
      <c r="E378" s="54"/>
      <c r="F378" s="54"/>
      <c r="G378" s="54"/>
      <c r="H378" s="54"/>
      <c r="I378" s="54"/>
      <c r="J378" s="99"/>
      <c r="K378" s="99"/>
      <c r="L378" s="99"/>
      <c r="M378" s="54"/>
      <c r="N378" s="54"/>
      <c r="O378" s="54"/>
      <c r="P378" s="54"/>
      <c r="Q378" s="54"/>
      <c r="R378" s="54"/>
      <c r="S378" s="54"/>
      <c r="AG378" s="54"/>
    </row>
    <row r="379" spans="5:33">
      <c r="E379" s="54"/>
      <c r="F379" s="54"/>
      <c r="G379" s="54"/>
      <c r="H379" s="54"/>
      <c r="I379" s="54"/>
      <c r="J379" s="99"/>
      <c r="K379" s="99"/>
      <c r="L379" s="99"/>
      <c r="M379" s="54"/>
      <c r="N379" s="54"/>
      <c r="O379" s="54"/>
      <c r="P379" s="54"/>
      <c r="Q379" s="54"/>
      <c r="R379" s="54"/>
      <c r="S379" s="54"/>
      <c r="AG379" s="54"/>
    </row>
    <row r="380" spans="5:33">
      <c r="E380" s="54"/>
      <c r="F380" s="54"/>
      <c r="G380" s="54"/>
      <c r="H380" s="54"/>
      <c r="I380" s="54"/>
      <c r="J380" s="99"/>
      <c r="K380" s="99"/>
      <c r="L380" s="99"/>
      <c r="M380" s="54"/>
      <c r="N380" s="54"/>
      <c r="O380" s="54"/>
      <c r="P380" s="54"/>
      <c r="Q380" s="54"/>
      <c r="R380" s="54"/>
      <c r="S380" s="54"/>
      <c r="AG380" s="54"/>
    </row>
    <row r="381" spans="5:33">
      <c r="E381" s="54"/>
      <c r="F381" s="54"/>
      <c r="G381" s="54"/>
      <c r="H381" s="54"/>
      <c r="I381" s="54"/>
      <c r="J381" s="99"/>
      <c r="K381" s="99"/>
      <c r="L381" s="99"/>
      <c r="M381" s="54"/>
      <c r="N381" s="54"/>
      <c r="O381" s="54"/>
      <c r="P381" s="54"/>
      <c r="Q381" s="54"/>
      <c r="R381" s="54"/>
      <c r="S381" s="54"/>
      <c r="AG381" s="54"/>
    </row>
    <row r="382" spans="5:33">
      <c r="E382" s="54"/>
      <c r="F382" s="54"/>
      <c r="G382" s="54"/>
      <c r="H382" s="54"/>
      <c r="I382" s="54"/>
      <c r="J382" s="99"/>
      <c r="K382" s="99"/>
      <c r="L382" s="99"/>
      <c r="M382" s="54"/>
      <c r="N382" s="54"/>
      <c r="O382" s="54"/>
      <c r="P382" s="54"/>
      <c r="Q382" s="54"/>
      <c r="R382" s="54"/>
      <c r="S382" s="54"/>
      <c r="AG382" s="54"/>
    </row>
    <row r="383" spans="5:33">
      <c r="E383" s="54"/>
      <c r="F383" s="54"/>
      <c r="G383" s="54"/>
      <c r="H383" s="54"/>
      <c r="I383" s="54"/>
      <c r="J383" s="99"/>
      <c r="K383" s="99"/>
      <c r="L383" s="99"/>
      <c r="M383" s="54"/>
      <c r="N383" s="54"/>
      <c r="O383" s="54"/>
      <c r="P383" s="54"/>
      <c r="Q383" s="54"/>
      <c r="R383" s="54"/>
      <c r="S383" s="54"/>
      <c r="AG383" s="54"/>
    </row>
    <row r="384" spans="5:33">
      <c r="E384" s="54"/>
      <c r="F384" s="54"/>
      <c r="G384" s="54"/>
      <c r="H384" s="54"/>
      <c r="I384" s="54"/>
      <c r="J384" s="99"/>
      <c r="K384" s="99"/>
      <c r="L384" s="99"/>
      <c r="M384" s="54"/>
      <c r="N384" s="54"/>
      <c r="O384" s="54"/>
      <c r="P384" s="54"/>
      <c r="Q384" s="54"/>
      <c r="R384" s="54"/>
      <c r="S384" s="54"/>
      <c r="AG384" s="54"/>
    </row>
    <row r="385" spans="5:33">
      <c r="E385" s="54"/>
      <c r="F385" s="54"/>
      <c r="G385" s="54"/>
      <c r="H385" s="54"/>
      <c r="I385" s="54"/>
      <c r="J385" s="99"/>
      <c r="K385" s="99"/>
      <c r="L385" s="99"/>
      <c r="M385" s="54"/>
      <c r="N385" s="54"/>
      <c r="O385" s="54"/>
      <c r="P385" s="54"/>
      <c r="Q385" s="54"/>
      <c r="R385" s="54"/>
      <c r="S385" s="54"/>
      <c r="AG385" s="54"/>
    </row>
    <row r="386" spans="5:33">
      <c r="E386" s="54"/>
      <c r="F386" s="54"/>
      <c r="G386" s="54"/>
      <c r="H386" s="54"/>
      <c r="I386" s="54"/>
      <c r="J386" s="99"/>
      <c r="K386" s="99"/>
      <c r="L386" s="99"/>
      <c r="M386" s="54"/>
      <c r="N386" s="54"/>
      <c r="O386" s="54"/>
      <c r="P386" s="54"/>
      <c r="Q386" s="54"/>
      <c r="R386" s="54"/>
      <c r="S386" s="54"/>
      <c r="AG386" s="54"/>
    </row>
    <row r="387" spans="5:33">
      <c r="E387" s="54"/>
      <c r="F387" s="54"/>
      <c r="G387" s="54"/>
      <c r="H387" s="54"/>
      <c r="I387" s="54"/>
      <c r="J387" s="99"/>
      <c r="K387" s="99"/>
      <c r="L387" s="99"/>
      <c r="M387" s="54"/>
      <c r="N387" s="54"/>
      <c r="O387" s="54"/>
      <c r="P387" s="54"/>
      <c r="Q387" s="54"/>
      <c r="R387" s="54"/>
      <c r="S387" s="54"/>
      <c r="AG387" s="54"/>
    </row>
    <row r="388" spans="5:33">
      <c r="E388" s="54"/>
      <c r="F388" s="54"/>
      <c r="G388" s="54"/>
      <c r="H388" s="54"/>
      <c r="I388" s="54"/>
      <c r="J388" s="99"/>
      <c r="K388" s="99"/>
      <c r="L388" s="99"/>
      <c r="M388" s="54"/>
      <c r="N388" s="54"/>
      <c r="O388" s="54"/>
      <c r="P388" s="54"/>
      <c r="Q388" s="54"/>
      <c r="R388" s="54"/>
      <c r="S388" s="54"/>
      <c r="AG388" s="54"/>
    </row>
    <row r="389" spans="5:33">
      <c r="E389" s="54"/>
      <c r="F389" s="54"/>
      <c r="G389" s="54"/>
      <c r="H389" s="54"/>
      <c r="I389" s="54"/>
      <c r="J389" s="99"/>
      <c r="K389" s="99"/>
      <c r="L389" s="99"/>
      <c r="M389" s="54"/>
      <c r="N389" s="54"/>
      <c r="O389" s="54"/>
      <c r="P389" s="54"/>
      <c r="Q389" s="54"/>
      <c r="R389" s="54"/>
      <c r="S389" s="54"/>
      <c r="AG389" s="54"/>
    </row>
    <row r="390" spans="5:33">
      <c r="E390" s="54"/>
      <c r="F390" s="54"/>
      <c r="G390" s="54"/>
      <c r="H390" s="54"/>
      <c r="I390" s="54"/>
      <c r="J390" s="99"/>
      <c r="K390" s="99"/>
      <c r="L390" s="99"/>
      <c r="M390" s="54"/>
      <c r="N390" s="54"/>
      <c r="O390" s="54"/>
      <c r="P390" s="54"/>
      <c r="Q390" s="54"/>
      <c r="R390" s="54"/>
      <c r="S390" s="54"/>
      <c r="AG390" s="54"/>
    </row>
    <row r="391" spans="5:33">
      <c r="E391" s="54"/>
      <c r="F391" s="54"/>
      <c r="G391" s="54"/>
      <c r="H391" s="54"/>
      <c r="I391" s="54"/>
      <c r="J391" s="99"/>
      <c r="K391" s="99"/>
      <c r="L391" s="99"/>
      <c r="M391" s="54"/>
      <c r="N391" s="54"/>
      <c r="O391" s="54"/>
      <c r="P391" s="54"/>
      <c r="Q391" s="54"/>
      <c r="R391" s="54"/>
      <c r="S391" s="54"/>
      <c r="AG391" s="54"/>
    </row>
    <row r="392" spans="5:33">
      <c r="E392" s="54"/>
      <c r="F392" s="54"/>
      <c r="G392" s="54"/>
      <c r="H392" s="54"/>
      <c r="I392" s="54"/>
      <c r="J392" s="99"/>
      <c r="K392" s="99"/>
      <c r="L392" s="99"/>
      <c r="M392" s="54"/>
      <c r="N392" s="54"/>
      <c r="O392" s="54"/>
      <c r="P392" s="54"/>
      <c r="Q392" s="54"/>
      <c r="R392" s="54"/>
      <c r="S392" s="54"/>
      <c r="AG392" s="54"/>
    </row>
    <row r="393" spans="5:33">
      <c r="E393" s="54"/>
      <c r="F393" s="54"/>
      <c r="G393" s="54"/>
      <c r="H393" s="54"/>
      <c r="I393" s="54"/>
      <c r="J393" s="99"/>
      <c r="K393" s="99"/>
      <c r="L393" s="99"/>
      <c r="M393" s="54"/>
      <c r="N393" s="54"/>
      <c r="O393" s="54"/>
      <c r="P393" s="54"/>
      <c r="Q393" s="54"/>
      <c r="R393" s="54"/>
      <c r="S393" s="54"/>
      <c r="AG393" s="54"/>
    </row>
    <row r="394" spans="5:33">
      <c r="E394" s="54"/>
      <c r="F394" s="54"/>
      <c r="G394" s="54"/>
      <c r="H394" s="54"/>
      <c r="I394" s="54"/>
      <c r="J394" s="99"/>
      <c r="K394" s="99"/>
      <c r="L394" s="99"/>
      <c r="M394" s="54"/>
      <c r="N394" s="54"/>
      <c r="O394" s="54"/>
      <c r="P394" s="54"/>
      <c r="Q394" s="54"/>
      <c r="R394" s="54"/>
      <c r="S394" s="54"/>
      <c r="AG394" s="54"/>
    </row>
    <row r="395" spans="5:33">
      <c r="E395" s="54"/>
      <c r="F395" s="54"/>
      <c r="G395" s="54"/>
      <c r="H395" s="54"/>
      <c r="I395" s="54"/>
      <c r="J395" s="99"/>
      <c r="K395" s="99"/>
      <c r="L395" s="99"/>
      <c r="M395" s="54"/>
      <c r="N395" s="54"/>
      <c r="O395" s="54"/>
      <c r="P395" s="54"/>
      <c r="Q395" s="54"/>
      <c r="R395" s="54"/>
      <c r="S395" s="54"/>
      <c r="AG395" s="54"/>
    </row>
    <row r="396" spans="5:33">
      <c r="E396" s="54"/>
      <c r="F396" s="54"/>
      <c r="G396" s="54"/>
      <c r="H396" s="54"/>
      <c r="I396" s="54"/>
      <c r="J396" s="99"/>
      <c r="K396" s="99"/>
      <c r="L396" s="99"/>
      <c r="M396" s="54"/>
      <c r="N396" s="54"/>
      <c r="O396" s="54"/>
      <c r="P396" s="54"/>
      <c r="Q396" s="54"/>
      <c r="R396" s="54"/>
      <c r="S396" s="54"/>
      <c r="AG396" s="54"/>
    </row>
    <row r="397" spans="5:33">
      <c r="E397" s="54"/>
      <c r="F397" s="54"/>
      <c r="G397" s="54"/>
      <c r="H397" s="54"/>
      <c r="I397" s="54"/>
      <c r="J397" s="99"/>
      <c r="K397" s="99"/>
      <c r="L397" s="99"/>
      <c r="M397" s="54"/>
      <c r="N397" s="54"/>
      <c r="O397" s="54"/>
      <c r="P397" s="54"/>
      <c r="Q397" s="54"/>
      <c r="R397" s="54"/>
      <c r="S397" s="54"/>
      <c r="AG397" s="54"/>
    </row>
    <row r="398" spans="5:33">
      <c r="E398" s="54"/>
      <c r="F398" s="54"/>
      <c r="G398" s="54"/>
      <c r="H398" s="54"/>
      <c r="I398" s="54"/>
      <c r="J398" s="99"/>
      <c r="K398" s="99"/>
      <c r="L398" s="99"/>
      <c r="M398" s="54"/>
      <c r="N398" s="54"/>
      <c r="O398" s="54"/>
      <c r="P398" s="54"/>
      <c r="Q398" s="54"/>
      <c r="R398" s="54"/>
      <c r="S398" s="54"/>
      <c r="AG398" s="54"/>
    </row>
    <row r="399" spans="5:33">
      <c r="E399" s="54"/>
      <c r="F399" s="54"/>
      <c r="G399" s="54"/>
      <c r="H399" s="54"/>
      <c r="I399" s="54"/>
      <c r="J399" s="99"/>
      <c r="K399" s="99"/>
      <c r="L399" s="99"/>
      <c r="M399" s="54"/>
      <c r="N399" s="54"/>
      <c r="O399" s="54"/>
      <c r="P399" s="54"/>
      <c r="Q399" s="54"/>
      <c r="R399" s="54"/>
      <c r="S399" s="54"/>
      <c r="AG399" s="54"/>
    </row>
    <row r="400" spans="5:33">
      <c r="E400" s="54"/>
      <c r="F400" s="54"/>
      <c r="G400" s="54"/>
      <c r="H400" s="54"/>
      <c r="I400" s="54"/>
      <c r="J400" s="99"/>
      <c r="K400" s="99"/>
      <c r="L400" s="99"/>
      <c r="M400" s="54"/>
      <c r="N400" s="54"/>
      <c r="O400" s="54"/>
      <c r="P400" s="54"/>
      <c r="Q400" s="54"/>
      <c r="R400" s="54"/>
      <c r="S400" s="54"/>
      <c r="AG400" s="54"/>
    </row>
    <row r="401" spans="5:33">
      <c r="E401" s="54"/>
      <c r="F401" s="54"/>
      <c r="G401" s="54"/>
      <c r="H401" s="54"/>
      <c r="I401" s="54"/>
      <c r="J401" s="99"/>
      <c r="K401" s="99"/>
      <c r="L401" s="99"/>
      <c r="M401" s="54"/>
      <c r="N401" s="54"/>
      <c r="O401" s="54"/>
      <c r="P401" s="54"/>
      <c r="Q401" s="54"/>
      <c r="R401" s="54"/>
      <c r="S401" s="54"/>
      <c r="AG401" s="54"/>
    </row>
    <row r="402" spans="5:33">
      <c r="E402" s="54"/>
      <c r="F402" s="54"/>
      <c r="G402" s="54"/>
      <c r="H402" s="54"/>
      <c r="I402" s="54"/>
      <c r="J402" s="99"/>
      <c r="K402" s="99"/>
      <c r="L402" s="99"/>
      <c r="M402" s="54"/>
      <c r="N402" s="54"/>
      <c r="O402" s="54"/>
      <c r="P402" s="54"/>
      <c r="Q402" s="54"/>
      <c r="R402" s="54"/>
      <c r="S402" s="54"/>
      <c r="AG402" s="54"/>
    </row>
    <row r="403" spans="5:33">
      <c r="E403" s="54"/>
      <c r="F403" s="54"/>
      <c r="G403" s="54"/>
      <c r="H403" s="54"/>
      <c r="I403" s="54"/>
      <c r="J403" s="99"/>
      <c r="K403" s="99"/>
      <c r="L403" s="99"/>
      <c r="M403" s="54"/>
      <c r="N403" s="54"/>
      <c r="O403" s="54"/>
      <c r="P403" s="54"/>
      <c r="Q403" s="54"/>
      <c r="R403" s="54"/>
      <c r="S403" s="54"/>
      <c r="AG403" s="54"/>
    </row>
    <row r="404" spans="5:33">
      <c r="E404" s="54"/>
      <c r="F404" s="54"/>
      <c r="G404" s="54"/>
      <c r="H404" s="54"/>
      <c r="I404" s="54"/>
      <c r="J404" s="99"/>
      <c r="K404" s="99"/>
      <c r="L404" s="99"/>
      <c r="M404" s="54"/>
      <c r="N404" s="54"/>
      <c r="O404" s="54"/>
      <c r="P404" s="54"/>
      <c r="Q404" s="54"/>
      <c r="R404" s="54"/>
      <c r="S404" s="54"/>
      <c r="AG404" s="54"/>
    </row>
    <row r="405" spans="5:33">
      <c r="E405" s="54"/>
      <c r="F405" s="54"/>
      <c r="G405" s="54"/>
      <c r="H405" s="54"/>
      <c r="I405" s="54"/>
      <c r="J405" s="99"/>
      <c r="K405" s="99"/>
      <c r="L405" s="99"/>
      <c r="M405" s="54"/>
      <c r="N405" s="54"/>
      <c r="O405" s="54"/>
      <c r="P405" s="54"/>
      <c r="Q405" s="54"/>
      <c r="R405" s="54"/>
      <c r="S405" s="54"/>
      <c r="AG405" s="54"/>
    </row>
    <row r="406" spans="5:33">
      <c r="E406" s="54"/>
      <c r="F406" s="54"/>
      <c r="G406" s="54"/>
      <c r="H406" s="54"/>
      <c r="I406" s="54"/>
      <c r="J406" s="99"/>
      <c r="K406" s="99"/>
      <c r="L406" s="99"/>
      <c r="M406" s="54"/>
      <c r="N406" s="54"/>
      <c r="O406" s="54"/>
      <c r="P406" s="54"/>
      <c r="Q406" s="54"/>
      <c r="R406" s="54"/>
      <c r="S406" s="54"/>
      <c r="AG406" s="54"/>
    </row>
    <row r="407" spans="5:33">
      <c r="E407" s="54"/>
      <c r="F407" s="54"/>
      <c r="G407" s="54"/>
      <c r="H407" s="54"/>
      <c r="I407" s="54"/>
      <c r="J407" s="99"/>
      <c r="K407" s="99"/>
      <c r="L407" s="99"/>
      <c r="M407" s="54"/>
      <c r="N407" s="54"/>
      <c r="O407" s="54"/>
      <c r="P407" s="54"/>
      <c r="Q407" s="54"/>
      <c r="R407" s="54"/>
      <c r="S407" s="54"/>
      <c r="AG407" s="54"/>
    </row>
    <row r="408" spans="5:33">
      <c r="E408" s="54"/>
      <c r="F408" s="54"/>
      <c r="G408" s="54"/>
      <c r="H408" s="54"/>
      <c r="I408" s="54"/>
      <c r="J408" s="99"/>
      <c r="K408" s="99"/>
      <c r="L408" s="99"/>
      <c r="M408" s="54"/>
      <c r="N408" s="54"/>
      <c r="O408" s="54"/>
      <c r="P408" s="54"/>
      <c r="Q408" s="54"/>
      <c r="R408" s="54"/>
      <c r="S408" s="54"/>
      <c r="AG408" s="54"/>
    </row>
    <row r="409" spans="5:33">
      <c r="E409" s="54"/>
      <c r="F409" s="54"/>
      <c r="G409" s="54"/>
      <c r="H409" s="54"/>
      <c r="I409" s="54"/>
      <c r="J409" s="99"/>
      <c r="K409" s="99"/>
      <c r="L409" s="99"/>
      <c r="M409" s="54"/>
      <c r="N409" s="54"/>
      <c r="O409" s="54"/>
      <c r="P409" s="54"/>
      <c r="Q409" s="54"/>
      <c r="R409" s="54"/>
      <c r="S409" s="54"/>
      <c r="AG409" s="54"/>
    </row>
    <row r="410" spans="5:33">
      <c r="E410" s="54"/>
      <c r="F410" s="54"/>
      <c r="G410" s="54"/>
      <c r="H410" s="54"/>
      <c r="I410" s="54"/>
      <c r="J410" s="99"/>
      <c r="K410" s="99"/>
      <c r="L410" s="99"/>
      <c r="M410" s="54"/>
      <c r="N410" s="54"/>
      <c r="O410" s="54"/>
      <c r="P410" s="54"/>
      <c r="Q410" s="54"/>
      <c r="R410" s="54"/>
      <c r="S410" s="54"/>
      <c r="AG410" s="54"/>
    </row>
    <row r="411" spans="5:33">
      <c r="E411" s="54"/>
      <c r="F411" s="54"/>
      <c r="G411" s="54"/>
      <c r="H411" s="54"/>
      <c r="I411" s="54"/>
      <c r="J411" s="99"/>
      <c r="K411" s="99"/>
      <c r="L411" s="99"/>
      <c r="M411" s="54"/>
      <c r="N411" s="54"/>
      <c r="O411" s="54"/>
      <c r="P411" s="54"/>
      <c r="Q411" s="54"/>
      <c r="R411" s="54"/>
      <c r="S411" s="54"/>
      <c r="AG411" s="54"/>
    </row>
    <row r="412" spans="5:33">
      <c r="E412" s="54"/>
      <c r="F412" s="54"/>
      <c r="G412" s="54"/>
      <c r="H412" s="54"/>
      <c r="I412" s="54"/>
      <c r="J412" s="99"/>
      <c r="K412" s="99"/>
      <c r="L412" s="99"/>
      <c r="M412" s="54"/>
      <c r="N412" s="54"/>
      <c r="O412" s="54"/>
      <c r="P412" s="54"/>
      <c r="Q412" s="54"/>
      <c r="R412" s="54"/>
      <c r="S412" s="54"/>
      <c r="AG412" s="54"/>
    </row>
    <row r="413" spans="5:33">
      <c r="E413" s="54"/>
      <c r="F413" s="54"/>
      <c r="G413" s="54"/>
      <c r="H413" s="54"/>
      <c r="I413" s="54"/>
      <c r="J413" s="99"/>
      <c r="K413" s="99"/>
      <c r="L413" s="99"/>
      <c r="M413" s="54"/>
      <c r="N413" s="54"/>
      <c r="O413" s="54"/>
      <c r="P413" s="54"/>
      <c r="Q413" s="54"/>
      <c r="R413" s="54"/>
      <c r="S413" s="54"/>
      <c r="AG413" s="54"/>
    </row>
    <row r="414" spans="5:33">
      <c r="E414" s="54"/>
      <c r="F414" s="54"/>
      <c r="G414" s="54"/>
      <c r="H414" s="54"/>
      <c r="I414" s="54"/>
      <c r="J414" s="99"/>
      <c r="K414" s="99"/>
      <c r="L414" s="99"/>
      <c r="M414" s="54"/>
      <c r="N414" s="54"/>
      <c r="O414" s="54"/>
      <c r="P414" s="54"/>
      <c r="Q414" s="54"/>
      <c r="R414" s="54"/>
      <c r="S414" s="54"/>
      <c r="AG414" s="54"/>
    </row>
    <row r="415" spans="5:33">
      <c r="E415" s="54"/>
      <c r="F415" s="54"/>
      <c r="G415" s="54"/>
      <c r="H415" s="54"/>
      <c r="I415" s="54"/>
      <c r="J415" s="99"/>
      <c r="K415" s="99"/>
      <c r="L415" s="99"/>
      <c r="M415" s="54"/>
      <c r="N415" s="54"/>
      <c r="O415" s="54"/>
      <c r="P415" s="54"/>
      <c r="Q415" s="54"/>
      <c r="R415" s="54"/>
      <c r="S415" s="54"/>
      <c r="AG415" s="54"/>
    </row>
    <row r="416" spans="5:33">
      <c r="E416" s="54"/>
      <c r="F416" s="54"/>
      <c r="G416" s="54"/>
      <c r="H416" s="54"/>
      <c r="I416" s="54"/>
      <c r="J416" s="99"/>
      <c r="K416" s="99"/>
      <c r="L416" s="99"/>
      <c r="M416" s="54"/>
      <c r="N416" s="54"/>
      <c r="O416" s="54"/>
      <c r="P416" s="54"/>
      <c r="Q416" s="54"/>
      <c r="R416" s="54"/>
      <c r="S416" s="54"/>
      <c r="AG416" s="54"/>
    </row>
    <row r="417" spans="5:33">
      <c r="E417" s="54"/>
      <c r="F417" s="54"/>
      <c r="G417" s="54"/>
      <c r="H417" s="54"/>
      <c r="I417" s="54"/>
      <c r="J417" s="99"/>
      <c r="K417" s="99"/>
      <c r="L417" s="99"/>
      <c r="M417" s="54"/>
      <c r="N417" s="54"/>
      <c r="O417" s="54"/>
      <c r="P417" s="54"/>
      <c r="Q417" s="54"/>
      <c r="R417" s="54"/>
      <c r="S417" s="54"/>
      <c r="AG417" s="54"/>
    </row>
    <row r="418" spans="5:33">
      <c r="E418" s="54"/>
      <c r="F418" s="54"/>
      <c r="G418" s="54"/>
      <c r="H418" s="54"/>
      <c r="I418" s="54"/>
      <c r="J418" s="99"/>
      <c r="K418" s="99"/>
      <c r="L418" s="99"/>
      <c r="M418" s="54"/>
      <c r="N418" s="54"/>
      <c r="O418" s="54"/>
      <c r="P418" s="54"/>
      <c r="Q418" s="54"/>
      <c r="R418" s="54"/>
      <c r="S418" s="54"/>
      <c r="AG418" s="54"/>
    </row>
    <row r="419" spans="5:33">
      <c r="E419" s="54"/>
      <c r="F419" s="54"/>
      <c r="G419" s="54"/>
      <c r="H419" s="54"/>
      <c r="I419" s="54"/>
      <c r="J419" s="99"/>
      <c r="K419" s="99"/>
      <c r="L419" s="99"/>
      <c r="M419" s="54"/>
      <c r="N419" s="54"/>
      <c r="O419" s="54"/>
      <c r="P419" s="54"/>
      <c r="Q419" s="54"/>
      <c r="R419" s="54"/>
      <c r="S419" s="54"/>
      <c r="AG419" s="54"/>
    </row>
    <row r="420" spans="5:33">
      <c r="E420" s="54"/>
      <c r="F420" s="54"/>
      <c r="G420" s="54"/>
      <c r="H420" s="54"/>
      <c r="I420" s="54"/>
      <c r="J420" s="99"/>
      <c r="K420" s="99"/>
      <c r="L420" s="99"/>
      <c r="M420" s="54"/>
      <c r="N420" s="54"/>
      <c r="O420" s="54"/>
      <c r="P420" s="54"/>
      <c r="Q420" s="54"/>
      <c r="R420" s="54"/>
      <c r="S420" s="54"/>
      <c r="AG420" s="54"/>
    </row>
    <row r="421" spans="5:33">
      <c r="E421" s="54"/>
      <c r="F421" s="54"/>
      <c r="G421" s="54"/>
      <c r="H421" s="54"/>
      <c r="I421" s="54"/>
      <c r="J421" s="99"/>
      <c r="K421" s="99"/>
      <c r="L421" s="99"/>
      <c r="M421" s="54"/>
      <c r="N421" s="54"/>
      <c r="O421" s="54"/>
      <c r="P421" s="54"/>
      <c r="Q421" s="54"/>
      <c r="R421" s="54"/>
      <c r="S421" s="54"/>
      <c r="AG421" s="54"/>
    </row>
    <row r="422" spans="5:33">
      <c r="E422" s="54"/>
      <c r="F422" s="54"/>
      <c r="G422" s="54"/>
      <c r="H422" s="54"/>
      <c r="I422" s="54"/>
      <c r="J422" s="99"/>
      <c r="K422" s="99"/>
      <c r="L422" s="99"/>
      <c r="M422" s="54"/>
      <c r="N422" s="54"/>
      <c r="O422" s="54"/>
      <c r="P422" s="54"/>
      <c r="Q422" s="54"/>
      <c r="R422" s="54"/>
      <c r="S422" s="54"/>
      <c r="AG422" s="54"/>
    </row>
    <row r="423" spans="5:33">
      <c r="E423" s="54"/>
      <c r="F423" s="54"/>
      <c r="G423" s="54"/>
      <c r="H423" s="54"/>
      <c r="I423" s="54"/>
      <c r="J423" s="99"/>
      <c r="K423" s="99"/>
      <c r="L423" s="99"/>
      <c r="M423" s="54"/>
      <c r="N423" s="54"/>
      <c r="O423" s="54"/>
      <c r="P423" s="54"/>
      <c r="Q423" s="54"/>
      <c r="R423" s="54"/>
      <c r="S423" s="54"/>
      <c r="AG423" s="54"/>
    </row>
    <row r="424" spans="5:33">
      <c r="E424" s="54"/>
      <c r="F424" s="54"/>
      <c r="G424" s="54"/>
      <c r="H424" s="54"/>
      <c r="I424" s="54"/>
      <c r="J424" s="99"/>
      <c r="K424" s="99"/>
      <c r="L424" s="99"/>
      <c r="M424" s="54"/>
      <c r="N424" s="54"/>
      <c r="O424" s="54"/>
      <c r="P424" s="54"/>
      <c r="Q424" s="54"/>
      <c r="R424" s="54"/>
      <c r="S424" s="54"/>
      <c r="AG424" s="54"/>
    </row>
    <row r="425" spans="5:33">
      <c r="E425" s="54"/>
      <c r="F425" s="54"/>
      <c r="G425" s="54"/>
      <c r="H425" s="54"/>
      <c r="I425" s="54"/>
      <c r="J425" s="99"/>
      <c r="K425" s="99"/>
      <c r="L425" s="99"/>
      <c r="M425" s="54"/>
      <c r="N425" s="54"/>
      <c r="O425" s="54"/>
      <c r="P425" s="54"/>
      <c r="Q425" s="54"/>
      <c r="R425" s="54"/>
      <c r="S425" s="54"/>
      <c r="AG425" s="54"/>
    </row>
    <row r="426" spans="5:33">
      <c r="E426" s="54"/>
      <c r="F426" s="54"/>
      <c r="G426" s="54"/>
      <c r="H426" s="54"/>
      <c r="I426" s="54"/>
      <c r="J426" s="99"/>
      <c r="K426" s="99"/>
      <c r="L426" s="99"/>
      <c r="M426" s="54"/>
      <c r="N426" s="54"/>
      <c r="O426" s="54"/>
      <c r="P426" s="54"/>
      <c r="Q426" s="54"/>
      <c r="R426" s="54"/>
      <c r="S426" s="54"/>
      <c r="AG426" s="54"/>
    </row>
    <row r="427" spans="5:33">
      <c r="E427" s="54"/>
      <c r="F427" s="54"/>
      <c r="G427" s="54"/>
      <c r="H427" s="54"/>
      <c r="I427" s="54"/>
      <c r="J427" s="99"/>
      <c r="K427" s="99"/>
      <c r="L427" s="99"/>
      <c r="M427" s="54"/>
      <c r="N427" s="54"/>
      <c r="O427" s="54"/>
      <c r="P427" s="54"/>
      <c r="Q427" s="54"/>
      <c r="R427" s="54"/>
      <c r="S427" s="54"/>
      <c r="AG427" s="54"/>
    </row>
    <row r="428" spans="5:33">
      <c r="E428" s="54"/>
      <c r="F428" s="54"/>
      <c r="G428" s="54"/>
      <c r="H428" s="54"/>
      <c r="I428" s="54"/>
      <c r="J428" s="99"/>
      <c r="K428" s="99"/>
      <c r="L428" s="99"/>
      <c r="M428" s="54"/>
      <c r="N428" s="54"/>
      <c r="O428" s="54"/>
      <c r="P428" s="54"/>
      <c r="Q428" s="54"/>
      <c r="R428" s="54"/>
      <c r="S428" s="54"/>
      <c r="AG428" s="54"/>
    </row>
    <row r="429" spans="5:33">
      <c r="E429" s="54"/>
      <c r="F429" s="54"/>
      <c r="G429" s="54"/>
      <c r="H429" s="54"/>
      <c r="I429" s="54"/>
      <c r="J429" s="99"/>
      <c r="K429" s="99"/>
      <c r="L429" s="99"/>
      <c r="M429" s="54"/>
      <c r="N429" s="54"/>
      <c r="O429" s="54"/>
      <c r="P429" s="54"/>
      <c r="Q429" s="54"/>
      <c r="R429" s="54"/>
      <c r="S429" s="54"/>
      <c r="AG429" s="54"/>
    </row>
    <row r="430" spans="5:33">
      <c r="E430" s="54"/>
      <c r="F430" s="54"/>
      <c r="G430" s="54"/>
      <c r="H430" s="54"/>
      <c r="I430" s="54"/>
      <c r="J430" s="99"/>
      <c r="K430" s="99"/>
      <c r="L430" s="99"/>
      <c r="M430" s="54"/>
      <c r="N430" s="54"/>
      <c r="O430" s="54"/>
      <c r="P430" s="54"/>
      <c r="Q430" s="54"/>
      <c r="R430" s="54"/>
      <c r="S430" s="54"/>
      <c r="AG430" s="54"/>
    </row>
    <row r="431" spans="5:33">
      <c r="E431" s="54"/>
      <c r="F431" s="54"/>
      <c r="G431" s="54"/>
      <c r="H431" s="54"/>
      <c r="I431" s="54"/>
      <c r="J431" s="99"/>
      <c r="K431" s="99"/>
      <c r="L431" s="99"/>
      <c r="M431" s="54"/>
      <c r="N431" s="54"/>
      <c r="O431" s="54"/>
      <c r="P431" s="54"/>
      <c r="Q431" s="54"/>
      <c r="R431" s="54"/>
      <c r="S431" s="54"/>
      <c r="AG431" s="54"/>
    </row>
    <row r="432" spans="5:33">
      <c r="E432" s="54"/>
      <c r="F432" s="54"/>
      <c r="G432" s="54"/>
      <c r="H432" s="54"/>
      <c r="I432" s="54"/>
      <c r="J432" s="99"/>
      <c r="K432" s="99"/>
      <c r="L432" s="99"/>
      <c r="M432" s="54"/>
      <c r="N432" s="54"/>
      <c r="O432" s="54"/>
      <c r="P432" s="54"/>
      <c r="Q432" s="54"/>
      <c r="R432" s="54"/>
      <c r="S432" s="54"/>
      <c r="AG432" s="54"/>
    </row>
    <row r="433" spans="5:33">
      <c r="E433" s="54"/>
      <c r="F433" s="54"/>
      <c r="G433" s="54"/>
      <c r="H433" s="54"/>
      <c r="I433" s="54"/>
      <c r="J433" s="99"/>
      <c r="K433" s="99"/>
      <c r="L433" s="99"/>
      <c r="M433" s="54"/>
      <c r="N433" s="54"/>
      <c r="O433" s="54"/>
      <c r="P433" s="54"/>
      <c r="Q433" s="54"/>
      <c r="R433" s="54"/>
      <c r="S433" s="54"/>
      <c r="AG433" s="54"/>
    </row>
    <row r="434" spans="5:33">
      <c r="E434" s="54"/>
      <c r="F434" s="54"/>
      <c r="G434" s="54"/>
      <c r="H434" s="54"/>
      <c r="I434" s="54"/>
      <c r="J434" s="99"/>
      <c r="K434" s="99"/>
      <c r="L434" s="99"/>
      <c r="M434" s="54"/>
      <c r="N434" s="54"/>
      <c r="O434" s="54"/>
      <c r="P434" s="54"/>
      <c r="Q434" s="54"/>
      <c r="R434" s="54"/>
      <c r="S434" s="54"/>
      <c r="AG434" s="54"/>
    </row>
    <row r="435" spans="5:33">
      <c r="E435" s="54"/>
      <c r="F435" s="54"/>
      <c r="G435" s="54"/>
      <c r="H435" s="54"/>
      <c r="I435" s="54"/>
      <c r="J435" s="99"/>
      <c r="K435" s="99"/>
      <c r="L435" s="99"/>
      <c r="M435" s="54"/>
      <c r="N435" s="54"/>
      <c r="O435" s="54"/>
      <c r="P435" s="54"/>
      <c r="Q435" s="54"/>
      <c r="R435" s="54"/>
      <c r="S435" s="54"/>
      <c r="AG435" s="54"/>
    </row>
    <row r="436" spans="5:33">
      <c r="E436" s="54"/>
      <c r="F436" s="54"/>
      <c r="G436" s="54"/>
      <c r="H436" s="54"/>
      <c r="I436" s="54"/>
      <c r="J436" s="99"/>
      <c r="K436" s="99"/>
      <c r="L436" s="99"/>
      <c r="M436" s="54"/>
      <c r="N436" s="54"/>
      <c r="O436" s="54"/>
      <c r="P436" s="54"/>
      <c r="Q436" s="54"/>
      <c r="R436" s="54"/>
      <c r="S436" s="54"/>
      <c r="AG436" s="54"/>
    </row>
    <row r="437" spans="5:33">
      <c r="E437" s="54"/>
      <c r="F437" s="54"/>
      <c r="G437" s="54"/>
      <c r="H437" s="54"/>
      <c r="I437" s="54"/>
      <c r="J437" s="99"/>
      <c r="K437" s="99"/>
      <c r="L437" s="99"/>
      <c r="M437" s="54"/>
      <c r="N437" s="54"/>
      <c r="O437" s="54"/>
      <c r="P437" s="54"/>
      <c r="Q437" s="54"/>
      <c r="R437" s="54"/>
      <c r="S437" s="54"/>
      <c r="AG437" s="54"/>
    </row>
    <row r="438" spans="5:33">
      <c r="E438" s="54"/>
      <c r="F438" s="54"/>
      <c r="G438" s="54"/>
      <c r="H438" s="54"/>
      <c r="I438" s="54"/>
      <c r="J438" s="99"/>
      <c r="K438" s="99"/>
      <c r="L438" s="99"/>
      <c r="M438" s="54"/>
      <c r="N438" s="54"/>
      <c r="O438" s="54"/>
      <c r="P438" s="54"/>
      <c r="Q438" s="54"/>
      <c r="R438" s="54"/>
      <c r="S438" s="54"/>
      <c r="AG438" s="54"/>
    </row>
    <row r="439" spans="5:33">
      <c r="E439" s="54"/>
      <c r="F439" s="54"/>
      <c r="G439" s="54"/>
      <c r="H439" s="54"/>
      <c r="I439" s="54"/>
      <c r="J439" s="99"/>
      <c r="K439" s="99"/>
      <c r="L439" s="99"/>
      <c r="M439" s="54"/>
      <c r="N439" s="54"/>
      <c r="O439" s="54"/>
      <c r="P439" s="54"/>
      <c r="Q439" s="54"/>
      <c r="R439" s="54"/>
      <c r="S439" s="54"/>
      <c r="AG439" s="54"/>
    </row>
    <row r="440" spans="5:33">
      <c r="E440" s="54"/>
      <c r="F440" s="54"/>
      <c r="G440" s="54"/>
      <c r="H440" s="54"/>
      <c r="I440" s="54"/>
      <c r="J440" s="99"/>
      <c r="K440" s="99"/>
      <c r="L440" s="99"/>
      <c r="M440" s="54"/>
      <c r="N440" s="54"/>
      <c r="O440" s="54"/>
      <c r="P440" s="54"/>
      <c r="Q440" s="54"/>
      <c r="R440" s="54"/>
      <c r="S440" s="54"/>
      <c r="AG440" s="54"/>
    </row>
    <row r="441" spans="5:33">
      <c r="E441" s="54"/>
      <c r="F441" s="54"/>
      <c r="G441" s="54"/>
      <c r="H441" s="54"/>
      <c r="I441" s="54"/>
      <c r="J441" s="99"/>
      <c r="K441" s="99"/>
      <c r="L441" s="99"/>
      <c r="M441" s="54"/>
      <c r="N441" s="54"/>
      <c r="O441" s="54"/>
      <c r="P441" s="54"/>
      <c r="Q441" s="54"/>
      <c r="R441" s="54"/>
      <c r="S441" s="54"/>
      <c r="AG441" s="54"/>
    </row>
    <row r="442" spans="5:33">
      <c r="E442" s="54"/>
      <c r="F442" s="54"/>
      <c r="G442" s="54"/>
      <c r="H442" s="54"/>
      <c r="I442" s="54"/>
      <c r="J442" s="99"/>
      <c r="K442" s="99"/>
      <c r="L442" s="99"/>
      <c r="M442" s="54"/>
      <c r="N442" s="54"/>
      <c r="O442" s="54"/>
      <c r="P442" s="54"/>
      <c r="Q442" s="54"/>
      <c r="R442" s="54"/>
      <c r="S442" s="54"/>
      <c r="AG442" s="54"/>
    </row>
    <row r="443" spans="5:33">
      <c r="E443" s="54"/>
      <c r="F443" s="54"/>
      <c r="G443" s="54"/>
      <c r="H443" s="54"/>
      <c r="I443" s="54"/>
      <c r="J443" s="99"/>
      <c r="K443" s="99"/>
      <c r="L443" s="99"/>
      <c r="M443" s="54"/>
      <c r="N443" s="54"/>
      <c r="O443" s="54"/>
      <c r="P443" s="54"/>
      <c r="Q443" s="54"/>
      <c r="R443" s="54"/>
      <c r="S443" s="54"/>
      <c r="AG443" s="54"/>
    </row>
    <row r="444" spans="5:33">
      <c r="E444" s="54"/>
      <c r="F444" s="54"/>
      <c r="G444" s="54"/>
      <c r="H444" s="54"/>
      <c r="I444" s="54"/>
      <c r="J444" s="99"/>
      <c r="K444" s="99"/>
      <c r="L444" s="99"/>
      <c r="M444" s="54"/>
      <c r="N444" s="54"/>
      <c r="O444" s="54"/>
      <c r="P444" s="54"/>
      <c r="Q444" s="54"/>
      <c r="R444" s="54"/>
      <c r="S444" s="54"/>
      <c r="AG444" s="54"/>
    </row>
    <row r="445" spans="5:33">
      <c r="E445" s="54"/>
      <c r="F445" s="54"/>
      <c r="G445" s="54"/>
      <c r="H445" s="54"/>
      <c r="I445" s="54"/>
      <c r="J445" s="99"/>
      <c r="K445" s="99"/>
      <c r="L445" s="99"/>
      <c r="M445" s="54"/>
      <c r="N445" s="54"/>
      <c r="O445" s="54"/>
      <c r="P445" s="54"/>
      <c r="Q445" s="54"/>
      <c r="R445" s="54"/>
      <c r="S445" s="54"/>
      <c r="AG445" s="54"/>
    </row>
    <row r="446" spans="5:33">
      <c r="E446" s="54"/>
      <c r="F446" s="54"/>
      <c r="G446" s="54"/>
      <c r="H446" s="54"/>
      <c r="I446" s="54"/>
      <c r="J446" s="99"/>
      <c r="K446" s="99"/>
      <c r="L446" s="99"/>
      <c r="M446" s="54"/>
      <c r="N446" s="54"/>
      <c r="O446" s="54"/>
      <c r="P446" s="54"/>
      <c r="Q446" s="54"/>
      <c r="R446" s="54"/>
      <c r="S446" s="54"/>
      <c r="AG446" s="54"/>
    </row>
    <row r="447" spans="5:33">
      <c r="E447" s="54"/>
      <c r="F447" s="54"/>
      <c r="G447" s="54"/>
      <c r="H447" s="54"/>
      <c r="I447" s="54"/>
      <c r="J447" s="99"/>
      <c r="K447" s="99"/>
      <c r="L447" s="99"/>
      <c r="M447" s="54"/>
      <c r="N447" s="54"/>
      <c r="O447" s="54"/>
      <c r="P447" s="54"/>
      <c r="Q447" s="54"/>
      <c r="R447" s="54"/>
      <c r="S447" s="54"/>
      <c r="AG447" s="54"/>
    </row>
    <row r="448" spans="5:33">
      <c r="E448" s="54"/>
      <c r="F448" s="54"/>
      <c r="G448" s="54"/>
      <c r="H448" s="54"/>
      <c r="I448" s="54"/>
      <c r="J448" s="99"/>
      <c r="K448" s="99"/>
      <c r="L448" s="99"/>
      <c r="M448" s="54"/>
      <c r="N448" s="54"/>
      <c r="O448" s="54"/>
      <c r="P448" s="54"/>
      <c r="Q448" s="54"/>
      <c r="R448" s="54"/>
      <c r="S448" s="54"/>
      <c r="AG448" s="54"/>
    </row>
    <row r="449" spans="5:33">
      <c r="E449" s="54"/>
      <c r="F449" s="54"/>
      <c r="G449" s="54"/>
      <c r="H449" s="54"/>
      <c r="I449" s="54"/>
      <c r="J449" s="99"/>
      <c r="K449" s="99"/>
      <c r="L449" s="99"/>
      <c r="M449" s="54"/>
      <c r="N449" s="54"/>
      <c r="O449" s="54"/>
      <c r="P449" s="54"/>
      <c r="Q449" s="54"/>
      <c r="R449" s="54"/>
      <c r="S449" s="54"/>
      <c r="AG449" s="54"/>
    </row>
    <row r="450" spans="5:33">
      <c r="E450" s="54"/>
      <c r="F450" s="54"/>
      <c r="G450" s="54"/>
      <c r="H450" s="54"/>
      <c r="I450" s="54"/>
      <c r="J450" s="99"/>
      <c r="K450" s="99"/>
      <c r="L450" s="99"/>
      <c r="M450" s="54"/>
      <c r="N450" s="54"/>
      <c r="O450" s="54"/>
      <c r="P450" s="54"/>
      <c r="Q450" s="54"/>
      <c r="R450" s="54"/>
      <c r="S450" s="54"/>
      <c r="AG450" s="54"/>
    </row>
    <row r="451" spans="5:33">
      <c r="E451" s="54"/>
      <c r="F451" s="54"/>
      <c r="G451" s="54"/>
      <c r="H451" s="54"/>
      <c r="I451" s="54"/>
      <c r="J451" s="99"/>
      <c r="K451" s="99"/>
      <c r="L451" s="99"/>
      <c r="M451" s="54"/>
      <c r="N451" s="54"/>
      <c r="O451" s="54"/>
      <c r="P451" s="54"/>
      <c r="Q451" s="54"/>
      <c r="R451" s="54"/>
      <c r="S451" s="54"/>
      <c r="AG451" s="54"/>
    </row>
    <row r="452" spans="5:33">
      <c r="E452" s="54"/>
      <c r="F452" s="54"/>
      <c r="G452" s="54"/>
      <c r="H452" s="54"/>
      <c r="I452" s="54"/>
      <c r="J452" s="99"/>
      <c r="K452" s="99"/>
      <c r="L452" s="99"/>
      <c r="M452" s="54"/>
      <c r="N452" s="54"/>
      <c r="O452" s="54"/>
      <c r="P452" s="54"/>
      <c r="Q452" s="54"/>
      <c r="R452" s="54"/>
      <c r="S452" s="54"/>
      <c r="AG452" s="54"/>
    </row>
    <row r="453" spans="5:33">
      <c r="E453" s="54"/>
      <c r="F453" s="54"/>
      <c r="G453" s="54"/>
      <c r="H453" s="54"/>
      <c r="I453" s="54"/>
      <c r="J453" s="99"/>
      <c r="K453" s="99"/>
      <c r="L453" s="99"/>
      <c r="M453" s="54"/>
      <c r="N453" s="54"/>
      <c r="O453" s="54"/>
      <c r="P453" s="54"/>
      <c r="Q453" s="54"/>
      <c r="R453" s="54"/>
      <c r="S453" s="54"/>
      <c r="AG453" s="54"/>
    </row>
    <row r="454" spans="5:33">
      <c r="E454" s="54"/>
      <c r="F454" s="54"/>
      <c r="G454" s="54"/>
      <c r="H454" s="54"/>
      <c r="I454" s="54"/>
      <c r="J454" s="99"/>
      <c r="K454" s="99"/>
      <c r="L454" s="99"/>
      <c r="M454" s="54"/>
      <c r="N454" s="54"/>
      <c r="O454" s="54"/>
      <c r="P454" s="54"/>
      <c r="Q454" s="54"/>
      <c r="R454" s="54"/>
      <c r="S454" s="54"/>
      <c r="AG454" s="54"/>
    </row>
    <row r="455" spans="5:33">
      <c r="E455" s="54"/>
      <c r="F455" s="54"/>
      <c r="G455" s="54"/>
      <c r="H455" s="54"/>
      <c r="I455" s="54"/>
      <c r="J455" s="99"/>
      <c r="K455" s="99"/>
      <c r="L455" s="99"/>
      <c r="M455" s="54"/>
      <c r="N455" s="54"/>
      <c r="O455" s="54"/>
      <c r="P455" s="54"/>
      <c r="Q455" s="54"/>
      <c r="R455" s="54"/>
      <c r="S455" s="54"/>
      <c r="AG455" s="54"/>
    </row>
    <row r="456" spans="5:33">
      <c r="E456" s="54"/>
      <c r="F456" s="54"/>
      <c r="G456" s="54"/>
      <c r="H456" s="54"/>
      <c r="I456" s="54"/>
      <c r="J456" s="99"/>
      <c r="K456" s="99"/>
      <c r="L456" s="99"/>
      <c r="M456" s="54"/>
      <c r="N456" s="54"/>
      <c r="O456" s="54"/>
      <c r="P456" s="54"/>
      <c r="Q456" s="54"/>
      <c r="R456" s="54"/>
      <c r="S456" s="54"/>
      <c r="AG456" s="54"/>
    </row>
    <row r="457" spans="5:33">
      <c r="E457" s="54"/>
      <c r="F457" s="54"/>
      <c r="G457" s="54"/>
      <c r="H457" s="54"/>
      <c r="I457" s="54"/>
      <c r="J457" s="99"/>
      <c r="K457" s="99"/>
      <c r="L457" s="99"/>
      <c r="M457" s="54"/>
      <c r="N457" s="54"/>
      <c r="O457" s="54"/>
      <c r="P457" s="54"/>
      <c r="Q457" s="54"/>
      <c r="R457" s="54"/>
      <c r="S457" s="54"/>
      <c r="AG457" s="54"/>
    </row>
    <row r="458" spans="5:33">
      <c r="E458" s="54"/>
      <c r="F458" s="54"/>
      <c r="G458" s="54"/>
      <c r="H458" s="54"/>
      <c r="I458" s="54"/>
      <c r="J458" s="99"/>
      <c r="K458" s="99"/>
      <c r="L458" s="99"/>
      <c r="M458" s="54"/>
      <c r="N458" s="54"/>
      <c r="O458" s="54"/>
      <c r="P458" s="54"/>
      <c r="Q458" s="54"/>
      <c r="R458" s="54"/>
      <c r="S458" s="54"/>
      <c r="AG458" s="54"/>
    </row>
    <row r="459" spans="5:33">
      <c r="E459" s="54"/>
      <c r="F459" s="54"/>
      <c r="G459" s="54"/>
      <c r="H459" s="54"/>
      <c r="I459" s="54"/>
      <c r="J459" s="99"/>
      <c r="K459" s="99"/>
      <c r="L459" s="99"/>
      <c r="M459" s="54"/>
      <c r="N459" s="54"/>
      <c r="O459" s="54"/>
      <c r="P459" s="54"/>
      <c r="Q459" s="54"/>
      <c r="R459" s="54"/>
      <c r="S459" s="54"/>
      <c r="AG459" s="54"/>
    </row>
    <row r="460" spans="5:33">
      <c r="E460" s="54"/>
      <c r="F460" s="54"/>
      <c r="G460" s="54"/>
      <c r="H460" s="54"/>
      <c r="I460" s="54"/>
      <c r="J460" s="99"/>
      <c r="K460" s="99"/>
      <c r="L460" s="99"/>
      <c r="M460" s="54"/>
      <c r="N460" s="54"/>
      <c r="O460" s="54"/>
      <c r="P460" s="54"/>
      <c r="Q460" s="54"/>
      <c r="R460" s="54"/>
      <c r="S460" s="54"/>
      <c r="AG460" s="54"/>
    </row>
    <row r="461" spans="5:33">
      <c r="E461" s="54"/>
      <c r="F461" s="54"/>
      <c r="G461" s="54"/>
      <c r="H461" s="54"/>
      <c r="I461" s="54"/>
      <c r="J461" s="99"/>
      <c r="K461" s="99"/>
      <c r="L461" s="99"/>
      <c r="M461" s="54"/>
      <c r="N461" s="54"/>
      <c r="O461" s="54"/>
      <c r="P461" s="54"/>
      <c r="Q461" s="54"/>
      <c r="R461" s="54"/>
      <c r="S461" s="54"/>
      <c r="AG461" s="54"/>
    </row>
    <row r="462" spans="5:33">
      <c r="E462" s="54"/>
      <c r="F462" s="54"/>
      <c r="G462" s="54"/>
      <c r="H462" s="54"/>
      <c r="I462" s="54"/>
      <c r="J462" s="99"/>
      <c r="K462" s="99"/>
      <c r="L462" s="99"/>
      <c r="M462" s="54"/>
      <c r="N462" s="54"/>
      <c r="O462" s="54"/>
      <c r="P462" s="54"/>
      <c r="Q462" s="54"/>
      <c r="R462" s="54"/>
      <c r="S462" s="54"/>
      <c r="AG462" s="54"/>
    </row>
    <row r="463" spans="5:33">
      <c r="E463" s="54"/>
      <c r="F463" s="54"/>
      <c r="G463" s="54"/>
      <c r="H463" s="54"/>
      <c r="I463" s="54"/>
      <c r="J463" s="99"/>
      <c r="K463" s="99"/>
      <c r="L463" s="99"/>
      <c r="M463" s="54"/>
      <c r="N463" s="54"/>
      <c r="O463" s="54"/>
      <c r="P463" s="54"/>
      <c r="Q463" s="54"/>
      <c r="R463" s="54"/>
      <c r="S463" s="54"/>
      <c r="AG463" s="54"/>
    </row>
    <row r="464" spans="5:33">
      <c r="E464" s="54"/>
      <c r="F464" s="54"/>
      <c r="G464" s="54"/>
      <c r="H464" s="54"/>
      <c r="I464" s="54"/>
      <c r="J464" s="99"/>
      <c r="K464" s="99"/>
      <c r="L464" s="99"/>
      <c r="M464" s="54"/>
      <c r="N464" s="54"/>
      <c r="O464" s="54"/>
      <c r="P464" s="54"/>
      <c r="Q464" s="54"/>
      <c r="R464" s="54"/>
      <c r="S464" s="54"/>
      <c r="AG464" s="54"/>
    </row>
    <row r="465" spans="5:33">
      <c r="E465" s="54"/>
      <c r="F465" s="54"/>
      <c r="G465" s="54"/>
      <c r="H465" s="54"/>
      <c r="I465" s="54"/>
      <c r="J465" s="99"/>
      <c r="K465" s="99"/>
      <c r="L465" s="99"/>
      <c r="M465" s="54"/>
      <c r="N465" s="54"/>
      <c r="O465" s="54"/>
      <c r="P465" s="54"/>
      <c r="Q465" s="54"/>
      <c r="R465" s="54"/>
      <c r="S465" s="54"/>
      <c r="AG465" s="54"/>
    </row>
    <row r="466" spans="5:33">
      <c r="E466" s="54"/>
      <c r="F466" s="54"/>
      <c r="G466" s="54"/>
      <c r="H466" s="54"/>
      <c r="I466" s="54"/>
      <c r="J466" s="99"/>
      <c r="K466" s="99"/>
      <c r="L466" s="99"/>
      <c r="M466" s="54"/>
      <c r="N466" s="54"/>
      <c r="O466" s="54"/>
      <c r="P466" s="54"/>
      <c r="Q466" s="54"/>
      <c r="R466" s="54"/>
      <c r="S466" s="54"/>
      <c r="AG466" s="54"/>
    </row>
    <row r="467" spans="5:33">
      <c r="E467" s="54"/>
      <c r="F467" s="54"/>
      <c r="G467" s="54"/>
      <c r="H467" s="54"/>
      <c r="I467" s="54"/>
      <c r="J467" s="99"/>
      <c r="K467" s="99"/>
      <c r="L467" s="99"/>
      <c r="M467" s="54"/>
      <c r="N467" s="54"/>
      <c r="O467" s="54"/>
      <c r="P467" s="54"/>
      <c r="Q467" s="54"/>
      <c r="R467" s="54"/>
      <c r="S467" s="54"/>
      <c r="AG467" s="54"/>
    </row>
    <row r="468" spans="5:33">
      <c r="E468" s="54"/>
      <c r="F468" s="54"/>
      <c r="G468" s="54"/>
      <c r="H468" s="54"/>
      <c r="I468" s="54"/>
      <c r="J468" s="99"/>
      <c r="K468" s="99"/>
      <c r="L468" s="99"/>
      <c r="M468" s="54"/>
      <c r="N468" s="54"/>
      <c r="O468" s="54"/>
      <c r="P468" s="54"/>
      <c r="Q468" s="54"/>
      <c r="R468" s="54"/>
      <c r="S468" s="54"/>
      <c r="AG468" s="54"/>
    </row>
    <row r="469" spans="5:33">
      <c r="E469" s="54"/>
      <c r="F469" s="54"/>
      <c r="G469" s="54"/>
      <c r="H469" s="54"/>
      <c r="I469" s="54"/>
      <c r="J469" s="99"/>
      <c r="K469" s="99"/>
      <c r="L469" s="99"/>
      <c r="M469" s="54"/>
      <c r="N469" s="54"/>
      <c r="O469" s="54"/>
      <c r="P469" s="54"/>
      <c r="Q469" s="54"/>
      <c r="R469" s="54"/>
      <c r="S469" s="54"/>
      <c r="AG469" s="54"/>
    </row>
    <row r="470" spans="5:33">
      <c r="E470" s="54"/>
      <c r="F470" s="54"/>
      <c r="G470" s="54"/>
      <c r="H470" s="54"/>
      <c r="I470" s="54"/>
      <c r="J470" s="99"/>
      <c r="K470" s="99"/>
      <c r="L470" s="99"/>
      <c r="M470" s="54"/>
      <c r="N470" s="54"/>
      <c r="O470" s="54"/>
      <c r="P470" s="54"/>
      <c r="Q470" s="54"/>
      <c r="R470" s="54"/>
      <c r="S470" s="54"/>
      <c r="AG470" s="54"/>
    </row>
    <row r="471" spans="5:33">
      <c r="E471" s="54"/>
      <c r="F471" s="54"/>
      <c r="G471" s="54"/>
      <c r="H471" s="54"/>
      <c r="I471" s="54"/>
      <c r="J471" s="99"/>
      <c r="K471" s="99"/>
      <c r="L471" s="99"/>
      <c r="M471" s="54"/>
      <c r="N471" s="54"/>
      <c r="O471" s="54"/>
      <c r="P471" s="54"/>
      <c r="Q471" s="54"/>
      <c r="R471" s="54"/>
      <c r="S471" s="54"/>
      <c r="AG471" s="54"/>
    </row>
    <row r="472" spans="5:33">
      <c r="E472" s="54"/>
      <c r="F472" s="54"/>
      <c r="G472" s="54"/>
      <c r="H472" s="54"/>
      <c r="I472" s="54"/>
      <c r="J472" s="99"/>
      <c r="K472" s="99"/>
      <c r="L472" s="99"/>
      <c r="M472" s="54"/>
      <c r="N472" s="54"/>
      <c r="O472" s="54"/>
      <c r="P472" s="54"/>
      <c r="Q472" s="54"/>
      <c r="R472" s="54"/>
      <c r="S472" s="54"/>
      <c r="AG472" s="54"/>
    </row>
    <row r="473" spans="5:33">
      <c r="E473" s="54"/>
      <c r="F473" s="54"/>
      <c r="G473" s="54"/>
      <c r="H473" s="54"/>
      <c r="I473" s="54"/>
      <c r="J473" s="99"/>
      <c r="K473" s="99"/>
      <c r="L473" s="99"/>
      <c r="M473" s="54"/>
      <c r="N473" s="54"/>
      <c r="O473" s="54"/>
      <c r="P473" s="54"/>
      <c r="Q473" s="54"/>
      <c r="R473" s="54"/>
      <c r="S473" s="54"/>
      <c r="AG473" s="54"/>
    </row>
    <row r="474" spans="5:33">
      <c r="E474" s="54"/>
      <c r="F474" s="54"/>
      <c r="G474" s="54"/>
      <c r="H474" s="54"/>
      <c r="I474" s="54"/>
      <c r="J474" s="99"/>
      <c r="K474" s="99"/>
      <c r="L474" s="99"/>
      <c r="M474" s="54"/>
      <c r="N474" s="54"/>
      <c r="O474" s="54"/>
      <c r="P474" s="54"/>
      <c r="Q474" s="54"/>
      <c r="R474" s="54"/>
      <c r="S474" s="54"/>
      <c r="AG474" s="54"/>
    </row>
    <row r="475" spans="5:33">
      <c r="E475" s="54"/>
      <c r="F475" s="54"/>
      <c r="G475" s="54"/>
      <c r="H475" s="54"/>
      <c r="I475" s="54"/>
      <c r="J475" s="99"/>
      <c r="K475" s="99"/>
      <c r="L475" s="99"/>
      <c r="M475" s="54"/>
      <c r="N475" s="54"/>
      <c r="O475" s="54"/>
      <c r="P475" s="54"/>
      <c r="Q475" s="54"/>
      <c r="R475" s="54"/>
      <c r="S475" s="54"/>
      <c r="AG475" s="54"/>
    </row>
    <row r="476" spans="5:33">
      <c r="E476" s="54"/>
      <c r="F476" s="54"/>
      <c r="G476" s="54"/>
      <c r="H476" s="54"/>
      <c r="I476" s="54"/>
      <c r="J476" s="99"/>
      <c r="K476" s="99"/>
      <c r="L476" s="99"/>
      <c r="M476" s="54"/>
      <c r="N476" s="54"/>
      <c r="O476" s="54"/>
      <c r="P476" s="54"/>
      <c r="Q476" s="54"/>
      <c r="R476" s="54"/>
      <c r="S476" s="54"/>
      <c r="AG476" s="54"/>
    </row>
    <row r="477" spans="5:33">
      <c r="E477" s="54"/>
      <c r="F477" s="54"/>
      <c r="G477" s="54"/>
      <c r="H477" s="54"/>
      <c r="I477" s="54"/>
      <c r="J477" s="99"/>
      <c r="K477" s="99"/>
      <c r="L477" s="99"/>
      <c r="M477" s="54"/>
      <c r="N477" s="54"/>
      <c r="O477" s="54"/>
      <c r="P477" s="54"/>
      <c r="Q477" s="54"/>
      <c r="R477" s="54"/>
      <c r="S477" s="54"/>
      <c r="AG477" s="54"/>
    </row>
    <row r="478" spans="5:33">
      <c r="E478" s="54"/>
      <c r="F478" s="54"/>
      <c r="G478" s="54"/>
      <c r="H478" s="54"/>
      <c r="I478" s="54"/>
      <c r="J478" s="99"/>
      <c r="K478" s="99"/>
      <c r="L478" s="99"/>
      <c r="M478" s="54"/>
      <c r="N478" s="54"/>
      <c r="O478" s="54"/>
      <c r="P478" s="54"/>
      <c r="Q478" s="54"/>
      <c r="R478" s="54"/>
      <c r="S478" s="54"/>
      <c r="AG478" s="54"/>
    </row>
    <row r="479" spans="5:33">
      <c r="E479" s="54"/>
      <c r="F479" s="54"/>
      <c r="G479" s="54"/>
      <c r="H479" s="54"/>
      <c r="I479" s="54"/>
      <c r="J479" s="99"/>
      <c r="K479" s="99"/>
      <c r="L479" s="99"/>
      <c r="M479" s="54"/>
      <c r="N479" s="54"/>
      <c r="O479" s="54"/>
      <c r="P479" s="54"/>
      <c r="Q479" s="54"/>
      <c r="R479" s="54"/>
      <c r="S479" s="54"/>
      <c r="AG479" s="54"/>
    </row>
    <row r="480" spans="5:33">
      <c r="E480" s="54"/>
      <c r="F480" s="54"/>
      <c r="G480" s="54"/>
      <c r="H480" s="54"/>
      <c r="I480" s="54"/>
      <c r="J480" s="99"/>
      <c r="K480" s="99"/>
      <c r="L480" s="99"/>
      <c r="M480" s="54"/>
      <c r="N480" s="54"/>
      <c r="O480" s="54"/>
      <c r="P480" s="54"/>
      <c r="Q480" s="54"/>
      <c r="R480" s="54"/>
      <c r="S480" s="54"/>
      <c r="AG480" s="54"/>
    </row>
    <row r="481" spans="5:33">
      <c r="E481" s="54"/>
      <c r="F481" s="54"/>
      <c r="G481" s="54"/>
      <c r="H481" s="54"/>
      <c r="I481" s="54"/>
      <c r="J481" s="99"/>
      <c r="K481" s="99"/>
      <c r="L481" s="99"/>
      <c r="M481" s="54"/>
      <c r="N481" s="54"/>
      <c r="O481" s="54"/>
      <c r="P481" s="54"/>
      <c r="Q481" s="54"/>
      <c r="R481" s="54"/>
      <c r="S481" s="54"/>
      <c r="AG481" s="54"/>
    </row>
    <row r="482" spans="5:33">
      <c r="E482" s="54"/>
      <c r="F482" s="54"/>
      <c r="G482" s="54"/>
      <c r="H482" s="54"/>
      <c r="I482" s="54"/>
      <c r="J482" s="99"/>
      <c r="K482" s="99"/>
      <c r="L482" s="99"/>
      <c r="M482" s="54"/>
      <c r="N482" s="54"/>
      <c r="O482" s="54"/>
      <c r="P482" s="54"/>
      <c r="Q482" s="54"/>
      <c r="R482" s="54"/>
      <c r="S482" s="54"/>
      <c r="AG482" s="54"/>
    </row>
    <row r="483" spans="5:33">
      <c r="E483" s="54"/>
      <c r="F483" s="54"/>
      <c r="G483" s="54"/>
      <c r="H483" s="54"/>
      <c r="I483" s="54"/>
      <c r="J483" s="99"/>
      <c r="K483" s="99"/>
      <c r="L483" s="99"/>
      <c r="M483" s="54"/>
      <c r="N483" s="54"/>
      <c r="O483" s="54"/>
      <c r="P483" s="54"/>
      <c r="Q483" s="54"/>
      <c r="R483" s="54"/>
      <c r="S483" s="54"/>
      <c r="AG483" s="54"/>
    </row>
    <row r="484" spans="5:33">
      <c r="E484" s="54"/>
      <c r="F484" s="54"/>
      <c r="G484" s="54"/>
      <c r="H484" s="54"/>
      <c r="I484" s="54"/>
      <c r="J484" s="99"/>
      <c r="K484" s="99"/>
      <c r="L484" s="99"/>
      <c r="M484" s="54"/>
      <c r="N484" s="54"/>
      <c r="O484" s="54"/>
      <c r="P484" s="54"/>
      <c r="Q484" s="54"/>
      <c r="R484" s="54"/>
      <c r="S484" s="54"/>
      <c r="AG484" s="54"/>
    </row>
    <row r="485" spans="5:33">
      <c r="E485" s="54"/>
      <c r="F485" s="54"/>
      <c r="G485" s="54"/>
      <c r="H485" s="54"/>
      <c r="I485" s="54"/>
      <c r="J485" s="99"/>
      <c r="K485" s="99"/>
      <c r="L485" s="99"/>
      <c r="M485" s="54"/>
      <c r="N485" s="54"/>
      <c r="O485" s="54"/>
      <c r="P485" s="54"/>
      <c r="Q485" s="54"/>
      <c r="R485" s="54"/>
      <c r="S485" s="54"/>
      <c r="AG485" s="54"/>
    </row>
    <row r="486" spans="5:33">
      <c r="E486" s="54"/>
      <c r="F486" s="54"/>
      <c r="G486" s="54"/>
      <c r="H486" s="54"/>
      <c r="I486" s="54"/>
      <c r="J486" s="99"/>
      <c r="K486" s="99"/>
      <c r="L486" s="99"/>
      <c r="M486" s="54"/>
      <c r="N486" s="54"/>
      <c r="O486" s="54"/>
      <c r="P486" s="54"/>
      <c r="Q486" s="54"/>
      <c r="R486" s="54"/>
      <c r="S486" s="54"/>
      <c r="AG486" s="54"/>
    </row>
    <row r="487" spans="5:33">
      <c r="E487" s="54"/>
      <c r="F487" s="54"/>
      <c r="G487" s="54"/>
      <c r="H487" s="54"/>
      <c r="I487" s="54"/>
      <c r="J487" s="99"/>
      <c r="K487" s="99"/>
      <c r="L487" s="99"/>
      <c r="M487" s="54"/>
      <c r="N487" s="54"/>
      <c r="O487" s="54"/>
      <c r="P487" s="54"/>
      <c r="Q487" s="54"/>
      <c r="R487" s="54"/>
      <c r="S487" s="54"/>
      <c r="AG487" s="54"/>
    </row>
    <row r="488" spans="5:33">
      <c r="E488" s="54"/>
      <c r="F488" s="54"/>
      <c r="G488" s="54"/>
      <c r="H488" s="54"/>
      <c r="I488" s="54"/>
      <c r="J488" s="99"/>
      <c r="K488" s="99"/>
      <c r="L488" s="99"/>
      <c r="M488" s="54"/>
      <c r="N488" s="54"/>
      <c r="O488" s="54"/>
      <c r="P488" s="54"/>
      <c r="Q488" s="54"/>
      <c r="R488" s="54"/>
      <c r="S488" s="54"/>
      <c r="AG488" s="54"/>
    </row>
    <row r="489" spans="5:33">
      <c r="E489" s="54"/>
      <c r="F489" s="54"/>
      <c r="G489" s="54"/>
      <c r="H489" s="54"/>
      <c r="I489" s="54"/>
      <c r="J489" s="99"/>
      <c r="K489" s="99"/>
      <c r="L489" s="99"/>
      <c r="M489" s="54"/>
      <c r="N489" s="54"/>
      <c r="O489" s="54"/>
      <c r="P489" s="54"/>
      <c r="Q489" s="54"/>
      <c r="R489" s="54"/>
      <c r="S489" s="54"/>
      <c r="AG489" s="54"/>
    </row>
    <row r="490" spans="5:33">
      <c r="E490" s="54"/>
      <c r="F490" s="54"/>
      <c r="G490" s="54"/>
      <c r="H490" s="54"/>
      <c r="I490" s="54"/>
      <c r="J490" s="99"/>
      <c r="K490" s="99"/>
      <c r="L490" s="99"/>
      <c r="M490" s="54"/>
      <c r="N490" s="54"/>
      <c r="O490" s="54"/>
      <c r="P490" s="54"/>
      <c r="Q490" s="54"/>
      <c r="R490" s="54"/>
      <c r="S490" s="54"/>
      <c r="AG490" s="54"/>
    </row>
    <row r="491" spans="5:33">
      <c r="E491" s="54"/>
      <c r="F491" s="54"/>
      <c r="G491" s="54"/>
      <c r="H491" s="54"/>
      <c r="I491" s="54"/>
      <c r="J491" s="99"/>
      <c r="K491" s="99"/>
      <c r="L491" s="99"/>
      <c r="M491" s="54"/>
      <c r="N491" s="54"/>
      <c r="O491" s="54"/>
      <c r="P491" s="54"/>
      <c r="Q491" s="54"/>
      <c r="R491" s="54"/>
      <c r="S491" s="54"/>
      <c r="AG491" s="54"/>
    </row>
    <row r="492" spans="5:33">
      <c r="E492" s="54"/>
      <c r="F492" s="54"/>
      <c r="G492" s="54"/>
      <c r="H492" s="54"/>
      <c r="I492" s="54"/>
      <c r="J492" s="99"/>
      <c r="K492" s="99"/>
      <c r="L492" s="99"/>
      <c r="M492" s="54"/>
      <c r="N492" s="54"/>
      <c r="O492" s="54"/>
      <c r="P492" s="54"/>
      <c r="Q492" s="54"/>
      <c r="R492" s="54"/>
      <c r="S492" s="54"/>
      <c r="AG492" s="54"/>
    </row>
    <row r="493" spans="5:33">
      <c r="E493" s="54"/>
      <c r="F493" s="54"/>
      <c r="G493" s="54"/>
      <c r="H493" s="54"/>
      <c r="I493" s="54"/>
      <c r="J493" s="99"/>
      <c r="K493" s="99"/>
      <c r="L493" s="99"/>
      <c r="M493" s="54"/>
      <c r="N493" s="54"/>
      <c r="O493" s="54"/>
      <c r="P493" s="54"/>
      <c r="Q493" s="54"/>
      <c r="R493" s="54"/>
      <c r="S493" s="54"/>
      <c r="AG493" s="54"/>
    </row>
    <row r="494" spans="5:33">
      <c r="E494" s="54"/>
      <c r="F494" s="54"/>
      <c r="G494" s="54"/>
      <c r="H494" s="54"/>
      <c r="I494" s="54"/>
      <c r="J494" s="99"/>
      <c r="K494" s="99"/>
      <c r="L494" s="99"/>
      <c r="M494" s="54"/>
      <c r="N494" s="54"/>
      <c r="O494" s="54"/>
      <c r="P494" s="54"/>
      <c r="Q494" s="54"/>
      <c r="R494" s="54"/>
      <c r="S494" s="54"/>
      <c r="AG494" s="54"/>
    </row>
    <row r="495" spans="5:33">
      <c r="E495" s="54"/>
      <c r="F495" s="54"/>
      <c r="G495" s="54"/>
      <c r="H495" s="54"/>
      <c r="I495" s="54"/>
      <c r="J495" s="99"/>
      <c r="K495" s="99"/>
      <c r="L495" s="99"/>
      <c r="M495" s="54"/>
      <c r="N495" s="54"/>
      <c r="O495" s="54"/>
      <c r="P495" s="54"/>
      <c r="Q495" s="54"/>
      <c r="R495" s="54"/>
      <c r="S495" s="54"/>
      <c r="AG495" s="54"/>
    </row>
    <row r="496" spans="5:33">
      <c r="E496" s="54"/>
      <c r="F496" s="54"/>
      <c r="G496" s="54"/>
      <c r="H496" s="54"/>
      <c r="I496" s="54"/>
      <c r="J496" s="99"/>
      <c r="K496" s="99"/>
      <c r="L496" s="99"/>
      <c r="M496" s="54"/>
      <c r="N496" s="54"/>
      <c r="O496" s="54"/>
      <c r="P496" s="54"/>
      <c r="Q496" s="54"/>
      <c r="R496" s="54"/>
      <c r="S496" s="54"/>
      <c r="AG496" s="54"/>
    </row>
    <row r="497" spans="5:33">
      <c r="E497" s="54"/>
      <c r="F497" s="54"/>
      <c r="G497" s="54"/>
      <c r="H497" s="54"/>
      <c r="I497" s="54"/>
      <c r="J497" s="99"/>
      <c r="K497" s="99"/>
      <c r="L497" s="99"/>
      <c r="M497" s="54"/>
      <c r="N497" s="54"/>
      <c r="O497" s="54"/>
      <c r="P497" s="54"/>
      <c r="Q497" s="54"/>
      <c r="R497" s="54"/>
      <c r="S497" s="54"/>
      <c r="AG497" s="54"/>
    </row>
    <row r="498" spans="5:33">
      <c r="E498" s="54"/>
      <c r="F498" s="54"/>
      <c r="G498" s="54"/>
      <c r="H498" s="54"/>
      <c r="I498" s="54"/>
      <c r="J498" s="99"/>
      <c r="K498" s="99"/>
      <c r="L498" s="99"/>
      <c r="M498" s="54"/>
      <c r="N498" s="54"/>
      <c r="O498" s="54"/>
      <c r="P498" s="54"/>
      <c r="Q498" s="54"/>
      <c r="R498" s="54"/>
      <c r="S498" s="54"/>
      <c r="AG498" s="54"/>
    </row>
    <row r="499" spans="5:33">
      <c r="E499" s="54"/>
      <c r="F499" s="54"/>
      <c r="G499" s="54"/>
      <c r="H499" s="54"/>
      <c r="I499" s="54"/>
      <c r="J499" s="99"/>
      <c r="K499" s="99"/>
      <c r="L499" s="99"/>
      <c r="M499" s="54"/>
      <c r="N499" s="54"/>
      <c r="O499" s="54"/>
      <c r="P499" s="54"/>
      <c r="Q499" s="54"/>
      <c r="R499" s="54"/>
      <c r="S499" s="54"/>
      <c r="AG499" s="54"/>
    </row>
    <row r="500" spans="5:33">
      <c r="E500" s="54"/>
      <c r="F500" s="54"/>
      <c r="G500" s="54"/>
      <c r="H500" s="54"/>
      <c r="I500" s="54"/>
      <c r="J500" s="99"/>
      <c r="K500" s="99"/>
      <c r="L500" s="99"/>
      <c r="M500" s="54"/>
      <c r="N500" s="54"/>
      <c r="O500" s="54"/>
      <c r="P500" s="54"/>
      <c r="Q500" s="54"/>
      <c r="R500" s="54"/>
      <c r="S500" s="54"/>
      <c r="AG500" s="54"/>
    </row>
    <row r="501" spans="5:33">
      <c r="E501" s="54"/>
      <c r="F501" s="54"/>
      <c r="G501" s="54"/>
      <c r="H501" s="54"/>
      <c r="I501" s="54"/>
      <c r="J501" s="99"/>
      <c r="K501" s="99"/>
      <c r="L501" s="99"/>
      <c r="M501" s="54"/>
      <c r="N501" s="54"/>
      <c r="O501" s="54"/>
      <c r="P501" s="54"/>
      <c r="Q501" s="54"/>
      <c r="R501" s="54"/>
      <c r="S501" s="54"/>
      <c r="AG501" s="54"/>
    </row>
    <row r="502" spans="5:33">
      <c r="E502" s="54"/>
      <c r="F502" s="54"/>
      <c r="G502" s="54"/>
      <c r="H502" s="54"/>
      <c r="I502" s="54"/>
      <c r="J502" s="99"/>
      <c r="K502" s="99"/>
      <c r="L502" s="99"/>
      <c r="M502" s="54"/>
      <c r="N502" s="54"/>
      <c r="O502" s="54"/>
      <c r="P502" s="54"/>
      <c r="Q502" s="54"/>
      <c r="R502" s="54"/>
      <c r="S502" s="54"/>
      <c r="AG502" s="54"/>
    </row>
    <row r="503" spans="5:33">
      <c r="E503" s="54"/>
      <c r="F503" s="54"/>
      <c r="G503" s="54"/>
      <c r="H503" s="54"/>
      <c r="I503" s="54"/>
      <c r="J503" s="99"/>
      <c r="K503" s="99"/>
      <c r="L503" s="99"/>
      <c r="M503" s="54"/>
      <c r="N503" s="54"/>
      <c r="O503" s="54"/>
      <c r="P503" s="54"/>
      <c r="Q503" s="54"/>
      <c r="R503" s="54"/>
      <c r="S503" s="54"/>
      <c r="AG503" s="54"/>
    </row>
    <row r="504" spans="5:33">
      <c r="E504" s="54"/>
      <c r="F504" s="54"/>
      <c r="G504" s="54"/>
      <c r="H504" s="54"/>
      <c r="I504" s="54"/>
      <c r="J504" s="99"/>
      <c r="K504" s="99"/>
      <c r="L504" s="99"/>
      <c r="M504" s="54"/>
      <c r="N504" s="54"/>
      <c r="O504" s="54"/>
      <c r="P504" s="54"/>
      <c r="Q504" s="54"/>
      <c r="R504" s="54"/>
      <c r="S504" s="54"/>
      <c r="AG504" s="54"/>
    </row>
    <row r="505" spans="5:33">
      <c r="E505" s="54"/>
      <c r="F505" s="54"/>
      <c r="G505" s="54"/>
      <c r="H505" s="54"/>
      <c r="I505" s="54"/>
      <c r="J505" s="99"/>
      <c r="K505" s="99"/>
      <c r="L505" s="99"/>
      <c r="M505" s="54"/>
      <c r="N505" s="54"/>
      <c r="O505" s="54"/>
      <c r="P505" s="54"/>
      <c r="Q505" s="54"/>
      <c r="R505" s="54"/>
      <c r="S505" s="54"/>
      <c r="AG505" s="54"/>
    </row>
    <row r="506" spans="5:33">
      <c r="E506" s="54"/>
      <c r="F506" s="54"/>
      <c r="G506" s="54"/>
      <c r="H506" s="54"/>
      <c r="I506" s="54"/>
      <c r="J506" s="99"/>
      <c r="K506" s="99"/>
      <c r="L506" s="99"/>
      <c r="M506" s="54"/>
      <c r="N506" s="54"/>
      <c r="O506" s="54"/>
      <c r="P506" s="54"/>
      <c r="Q506" s="54"/>
      <c r="R506" s="54"/>
      <c r="S506" s="54"/>
      <c r="AG506" s="54"/>
    </row>
    <row r="507" spans="5:33">
      <c r="E507" s="54"/>
      <c r="F507" s="54"/>
      <c r="G507" s="54"/>
      <c r="H507" s="54"/>
      <c r="I507" s="54"/>
      <c r="J507" s="99"/>
      <c r="K507" s="99"/>
      <c r="L507" s="99"/>
      <c r="M507" s="54"/>
      <c r="N507" s="54"/>
      <c r="O507" s="54"/>
      <c r="P507" s="54"/>
      <c r="Q507" s="54"/>
      <c r="R507" s="54"/>
      <c r="S507" s="54"/>
      <c r="AG507" s="54"/>
    </row>
    <row r="508" spans="5:33">
      <c r="E508" s="54"/>
      <c r="F508" s="54"/>
      <c r="G508" s="54"/>
      <c r="H508" s="54"/>
      <c r="I508" s="54"/>
      <c r="J508" s="99"/>
      <c r="K508" s="99"/>
      <c r="L508" s="99"/>
      <c r="M508" s="54"/>
      <c r="N508" s="54"/>
      <c r="O508" s="54"/>
      <c r="P508" s="54"/>
      <c r="Q508" s="54"/>
      <c r="R508" s="54"/>
      <c r="S508" s="54"/>
      <c r="AG508" s="54"/>
    </row>
    <row r="509" spans="5:33">
      <c r="E509" s="54"/>
      <c r="F509" s="54"/>
      <c r="G509" s="54"/>
      <c r="H509" s="54"/>
      <c r="I509" s="54"/>
      <c r="J509" s="99"/>
      <c r="K509" s="99"/>
      <c r="L509" s="99"/>
      <c r="M509" s="54"/>
      <c r="N509" s="54"/>
      <c r="O509" s="54"/>
      <c r="P509" s="54"/>
      <c r="Q509" s="54"/>
      <c r="R509" s="54"/>
      <c r="S509" s="54"/>
      <c r="AG509" s="54"/>
    </row>
    <row r="510" spans="5:33">
      <c r="E510" s="54"/>
      <c r="F510" s="54"/>
      <c r="G510" s="54"/>
      <c r="H510" s="54"/>
      <c r="I510" s="54"/>
      <c r="J510" s="99"/>
      <c r="K510" s="99"/>
      <c r="L510" s="99"/>
      <c r="M510" s="54"/>
      <c r="N510" s="54"/>
      <c r="O510" s="54"/>
      <c r="P510" s="54"/>
      <c r="Q510" s="54"/>
      <c r="R510" s="54"/>
      <c r="S510" s="54"/>
      <c r="AG510" s="54"/>
    </row>
    <row r="511" spans="5:33">
      <c r="E511" s="54"/>
      <c r="F511" s="54"/>
      <c r="G511" s="54"/>
      <c r="H511" s="54"/>
      <c r="I511" s="54"/>
      <c r="J511" s="99"/>
      <c r="K511" s="99"/>
      <c r="L511" s="99"/>
      <c r="M511" s="54"/>
      <c r="N511" s="54"/>
      <c r="O511" s="54"/>
      <c r="P511" s="54"/>
      <c r="Q511" s="54"/>
      <c r="R511" s="54"/>
      <c r="S511" s="54"/>
      <c r="AG511" s="54"/>
    </row>
    <row r="512" spans="5:33">
      <c r="E512" s="54"/>
      <c r="F512" s="54"/>
      <c r="G512" s="54"/>
      <c r="H512" s="54"/>
      <c r="I512" s="54"/>
      <c r="J512" s="99"/>
      <c r="K512" s="99"/>
      <c r="L512" s="99"/>
      <c r="M512" s="54"/>
      <c r="N512" s="54"/>
      <c r="O512" s="54"/>
      <c r="P512" s="54"/>
      <c r="Q512" s="54"/>
      <c r="R512" s="54"/>
      <c r="S512" s="54"/>
      <c r="AG512" s="54"/>
    </row>
    <row r="513" spans="5:33">
      <c r="E513" s="54"/>
      <c r="F513" s="54"/>
      <c r="G513" s="54"/>
      <c r="H513" s="54"/>
      <c r="I513" s="54"/>
      <c r="J513" s="99"/>
      <c r="K513" s="99"/>
      <c r="L513" s="99"/>
      <c r="M513" s="54"/>
      <c r="N513" s="54"/>
      <c r="O513" s="54"/>
      <c r="P513" s="54"/>
      <c r="Q513" s="54"/>
      <c r="R513" s="54"/>
      <c r="S513" s="54"/>
      <c r="AG513" s="54"/>
    </row>
    <row r="514" spans="5:33">
      <c r="E514" s="54"/>
      <c r="F514" s="54"/>
      <c r="G514" s="54"/>
      <c r="H514" s="54"/>
      <c r="I514" s="54"/>
      <c r="J514" s="99"/>
      <c r="K514" s="99"/>
      <c r="L514" s="99"/>
      <c r="M514" s="54"/>
      <c r="N514" s="54"/>
      <c r="O514" s="54"/>
      <c r="P514" s="54"/>
      <c r="Q514" s="54"/>
      <c r="R514" s="54"/>
      <c r="S514" s="54"/>
      <c r="AG514" s="54"/>
    </row>
    <row r="515" spans="5:33">
      <c r="E515" s="54"/>
      <c r="F515" s="54"/>
      <c r="G515" s="54"/>
      <c r="H515" s="54"/>
      <c r="I515" s="54"/>
      <c r="J515" s="99"/>
      <c r="K515" s="99"/>
      <c r="L515" s="99"/>
      <c r="M515" s="54"/>
      <c r="N515" s="54"/>
      <c r="O515" s="54"/>
      <c r="P515" s="54"/>
      <c r="Q515" s="54"/>
      <c r="R515" s="54"/>
      <c r="S515" s="54"/>
      <c r="AG515" s="54"/>
    </row>
    <row r="516" spans="5:33">
      <c r="E516" s="54"/>
      <c r="F516" s="54"/>
      <c r="G516" s="54"/>
      <c r="H516" s="54"/>
      <c r="I516" s="54"/>
      <c r="J516" s="99"/>
      <c r="K516" s="99"/>
      <c r="L516" s="99"/>
      <c r="M516" s="54"/>
      <c r="N516" s="54"/>
      <c r="O516" s="54"/>
      <c r="P516" s="54"/>
      <c r="Q516" s="54"/>
      <c r="R516" s="54"/>
      <c r="S516" s="54"/>
      <c r="AG516" s="54"/>
    </row>
    <row r="517" spans="5:33">
      <c r="E517" s="54"/>
      <c r="F517" s="54"/>
      <c r="G517" s="54"/>
      <c r="H517" s="54"/>
      <c r="I517" s="54"/>
      <c r="J517" s="99"/>
      <c r="K517" s="99"/>
      <c r="L517" s="99"/>
      <c r="M517" s="54"/>
      <c r="N517" s="54"/>
      <c r="O517" s="54"/>
      <c r="P517" s="54"/>
      <c r="Q517" s="54"/>
      <c r="R517" s="54"/>
      <c r="S517" s="54"/>
      <c r="AG517" s="54"/>
    </row>
    <row r="518" spans="5:33">
      <c r="E518" s="54"/>
      <c r="F518" s="54"/>
      <c r="G518" s="54"/>
      <c r="H518" s="54"/>
      <c r="I518" s="54"/>
      <c r="J518" s="99"/>
      <c r="K518" s="99"/>
      <c r="L518" s="99"/>
      <c r="M518" s="54"/>
      <c r="N518" s="54"/>
      <c r="O518" s="54"/>
      <c r="P518" s="54"/>
      <c r="Q518" s="54"/>
      <c r="R518" s="54"/>
      <c r="S518" s="54"/>
      <c r="AG518" s="54"/>
    </row>
    <row r="519" spans="5:33">
      <c r="E519" s="54"/>
      <c r="F519" s="54"/>
      <c r="G519" s="54"/>
      <c r="H519" s="54"/>
      <c r="I519" s="54"/>
      <c r="J519" s="99"/>
      <c r="K519" s="99"/>
      <c r="L519" s="99"/>
      <c r="M519" s="54"/>
      <c r="N519" s="54"/>
      <c r="O519" s="54"/>
      <c r="P519" s="54"/>
      <c r="Q519" s="54"/>
      <c r="R519" s="54"/>
      <c r="S519" s="54"/>
      <c r="AG519" s="54"/>
    </row>
    <row r="520" spans="5:33">
      <c r="E520" s="54"/>
      <c r="F520" s="54"/>
      <c r="G520" s="54"/>
      <c r="H520" s="54"/>
      <c r="I520" s="54"/>
      <c r="J520" s="99"/>
      <c r="K520" s="99"/>
      <c r="L520" s="99"/>
      <c r="M520" s="54"/>
      <c r="N520" s="54"/>
      <c r="O520" s="54"/>
      <c r="P520" s="54"/>
      <c r="Q520" s="54"/>
      <c r="R520" s="54"/>
      <c r="S520" s="54"/>
      <c r="AG520" s="54"/>
    </row>
    <row r="521" spans="5:33">
      <c r="E521" s="54"/>
      <c r="F521" s="54"/>
      <c r="G521" s="54"/>
      <c r="H521" s="54"/>
      <c r="I521" s="54"/>
      <c r="J521" s="99"/>
      <c r="K521" s="99"/>
      <c r="L521" s="99"/>
      <c r="M521" s="54"/>
      <c r="N521" s="54"/>
      <c r="O521" s="54"/>
      <c r="P521" s="54"/>
      <c r="Q521" s="54"/>
      <c r="R521" s="54"/>
      <c r="S521" s="54"/>
      <c r="AG521" s="54"/>
    </row>
    <row r="522" spans="5:33">
      <c r="E522" s="54"/>
      <c r="F522" s="54"/>
      <c r="G522" s="54"/>
      <c r="H522" s="54"/>
      <c r="I522" s="54"/>
      <c r="J522" s="99"/>
      <c r="K522" s="99"/>
      <c r="L522" s="99"/>
      <c r="M522" s="54"/>
      <c r="N522" s="54"/>
      <c r="O522" s="54"/>
      <c r="P522" s="54"/>
      <c r="Q522" s="54"/>
      <c r="R522" s="54"/>
      <c r="S522" s="54"/>
      <c r="AG522" s="54"/>
    </row>
    <row r="523" spans="5:33">
      <c r="E523" s="54"/>
      <c r="F523" s="54"/>
      <c r="G523" s="54"/>
      <c r="H523" s="54"/>
      <c r="I523" s="54"/>
      <c r="J523" s="99"/>
      <c r="K523" s="99"/>
      <c r="L523" s="99"/>
      <c r="M523" s="54"/>
      <c r="N523" s="54"/>
      <c r="O523" s="54"/>
      <c r="P523" s="54"/>
      <c r="Q523" s="54"/>
      <c r="R523" s="54"/>
      <c r="S523" s="54"/>
      <c r="AG523" s="54"/>
    </row>
    <row r="524" spans="5:33">
      <c r="E524" s="54"/>
      <c r="F524" s="54"/>
      <c r="G524" s="54"/>
      <c r="H524" s="54"/>
      <c r="I524" s="54"/>
      <c r="J524" s="99"/>
      <c r="K524" s="99"/>
      <c r="L524" s="99"/>
      <c r="M524" s="54"/>
      <c r="N524" s="54"/>
      <c r="O524" s="54"/>
      <c r="P524" s="54"/>
      <c r="Q524" s="54"/>
      <c r="R524" s="54"/>
      <c r="S524" s="54"/>
      <c r="AG524" s="54"/>
    </row>
    <row r="525" spans="5:33">
      <c r="E525" s="54"/>
      <c r="F525" s="54"/>
      <c r="G525" s="54"/>
      <c r="H525" s="54"/>
      <c r="I525" s="54"/>
      <c r="J525" s="99"/>
      <c r="K525" s="99"/>
      <c r="L525" s="99"/>
      <c r="M525" s="54"/>
      <c r="N525" s="54"/>
      <c r="O525" s="54"/>
      <c r="P525" s="54"/>
      <c r="Q525" s="54"/>
      <c r="R525" s="54"/>
      <c r="S525" s="54"/>
      <c r="AG525" s="54"/>
    </row>
    <row r="526" spans="5:33">
      <c r="E526" s="54"/>
      <c r="F526" s="54"/>
      <c r="G526" s="54"/>
      <c r="H526" s="54"/>
      <c r="I526" s="54"/>
      <c r="J526" s="99"/>
      <c r="K526" s="99"/>
      <c r="L526" s="99"/>
      <c r="M526" s="54"/>
      <c r="N526" s="54"/>
      <c r="O526" s="54"/>
      <c r="P526" s="54"/>
      <c r="Q526" s="54"/>
      <c r="R526" s="54"/>
      <c r="S526" s="54"/>
      <c r="AG526" s="54"/>
    </row>
    <row r="527" spans="5:33">
      <c r="E527" s="54"/>
      <c r="F527" s="54"/>
      <c r="G527" s="54"/>
      <c r="H527" s="54"/>
      <c r="I527" s="54"/>
      <c r="J527" s="99"/>
      <c r="K527" s="99"/>
      <c r="L527" s="99"/>
      <c r="M527" s="54"/>
      <c r="N527" s="54"/>
      <c r="O527" s="54"/>
      <c r="P527" s="54"/>
      <c r="Q527" s="54"/>
      <c r="R527" s="54"/>
      <c r="S527" s="54"/>
      <c r="AG527" s="54"/>
    </row>
    <row r="528" spans="5:33">
      <c r="E528" s="54"/>
      <c r="F528" s="54"/>
      <c r="G528" s="54"/>
      <c r="H528" s="54"/>
      <c r="I528" s="54"/>
      <c r="J528" s="99"/>
      <c r="K528" s="99"/>
      <c r="L528" s="99"/>
      <c r="M528" s="54"/>
      <c r="N528" s="54"/>
      <c r="O528" s="54"/>
      <c r="P528" s="54"/>
      <c r="Q528" s="54"/>
      <c r="R528" s="54"/>
      <c r="S528" s="54"/>
      <c r="AG528" s="54"/>
    </row>
    <row r="529" spans="5:33">
      <c r="E529" s="54"/>
      <c r="F529" s="54"/>
      <c r="G529" s="54"/>
      <c r="H529" s="54"/>
      <c r="I529" s="54"/>
      <c r="J529" s="99"/>
      <c r="K529" s="99"/>
      <c r="L529" s="99"/>
      <c r="M529" s="54"/>
      <c r="N529" s="54"/>
      <c r="O529" s="54"/>
      <c r="P529" s="54"/>
      <c r="Q529" s="54"/>
      <c r="R529" s="54"/>
      <c r="S529" s="54"/>
      <c r="AG529" s="54"/>
    </row>
    <row r="530" spans="5:33">
      <c r="E530" s="54"/>
      <c r="F530" s="54"/>
      <c r="G530" s="54"/>
      <c r="H530" s="54"/>
      <c r="I530" s="54"/>
      <c r="J530" s="99"/>
      <c r="K530" s="99"/>
      <c r="L530" s="99"/>
      <c r="M530" s="54"/>
      <c r="N530" s="54"/>
      <c r="O530" s="54"/>
      <c r="P530" s="54"/>
      <c r="Q530" s="54"/>
      <c r="R530" s="54"/>
      <c r="S530" s="54"/>
      <c r="AG530" s="54"/>
    </row>
    <row r="531" spans="5:33">
      <c r="E531" s="54"/>
      <c r="F531" s="54"/>
      <c r="G531" s="54"/>
      <c r="H531" s="54"/>
      <c r="I531" s="54"/>
      <c r="J531" s="99"/>
      <c r="K531" s="99"/>
      <c r="L531" s="99"/>
      <c r="M531" s="54"/>
      <c r="N531" s="54"/>
      <c r="O531" s="54"/>
      <c r="P531" s="54"/>
      <c r="Q531" s="54"/>
      <c r="R531" s="54"/>
      <c r="S531" s="54"/>
      <c r="AG531" s="54"/>
    </row>
    <row r="532" spans="5:33">
      <c r="E532" s="54"/>
      <c r="F532" s="54"/>
      <c r="G532" s="54"/>
      <c r="H532" s="54"/>
      <c r="I532" s="54"/>
      <c r="J532" s="99"/>
      <c r="K532" s="99"/>
      <c r="L532" s="99"/>
      <c r="M532" s="54"/>
      <c r="N532" s="54"/>
      <c r="O532" s="54"/>
      <c r="P532" s="54"/>
      <c r="Q532" s="54"/>
      <c r="R532" s="54"/>
      <c r="S532" s="54"/>
      <c r="AG532" s="54"/>
    </row>
    <row r="533" spans="5:33">
      <c r="E533" s="54"/>
      <c r="F533" s="54"/>
      <c r="G533" s="54"/>
      <c r="H533" s="54"/>
      <c r="I533" s="54"/>
      <c r="J533" s="99"/>
      <c r="K533" s="99"/>
      <c r="L533" s="99"/>
      <c r="M533" s="54"/>
      <c r="N533" s="54"/>
      <c r="O533" s="54"/>
      <c r="P533" s="54"/>
      <c r="Q533" s="54"/>
      <c r="R533" s="54"/>
      <c r="S533" s="54"/>
      <c r="AG533" s="54"/>
    </row>
    <row r="534" spans="5:33">
      <c r="E534" s="54"/>
      <c r="F534" s="54"/>
      <c r="G534" s="54"/>
      <c r="H534" s="54"/>
      <c r="I534" s="54"/>
      <c r="J534" s="99"/>
      <c r="K534" s="99"/>
      <c r="L534" s="99"/>
      <c r="M534" s="54"/>
      <c r="N534" s="54"/>
      <c r="O534" s="54"/>
      <c r="P534" s="54"/>
      <c r="Q534" s="54"/>
      <c r="R534" s="54"/>
      <c r="S534" s="54"/>
      <c r="AG534" s="54"/>
    </row>
    <row r="535" spans="5:33">
      <c r="E535" s="54"/>
      <c r="F535" s="54"/>
      <c r="G535" s="54"/>
      <c r="H535" s="54"/>
      <c r="I535" s="54"/>
      <c r="J535" s="99"/>
      <c r="K535" s="99"/>
      <c r="L535" s="99"/>
      <c r="M535" s="54"/>
      <c r="N535" s="54"/>
      <c r="O535" s="54"/>
      <c r="P535" s="54"/>
      <c r="Q535" s="54"/>
      <c r="R535" s="54"/>
      <c r="S535" s="54"/>
      <c r="AG535" s="54"/>
    </row>
    <row r="536" spans="5:33">
      <c r="E536" s="54"/>
      <c r="F536" s="54"/>
      <c r="G536" s="54"/>
      <c r="H536" s="54"/>
      <c r="I536" s="54"/>
      <c r="J536" s="99"/>
      <c r="K536" s="99"/>
      <c r="L536" s="99"/>
      <c r="M536" s="54"/>
      <c r="N536" s="54"/>
      <c r="O536" s="54"/>
      <c r="P536" s="54"/>
      <c r="Q536" s="54"/>
      <c r="R536" s="54"/>
      <c r="S536" s="54"/>
      <c r="AG536" s="54"/>
    </row>
    <row r="537" spans="5:33">
      <c r="E537" s="54"/>
      <c r="F537" s="54"/>
      <c r="G537" s="54"/>
      <c r="H537" s="54"/>
      <c r="I537" s="54"/>
      <c r="J537" s="99"/>
      <c r="K537" s="99"/>
      <c r="L537" s="99"/>
      <c r="M537" s="54"/>
      <c r="N537" s="54"/>
      <c r="O537" s="54"/>
      <c r="P537" s="54"/>
      <c r="Q537" s="54"/>
      <c r="R537" s="54"/>
      <c r="S537" s="54"/>
      <c r="AG537" s="54"/>
    </row>
    <row r="538" spans="5:33">
      <c r="E538" s="54"/>
      <c r="F538" s="54"/>
      <c r="G538" s="54"/>
      <c r="H538" s="54"/>
      <c r="I538" s="54"/>
      <c r="J538" s="99"/>
      <c r="K538" s="99"/>
      <c r="L538" s="99"/>
      <c r="M538" s="54"/>
      <c r="N538" s="54"/>
      <c r="O538" s="54"/>
      <c r="P538" s="54"/>
      <c r="Q538" s="54"/>
      <c r="R538" s="54"/>
      <c r="S538" s="54"/>
      <c r="AG538" s="54"/>
    </row>
    <row r="539" spans="5:33">
      <c r="E539" s="54"/>
      <c r="F539" s="54"/>
      <c r="G539" s="54"/>
      <c r="H539" s="54"/>
      <c r="I539" s="54"/>
      <c r="J539" s="99"/>
      <c r="K539" s="99"/>
      <c r="L539" s="99"/>
      <c r="M539" s="54"/>
      <c r="N539" s="54"/>
      <c r="O539" s="54"/>
      <c r="P539" s="54"/>
      <c r="Q539" s="54"/>
      <c r="R539" s="54"/>
      <c r="S539" s="54"/>
      <c r="AG539" s="54"/>
    </row>
    <row r="540" spans="5:33">
      <c r="E540" s="54"/>
      <c r="F540" s="54"/>
      <c r="G540" s="54"/>
      <c r="H540" s="54"/>
      <c r="I540" s="54"/>
      <c r="J540" s="99"/>
      <c r="K540" s="99"/>
      <c r="L540" s="99"/>
      <c r="M540" s="54"/>
      <c r="N540" s="54"/>
      <c r="O540" s="54"/>
      <c r="P540" s="54"/>
      <c r="Q540" s="54"/>
      <c r="R540" s="54"/>
      <c r="S540" s="54"/>
      <c r="AG540" s="54"/>
    </row>
    <row r="541" spans="5:33">
      <c r="E541" s="54"/>
      <c r="F541" s="54"/>
      <c r="G541" s="54"/>
      <c r="H541" s="54"/>
      <c r="I541" s="54"/>
      <c r="J541" s="99"/>
      <c r="K541" s="99"/>
      <c r="L541" s="99"/>
      <c r="M541" s="54"/>
      <c r="N541" s="54"/>
      <c r="O541" s="54"/>
      <c r="P541" s="54"/>
      <c r="Q541" s="54"/>
      <c r="R541" s="54"/>
      <c r="S541" s="54"/>
      <c r="AG541" s="54"/>
    </row>
    <row r="542" spans="5:33">
      <c r="E542" s="54"/>
      <c r="F542" s="54"/>
      <c r="G542" s="54"/>
      <c r="H542" s="54"/>
      <c r="I542" s="54"/>
      <c r="J542" s="54"/>
      <c r="K542" s="54"/>
      <c r="L542" s="99"/>
      <c r="M542" s="54"/>
      <c r="N542" s="54"/>
      <c r="O542" s="54"/>
      <c r="P542" s="54"/>
      <c r="Q542" s="54"/>
      <c r="R542" s="54"/>
      <c r="S542" s="54"/>
      <c r="AG542" s="54"/>
    </row>
    <row r="543" spans="5:33">
      <c r="E543" s="54"/>
      <c r="F543" s="54"/>
      <c r="G543" s="54"/>
      <c r="H543" s="54"/>
      <c r="I543" s="54"/>
      <c r="J543" s="54"/>
      <c r="K543" s="54"/>
      <c r="L543" s="99"/>
      <c r="M543" s="54"/>
      <c r="N543" s="54"/>
      <c r="O543" s="54"/>
      <c r="P543" s="54"/>
      <c r="Q543" s="54"/>
      <c r="R543" s="54"/>
      <c r="S543" s="54"/>
      <c r="AG543" s="54"/>
    </row>
    <row r="544" spans="5:33">
      <c r="E544" s="54"/>
      <c r="F544" s="54"/>
      <c r="G544" s="54"/>
      <c r="H544" s="54"/>
      <c r="I544" s="54"/>
      <c r="J544" s="54"/>
      <c r="K544" s="54"/>
      <c r="L544" s="99"/>
      <c r="M544" s="54"/>
      <c r="N544" s="54"/>
      <c r="O544" s="54"/>
      <c r="P544" s="54"/>
      <c r="Q544" s="54"/>
      <c r="R544" s="54"/>
      <c r="S544" s="54"/>
      <c r="AG544" s="54"/>
    </row>
    <row r="545" spans="5:33">
      <c r="E545" s="54"/>
      <c r="F545" s="54"/>
      <c r="G545" s="54"/>
      <c r="H545" s="54"/>
      <c r="I545" s="54"/>
      <c r="J545" s="54"/>
      <c r="K545" s="54"/>
      <c r="L545" s="99"/>
      <c r="M545" s="54"/>
      <c r="N545" s="54"/>
      <c r="O545" s="54"/>
      <c r="P545" s="54"/>
      <c r="Q545" s="54"/>
      <c r="R545" s="54"/>
      <c r="S545" s="54"/>
      <c r="AG545" s="54"/>
    </row>
    <row r="546" spans="5:33">
      <c r="E546" s="54"/>
      <c r="F546" s="54"/>
      <c r="G546" s="54"/>
      <c r="H546" s="54"/>
      <c r="I546" s="54"/>
      <c r="J546" s="54"/>
      <c r="K546" s="54"/>
      <c r="L546" s="99"/>
      <c r="M546" s="54"/>
      <c r="N546" s="54"/>
      <c r="O546" s="54"/>
      <c r="P546" s="54"/>
      <c r="Q546" s="54"/>
      <c r="R546" s="54"/>
      <c r="S546" s="54"/>
      <c r="AG546" s="54"/>
    </row>
    <row r="547" spans="5:33">
      <c r="E547" s="54"/>
      <c r="F547" s="54"/>
      <c r="G547" s="54"/>
      <c r="H547" s="54"/>
      <c r="I547" s="54"/>
      <c r="J547" s="54"/>
      <c r="K547" s="54"/>
      <c r="L547" s="99"/>
      <c r="M547" s="54"/>
      <c r="N547" s="54"/>
      <c r="O547" s="54"/>
      <c r="P547" s="54"/>
      <c r="Q547" s="54"/>
      <c r="R547" s="54"/>
      <c r="S547" s="54"/>
      <c r="AG547" s="54"/>
    </row>
    <row r="548" spans="5:33">
      <c r="E548" s="54"/>
      <c r="F548" s="54"/>
      <c r="G548" s="54"/>
      <c r="H548" s="54"/>
      <c r="I548" s="54"/>
      <c r="J548" s="54"/>
      <c r="K548" s="54"/>
      <c r="L548" s="99"/>
      <c r="M548" s="54"/>
      <c r="N548" s="54"/>
      <c r="O548" s="54"/>
      <c r="P548" s="54"/>
      <c r="Q548" s="54"/>
      <c r="R548" s="54"/>
      <c r="S548" s="54"/>
      <c r="AG548" s="54"/>
    </row>
    <row r="549" spans="5:33">
      <c r="E549" s="54"/>
      <c r="F549" s="54"/>
      <c r="G549" s="54"/>
      <c r="H549" s="54"/>
      <c r="I549" s="54"/>
      <c r="J549" s="54"/>
      <c r="K549" s="54"/>
      <c r="L549" s="99"/>
      <c r="M549" s="54"/>
      <c r="N549" s="54"/>
      <c r="O549" s="54"/>
      <c r="P549" s="54"/>
      <c r="Q549" s="54"/>
      <c r="R549" s="54"/>
      <c r="S549" s="54"/>
      <c r="AG549" s="54"/>
    </row>
    <row r="550" spans="5:33">
      <c r="E550" s="54"/>
      <c r="F550" s="54"/>
      <c r="G550" s="54"/>
      <c r="H550" s="54"/>
      <c r="I550" s="54"/>
      <c r="J550" s="54"/>
      <c r="K550" s="54"/>
      <c r="L550" s="99"/>
      <c r="M550" s="54"/>
      <c r="N550" s="54"/>
      <c r="O550" s="54"/>
      <c r="P550" s="54"/>
      <c r="Q550" s="54"/>
      <c r="R550" s="54"/>
      <c r="S550" s="54"/>
      <c r="AG550" s="54"/>
    </row>
    <row r="551" spans="5:33">
      <c r="E551" s="54"/>
      <c r="F551" s="54"/>
      <c r="G551" s="54"/>
      <c r="H551" s="54"/>
      <c r="I551" s="54"/>
      <c r="J551" s="54"/>
      <c r="K551" s="54"/>
      <c r="L551" s="99"/>
      <c r="M551" s="54"/>
      <c r="N551" s="54"/>
      <c r="O551" s="54"/>
      <c r="P551" s="54"/>
      <c r="Q551" s="54"/>
      <c r="R551" s="54"/>
      <c r="S551" s="54"/>
      <c r="AG551" s="54"/>
    </row>
    <row r="552" spans="5:33">
      <c r="E552" s="54"/>
      <c r="F552" s="54"/>
      <c r="G552" s="54"/>
      <c r="H552" s="54"/>
      <c r="I552" s="54"/>
      <c r="J552" s="54"/>
      <c r="K552" s="54"/>
      <c r="L552" s="99"/>
      <c r="M552" s="54"/>
      <c r="N552" s="54"/>
      <c r="O552" s="54"/>
      <c r="P552" s="54"/>
      <c r="Q552" s="54"/>
      <c r="R552" s="54"/>
      <c r="S552" s="54"/>
      <c r="AG552" s="54"/>
    </row>
    <row r="553" spans="5:33">
      <c r="E553" s="54"/>
      <c r="F553" s="54"/>
      <c r="G553" s="54"/>
      <c r="H553" s="54"/>
      <c r="I553" s="54"/>
      <c r="J553" s="54"/>
      <c r="K553" s="54"/>
      <c r="L553" s="99"/>
      <c r="M553" s="54"/>
      <c r="N553" s="54"/>
      <c r="O553" s="54"/>
      <c r="P553" s="54"/>
      <c r="Q553" s="54"/>
      <c r="R553" s="54"/>
      <c r="S553" s="54"/>
      <c r="AG553" s="54"/>
    </row>
    <row r="554" spans="5:33">
      <c r="E554" s="54"/>
      <c r="F554" s="54"/>
      <c r="G554" s="54"/>
      <c r="H554" s="54"/>
      <c r="I554" s="54"/>
      <c r="J554" s="54"/>
      <c r="K554" s="54"/>
      <c r="L554" s="99"/>
      <c r="M554" s="54"/>
      <c r="N554" s="54"/>
      <c r="O554" s="54"/>
      <c r="P554" s="54"/>
      <c r="Q554" s="54"/>
      <c r="R554" s="54"/>
      <c r="S554" s="54"/>
      <c r="AG554" s="54"/>
    </row>
    <row r="555" spans="5:33">
      <c r="E555" s="54"/>
      <c r="F555" s="54"/>
      <c r="G555" s="54"/>
      <c r="H555" s="54"/>
      <c r="I555" s="54"/>
      <c r="J555" s="54"/>
      <c r="K555" s="54"/>
      <c r="L555" s="99"/>
      <c r="M555" s="54"/>
      <c r="N555" s="54"/>
      <c r="O555" s="54"/>
      <c r="P555" s="54"/>
      <c r="Q555" s="54"/>
      <c r="R555" s="54"/>
      <c r="S555" s="54"/>
      <c r="AG555" s="54"/>
    </row>
    <row r="556" spans="5:33">
      <c r="E556" s="54"/>
      <c r="F556" s="54"/>
      <c r="G556" s="54"/>
      <c r="H556" s="54"/>
      <c r="I556" s="54"/>
      <c r="J556" s="54"/>
      <c r="K556" s="54"/>
      <c r="L556" s="99"/>
      <c r="M556" s="54"/>
      <c r="N556" s="54"/>
      <c r="O556" s="54"/>
      <c r="P556" s="54"/>
      <c r="Q556" s="54"/>
      <c r="R556" s="54"/>
      <c r="S556" s="54"/>
      <c r="AG556" s="54"/>
    </row>
    <row r="557" spans="5:33">
      <c r="E557" s="54"/>
      <c r="F557" s="54"/>
      <c r="G557" s="54"/>
      <c r="H557" s="54"/>
      <c r="I557" s="54"/>
      <c r="J557" s="54"/>
      <c r="K557" s="54"/>
      <c r="L557" s="99"/>
      <c r="M557" s="54"/>
      <c r="N557" s="54"/>
      <c r="O557" s="54"/>
      <c r="P557" s="54"/>
      <c r="Q557" s="54"/>
      <c r="R557" s="54"/>
      <c r="S557" s="54"/>
      <c r="AG557" s="54"/>
    </row>
    <row r="558" spans="5:33">
      <c r="L558" s="99"/>
      <c r="S558" s="22"/>
    </row>
    <row r="559" spans="5:33">
      <c r="L559" s="99"/>
    </row>
    <row r="560" spans="5:33">
      <c r="L560" s="99"/>
    </row>
    <row r="561" spans="12:12">
      <c r="L561" s="99"/>
    </row>
    <row r="562" spans="12:12">
      <c r="L562" s="99"/>
    </row>
    <row r="563" spans="12:12">
      <c r="L563" s="99"/>
    </row>
    <row r="564" spans="12:12">
      <c r="L564" s="99"/>
    </row>
    <row r="565" spans="12:12">
      <c r="L565" s="99"/>
    </row>
    <row r="566" spans="12:12">
      <c r="L566" s="99"/>
    </row>
    <row r="567" spans="12:12">
      <c r="L567" s="99"/>
    </row>
    <row r="568" spans="12:12">
      <c r="L568" s="99"/>
    </row>
    <row r="569" spans="12:12">
      <c r="L569" s="99"/>
    </row>
    <row r="570" spans="12:12">
      <c r="L570" s="99"/>
    </row>
    <row r="571" spans="12:12">
      <c r="L571" s="99"/>
    </row>
    <row r="572" spans="12:12">
      <c r="L572" s="99"/>
    </row>
    <row r="573" spans="12:12">
      <c r="L573" s="99"/>
    </row>
    <row r="574" spans="12:12">
      <c r="L574" s="99"/>
    </row>
    <row r="575" spans="12:12">
      <c r="L575" s="99"/>
    </row>
    <row r="576" spans="12:12">
      <c r="L576" s="99"/>
    </row>
    <row r="577" spans="12:12">
      <c r="L577" s="99"/>
    </row>
    <row r="578" spans="12:12">
      <c r="L578" s="99"/>
    </row>
    <row r="579" spans="12:12">
      <c r="L579" s="99"/>
    </row>
    <row r="580" spans="12:12">
      <c r="L580" s="99"/>
    </row>
    <row r="581" spans="12:12">
      <c r="L581" s="99"/>
    </row>
    <row r="582" spans="12:12">
      <c r="L582" s="99"/>
    </row>
  </sheetData>
  <mergeCells count="5">
    <mergeCell ref="T4:W4"/>
    <mergeCell ref="X4:AA4"/>
    <mergeCell ref="G5:I5"/>
    <mergeCell ref="J5:L5"/>
    <mergeCell ref="M5:O5"/>
  </mergeCells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>
  <dimension ref="A1:AG582"/>
  <sheetViews>
    <sheetView zoomScaleNormal="100" workbookViewId="0">
      <selection activeCell="R1" sqref="R1:R1048576"/>
    </sheetView>
  </sheetViews>
  <sheetFormatPr defaultRowHeight="15"/>
  <cols>
    <col min="1" max="3" width="9.140625" style="94"/>
    <col min="4" max="4" width="11.7109375" style="94" customWidth="1"/>
    <col min="5" max="5" width="11.5703125" style="94" customWidth="1"/>
    <col min="6" max="13" width="9.140625" style="94"/>
    <col min="14" max="16" width="9.28515625" style="94" bestFit="1" customWidth="1"/>
    <col min="17" max="17" width="12.140625" style="94" bestFit="1" customWidth="1"/>
    <col min="18" max="18" width="11.7109375" style="94" customWidth="1"/>
    <col min="19" max="19" width="11.140625" style="94" customWidth="1"/>
    <col min="20" max="21" width="9.28515625" style="54" bestFit="1" customWidth="1"/>
    <col min="22" max="22" width="16.5703125" style="54" customWidth="1"/>
    <col min="23" max="23" width="10.7109375" style="54" bestFit="1" customWidth="1"/>
    <col min="24" max="24" width="10.5703125" style="54" bestFit="1" customWidth="1"/>
    <col min="25" max="25" width="12.140625" style="54" bestFit="1" customWidth="1"/>
    <col min="26" max="27" width="10.5703125" style="54" bestFit="1" customWidth="1"/>
    <col min="28" max="28" width="14" style="54" customWidth="1"/>
    <col min="29" max="29" width="14.5703125" style="54" customWidth="1"/>
    <col min="30" max="31" width="9.140625" style="54"/>
    <col min="32" max="32" width="10.7109375" style="54" customWidth="1"/>
    <col min="33" max="33" width="9.140625" style="94"/>
  </cols>
  <sheetData>
    <row r="1" spans="1:33" ht="15.75" thickBot="1">
      <c r="N1" s="59">
        <f>AVERAGE(N6:N302)</f>
        <v>7.1187205387205426</v>
      </c>
      <c r="Q1" s="82"/>
    </row>
    <row r="2" spans="1:33">
      <c r="A2" s="83" t="s">
        <v>32</v>
      </c>
      <c r="B2" s="84">
        <f>C2*100000000000</f>
        <v>17931585355000.836</v>
      </c>
      <c r="C2" s="85">
        <v>179.31585355000834</v>
      </c>
      <c r="D2" s="54">
        <f>B2*60</f>
        <v>1075895121300050.1</v>
      </c>
      <c r="F2" s="82"/>
      <c r="AG2" s="82"/>
    </row>
    <row r="3" spans="1:33" ht="15.75" thickBot="1">
      <c r="A3" s="86" t="s">
        <v>33</v>
      </c>
      <c r="B3" s="87">
        <v>1</v>
      </c>
      <c r="C3" s="88"/>
      <c r="D3" s="54"/>
    </row>
    <row r="4" spans="1:33" ht="15.75" thickTop="1">
      <c r="A4" s="189">
        <v>40014</v>
      </c>
      <c r="B4" s="189"/>
      <c r="C4" s="189"/>
      <c r="D4" s="169"/>
      <c r="E4" s="89" t="s">
        <v>8</v>
      </c>
      <c r="F4" s="90" t="s">
        <v>9</v>
      </c>
      <c r="G4" s="91" t="s">
        <v>5</v>
      </c>
      <c r="H4" s="91" t="s">
        <v>6</v>
      </c>
      <c r="I4" s="91" t="s">
        <v>7</v>
      </c>
      <c r="J4" s="91" t="s">
        <v>5</v>
      </c>
      <c r="K4" s="91" t="s">
        <v>6</v>
      </c>
      <c r="L4" s="91" t="s">
        <v>7</v>
      </c>
      <c r="M4" s="91" t="s">
        <v>5</v>
      </c>
      <c r="N4" s="91" t="s">
        <v>6</v>
      </c>
      <c r="O4" s="91" t="s">
        <v>7</v>
      </c>
      <c r="P4" s="92" t="s">
        <v>14</v>
      </c>
      <c r="Q4" s="93" t="s">
        <v>15</v>
      </c>
      <c r="R4" s="92" t="s">
        <v>16</v>
      </c>
      <c r="S4" s="92" t="s">
        <v>21</v>
      </c>
      <c r="T4" s="178" t="s">
        <v>18</v>
      </c>
      <c r="U4" s="178"/>
      <c r="V4" s="178"/>
      <c r="W4" s="178"/>
      <c r="X4" s="181" t="s">
        <v>24</v>
      </c>
      <c r="Y4" s="181"/>
      <c r="Z4" s="181"/>
      <c r="AA4" s="181"/>
      <c r="AB4" s="69" t="s">
        <v>26</v>
      </c>
      <c r="AC4" s="69" t="s">
        <v>25</v>
      </c>
      <c r="AD4" s="69"/>
      <c r="AE4" s="69"/>
      <c r="AF4" s="69" t="s">
        <v>27</v>
      </c>
      <c r="AG4" s="90" t="s">
        <v>9</v>
      </c>
    </row>
    <row r="5" spans="1:33">
      <c r="A5" s="172" t="s">
        <v>2</v>
      </c>
      <c r="B5" s="172" t="s">
        <v>3</v>
      </c>
      <c r="C5" s="172" t="s">
        <v>4</v>
      </c>
      <c r="D5" s="165" t="s">
        <v>13</v>
      </c>
      <c r="E5" s="95"/>
      <c r="F5" s="71"/>
      <c r="G5" s="182" t="s">
        <v>10</v>
      </c>
      <c r="H5" s="182"/>
      <c r="I5" s="182"/>
      <c r="J5" s="182" t="s">
        <v>11</v>
      </c>
      <c r="K5" s="182"/>
      <c r="L5" s="182"/>
      <c r="M5" s="182" t="s">
        <v>12</v>
      </c>
      <c r="N5" s="182"/>
      <c r="O5" s="182"/>
      <c r="P5" s="96"/>
      <c r="Q5" s="96"/>
      <c r="R5" s="96" t="s">
        <v>22</v>
      </c>
      <c r="S5" s="96"/>
      <c r="T5" s="131" t="s">
        <v>19</v>
      </c>
      <c r="U5" s="96" t="s">
        <v>20</v>
      </c>
      <c r="V5" s="94" t="s">
        <v>23</v>
      </c>
      <c r="W5" s="102" t="s">
        <v>45</v>
      </c>
      <c r="X5" s="94" t="s">
        <v>46</v>
      </c>
      <c r="Y5" s="94" t="s">
        <v>47</v>
      </c>
      <c r="Z5" s="94" t="s">
        <v>48</v>
      </c>
      <c r="AA5" s="94" t="s">
        <v>49</v>
      </c>
      <c r="AB5" s="69"/>
      <c r="AC5" s="69"/>
      <c r="AD5" s="69"/>
      <c r="AE5" s="69"/>
      <c r="AF5" s="69"/>
      <c r="AG5" s="71"/>
    </row>
    <row r="6" spans="1:33">
      <c r="A6" s="172">
        <v>0</v>
      </c>
      <c r="B6" s="172">
        <v>0.121</v>
      </c>
      <c r="C6" s="4">
        <f t="shared" ref="C6:C16" si="0">B6/0.0253</f>
        <v>4.7826086956521738</v>
      </c>
      <c r="D6" s="76">
        <f>C6/56000</f>
        <v>8.5403726708074531E-5</v>
      </c>
      <c r="E6" s="168">
        <v>0.53234953703703702</v>
      </c>
      <c r="F6" s="71">
        <v>0</v>
      </c>
      <c r="G6" s="58">
        <v>12.16</v>
      </c>
      <c r="H6" s="58">
        <v>7.08</v>
      </c>
      <c r="I6" s="58">
        <v>6.86</v>
      </c>
      <c r="J6" s="58">
        <v>12.23</v>
      </c>
      <c r="K6" s="58">
        <v>6.79</v>
      </c>
      <c r="L6" s="58">
        <v>6.68</v>
      </c>
      <c r="M6" s="59">
        <f>(G6+J6)/2</f>
        <v>12.195</v>
      </c>
      <c r="N6" s="59">
        <f>(H6+K6)/2</f>
        <v>6.9350000000000005</v>
      </c>
      <c r="O6" s="59">
        <f>(I6+L6)/2</f>
        <v>6.77</v>
      </c>
      <c r="P6" s="60">
        <f>((O6/32000)*(1/((-0.026*M6+1.9067)/1000)))/1.013</f>
        <v>0.13138119104733834</v>
      </c>
      <c r="Q6" s="22">
        <f>POWER(10, -N6)</f>
        <v>1.1614486138403394E-7</v>
      </c>
      <c r="R6" s="61">
        <f>(0.00000000000001*(0.1253*EXP(0.0831*M6)))/Q6</f>
        <v>2.9721248801606287E-8</v>
      </c>
      <c r="S6" s="22">
        <f>POWER(R6, 2)</f>
        <v>8.8335263032698321E-16</v>
      </c>
      <c r="T6" s="94">
        <v>298</v>
      </c>
      <c r="U6" s="59">
        <f>273+M6</f>
        <v>285.19499999999999</v>
      </c>
      <c r="V6" s="63">
        <f>((1/U6)-(1/298))*5026</f>
        <v>0.75725804468413416</v>
      </c>
      <c r="W6" s="64">
        <f>POWER(10,V6)</f>
        <v>5.7181829294046738</v>
      </c>
      <c r="X6" s="65">
        <f t="shared" ref="X6:X69" si="1">-($B$2/W6)*P6*S6*AB6</f>
        <v>-3.7121722178466233E-8</v>
      </c>
      <c r="Y6" s="66">
        <f t="shared" ref="Y6:Y69" si="2">-(AB6+(5*X6))*$B$2*S6*P6/W6</f>
        <v>-3.7054172067804694E-8</v>
      </c>
      <c r="Z6" s="66">
        <f t="shared" ref="Z6:Z69" si="3">-(AB6+5*Y6)*$B$2*P6*S6/W6</f>
        <v>-3.7054294988218473E-8</v>
      </c>
      <c r="AA6" s="67">
        <f t="shared" ref="AA6:AA69" si="4">-(AB6+(10*Z6))*$B$2*P6*S6/W6</f>
        <v>-3.6986867350616066E-8</v>
      </c>
      <c r="AB6" s="75">
        <v>1.02E-4</v>
      </c>
      <c r="AC6" s="75">
        <f>D6</f>
        <v>8.5403726708074531E-5</v>
      </c>
      <c r="AD6" s="70">
        <f>AB6*10000</f>
        <v>1.02</v>
      </c>
      <c r="AE6" s="70">
        <f>AC6*10000</f>
        <v>0.85403726708074534</v>
      </c>
      <c r="AF6" s="74">
        <f>(AD6-AE6)*(AD6-AE6)</f>
        <v>2.754362871802786E-2</v>
      </c>
      <c r="AG6" s="71">
        <v>0</v>
      </c>
    </row>
    <row r="7" spans="1:33">
      <c r="A7" s="172">
        <f>2*60</f>
        <v>120</v>
      </c>
      <c r="B7" s="172">
        <v>0.11899999999999999</v>
      </c>
      <c r="C7" s="4">
        <f t="shared" si="0"/>
        <v>4.7035573122529639</v>
      </c>
      <c r="D7" s="76">
        <f t="shared" ref="D7:D16" si="5">C7/56000</f>
        <v>8.3992094861660077E-5</v>
      </c>
      <c r="E7" s="168">
        <v>0.53246527777777775</v>
      </c>
      <c r="F7" s="71">
        <v>10</v>
      </c>
      <c r="G7" s="58">
        <v>12.16</v>
      </c>
      <c r="H7" s="58">
        <v>7.08</v>
      </c>
      <c r="I7" s="58">
        <v>6.8</v>
      </c>
      <c r="J7" s="58">
        <v>12.23</v>
      </c>
      <c r="K7" s="58">
        <v>6.78</v>
      </c>
      <c r="L7" s="58">
        <v>6.71</v>
      </c>
      <c r="M7" s="59">
        <f t="shared" ref="M7:M69" si="6">(G7+J7)/2</f>
        <v>12.195</v>
      </c>
      <c r="N7" s="59">
        <f t="shared" ref="N7:N69" si="7">(H7+K7)/2</f>
        <v>6.93</v>
      </c>
      <c r="O7" s="59">
        <f t="shared" ref="O7:O69" si="8">(I7+L7)/2</f>
        <v>6.7549999999999999</v>
      </c>
      <c r="P7" s="60">
        <f t="shared" ref="P7:P70" si="9">((O7/32000)*(1/((-0.026*M7+1.9067)/1000)))/1.013</f>
        <v>0.13109009535077851</v>
      </c>
      <c r="Q7" s="22">
        <f t="shared" ref="Q7:Q70" si="10">POWER(10, -N7)</f>
        <v>1.174897554939528E-7</v>
      </c>
      <c r="R7" s="61">
        <f t="shared" ref="R7:R70" si="11">(0.00000000000001*(0.1253*EXP(0.0831*M7)))/Q7</f>
        <v>2.9381032479896684E-8</v>
      </c>
      <c r="S7" s="22">
        <f t="shared" ref="S7:S70" si="12">POWER(R7, 2)</f>
        <v>8.6324506958474389E-16</v>
      </c>
      <c r="T7" s="94">
        <v>298</v>
      </c>
      <c r="U7" s="59">
        <f t="shared" ref="U7:U70" si="13">273+M7</f>
        <v>285.19499999999999</v>
      </c>
      <c r="V7" s="63">
        <f t="shared" ref="V7:V70" si="14">((1/U7)-(1/298))*5026</f>
        <v>0.75725804468413416</v>
      </c>
      <c r="W7" s="64">
        <f t="shared" ref="W7:W70" si="15">POWER(10,V7)</f>
        <v>5.7181829294046738</v>
      </c>
      <c r="X7" s="65">
        <f t="shared" si="1"/>
        <v>-3.6064858798982217E-8</v>
      </c>
      <c r="Y7" s="66">
        <f t="shared" si="2"/>
        <v>-3.6000867803030333E-8</v>
      </c>
      <c r="Z7" s="66">
        <f t="shared" si="3"/>
        <v>-3.6000981344236357E-8</v>
      </c>
      <c r="AA7" s="67">
        <f t="shared" si="4"/>
        <v>-3.5937103486571137E-8</v>
      </c>
      <c r="AB7" s="68">
        <f>AB6+10*(0.166666666666666*(X6+2*Y6+2*Z6+AA6))</f>
        <v>1.0162945746059811E-4</v>
      </c>
      <c r="AC7" s="69"/>
      <c r="AD7" s="70">
        <f t="shared" ref="AD7:AD70" si="16">AB7*10000</f>
        <v>1.016294574605981</v>
      </c>
      <c r="AE7" s="70"/>
      <c r="AF7" s="74"/>
      <c r="AG7" s="71">
        <v>10</v>
      </c>
    </row>
    <row r="8" spans="1:33">
      <c r="A8" s="172">
        <f>4*60</f>
        <v>240</v>
      </c>
      <c r="B8" s="172">
        <v>0.14099999999999999</v>
      </c>
      <c r="C8" s="4">
        <f t="shared" si="0"/>
        <v>5.5731225296442686</v>
      </c>
      <c r="D8" s="76">
        <f t="shared" si="5"/>
        <v>9.9520045172219083E-5</v>
      </c>
      <c r="E8" s="168">
        <v>0.53258101851851847</v>
      </c>
      <c r="F8" s="71">
        <v>20</v>
      </c>
      <c r="G8" s="58">
        <v>12.16</v>
      </c>
      <c r="H8" s="58">
        <v>7.08</v>
      </c>
      <c r="I8" s="58">
        <v>6.98</v>
      </c>
      <c r="J8" s="58">
        <v>12.23</v>
      </c>
      <c r="K8" s="58">
        <v>6.77</v>
      </c>
      <c r="L8" s="58">
        <v>6.8</v>
      </c>
      <c r="M8" s="59">
        <f t="shared" si="6"/>
        <v>12.195</v>
      </c>
      <c r="N8" s="59">
        <f t="shared" si="7"/>
        <v>6.9249999999999998</v>
      </c>
      <c r="O8" s="59">
        <f t="shared" si="8"/>
        <v>6.8900000000000006</v>
      </c>
      <c r="P8" s="60">
        <f t="shared" si="9"/>
        <v>0.13370995661981702</v>
      </c>
      <c r="Q8" s="22">
        <f t="shared" si="10"/>
        <v>1.1885022274370168E-7</v>
      </c>
      <c r="R8" s="61">
        <f t="shared" si="11"/>
        <v>2.90447105822179E-8</v>
      </c>
      <c r="S8" s="22">
        <f t="shared" si="12"/>
        <v>8.4359521280480049E-16</v>
      </c>
      <c r="T8" s="94">
        <v>298</v>
      </c>
      <c r="U8" s="59">
        <f t="shared" si="13"/>
        <v>285.19499999999999</v>
      </c>
      <c r="V8" s="63">
        <f t="shared" si="14"/>
        <v>0.75725804468413416</v>
      </c>
      <c r="W8" s="64">
        <f t="shared" si="15"/>
        <v>5.7181829294046738</v>
      </c>
      <c r="X8" s="65">
        <f t="shared" si="1"/>
        <v>-3.5820936879850934E-8</v>
      </c>
      <c r="Y8" s="66">
        <f t="shared" si="2"/>
        <v>-3.5757584134084165E-8</v>
      </c>
      <c r="Z8" s="66">
        <f t="shared" si="3"/>
        <v>-3.5757696179461688E-8</v>
      </c>
      <c r="AA8" s="67">
        <f t="shared" si="4"/>
        <v>-3.5694455082746567E-8</v>
      </c>
      <c r="AB8" s="68">
        <f t="shared" ref="AB8:AB71" si="17">AB7+10*(0.166666666666666*(X7+2*Y7+2*Z7+AA7))</f>
        <v>1.0126944802629797E-4</v>
      </c>
      <c r="AC8" s="69"/>
      <c r="AD8" s="70">
        <f t="shared" si="16"/>
        <v>1.0126944802629796</v>
      </c>
      <c r="AE8" s="70"/>
      <c r="AF8" s="74"/>
      <c r="AG8" s="71">
        <v>20</v>
      </c>
    </row>
    <row r="9" spans="1:33">
      <c r="A9" s="172">
        <f>6*60</f>
        <v>360</v>
      </c>
      <c r="B9" s="172">
        <v>0.14499999999999999</v>
      </c>
      <c r="C9" s="4">
        <f t="shared" si="0"/>
        <v>5.7312252964426875</v>
      </c>
      <c r="D9" s="76">
        <f t="shared" si="5"/>
        <v>1.0234330886504799E-4</v>
      </c>
      <c r="E9" s="168">
        <v>0.5326967592592593</v>
      </c>
      <c r="F9" s="71">
        <v>30</v>
      </c>
      <c r="G9" s="58">
        <v>12.24</v>
      </c>
      <c r="H9" s="58">
        <v>7.07</v>
      </c>
      <c r="I9" s="58">
        <v>7.88</v>
      </c>
      <c r="J9" s="58">
        <v>12.3</v>
      </c>
      <c r="K9" s="58">
        <v>6.77</v>
      </c>
      <c r="L9" s="58">
        <v>7.46</v>
      </c>
      <c r="M9" s="59">
        <f t="shared" si="6"/>
        <v>12.27</v>
      </c>
      <c r="N9" s="59">
        <f t="shared" si="7"/>
        <v>6.92</v>
      </c>
      <c r="O9" s="59">
        <f t="shared" si="8"/>
        <v>7.67</v>
      </c>
      <c r="P9" s="60">
        <f t="shared" si="9"/>
        <v>0.1490297477148575</v>
      </c>
      <c r="Q9" s="22">
        <f t="shared" si="10"/>
        <v>1.2022644346174111E-7</v>
      </c>
      <c r="R9" s="61">
        <f t="shared" si="11"/>
        <v>2.8891746366330844E-8</v>
      </c>
      <c r="S9" s="22">
        <f t="shared" si="12"/>
        <v>8.3473300809639157E-16</v>
      </c>
      <c r="T9" s="94">
        <v>298</v>
      </c>
      <c r="U9" s="59">
        <f t="shared" si="13"/>
        <v>285.27</v>
      </c>
      <c r="V9" s="63">
        <f t="shared" si="14"/>
        <v>0.75262479464291887</v>
      </c>
      <c r="W9" s="64">
        <f t="shared" si="15"/>
        <v>5.6575030224462646</v>
      </c>
      <c r="X9" s="65">
        <f t="shared" si="1"/>
        <v>-3.9788421229641522E-8</v>
      </c>
      <c r="Y9" s="66">
        <f t="shared" si="2"/>
        <v>-3.9709980584285448E-8</v>
      </c>
      <c r="Z9" s="66">
        <f t="shared" si="3"/>
        <v>-3.9710135225627167E-8</v>
      </c>
      <c r="AA9" s="67">
        <f t="shared" si="4"/>
        <v>-3.9631848611879315E-8</v>
      </c>
      <c r="AB9" s="68">
        <f t="shared" si="17"/>
        <v>1.0091187143864849E-4</v>
      </c>
      <c r="AC9" s="69"/>
      <c r="AD9" s="70">
        <f t="shared" si="16"/>
        <v>1.009118714386485</v>
      </c>
      <c r="AE9" s="70"/>
      <c r="AF9" s="74"/>
      <c r="AG9" s="71">
        <v>30</v>
      </c>
    </row>
    <row r="10" spans="1:33">
      <c r="A10" s="172">
        <f>8*60</f>
        <v>480</v>
      </c>
      <c r="B10" s="172">
        <v>0.11700000000000001</v>
      </c>
      <c r="C10" s="4">
        <f t="shared" si="0"/>
        <v>4.6245059288537549</v>
      </c>
      <c r="D10" s="76">
        <f t="shared" si="5"/>
        <v>8.2580463015245623E-5</v>
      </c>
      <c r="E10" s="168">
        <v>0.53281250000000002</v>
      </c>
      <c r="F10" s="71">
        <v>40</v>
      </c>
      <c r="G10" s="58">
        <v>12.24</v>
      </c>
      <c r="H10" s="58">
        <v>7.06</v>
      </c>
      <c r="I10" s="58">
        <v>6.9</v>
      </c>
      <c r="J10" s="58">
        <v>12.31</v>
      </c>
      <c r="K10" s="58">
        <v>6.77</v>
      </c>
      <c r="L10" s="58">
        <v>6.92</v>
      </c>
      <c r="M10" s="59">
        <f t="shared" si="6"/>
        <v>12.275</v>
      </c>
      <c r="N10" s="59">
        <f t="shared" si="7"/>
        <v>6.9149999999999991</v>
      </c>
      <c r="O10" s="59">
        <f t="shared" si="8"/>
        <v>6.91</v>
      </c>
      <c r="P10" s="60">
        <f t="shared" si="9"/>
        <v>0.13427377884857566</v>
      </c>
      <c r="Q10" s="22">
        <f t="shared" si="10"/>
        <v>1.2161860006463685E-7</v>
      </c>
      <c r="R10" s="61">
        <f t="shared" si="11"/>
        <v>2.8572894852216471E-8</v>
      </c>
      <c r="S10" s="22">
        <f t="shared" si="12"/>
        <v>8.1641032023581856E-16</v>
      </c>
      <c r="T10" s="94">
        <v>298</v>
      </c>
      <c r="U10" s="59">
        <f t="shared" si="13"/>
        <v>285.27499999999998</v>
      </c>
      <c r="V10" s="63">
        <f t="shared" si="14"/>
        <v>0.75231599792735093</v>
      </c>
      <c r="W10" s="64">
        <f t="shared" si="15"/>
        <v>5.653481793810526</v>
      </c>
      <c r="X10" s="65">
        <f t="shared" si="1"/>
        <v>-3.4948800374745481E-8</v>
      </c>
      <c r="Y10" s="66">
        <f t="shared" si="2"/>
        <v>-3.4888042207547379E-8</v>
      </c>
      <c r="Z10" s="66">
        <f t="shared" si="3"/>
        <v>-3.4888147835060823E-8</v>
      </c>
      <c r="AA10" s="67">
        <f t="shared" si="4"/>
        <v>-3.4827494928111236E-8</v>
      </c>
      <c r="AB10" s="68">
        <f t="shared" si="17"/>
        <v>1.0051477060287958E-4</v>
      </c>
      <c r="AC10" s="69"/>
      <c r="AD10" s="70">
        <f t="shared" si="16"/>
        <v>1.0051477060287959</v>
      </c>
      <c r="AE10" s="70"/>
      <c r="AF10" s="74"/>
      <c r="AG10" s="71">
        <v>40</v>
      </c>
    </row>
    <row r="11" spans="1:33">
      <c r="A11" s="172">
        <f>10*60</f>
        <v>600</v>
      </c>
      <c r="B11" s="172">
        <v>9.9000000000000005E-2</v>
      </c>
      <c r="C11" s="4">
        <f t="shared" si="0"/>
        <v>3.9130434782608696</v>
      </c>
      <c r="D11" s="76">
        <f t="shared" si="5"/>
        <v>6.9875776397515524E-5</v>
      </c>
      <c r="E11" s="168">
        <v>0.53292824074074074</v>
      </c>
      <c r="F11" s="71">
        <v>50</v>
      </c>
      <c r="G11" s="58">
        <v>12.26</v>
      </c>
      <c r="H11" s="58">
        <v>7.06</v>
      </c>
      <c r="I11" s="58">
        <v>6.69</v>
      </c>
      <c r="J11" s="58">
        <v>12.32</v>
      </c>
      <c r="K11" s="58">
        <v>6.77</v>
      </c>
      <c r="L11" s="58">
        <v>6.87</v>
      </c>
      <c r="M11" s="59">
        <f t="shared" si="6"/>
        <v>12.29</v>
      </c>
      <c r="N11" s="59">
        <f t="shared" si="7"/>
        <v>6.9149999999999991</v>
      </c>
      <c r="O11" s="59">
        <f t="shared" si="8"/>
        <v>6.78</v>
      </c>
      <c r="P11" s="60">
        <f t="shared" si="9"/>
        <v>0.13178001736392597</v>
      </c>
      <c r="Q11" s="22">
        <f t="shared" si="10"/>
        <v>1.2161860006463685E-7</v>
      </c>
      <c r="R11" s="61">
        <f t="shared" si="11"/>
        <v>2.8608533172618494E-8</v>
      </c>
      <c r="S11" s="22">
        <f t="shared" si="12"/>
        <v>8.1844817028881278E-16</v>
      </c>
      <c r="T11" s="94">
        <v>298</v>
      </c>
      <c r="U11" s="59">
        <f t="shared" si="13"/>
        <v>285.29000000000002</v>
      </c>
      <c r="V11" s="63">
        <f t="shared" si="14"/>
        <v>0.75138967272439749</v>
      </c>
      <c r="W11" s="64">
        <f t="shared" si="15"/>
        <v>5.6414360925953391</v>
      </c>
      <c r="X11" s="65">
        <f t="shared" si="1"/>
        <v>-3.4339155436329654E-8</v>
      </c>
      <c r="Y11" s="66">
        <f t="shared" si="2"/>
        <v>-3.4280294201121019E-8</v>
      </c>
      <c r="Z11" s="66">
        <f t="shared" si="3"/>
        <v>-3.4280395096002274E-8</v>
      </c>
      <c r="AA11" s="67">
        <f t="shared" si="4"/>
        <v>-3.4221634409784186E-8</v>
      </c>
      <c r="AB11" s="68">
        <f t="shared" si="17"/>
        <v>1.001658894772328E-4</v>
      </c>
      <c r="AC11" s="69"/>
      <c r="AD11" s="70">
        <f t="shared" si="16"/>
        <v>1.0016588947723279</v>
      </c>
      <c r="AE11" s="70"/>
      <c r="AF11" s="74"/>
      <c r="AG11" s="71">
        <v>50</v>
      </c>
    </row>
    <row r="12" spans="1:33">
      <c r="A12" s="172">
        <f>15*60</f>
        <v>900</v>
      </c>
      <c r="B12" s="172">
        <v>6.4000000000000001E-2</v>
      </c>
      <c r="C12" s="4">
        <f t="shared" si="0"/>
        <v>2.5296442687747036</v>
      </c>
      <c r="D12" s="76">
        <f t="shared" si="5"/>
        <v>4.5172219085262566E-5</v>
      </c>
      <c r="E12" s="168">
        <v>0.53304398148148147</v>
      </c>
      <c r="F12" s="71">
        <v>60</v>
      </c>
      <c r="G12" s="58">
        <v>12.27</v>
      </c>
      <c r="H12" s="58">
        <v>7.06</v>
      </c>
      <c r="I12" s="58">
        <v>6.54</v>
      </c>
      <c r="J12" s="58">
        <v>12.32</v>
      </c>
      <c r="K12" s="58">
        <v>6.77</v>
      </c>
      <c r="L12" s="58">
        <v>6.68</v>
      </c>
      <c r="M12" s="59">
        <f t="shared" si="6"/>
        <v>12.295</v>
      </c>
      <c r="N12" s="59">
        <f t="shared" si="7"/>
        <v>6.9149999999999991</v>
      </c>
      <c r="O12" s="59">
        <f t="shared" si="8"/>
        <v>6.6099999999999994</v>
      </c>
      <c r="P12" s="60">
        <f t="shared" si="9"/>
        <v>0.12848632260802137</v>
      </c>
      <c r="Q12" s="22">
        <f t="shared" si="10"/>
        <v>1.2161860006463685E-7</v>
      </c>
      <c r="R12" s="61">
        <f t="shared" si="11"/>
        <v>2.8620422487985934E-8</v>
      </c>
      <c r="S12" s="22">
        <f t="shared" si="12"/>
        <v>8.1912858339081094E-16</v>
      </c>
      <c r="T12" s="94">
        <v>298</v>
      </c>
      <c r="U12" s="59">
        <f t="shared" si="13"/>
        <v>285.29500000000002</v>
      </c>
      <c r="V12" s="63">
        <f t="shared" si="14"/>
        <v>0.7510809193027681</v>
      </c>
      <c r="W12" s="64">
        <f t="shared" si="15"/>
        <v>5.6374268459633825</v>
      </c>
      <c r="X12" s="65">
        <f t="shared" si="1"/>
        <v>-3.3417791109860376E-8</v>
      </c>
      <c r="Y12" s="66">
        <f t="shared" si="2"/>
        <v>-3.3361854712332392E-8</v>
      </c>
      <c r="Z12" s="66">
        <f t="shared" si="3"/>
        <v>-3.3361948341518061E-8</v>
      </c>
      <c r="AA12" s="67">
        <f t="shared" si="4"/>
        <v>-3.3306105259733175E-8</v>
      </c>
      <c r="AB12" s="68">
        <f t="shared" si="17"/>
        <v>9.9823085863165532E-5</v>
      </c>
      <c r="AC12" s="69"/>
      <c r="AD12" s="70">
        <f t="shared" si="16"/>
        <v>0.99823085863165528</v>
      </c>
      <c r="AE12" s="70"/>
      <c r="AF12" s="74"/>
      <c r="AG12" s="71">
        <v>60</v>
      </c>
    </row>
    <row r="13" spans="1:33">
      <c r="A13" s="172">
        <f>20*60</f>
        <v>1200</v>
      </c>
      <c r="B13" s="172">
        <v>5.6000000000000001E-2</v>
      </c>
      <c r="C13" s="4">
        <f t="shared" si="0"/>
        <v>2.2134387351778657</v>
      </c>
      <c r="D13" s="76">
        <f t="shared" si="5"/>
        <v>3.9525691699604744E-5</v>
      </c>
      <c r="E13" s="168">
        <v>0.53315972222222219</v>
      </c>
      <c r="F13" s="71">
        <v>70</v>
      </c>
      <c r="G13" s="58">
        <v>12.28</v>
      </c>
      <c r="H13" s="58">
        <v>7.06</v>
      </c>
      <c r="I13" s="58">
        <v>6.38</v>
      </c>
      <c r="J13" s="58">
        <v>12.33</v>
      </c>
      <c r="K13" s="58">
        <v>6.76</v>
      </c>
      <c r="L13" s="58">
        <v>6.5</v>
      </c>
      <c r="M13" s="59">
        <f t="shared" si="6"/>
        <v>12.305</v>
      </c>
      <c r="N13" s="59">
        <f t="shared" si="7"/>
        <v>6.91</v>
      </c>
      <c r="O13" s="59">
        <f t="shared" si="8"/>
        <v>6.4399999999999995</v>
      </c>
      <c r="P13" s="60">
        <f t="shared" si="9"/>
        <v>0.12520234487536785</v>
      </c>
      <c r="Q13" s="22">
        <f t="shared" si="10"/>
        <v>1.2302687708123796E-7</v>
      </c>
      <c r="R13" s="61">
        <f t="shared" si="11"/>
        <v>2.8316328315349339E-8</v>
      </c>
      <c r="S13" s="22">
        <f t="shared" si="12"/>
        <v>8.0181444926265476E-16</v>
      </c>
      <c r="T13" s="94">
        <v>298</v>
      </c>
      <c r="U13" s="59">
        <f t="shared" si="13"/>
        <v>285.30500000000001</v>
      </c>
      <c r="V13" s="63">
        <f t="shared" si="14"/>
        <v>0.7504634449251244</v>
      </c>
      <c r="W13" s="64">
        <f t="shared" si="15"/>
        <v>5.6294173193553654</v>
      </c>
      <c r="X13" s="65">
        <f t="shared" si="1"/>
        <v>-3.1814030034113702E-8</v>
      </c>
      <c r="Y13" s="66">
        <f t="shared" si="2"/>
        <v>-3.1763163719283558E-8</v>
      </c>
      <c r="Z13" s="66">
        <f t="shared" si="3"/>
        <v>-3.1763245047615163E-8</v>
      </c>
      <c r="AA13" s="67">
        <f t="shared" si="4"/>
        <v>-3.1712459801050702E-8</v>
      </c>
      <c r="AB13" s="68">
        <f t="shared" si="17"/>
        <v>9.9489466692370048E-5</v>
      </c>
      <c r="AC13" s="69"/>
      <c r="AD13" s="70">
        <f t="shared" si="16"/>
        <v>0.99489466692370043</v>
      </c>
      <c r="AE13" s="70"/>
      <c r="AF13" s="74"/>
      <c r="AG13" s="71">
        <v>70</v>
      </c>
    </row>
    <row r="14" spans="1:33">
      <c r="A14" s="172">
        <f>25*60</f>
        <v>1500</v>
      </c>
      <c r="B14" s="172">
        <v>3.6999999999999998E-2</v>
      </c>
      <c r="C14" s="4">
        <f t="shared" si="0"/>
        <v>1.4624505928853755</v>
      </c>
      <c r="D14" s="76">
        <f t="shared" si="5"/>
        <v>2.6115189158667418E-5</v>
      </c>
      <c r="E14" s="168">
        <v>0.53327546296296291</v>
      </c>
      <c r="F14" s="71">
        <v>80</v>
      </c>
      <c r="G14" s="58">
        <v>12.29</v>
      </c>
      <c r="H14" s="58">
        <v>7.06</v>
      </c>
      <c r="I14" s="58">
        <v>6.19</v>
      </c>
      <c r="J14" s="58">
        <v>12.34</v>
      </c>
      <c r="K14" s="58">
        <v>6.76</v>
      </c>
      <c r="L14" s="58">
        <v>6.32</v>
      </c>
      <c r="M14" s="59">
        <f t="shared" si="6"/>
        <v>12.315</v>
      </c>
      <c r="N14" s="59">
        <f t="shared" si="7"/>
        <v>6.91</v>
      </c>
      <c r="O14" s="59">
        <f t="shared" si="8"/>
        <v>6.2550000000000008</v>
      </c>
      <c r="P14" s="60">
        <f t="shared" si="9"/>
        <v>0.12162562261507615</v>
      </c>
      <c r="Q14" s="22">
        <f t="shared" si="10"/>
        <v>1.2302687708123796E-7</v>
      </c>
      <c r="R14" s="61">
        <f t="shared" si="11"/>
        <v>2.8339868963964206E-8</v>
      </c>
      <c r="S14" s="22">
        <f t="shared" si="12"/>
        <v>8.0314817289466167E-16</v>
      </c>
      <c r="T14" s="94">
        <v>298</v>
      </c>
      <c r="U14" s="59">
        <f t="shared" si="13"/>
        <v>285.315</v>
      </c>
      <c r="V14" s="63">
        <f t="shared" si="14"/>
        <v>0.74984601383117477</v>
      </c>
      <c r="W14" s="64">
        <f t="shared" si="15"/>
        <v>5.62141973275416</v>
      </c>
      <c r="X14" s="65">
        <f t="shared" si="1"/>
        <v>-3.0901657393423928E-8</v>
      </c>
      <c r="Y14" s="66">
        <f t="shared" si="2"/>
        <v>-3.0853513057164262E-8</v>
      </c>
      <c r="Z14" s="66">
        <f t="shared" si="3"/>
        <v>-3.0853588065345357E-8</v>
      </c>
      <c r="AA14" s="67">
        <f t="shared" si="4"/>
        <v>-3.0805518503543455E-8</v>
      </c>
      <c r="AB14" s="68">
        <f t="shared" si="17"/>
        <v>9.9171834513421775E-5</v>
      </c>
      <c r="AC14" s="69"/>
      <c r="AD14" s="70">
        <f t="shared" si="16"/>
        <v>0.99171834513421775</v>
      </c>
      <c r="AE14" s="70"/>
      <c r="AF14" s="74"/>
      <c r="AG14" s="71">
        <v>80</v>
      </c>
    </row>
    <row r="15" spans="1:33">
      <c r="A15" s="172">
        <f>30*60</f>
        <v>1800</v>
      </c>
      <c r="B15" s="172">
        <v>8.9999999999999993E-3</v>
      </c>
      <c r="C15" s="4">
        <f t="shared" si="0"/>
        <v>0.35573122529644269</v>
      </c>
      <c r="D15" s="76">
        <f t="shared" si="5"/>
        <v>6.3523433088650478E-6</v>
      </c>
      <c r="E15" s="168">
        <v>0.53339120370370374</v>
      </c>
      <c r="F15" s="71">
        <v>90</v>
      </c>
      <c r="G15" s="58">
        <v>12.29</v>
      </c>
      <c r="H15" s="58">
        <v>7.05</v>
      </c>
      <c r="I15" s="58">
        <v>6.58</v>
      </c>
      <c r="J15" s="58">
        <v>12.37</v>
      </c>
      <c r="K15" s="58">
        <v>6.75</v>
      </c>
      <c r="L15" s="58">
        <v>6.59</v>
      </c>
      <c r="M15" s="59">
        <f t="shared" si="6"/>
        <v>12.329999999999998</v>
      </c>
      <c r="N15" s="59">
        <f t="shared" si="7"/>
        <v>6.9</v>
      </c>
      <c r="O15" s="59">
        <f t="shared" si="8"/>
        <v>6.585</v>
      </c>
      <c r="P15" s="60">
        <f t="shared" si="9"/>
        <v>0.12807380556435669</v>
      </c>
      <c r="Q15" s="22">
        <f t="shared" si="10"/>
        <v>1.2589254117941651E-7</v>
      </c>
      <c r="R15" s="61">
        <f t="shared" si="11"/>
        <v>2.7729317849860487E-8</v>
      </c>
      <c r="S15" s="22">
        <f t="shared" si="12"/>
        <v>7.6891506841859143E-16</v>
      </c>
      <c r="T15" s="94">
        <v>298</v>
      </c>
      <c r="U15" s="59">
        <f t="shared" si="13"/>
        <v>285.33</v>
      </c>
      <c r="V15" s="63">
        <f t="shared" si="14"/>
        <v>0.74891994833722531</v>
      </c>
      <c r="W15" s="64">
        <f t="shared" si="15"/>
        <v>5.6094456996537065</v>
      </c>
      <c r="X15" s="65">
        <f t="shared" si="1"/>
        <v>-3.1122360111252425E-8</v>
      </c>
      <c r="Y15" s="66">
        <f t="shared" si="2"/>
        <v>-3.107337321167309E-8</v>
      </c>
      <c r="Z15" s="66">
        <f t="shared" si="3"/>
        <v>-3.1073450317532728E-8</v>
      </c>
      <c r="AA15" s="67">
        <f t="shared" si="4"/>
        <v>-3.1024540281082286E-8</v>
      </c>
      <c r="AB15" s="68">
        <f t="shared" si="17"/>
        <v>9.8863298883185134E-5</v>
      </c>
      <c r="AC15" s="69"/>
      <c r="AD15" s="70">
        <f t="shared" si="16"/>
        <v>0.98863298883185136</v>
      </c>
      <c r="AE15" s="70"/>
      <c r="AF15" s="74"/>
      <c r="AG15" s="71">
        <v>90</v>
      </c>
    </row>
    <row r="16" spans="1:33">
      <c r="A16" s="172">
        <f>35*60</f>
        <v>2100</v>
      </c>
      <c r="B16" s="172">
        <v>4.0000000000000001E-3</v>
      </c>
      <c r="C16" s="4">
        <f t="shared" si="0"/>
        <v>0.15810276679841898</v>
      </c>
      <c r="D16" s="76">
        <f t="shared" si="5"/>
        <v>2.8232636928289104E-6</v>
      </c>
      <c r="E16" s="168">
        <v>0.53350694444444446</v>
      </c>
      <c r="F16" s="71">
        <v>100</v>
      </c>
      <c r="G16" s="58">
        <v>12.32</v>
      </c>
      <c r="H16" s="58">
        <v>7.05</v>
      </c>
      <c r="I16" s="58">
        <v>7</v>
      </c>
      <c r="J16" s="58">
        <v>12.38</v>
      </c>
      <c r="K16" s="58">
        <v>6.75</v>
      </c>
      <c r="L16" s="58">
        <v>6.98</v>
      </c>
      <c r="M16" s="59">
        <f t="shared" si="6"/>
        <v>12.350000000000001</v>
      </c>
      <c r="N16" s="59">
        <f t="shared" si="7"/>
        <v>6.9</v>
      </c>
      <c r="O16" s="59">
        <f t="shared" si="8"/>
        <v>6.99</v>
      </c>
      <c r="P16" s="60">
        <f t="shared" si="9"/>
        <v>0.13599536748804394</v>
      </c>
      <c r="Q16" s="22">
        <f t="shared" si="10"/>
        <v>1.2589254117941651E-7</v>
      </c>
      <c r="R16" s="61">
        <f t="shared" si="11"/>
        <v>2.7775442294923562E-8</v>
      </c>
      <c r="S16" s="22">
        <f t="shared" si="12"/>
        <v>7.7147519467862866E-16</v>
      </c>
      <c r="T16" s="94">
        <v>298</v>
      </c>
      <c r="U16" s="59">
        <f t="shared" si="13"/>
        <v>285.35000000000002</v>
      </c>
      <c r="V16" s="63">
        <f t="shared" si="14"/>
        <v>0.74768534579575374</v>
      </c>
      <c r="W16" s="64">
        <f t="shared" si="15"/>
        <v>5.5935219387263855</v>
      </c>
      <c r="X16" s="65">
        <f t="shared" si="1"/>
        <v>-3.3147238571717013E-8</v>
      </c>
      <c r="Y16" s="66">
        <f t="shared" si="2"/>
        <v>-3.3091494744604423E-8</v>
      </c>
      <c r="Z16" s="66">
        <f t="shared" si="3"/>
        <v>-3.3091588489193559E-8</v>
      </c>
      <c r="AA16" s="67">
        <f t="shared" si="4"/>
        <v>-3.30359380913689E-8</v>
      </c>
      <c r="AB16" s="68">
        <f t="shared" si="17"/>
        <v>9.8552564637433896E-5</v>
      </c>
      <c r="AC16" s="69"/>
      <c r="AD16" s="70">
        <f t="shared" si="16"/>
        <v>0.98552564637433893</v>
      </c>
      <c r="AE16" s="70"/>
      <c r="AF16" s="74"/>
      <c r="AG16" s="71">
        <v>100</v>
      </c>
    </row>
    <row r="17" spans="2:33">
      <c r="B17" s="172"/>
      <c r="C17" s="4"/>
      <c r="D17" s="76"/>
      <c r="E17" s="168">
        <v>0.53362268518518519</v>
      </c>
      <c r="F17" s="71">
        <v>110</v>
      </c>
      <c r="G17" s="58">
        <v>12.32</v>
      </c>
      <c r="H17" s="58">
        <v>7.05</v>
      </c>
      <c r="I17" s="58">
        <v>7.18</v>
      </c>
      <c r="J17" s="58">
        <v>12.39</v>
      </c>
      <c r="K17" s="58">
        <v>6.74</v>
      </c>
      <c r="L17" s="58">
        <v>7.18</v>
      </c>
      <c r="M17" s="59">
        <f t="shared" si="6"/>
        <v>12.355</v>
      </c>
      <c r="N17" s="59">
        <f t="shared" si="7"/>
        <v>6.8949999999999996</v>
      </c>
      <c r="O17" s="59">
        <f t="shared" si="8"/>
        <v>7.18</v>
      </c>
      <c r="P17" s="60">
        <f t="shared" si="9"/>
        <v>0.13970340514122606</v>
      </c>
      <c r="Q17" s="22">
        <f t="shared" si="10"/>
        <v>1.2735030810166618E-7</v>
      </c>
      <c r="R17" s="61">
        <f t="shared" si="11"/>
        <v>2.7468910397590655E-8</v>
      </c>
      <c r="S17" s="22">
        <f t="shared" si="12"/>
        <v>7.5454103843086399E-16</v>
      </c>
      <c r="T17" s="94">
        <v>298</v>
      </c>
      <c r="U17" s="59">
        <f t="shared" si="13"/>
        <v>285.35500000000002</v>
      </c>
      <c r="V17" s="63">
        <f t="shared" si="14"/>
        <v>0.74737672220132156</v>
      </c>
      <c r="W17" s="64">
        <f t="shared" si="15"/>
        <v>5.5895484145765337</v>
      </c>
      <c r="X17" s="65">
        <f t="shared" si="1"/>
        <v>-3.3215366139799361E-8</v>
      </c>
      <c r="Y17" s="66">
        <f t="shared" si="2"/>
        <v>-3.315920435885305E-8</v>
      </c>
      <c r="Z17" s="66">
        <f t="shared" si="3"/>
        <v>-3.3159299319288704E-8</v>
      </c>
      <c r="AA17" s="67">
        <f t="shared" si="4"/>
        <v>-3.3103232177652756E-8</v>
      </c>
      <c r="AB17" s="68">
        <f t="shared" si="17"/>
        <v>9.8221649065549429E-5</v>
      </c>
      <c r="AC17" s="69"/>
      <c r="AD17" s="70">
        <f t="shared" si="16"/>
        <v>0.98221649065549432</v>
      </c>
      <c r="AE17" s="70"/>
      <c r="AF17" s="74"/>
      <c r="AG17" s="71">
        <v>110</v>
      </c>
    </row>
    <row r="18" spans="2:33">
      <c r="B18" s="172"/>
      <c r="C18" s="4"/>
      <c r="D18" s="76"/>
      <c r="E18" s="168">
        <v>0.53373842592592591</v>
      </c>
      <c r="F18" s="71">
        <v>120</v>
      </c>
      <c r="G18" s="58">
        <v>12.34</v>
      </c>
      <c r="H18" s="58">
        <v>7.06</v>
      </c>
      <c r="I18" s="58">
        <v>7.52</v>
      </c>
      <c r="J18" s="58">
        <v>12.4</v>
      </c>
      <c r="K18" s="58">
        <v>6.75</v>
      </c>
      <c r="L18" s="58">
        <v>7.38</v>
      </c>
      <c r="M18" s="59">
        <f t="shared" si="6"/>
        <v>12.370000000000001</v>
      </c>
      <c r="N18" s="59">
        <f t="shared" si="7"/>
        <v>6.9049999999999994</v>
      </c>
      <c r="O18" s="59">
        <f t="shared" si="8"/>
        <v>7.4499999999999993</v>
      </c>
      <c r="P18" s="60">
        <f t="shared" si="9"/>
        <v>0.14499254163036754</v>
      </c>
      <c r="Q18" s="22">
        <f t="shared" si="10"/>
        <v>1.2445146117713856E-7</v>
      </c>
      <c r="R18" s="61">
        <f t="shared" si="11"/>
        <v>2.8143802910462894E-8</v>
      </c>
      <c r="S18" s="22">
        <f t="shared" si="12"/>
        <v>7.9207364226297965E-16</v>
      </c>
      <c r="T18" s="94">
        <v>298</v>
      </c>
      <c r="U18" s="59">
        <f t="shared" si="13"/>
        <v>285.37</v>
      </c>
      <c r="V18" s="63">
        <f t="shared" si="14"/>
        <v>0.74645091630716986</v>
      </c>
      <c r="W18" s="64">
        <f t="shared" si="15"/>
        <v>5.5776456037432149</v>
      </c>
      <c r="X18" s="65">
        <f t="shared" si="1"/>
        <v>-3.6142448810248911E-8</v>
      </c>
      <c r="Y18" s="66">
        <f t="shared" si="2"/>
        <v>-3.6075727191415391E-8</v>
      </c>
      <c r="Z18" s="66">
        <f t="shared" si="3"/>
        <v>-3.6075850364431231E-8</v>
      </c>
      <c r="AA18" s="67">
        <f t="shared" si="4"/>
        <v>-3.6009251463840654E-8</v>
      </c>
      <c r="AB18" s="68">
        <f t="shared" si="17"/>
        <v>9.7890056389426534E-5</v>
      </c>
      <c r="AC18" s="75">
        <f>D7</f>
        <v>8.3992094861660077E-5</v>
      </c>
      <c r="AD18" s="70">
        <f t="shared" si="16"/>
        <v>0.97890056389426539</v>
      </c>
      <c r="AE18" s="70">
        <f>AC18*10000</f>
        <v>0.83992094861660072</v>
      </c>
      <c r="AF18" s="74">
        <f>(AD18-AE18)*(AD18-AE18)</f>
        <v>1.9315333462727683E-2</v>
      </c>
      <c r="AG18" s="71">
        <v>120</v>
      </c>
    </row>
    <row r="19" spans="2:33">
      <c r="B19" s="172"/>
      <c r="C19" s="4"/>
      <c r="D19" s="76"/>
      <c r="E19" s="168">
        <v>0.53385416666666663</v>
      </c>
      <c r="F19" s="71">
        <v>130</v>
      </c>
      <c r="G19" s="58">
        <v>12.35</v>
      </c>
      <c r="H19" s="58">
        <v>7.07</v>
      </c>
      <c r="I19" s="58">
        <v>7.59</v>
      </c>
      <c r="J19" s="58">
        <v>12.41</v>
      </c>
      <c r="K19" s="58">
        <v>6.75</v>
      </c>
      <c r="L19" s="58">
        <v>7.48</v>
      </c>
      <c r="M19" s="59">
        <f t="shared" si="6"/>
        <v>12.379999999999999</v>
      </c>
      <c r="N19" s="59">
        <f t="shared" si="7"/>
        <v>6.91</v>
      </c>
      <c r="O19" s="59">
        <f t="shared" si="8"/>
        <v>7.5350000000000001</v>
      </c>
      <c r="P19" s="60">
        <f t="shared" si="9"/>
        <v>0.14667087731276948</v>
      </c>
      <c r="Q19" s="22">
        <f t="shared" si="10"/>
        <v>1.2302687708123796E-7</v>
      </c>
      <c r="R19" s="61">
        <f t="shared" si="11"/>
        <v>2.849336093642513E-8</v>
      </c>
      <c r="S19" s="22">
        <f t="shared" si="12"/>
        <v>8.1187161745339757E-16</v>
      </c>
      <c r="T19" s="94">
        <v>298</v>
      </c>
      <c r="U19" s="59">
        <f t="shared" si="13"/>
        <v>285.38</v>
      </c>
      <c r="V19" s="63">
        <f t="shared" si="14"/>
        <v>0.74583376644634025</v>
      </c>
      <c r="W19" s="64">
        <f t="shared" si="15"/>
        <v>5.5697251748020609</v>
      </c>
      <c r="X19" s="65">
        <f t="shared" si="1"/>
        <v>-3.7389638795389755E-8</v>
      </c>
      <c r="Y19" s="66">
        <f t="shared" si="2"/>
        <v>-3.7317968788855369E-8</v>
      </c>
      <c r="Z19" s="66">
        <f t="shared" si="3"/>
        <v>-3.7318106168889043E-8</v>
      </c>
      <c r="AA19" s="67">
        <f t="shared" si="4"/>
        <v>-3.7246573015716857E-8</v>
      </c>
      <c r="AB19" s="68">
        <f t="shared" si="17"/>
        <v>9.7529298297116901E-5</v>
      </c>
      <c r="AC19" s="69"/>
      <c r="AD19" s="70">
        <f t="shared" si="16"/>
        <v>0.97529298297116895</v>
      </c>
      <c r="AE19" s="70"/>
      <c r="AF19" s="74"/>
      <c r="AG19" s="71">
        <v>130</v>
      </c>
    </row>
    <row r="20" spans="2:33">
      <c r="E20" s="168">
        <v>0.53396990740740735</v>
      </c>
      <c r="F20" s="71">
        <v>140</v>
      </c>
      <c r="G20" s="58">
        <v>12.36</v>
      </c>
      <c r="H20" s="58">
        <v>7.08</v>
      </c>
      <c r="I20" s="58">
        <v>7.77</v>
      </c>
      <c r="J20" s="58">
        <v>12.42</v>
      </c>
      <c r="K20" s="58">
        <v>6.76</v>
      </c>
      <c r="L20" s="58">
        <v>7.66</v>
      </c>
      <c r="M20" s="59">
        <f t="shared" si="6"/>
        <v>12.39</v>
      </c>
      <c r="N20" s="59">
        <f t="shared" si="7"/>
        <v>6.92</v>
      </c>
      <c r="O20" s="59">
        <f t="shared" si="8"/>
        <v>7.7149999999999999</v>
      </c>
      <c r="P20" s="60">
        <f t="shared" si="9"/>
        <v>0.15019926869811945</v>
      </c>
      <c r="Q20" s="22">
        <f t="shared" si="10"/>
        <v>1.2022644346174111E-7</v>
      </c>
      <c r="R20" s="61">
        <f t="shared" si="11"/>
        <v>2.9181296156934304E-8</v>
      </c>
      <c r="S20" s="22">
        <f t="shared" si="12"/>
        <v>8.515480453987088E-16</v>
      </c>
      <c r="T20" s="94">
        <v>298</v>
      </c>
      <c r="U20" s="59">
        <f t="shared" si="13"/>
        <v>285.39</v>
      </c>
      <c r="V20" s="63">
        <f t="shared" si="14"/>
        <v>0.74521665983508845</v>
      </c>
      <c r="W20" s="64">
        <f t="shared" si="15"/>
        <v>5.5618165469926168</v>
      </c>
      <c r="X20" s="65">
        <f t="shared" si="1"/>
        <v>-4.0063524694945919E-8</v>
      </c>
      <c r="Y20" s="66">
        <f t="shared" si="2"/>
        <v>-3.9980921249631545E-8</v>
      </c>
      <c r="Z20" s="66">
        <f t="shared" si="3"/>
        <v>-3.9981091562384347E-8</v>
      </c>
      <c r="AA20" s="67">
        <f t="shared" si="4"/>
        <v>-3.989865772751712E-8</v>
      </c>
      <c r="AB20" s="68">
        <f t="shared" si="17"/>
        <v>9.7156117694239245E-5</v>
      </c>
      <c r="AC20" s="69"/>
      <c r="AD20" s="70">
        <f t="shared" si="16"/>
        <v>0.97156117694239241</v>
      </c>
      <c r="AE20" s="70"/>
      <c r="AF20" s="74"/>
      <c r="AG20" s="71">
        <v>140</v>
      </c>
    </row>
    <row r="21" spans="2:33">
      <c r="E21" s="168">
        <v>0.53408564814814818</v>
      </c>
      <c r="F21" s="71">
        <v>150</v>
      </c>
      <c r="G21" s="58">
        <v>12.37</v>
      </c>
      <c r="H21" s="58">
        <v>7.08</v>
      </c>
      <c r="I21" s="58">
        <v>7.84</v>
      </c>
      <c r="J21" s="58">
        <v>12.43</v>
      </c>
      <c r="K21" s="58">
        <v>6.76</v>
      </c>
      <c r="L21" s="58">
        <v>7.61</v>
      </c>
      <c r="M21" s="59">
        <f t="shared" si="6"/>
        <v>12.399999999999999</v>
      </c>
      <c r="N21" s="59">
        <f t="shared" si="7"/>
        <v>6.92</v>
      </c>
      <c r="O21" s="59">
        <f t="shared" si="8"/>
        <v>7.7249999999999996</v>
      </c>
      <c r="P21" s="60">
        <f t="shared" si="9"/>
        <v>0.1504186346291993</v>
      </c>
      <c r="Q21" s="22">
        <f t="shared" si="10"/>
        <v>1.2022644346174111E-7</v>
      </c>
      <c r="R21" s="61">
        <f t="shared" si="11"/>
        <v>2.9205555892564794E-8</v>
      </c>
      <c r="S21" s="22">
        <f t="shared" si="12"/>
        <v>8.5296449499372613E-16</v>
      </c>
      <c r="T21" s="94">
        <v>298</v>
      </c>
      <c r="U21" s="59">
        <f t="shared" si="13"/>
        <v>285.39999999999998</v>
      </c>
      <c r="V21" s="63">
        <f t="shared" si="14"/>
        <v>0.74459959646886953</v>
      </c>
      <c r="W21" s="64">
        <f t="shared" si="15"/>
        <v>5.5539197019259063</v>
      </c>
      <c r="X21" s="65">
        <f t="shared" si="1"/>
        <v>-4.0080300852177291E-8</v>
      </c>
      <c r="Y21" s="66">
        <f t="shared" si="2"/>
        <v>-3.9997286599130633E-8</v>
      </c>
      <c r="Z21" s="66">
        <f t="shared" si="3"/>
        <v>-3.9997458538114682E-8</v>
      </c>
      <c r="AA21" s="67">
        <f t="shared" si="4"/>
        <v>-3.9914615511812601E-8</v>
      </c>
      <c r="AB21" s="68">
        <f t="shared" si="17"/>
        <v>9.675630734749509E-5</v>
      </c>
      <c r="AC21" s="69"/>
      <c r="AD21" s="70">
        <f t="shared" si="16"/>
        <v>0.96756307347495085</v>
      </c>
      <c r="AE21" s="70"/>
      <c r="AF21" s="74"/>
      <c r="AG21" s="71">
        <v>150</v>
      </c>
    </row>
    <row r="22" spans="2:33">
      <c r="E22" s="168">
        <v>0.53420138888888891</v>
      </c>
      <c r="F22" s="71">
        <v>160</v>
      </c>
      <c r="G22" s="58">
        <v>12.38</v>
      </c>
      <c r="H22" s="58">
        <v>7.09</v>
      </c>
      <c r="I22" s="58">
        <v>7.65</v>
      </c>
      <c r="J22" s="58">
        <v>12.44</v>
      </c>
      <c r="K22" s="58">
        <v>6.76</v>
      </c>
      <c r="L22" s="58">
        <v>7.66</v>
      </c>
      <c r="M22" s="59">
        <f t="shared" si="6"/>
        <v>12.41</v>
      </c>
      <c r="N22" s="59">
        <f t="shared" si="7"/>
        <v>6.9249999999999998</v>
      </c>
      <c r="O22" s="59">
        <f t="shared" si="8"/>
        <v>7.6550000000000002</v>
      </c>
      <c r="P22" s="60">
        <f t="shared" si="9"/>
        <v>0.14908008345736382</v>
      </c>
      <c r="Q22" s="22">
        <f t="shared" si="10"/>
        <v>1.1885022274370168E-7</v>
      </c>
      <c r="R22" s="61">
        <f t="shared" si="11"/>
        <v>2.9568301343043259E-8</v>
      </c>
      <c r="S22" s="22">
        <f t="shared" si="12"/>
        <v>8.7428444431301374E-16</v>
      </c>
      <c r="T22" s="94">
        <v>298</v>
      </c>
      <c r="U22" s="59">
        <f t="shared" si="13"/>
        <v>285.41000000000003</v>
      </c>
      <c r="V22" s="63">
        <f t="shared" si="14"/>
        <v>0.74398257634313258</v>
      </c>
      <c r="W22" s="64">
        <f t="shared" si="15"/>
        <v>5.5460346212427529</v>
      </c>
      <c r="X22" s="65">
        <f t="shared" si="1"/>
        <v>-4.0605863961890402E-8</v>
      </c>
      <c r="Y22" s="66">
        <f t="shared" si="2"/>
        <v>-4.0520304656601431E-8</v>
      </c>
      <c r="Z22" s="66">
        <f t="shared" si="3"/>
        <v>-4.0520484935851946E-8</v>
      </c>
      <c r="AA22" s="67">
        <f t="shared" si="4"/>
        <v>-4.0435105150092301E-8</v>
      </c>
      <c r="AB22" s="68">
        <f t="shared" si="17"/>
        <v>9.6356333336430951E-5</v>
      </c>
      <c r="AC22" s="69"/>
      <c r="AD22" s="70">
        <f t="shared" si="16"/>
        <v>0.96356333336430955</v>
      </c>
      <c r="AE22" s="70"/>
      <c r="AF22" s="74"/>
      <c r="AG22" s="71">
        <v>160</v>
      </c>
    </row>
    <row r="23" spans="2:33">
      <c r="E23" s="168">
        <v>0.53431712962962963</v>
      </c>
      <c r="F23" s="71">
        <v>170</v>
      </c>
      <c r="G23" s="58">
        <v>12.38</v>
      </c>
      <c r="H23" s="58">
        <v>7.09</v>
      </c>
      <c r="I23" s="58">
        <v>7.33</v>
      </c>
      <c r="J23" s="58">
        <v>12.45</v>
      </c>
      <c r="K23" s="58">
        <v>6.76</v>
      </c>
      <c r="L23" s="58">
        <v>7.54</v>
      </c>
      <c r="M23" s="59">
        <f t="shared" si="6"/>
        <v>12.414999999999999</v>
      </c>
      <c r="N23" s="59">
        <f t="shared" si="7"/>
        <v>6.9249999999999998</v>
      </c>
      <c r="O23" s="59">
        <f t="shared" si="8"/>
        <v>7.4350000000000005</v>
      </c>
      <c r="P23" s="60">
        <f t="shared" si="9"/>
        <v>0.14480749754426742</v>
      </c>
      <c r="Q23" s="22">
        <f t="shared" si="10"/>
        <v>1.1885022274370168E-7</v>
      </c>
      <c r="R23" s="61">
        <f t="shared" si="11"/>
        <v>2.9580589524944305E-8</v>
      </c>
      <c r="S23" s="22">
        <f t="shared" si="12"/>
        <v>8.7501127664324476E-16</v>
      </c>
      <c r="T23" s="94">
        <v>298</v>
      </c>
      <c r="U23" s="59">
        <f t="shared" si="13"/>
        <v>285.41500000000002</v>
      </c>
      <c r="V23" s="63">
        <f t="shared" si="14"/>
        <v>0.74367408249402889</v>
      </c>
      <c r="W23" s="64">
        <f t="shared" si="15"/>
        <v>5.5420964868160016</v>
      </c>
      <c r="X23" s="65">
        <f t="shared" si="1"/>
        <v>-3.9336833118796377E-8</v>
      </c>
      <c r="Y23" s="66">
        <f t="shared" si="2"/>
        <v>-3.9256199026498392E-8</v>
      </c>
      <c r="Z23" s="66">
        <f t="shared" si="3"/>
        <v>-3.9256364313236683E-8</v>
      </c>
      <c r="AA23" s="67">
        <f t="shared" si="4"/>
        <v>-3.9175894830055269E-8</v>
      </c>
      <c r="AB23" s="68">
        <f t="shared" si="17"/>
        <v>9.5951129089269469E-5</v>
      </c>
      <c r="AC23" s="69"/>
      <c r="AD23" s="70">
        <f t="shared" si="16"/>
        <v>0.95951129089269471</v>
      </c>
      <c r="AE23" s="70"/>
      <c r="AF23" s="74"/>
      <c r="AG23" s="71">
        <v>170</v>
      </c>
    </row>
    <row r="24" spans="2:33">
      <c r="E24" s="168">
        <v>0.53443287037037035</v>
      </c>
      <c r="F24" s="71">
        <v>180</v>
      </c>
      <c r="G24" s="58">
        <v>12.39</v>
      </c>
      <c r="H24" s="58">
        <v>7.08</v>
      </c>
      <c r="I24" s="58">
        <v>7.22</v>
      </c>
      <c r="J24" s="58">
        <v>12.45</v>
      </c>
      <c r="K24" s="58">
        <v>6.76</v>
      </c>
      <c r="L24" s="58">
        <v>7.48</v>
      </c>
      <c r="M24" s="59">
        <f t="shared" si="6"/>
        <v>12.42</v>
      </c>
      <c r="N24" s="59">
        <f t="shared" si="7"/>
        <v>6.92</v>
      </c>
      <c r="O24" s="59">
        <f t="shared" si="8"/>
        <v>7.35</v>
      </c>
      <c r="P24" s="60">
        <f t="shared" si="9"/>
        <v>0.14316374846252655</v>
      </c>
      <c r="Q24" s="22">
        <f t="shared" si="10"/>
        <v>1.2022644346174111E-7</v>
      </c>
      <c r="R24" s="61">
        <f t="shared" si="11"/>
        <v>2.9254135885249679E-8</v>
      </c>
      <c r="S24" s="22">
        <f t="shared" si="12"/>
        <v>8.5580446639265308E-16</v>
      </c>
      <c r="T24" s="94">
        <v>298</v>
      </c>
      <c r="U24" s="59">
        <f t="shared" si="13"/>
        <v>285.42</v>
      </c>
      <c r="V24" s="63">
        <f t="shared" si="14"/>
        <v>0.74336559945334169</v>
      </c>
      <c r="W24" s="64">
        <f t="shared" si="15"/>
        <v>5.5381612866139935</v>
      </c>
      <c r="X24" s="65">
        <f t="shared" si="1"/>
        <v>-3.790795199288384E-8</v>
      </c>
      <c r="Y24" s="66">
        <f t="shared" si="2"/>
        <v>-3.7832761830218488E-8</v>
      </c>
      <c r="Z24" s="66">
        <f t="shared" si="3"/>
        <v>-3.7832910969390208E-8</v>
      </c>
      <c r="AA24" s="67">
        <f t="shared" si="4"/>
        <v>-3.7757869354263524E-8</v>
      </c>
      <c r="AB24" s="68">
        <f t="shared" si="17"/>
        <v>9.5558565998222271E-5</v>
      </c>
      <c r="AC24" s="69"/>
      <c r="AD24" s="70">
        <f t="shared" si="16"/>
        <v>0.95558565998222267</v>
      </c>
      <c r="AE24" s="70"/>
      <c r="AF24" s="74"/>
      <c r="AG24" s="71">
        <v>180</v>
      </c>
    </row>
    <row r="25" spans="2:33">
      <c r="E25" s="168">
        <v>0.53454861111111107</v>
      </c>
      <c r="F25" s="71">
        <v>190</v>
      </c>
      <c r="G25" s="58">
        <v>12.41</v>
      </c>
      <c r="H25" s="58">
        <v>7.09</v>
      </c>
      <c r="I25" s="58">
        <v>7.82</v>
      </c>
      <c r="J25" s="58">
        <v>12.48</v>
      </c>
      <c r="K25" s="58">
        <v>6.75</v>
      </c>
      <c r="L25" s="58">
        <v>7.82</v>
      </c>
      <c r="M25" s="59">
        <f t="shared" si="6"/>
        <v>12.445</v>
      </c>
      <c r="N25" s="59">
        <f t="shared" si="7"/>
        <v>6.92</v>
      </c>
      <c r="O25" s="59">
        <f t="shared" si="8"/>
        <v>7.82</v>
      </c>
      <c r="P25" s="60">
        <f t="shared" si="9"/>
        <v>0.15238097589784105</v>
      </c>
      <c r="Q25" s="22">
        <f t="shared" si="10"/>
        <v>1.2022644346174111E-7</v>
      </c>
      <c r="R25" s="61">
        <f t="shared" si="11"/>
        <v>2.9314974526808551E-8</v>
      </c>
      <c r="S25" s="22">
        <f t="shared" si="12"/>
        <v>8.5936773150743422E-16</v>
      </c>
      <c r="T25" s="94">
        <v>298</v>
      </c>
      <c r="U25" s="59">
        <f t="shared" si="13"/>
        <v>285.44499999999999</v>
      </c>
      <c r="V25" s="63">
        <f t="shared" si="14"/>
        <v>0.74182334635628966</v>
      </c>
      <c r="W25" s="64">
        <f t="shared" si="15"/>
        <v>5.5185292190125743</v>
      </c>
      <c r="X25" s="65">
        <f t="shared" si="1"/>
        <v>-4.0499710422328244E-8</v>
      </c>
      <c r="Y25" s="66">
        <f t="shared" si="2"/>
        <v>-4.0413546183336617E-8</v>
      </c>
      <c r="Z25" s="66">
        <f t="shared" si="3"/>
        <v>-4.0413729500106136E-8</v>
      </c>
      <c r="AA25" s="67">
        <f t="shared" si="4"/>
        <v>-4.0327747797861167E-8</v>
      </c>
      <c r="AB25" s="68">
        <f t="shared" si="17"/>
        <v>9.5180237386645002E-5</v>
      </c>
      <c r="AC25" s="69"/>
      <c r="AD25" s="70">
        <f t="shared" si="16"/>
        <v>0.95180237386645006</v>
      </c>
      <c r="AE25" s="70"/>
      <c r="AF25" s="74"/>
      <c r="AG25" s="71">
        <v>190</v>
      </c>
    </row>
    <row r="26" spans="2:33">
      <c r="E26" s="168">
        <v>0.53466435185185179</v>
      </c>
      <c r="F26" s="71">
        <v>200</v>
      </c>
      <c r="G26" s="58">
        <v>12.43</v>
      </c>
      <c r="H26" s="58">
        <v>7.1</v>
      </c>
      <c r="I26" s="58">
        <v>7.96</v>
      </c>
      <c r="J26" s="58">
        <v>12.49</v>
      </c>
      <c r="K26" s="58">
        <v>6.76</v>
      </c>
      <c r="L26" s="58">
        <v>7.99</v>
      </c>
      <c r="M26" s="59">
        <f t="shared" si="6"/>
        <v>12.46</v>
      </c>
      <c r="N26" s="59">
        <f t="shared" si="7"/>
        <v>6.93</v>
      </c>
      <c r="O26" s="59">
        <f t="shared" si="8"/>
        <v>7.9749999999999996</v>
      </c>
      <c r="P26" s="60">
        <f t="shared" si="9"/>
        <v>0.15543960708123084</v>
      </c>
      <c r="Q26" s="22">
        <f t="shared" si="10"/>
        <v>1.174897554939528E-7</v>
      </c>
      <c r="R26" s="61">
        <f t="shared" si="11"/>
        <v>3.0035223584263672E-8</v>
      </c>
      <c r="S26" s="22">
        <f t="shared" si="12"/>
        <v>9.0211465575670864E-16</v>
      </c>
      <c r="T26" s="94">
        <v>298</v>
      </c>
      <c r="U26" s="59">
        <f t="shared" si="13"/>
        <v>285.45999999999998</v>
      </c>
      <c r="V26" s="63">
        <f t="shared" si="14"/>
        <v>0.74089812416272083</v>
      </c>
      <c r="W26" s="64">
        <f t="shared" si="15"/>
        <v>5.5067850430982013</v>
      </c>
      <c r="X26" s="65">
        <f t="shared" si="1"/>
        <v>-4.3275573179674167E-8</v>
      </c>
      <c r="Y26" s="66">
        <f t="shared" si="2"/>
        <v>-4.3176773206889975E-8</v>
      </c>
      <c r="Z26" s="66">
        <f t="shared" si="3"/>
        <v>-4.3176998771426849E-8</v>
      </c>
      <c r="AA26" s="67">
        <f t="shared" si="4"/>
        <v>-4.3078423333232684E-8</v>
      </c>
      <c r="AB26" s="68">
        <f t="shared" si="17"/>
        <v>9.4776100703999883E-5</v>
      </c>
      <c r="AC26" s="69"/>
      <c r="AD26" s="70">
        <f t="shared" si="16"/>
        <v>0.94776100703999888</v>
      </c>
      <c r="AE26" s="70"/>
      <c r="AF26" s="74"/>
      <c r="AG26" s="71">
        <v>200</v>
      </c>
    </row>
    <row r="27" spans="2:33">
      <c r="E27" s="168">
        <v>0.53478009259259263</v>
      </c>
      <c r="F27" s="71">
        <v>210</v>
      </c>
      <c r="G27" s="58">
        <v>12.44</v>
      </c>
      <c r="H27" s="58">
        <v>7.11</v>
      </c>
      <c r="I27" s="58">
        <v>8.1199999999999992</v>
      </c>
      <c r="J27" s="58">
        <v>12.5</v>
      </c>
      <c r="K27" s="58">
        <v>6.77</v>
      </c>
      <c r="L27" s="58">
        <v>8.1</v>
      </c>
      <c r="M27" s="59">
        <f t="shared" si="6"/>
        <v>12.469999999999999</v>
      </c>
      <c r="N27" s="59">
        <f t="shared" si="7"/>
        <v>6.9399999999999995</v>
      </c>
      <c r="O27" s="59">
        <f t="shared" si="8"/>
        <v>8.11</v>
      </c>
      <c r="P27" s="60">
        <f t="shared" si="9"/>
        <v>0.15809684405543764</v>
      </c>
      <c r="Q27" s="22">
        <f t="shared" si="10"/>
        <v>1.1481536214968814E-7</v>
      </c>
      <c r="R27" s="61">
        <f t="shared" si="11"/>
        <v>3.0760385077342167E-8</v>
      </c>
      <c r="S27" s="22">
        <f t="shared" si="12"/>
        <v>9.4620129010637477E-16</v>
      </c>
      <c r="T27" s="94">
        <v>298</v>
      </c>
      <c r="U27" s="59">
        <f t="shared" si="13"/>
        <v>285.47000000000003</v>
      </c>
      <c r="V27" s="63">
        <f t="shared" si="14"/>
        <v>0.74028136338448358</v>
      </c>
      <c r="W27" s="64">
        <f t="shared" si="15"/>
        <v>5.4989701648425955</v>
      </c>
      <c r="X27" s="65">
        <f t="shared" si="1"/>
        <v>-4.6021404896524495E-8</v>
      </c>
      <c r="Y27" s="66">
        <f t="shared" si="2"/>
        <v>-4.5909158104605368E-8</v>
      </c>
      <c r="Z27" s="66">
        <f t="shared" si="3"/>
        <v>-4.5909431875958599E-8</v>
      </c>
      <c r="AA27" s="67">
        <f t="shared" si="4"/>
        <v>-4.5797457519929079E-8</v>
      </c>
      <c r="AB27" s="68">
        <f t="shared" si="17"/>
        <v>9.4344331469883988E-5</v>
      </c>
      <c r="AC27" s="69"/>
      <c r="AD27" s="70">
        <f t="shared" si="16"/>
        <v>0.94344331469883991</v>
      </c>
      <c r="AE27" s="70"/>
      <c r="AF27" s="74"/>
      <c r="AG27" s="71">
        <v>210</v>
      </c>
    </row>
    <row r="28" spans="2:33">
      <c r="E28" s="168">
        <v>0.53489583333333335</v>
      </c>
      <c r="F28" s="71">
        <v>220</v>
      </c>
      <c r="G28" s="58">
        <v>12.45</v>
      </c>
      <c r="H28" s="58">
        <v>7.11</v>
      </c>
      <c r="I28" s="58">
        <v>8.34</v>
      </c>
      <c r="J28" s="58">
        <v>12.51</v>
      </c>
      <c r="K28" s="58">
        <v>6.77</v>
      </c>
      <c r="L28" s="58">
        <v>8.2100000000000009</v>
      </c>
      <c r="M28" s="59">
        <f t="shared" si="6"/>
        <v>12.48</v>
      </c>
      <c r="N28" s="59">
        <f t="shared" si="7"/>
        <v>6.9399999999999995</v>
      </c>
      <c r="O28" s="59">
        <f t="shared" si="8"/>
        <v>8.2750000000000004</v>
      </c>
      <c r="P28" s="60">
        <f t="shared" si="9"/>
        <v>0.16133987230233185</v>
      </c>
      <c r="Q28" s="22">
        <f t="shared" si="10"/>
        <v>1.1481536214968814E-7</v>
      </c>
      <c r="R28" s="61">
        <f t="shared" si="11"/>
        <v>3.0785957581245197E-8</v>
      </c>
      <c r="S28" s="22">
        <f t="shared" si="12"/>
        <v>9.4777518419422855E-16</v>
      </c>
      <c r="T28" s="94">
        <v>298</v>
      </c>
      <c r="U28" s="59">
        <f t="shared" si="13"/>
        <v>285.48</v>
      </c>
      <c r="V28" s="63">
        <f t="shared" si="14"/>
        <v>0.73966464581493552</v>
      </c>
      <c r="W28" s="64">
        <f t="shared" si="15"/>
        <v>5.4911669232893994</v>
      </c>
      <c r="X28" s="65">
        <f t="shared" si="1"/>
        <v>-4.6881165065944266E-8</v>
      </c>
      <c r="Y28" s="66">
        <f t="shared" si="2"/>
        <v>-4.6764115587068948E-8</v>
      </c>
      <c r="Z28" s="66">
        <f t="shared" si="3"/>
        <v>-4.6764407827683811E-8</v>
      </c>
      <c r="AA28" s="67">
        <f t="shared" si="4"/>
        <v>-4.6647649130133198E-8</v>
      </c>
      <c r="AB28" s="68">
        <f t="shared" si="17"/>
        <v>9.388523806592136E-5</v>
      </c>
      <c r="AC28" s="69"/>
      <c r="AD28" s="70">
        <f t="shared" si="16"/>
        <v>0.93885238065921361</v>
      </c>
      <c r="AE28" s="70"/>
      <c r="AF28" s="74"/>
      <c r="AG28" s="71">
        <v>220</v>
      </c>
    </row>
    <row r="29" spans="2:33">
      <c r="E29" s="168">
        <v>0.53501157407407407</v>
      </c>
      <c r="F29" s="71">
        <v>230</v>
      </c>
      <c r="G29" s="58">
        <v>12.46</v>
      </c>
      <c r="H29" s="58">
        <v>7.11</v>
      </c>
      <c r="I29" s="58">
        <v>8.23</v>
      </c>
      <c r="J29" s="58">
        <v>12.52</v>
      </c>
      <c r="K29" s="58">
        <v>6.77</v>
      </c>
      <c r="L29" s="58">
        <v>8.2799999999999994</v>
      </c>
      <c r="M29" s="59">
        <f t="shared" si="6"/>
        <v>12.49</v>
      </c>
      <c r="N29" s="59">
        <f t="shared" si="7"/>
        <v>6.9399999999999995</v>
      </c>
      <c r="O29" s="59">
        <f t="shared" si="8"/>
        <v>8.254999999999999</v>
      </c>
      <c r="P29" s="60">
        <f t="shared" si="9"/>
        <v>0.16097637960801717</v>
      </c>
      <c r="Q29" s="22">
        <f t="shared" si="10"/>
        <v>1.1481536214968814E-7</v>
      </c>
      <c r="R29" s="61">
        <f t="shared" si="11"/>
        <v>3.0811551344731098E-8</v>
      </c>
      <c r="S29" s="22">
        <f t="shared" si="12"/>
        <v>9.4935169626900073E-16</v>
      </c>
      <c r="T29" s="94">
        <v>298</v>
      </c>
      <c r="U29" s="59">
        <f t="shared" si="13"/>
        <v>285.49</v>
      </c>
      <c r="V29" s="63">
        <f t="shared" si="14"/>
        <v>0.73904797144953405</v>
      </c>
      <c r="W29" s="64">
        <f t="shared" si="15"/>
        <v>5.483375300316732</v>
      </c>
      <c r="X29" s="65">
        <f t="shared" si="1"/>
        <v>-4.6686217077347169E-8</v>
      </c>
      <c r="Y29" s="66">
        <f t="shared" si="2"/>
        <v>-4.6569557958375621E-8</v>
      </c>
      <c r="Z29" s="66">
        <f t="shared" si="3"/>
        <v>-4.6569849465181933E-8</v>
      </c>
      <c r="AA29" s="67">
        <f t="shared" si="4"/>
        <v>-4.6453480396187286E-8</v>
      </c>
      <c r="AB29" s="68">
        <f t="shared" si="17"/>
        <v>9.3417594964212056E-5</v>
      </c>
      <c r="AC29" s="69"/>
      <c r="AD29" s="70">
        <f t="shared" si="16"/>
        <v>0.93417594964212058</v>
      </c>
      <c r="AE29" s="70"/>
      <c r="AF29" s="74"/>
      <c r="AG29" s="71">
        <v>230</v>
      </c>
    </row>
    <row r="30" spans="2:33">
      <c r="E30" s="168">
        <v>0.53512731481481479</v>
      </c>
      <c r="F30" s="71">
        <v>240</v>
      </c>
      <c r="G30" s="58">
        <v>12.47</v>
      </c>
      <c r="H30" s="58">
        <v>7.12</v>
      </c>
      <c r="I30" s="58">
        <v>8.42</v>
      </c>
      <c r="J30" s="58">
        <v>12.53</v>
      </c>
      <c r="K30" s="58">
        <v>6.77</v>
      </c>
      <c r="L30" s="58">
        <v>8.31</v>
      </c>
      <c r="M30" s="59">
        <f t="shared" si="6"/>
        <v>12.5</v>
      </c>
      <c r="N30" s="59">
        <f t="shared" si="7"/>
        <v>6.9450000000000003</v>
      </c>
      <c r="O30" s="59">
        <f t="shared" si="8"/>
        <v>8.3650000000000002</v>
      </c>
      <c r="P30" s="60">
        <f t="shared" si="9"/>
        <v>0.16314824522155272</v>
      </c>
      <c r="Q30" s="22">
        <f t="shared" si="10"/>
        <v>1.1350108156723117E-7</v>
      </c>
      <c r="R30" s="61">
        <f t="shared" si="11"/>
        <v>3.1194243943139465E-8</v>
      </c>
      <c r="S30" s="22">
        <f t="shared" si="12"/>
        <v>9.7308085518409319E-16</v>
      </c>
      <c r="T30" s="94">
        <v>298</v>
      </c>
      <c r="U30" s="59">
        <f t="shared" si="13"/>
        <v>285.5</v>
      </c>
      <c r="V30" s="63">
        <f t="shared" si="14"/>
        <v>0.7384313402837368</v>
      </c>
      <c r="W30" s="64">
        <f t="shared" si="15"/>
        <v>5.4755952778321442</v>
      </c>
      <c r="X30" s="65">
        <f t="shared" si="1"/>
        <v>-4.8325565210136502E-8</v>
      </c>
      <c r="Y30" s="66">
        <f t="shared" si="2"/>
        <v>-4.8199943231612921E-8</v>
      </c>
      <c r="Z30" s="66">
        <f t="shared" si="3"/>
        <v>-4.820026978509284E-8</v>
      </c>
      <c r="AA30" s="67">
        <f t="shared" si="4"/>
        <v>-4.8074972662302059E-8</v>
      </c>
      <c r="AB30" s="68">
        <f t="shared" si="17"/>
        <v>9.2951897443677639E-5</v>
      </c>
      <c r="AC30" s="75">
        <f>D8</f>
        <v>9.9520045172219083E-5</v>
      </c>
      <c r="AD30" s="70">
        <f t="shared" si="16"/>
        <v>0.92951897443677634</v>
      </c>
      <c r="AE30" s="70">
        <f>AC30*10000</f>
        <v>0.99520045172219085</v>
      </c>
      <c r="AF30" s="74">
        <f>(AD30-AE30)*(AD30-AE30)</f>
        <v>4.3140564583944224E-3</v>
      </c>
      <c r="AG30" s="71">
        <v>240</v>
      </c>
    </row>
    <row r="31" spans="2:33">
      <c r="E31" s="168">
        <v>0.53524305555555551</v>
      </c>
      <c r="F31" s="71">
        <v>250</v>
      </c>
      <c r="G31" s="58">
        <v>12.47</v>
      </c>
      <c r="H31" s="58">
        <v>7.12</v>
      </c>
      <c r="I31" s="58">
        <v>8.35</v>
      </c>
      <c r="J31" s="58">
        <v>12.53</v>
      </c>
      <c r="K31" s="58">
        <v>6.77</v>
      </c>
      <c r="L31" s="58">
        <v>8.23</v>
      </c>
      <c r="M31" s="59">
        <f t="shared" si="6"/>
        <v>12.5</v>
      </c>
      <c r="N31" s="59">
        <f t="shared" si="7"/>
        <v>6.9450000000000003</v>
      </c>
      <c r="O31" s="59">
        <f t="shared" si="8"/>
        <v>8.2899999999999991</v>
      </c>
      <c r="P31" s="60">
        <f t="shared" si="9"/>
        <v>0.16168546956206478</v>
      </c>
      <c r="Q31" s="22">
        <f t="shared" si="10"/>
        <v>1.1350108156723117E-7</v>
      </c>
      <c r="R31" s="61">
        <f t="shared" si="11"/>
        <v>3.1194243943139465E-8</v>
      </c>
      <c r="S31" s="22">
        <f t="shared" si="12"/>
        <v>9.7308085518409319E-16</v>
      </c>
      <c r="T31" s="94">
        <v>298</v>
      </c>
      <c r="U31" s="59">
        <f t="shared" si="13"/>
        <v>285.5</v>
      </c>
      <c r="V31" s="63">
        <f t="shared" si="14"/>
        <v>0.7384313402837368</v>
      </c>
      <c r="W31" s="64">
        <f t="shared" si="15"/>
        <v>5.4755952778321442</v>
      </c>
      <c r="X31" s="65">
        <f t="shared" si="1"/>
        <v>-4.7643936410534442E-8</v>
      </c>
      <c r="Y31" s="66">
        <f t="shared" si="2"/>
        <v>-4.7521196752609005E-8</v>
      </c>
      <c r="Z31" s="66">
        <f t="shared" si="3"/>
        <v>-4.7521512952838503E-8</v>
      </c>
      <c r="AA31" s="67">
        <f t="shared" si="4"/>
        <v>-4.7399087865961154E-8</v>
      </c>
      <c r="AB31" s="68">
        <f t="shared" si="17"/>
        <v>9.2469895837167887E-5</v>
      </c>
      <c r="AC31" s="69"/>
      <c r="AD31" s="70">
        <f t="shared" si="16"/>
        <v>0.92469895837167881</v>
      </c>
      <c r="AE31" s="70"/>
      <c r="AF31" s="74"/>
      <c r="AG31" s="71">
        <v>250</v>
      </c>
    </row>
    <row r="32" spans="2:33">
      <c r="E32" s="168">
        <v>0.53535879629629624</v>
      </c>
      <c r="F32" s="71">
        <v>260</v>
      </c>
      <c r="G32" s="58">
        <v>12.48</v>
      </c>
      <c r="H32" s="58">
        <v>7.13</v>
      </c>
      <c r="I32" s="58">
        <v>8.11</v>
      </c>
      <c r="J32" s="58">
        <v>12.54</v>
      </c>
      <c r="K32" s="58">
        <v>6.77</v>
      </c>
      <c r="L32" s="58">
        <v>8.09</v>
      </c>
      <c r="M32" s="59">
        <f t="shared" si="6"/>
        <v>12.51</v>
      </c>
      <c r="N32" s="59">
        <f t="shared" si="7"/>
        <v>6.9499999999999993</v>
      </c>
      <c r="O32" s="59">
        <f t="shared" si="8"/>
        <v>8.1</v>
      </c>
      <c r="P32" s="60">
        <f t="shared" si="9"/>
        <v>0.15800574422431499</v>
      </c>
      <c r="Q32" s="22">
        <f t="shared" si="10"/>
        <v>1.1220184543019621E-7</v>
      </c>
      <c r="R32" s="61">
        <f t="shared" si="11"/>
        <v>3.158168974670893E-8</v>
      </c>
      <c r="S32" s="22">
        <f t="shared" si="12"/>
        <v>9.9740312725737994E-16</v>
      </c>
      <c r="T32" s="94">
        <v>298</v>
      </c>
      <c r="U32" s="59">
        <f t="shared" si="13"/>
        <v>285.51</v>
      </c>
      <c r="V32" s="63">
        <f t="shared" si="14"/>
        <v>0.73781475231300553</v>
      </c>
      <c r="W32" s="64">
        <f t="shared" si="15"/>
        <v>5.4678268377726109</v>
      </c>
      <c r="X32" s="65">
        <f t="shared" si="1"/>
        <v>-4.7545591892213069E-8</v>
      </c>
      <c r="Y32" s="66">
        <f t="shared" si="2"/>
        <v>-4.7422727001274516E-8</v>
      </c>
      <c r="Z32" s="66">
        <f t="shared" si="3"/>
        <v>-4.7423044502452329E-8</v>
      </c>
      <c r="AA32" s="67">
        <f t="shared" si="4"/>
        <v>-4.7300495471750926E-8</v>
      </c>
      <c r="AB32" s="68">
        <f t="shared" si="17"/>
        <v>9.1994681764355569E-5</v>
      </c>
      <c r="AC32" s="69"/>
      <c r="AD32" s="70">
        <f t="shared" si="16"/>
        <v>0.91994681764355568</v>
      </c>
      <c r="AE32" s="70"/>
      <c r="AF32" s="74"/>
      <c r="AG32" s="71">
        <v>260</v>
      </c>
    </row>
    <row r="33" spans="5:33">
      <c r="E33" s="168">
        <v>0.53547453703703707</v>
      </c>
      <c r="F33" s="71">
        <v>270</v>
      </c>
      <c r="G33" s="58">
        <v>12.49</v>
      </c>
      <c r="H33" s="58">
        <v>7.13</v>
      </c>
      <c r="I33" s="58">
        <v>8.32</v>
      </c>
      <c r="J33" s="58">
        <v>12.55</v>
      </c>
      <c r="K33" s="58">
        <v>6.77</v>
      </c>
      <c r="L33" s="58">
        <v>8.2100000000000009</v>
      </c>
      <c r="M33" s="59">
        <f t="shared" si="6"/>
        <v>12.52</v>
      </c>
      <c r="N33" s="59">
        <f t="shared" si="7"/>
        <v>6.9499999999999993</v>
      </c>
      <c r="O33" s="59">
        <f t="shared" si="8"/>
        <v>8.2650000000000006</v>
      </c>
      <c r="P33" s="60">
        <f t="shared" si="9"/>
        <v>0.1612508905497459</v>
      </c>
      <c r="Q33" s="22">
        <f t="shared" si="10"/>
        <v>1.1220184543019621E-7</v>
      </c>
      <c r="R33" s="61">
        <f t="shared" si="11"/>
        <v>3.1607945038451259E-8</v>
      </c>
      <c r="S33" s="22">
        <f t="shared" si="12"/>
        <v>9.9906218955375549E-16</v>
      </c>
      <c r="T33" s="94">
        <v>298</v>
      </c>
      <c r="U33" s="59">
        <f t="shared" si="13"/>
        <v>285.52</v>
      </c>
      <c r="V33" s="63">
        <f t="shared" si="14"/>
        <v>0.7371982075328023</v>
      </c>
      <c r="W33" s="64">
        <f t="shared" si="15"/>
        <v>5.460069962104436</v>
      </c>
      <c r="X33" s="65">
        <f t="shared" si="1"/>
        <v>-4.8420947475871508E-8</v>
      </c>
      <c r="Y33" s="66">
        <f t="shared" si="2"/>
        <v>-4.8292856535896915E-8</v>
      </c>
      <c r="Z33" s="66">
        <f t="shared" si="3"/>
        <v>-4.829319538281668E-8</v>
      </c>
      <c r="AA33" s="67">
        <f t="shared" si="4"/>
        <v>-4.8165441497016216E-8</v>
      </c>
      <c r="AB33" s="68">
        <f t="shared" si="17"/>
        <v>9.1520452380403202E-5</v>
      </c>
      <c r="AC33" s="69"/>
      <c r="AD33" s="70">
        <f t="shared" si="16"/>
        <v>0.91520452380403206</v>
      </c>
      <c r="AE33" s="70"/>
      <c r="AF33" s="74"/>
      <c r="AG33" s="71">
        <v>270</v>
      </c>
    </row>
    <row r="34" spans="5:33">
      <c r="E34" s="168">
        <v>0.53559027777777779</v>
      </c>
      <c r="F34" s="71">
        <v>280</v>
      </c>
      <c r="G34" s="58">
        <v>12.49</v>
      </c>
      <c r="H34" s="58">
        <v>7.14</v>
      </c>
      <c r="I34" s="58">
        <v>8.02</v>
      </c>
      <c r="J34" s="58">
        <v>12.56</v>
      </c>
      <c r="K34" s="58">
        <v>6.77</v>
      </c>
      <c r="L34" s="58">
        <v>8.31</v>
      </c>
      <c r="M34" s="59">
        <f t="shared" si="6"/>
        <v>12.525</v>
      </c>
      <c r="N34" s="59">
        <f t="shared" si="7"/>
        <v>6.9550000000000001</v>
      </c>
      <c r="O34" s="59">
        <f t="shared" si="8"/>
        <v>8.1649999999999991</v>
      </c>
      <c r="P34" s="60">
        <f t="shared" si="9"/>
        <v>0.15931297983742732</v>
      </c>
      <c r="Q34" s="22">
        <f t="shared" si="10"/>
        <v>1.1091748152623998E-7</v>
      </c>
      <c r="R34" s="61">
        <f t="shared" si="11"/>
        <v>3.1987235727958557E-8</v>
      </c>
      <c r="S34" s="22">
        <f t="shared" si="12"/>
        <v>1.0231832495159885E-15</v>
      </c>
      <c r="T34" s="94">
        <v>298</v>
      </c>
      <c r="U34" s="59">
        <f t="shared" si="13"/>
        <v>285.52499999999998</v>
      </c>
      <c r="V34" s="63">
        <f t="shared" si="14"/>
        <v>0.73688995133772994</v>
      </c>
      <c r="W34" s="64">
        <f t="shared" si="15"/>
        <v>5.4561958552895753</v>
      </c>
      <c r="X34" s="65">
        <f t="shared" si="1"/>
        <v>-4.8770111092717489E-8</v>
      </c>
      <c r="Y34" s="66">
        <f t="shared" si="2"/>
        <v>-4.8639476839100804E-8</v>
      </c>
      <c r="Z34" s="66">
        <f t="shared" si="3"/>
        <v>-4.8639826752353724E-8</v>
      </c>
      <c r="AA34" s="67">
        <f t="shared" si="4"/>
        <v>-4.8509540537454285E-8</v>
      </c>
      <c r="AB34" s="68">
        <f t="shared" si="17"/>
        <v>9.1037521559052676E-5</v>
      </c>
      <c r="AC34" s="69"/>
      <c r="AD34" s="70">
        <f t="shared" si="16"/>
        <v>0.91037521559052681</v>
      </c>
      <c r="AE34" s="70"/>
      <c r="AF34" s="74"/>
      <c r="AG34" s="71">
        <v>280</v>
      </c>
    </row>
    <row r="35" spans="5:33">
      <c r="E35" s="168">
        <v>0.53570601851851851</v>
      </c>
      <c r="F35" s="71">
        <v>290</v>
      </c>
      <c r="G35" s="58">
        <v>12.5</v>
      </c>
      <c r="H35" s="58">
        <v>7.14</v>
      </c>
      <c r="I35" s="58">
        <v>8</v>
      </c>
      <c r="J35" s="58">
        <v>12.56</v>
      </c>
      <c r="K35" s="58">
        <v>6.77</v>
      </c>
      <c r="L35" s="58">
        <v>8.1</v>
      </c>
      <c r="M35" s="59">
        <f t="shared" si="6"/>
        <v>12.530000000000001</v>
      </c>
      <c r="N35" s="59">
        <f t="shared" si="7"/>
        <v>6.9550000000000001</v>
      </c>
      <c r="O35" s="59">
        <f t="shared" si="8"/>
        <v>8.0500000000000007</v>
      </c>
      <c r="P35" s="60">
        <f t="shared" si="9"/>
        <v>0.15708205094018629</v>
      </c>
      <c r="Q35" s="22">
        <f t="shared" si="10"/>
        <v>1.1091748152623998E-7</v>
      </c>
      <c r="R35" s="61">
        <f t="shared" si="11"/>
        <v>3.2000529185928161E-8</v>
      </c>
      <c r="S35" s="22">
        <f t="shared" si="12"/>
        <v>1.0240338681794401E-15</v>
      </c>
      <c r="T35" s="94">
        <v>298</v>
      </c>
      <c r="U35" s="59">
        <f t="shared" si="13"/>
        <v>285.52999999999997</v>
      </c>
      <c r="V35" s="63">
        <f t="shared" si="14"/>
        <v>0.73658170593858674</v>
      </c>
      <c r="W35" s="64">
        <f t="shared" si="15"/>
        <v>5.4523246328231663</v>
      </c>
      <c r="X35" s="65">
        <f t="shared" si="1"/>
        <v>-4.7903992760604902E-8</v>
      </c>
      <c r="Y35" s="66">
        <f t="shared" si="2"/>
        <v>-4.7777280224671917E-8</v>
      </c>
      <c r="Z35" s="66">
        <f t="shared" si="3"/>
        <v>-4.7777615396456913E-8</v>
      </c>
      <c r="AA35" s="67">
        <f t="shared" si="4"/>
        <v>-4.7651236259159594E-8</v>
      </c>
      <c r="AB35" s="68">
        <f t="shared" si="17"/>
        <v>9.0551124461030872E-5</v>
      </c>
      <c r="AC35" s="69"/>
      <c r="AD35" s="70">
        <f t="shared" si="16"/>
        <v>0.90551124461030874</v>
      </c>
      <c r="AE35" s="70"/>
      <c r="AF35" s="74"/>
      <c r="AG35" s="71">
        <v>290</v>
      </c>
    </row>
    <row r="36" spans="5:33">
      <c r="E36" s="168">
        <v>0.53582175925925923</v>
      </c>
      <c r="F36" s="71">
        <v>300</v>
      </c>
      <c r="G36" s="58">
        <v>12.51</v>
      </c>
      <c r="H36" s="58">
        <v>7.14</v>
      </c>
      <c r="I36" s="58">
        <v>7.78</v>
      </c>
      <c r="J36" s="58">
        <v>12.57</v>
      </c>
      <c r="K36" s="58">
        <v>6.77</v>
      </c>
      <c r="L36" s="58">
        <v>8</v>
      </c>
      <c r="M36" s="59">
        <f t="shared" si="6"/>
        <v>12.54</v>
      </c>
      <c r="N36" s="59">
        <f t="shared" si="7"/>
        <v>6.9550000000000001</v>
      </c>
      <c r="O36" s="59">
        <f t="shared" si="8"/>
        <v>7.8900000000000006</v>
      </c>
      <c r="P36" s="60">
        <f t="shared" si="9"/>
        <v>0.15398524781824491</v>
      </c>
      <c r="Q36" s="22">
        <f t="shared" si="10"/>
        <v>1.1091748152623998E-7</v>
      </c>
      <c r="R36" s="61">
        <f t="shared" si="11"/>
        <v>3.2027132677901639E-8</v>
      </c>
      <c r="S36" s="22">
        <f t="shared" si="12"/>
        <v>1.0257372275679151E-15</v>
      </c>
      <c r="T36" s="94">
        <v>298</v>
      </c>
      <c r="U36" s="59">
        <f t="shared" si="13"/>
        <v>285.54000000000002</v>
      </c>
      <c r="V36" s="63">
        <f t="shared" si="14"/>
        <v>0.73596524752582304</v>
      </c>
      <c r="W36" s="64">
        <f t="shared" si="15"/>
        <v>5.4445908319536365</v>
      </c>
      <c r="X36" s="65">
        <f t="shared" si="1"/>
        <v>-4.6855975826763735E-8</v>
      </c>
      <c r="Y36" s="66">
        <f t="shared" si="2"/>
        <v>-4.6734103903234817E-8</v>
      </c>
      <c r="Z36" s="66">
        <f t="shared" si="3"/>
        <v>-4.6734420890886518E-8</v>
      </c>
      <c r="AA36" s="67">
        <f t="shared" si="4"/>
        <v>-4.661286430604588E-8</v>
      </c>
      <c r="AB36" s="68">
        <f t="shared" si="17"/>
        <v>9.0073349427260838E-5</v>
      </c>
      <c r="AC36" s="69"/>
      <c r="AD36" s="70">
        <f t="shared" si="16"/>
        <v>0.9007334942726084</v>
      </c>
      <c r="AE36" s="70"/>
      <c r="AF36" s="74"/>
      <c r="AG36" s="71">
        <v>300</v>
      </c>
    </row>
    <row r="37" spans="5:33">
      <c r="E37" s="168">
        <v>0.53593749999999996</v>
      </c>
      <c r="F37" s="71">
        <v>310</v>
      </c>
      <c r="G37" s="58">
        <v>12.51</v>
      </c>
      <c r="H37" s="58">
        <v>7.14</v>
      </c>
      <c r="I37" s="58">
        <v>7.65</v>
      </c>
      <c r="J37" s="58">
        <v>12.57</v>
      </c>
      <c r="K37" s="58">
        <v>6.77</v>
      </c>
      <c r="L37" s="58">
        <v>7.84</v>
      </c>
      <c r="M37" s="59">
        <f t="shared" si="6"/>
        <v>12.54</v>
      </c>
      <c r="N37" s="59">
        <f t="shared" si="7"/>
        <v>6.9550000000000001</v>
      </c>
      <c r="O37" s="59">
        <f t="shared" si="8"/>
        <v>7.7450000000000001</v>
      </c>
      <c r="P37" s="60">
        <f t="shared" si="9"/>
        <v>0.15115535416379045</v>
      </c>
      <c r="Q37" s="22">
        <f t="shared" si="10"/>
        <v>1.1091748152623998E-7</v>
      </c>
      <c r="R37" s="61">
        <f t="shared" si="11"/>
        <v>3.2027132677901639E-8</v>
      </c>
      <c r="S37" s="22">
        <f t="shared" si="12"/>
        <v>1.0257372275679151E-15</v>
      </c>
      <c r="T37" s="94">
        <v>298</v>
      </c>
      <c r="U37" s="59">
        <f t="shared" si="13"/>
        <v>285.54000000000002</v>
      </c>
      <c r="V37" s="63">
        <f t="shared" si="14"/>
        <v>0.73596524752582304</v>
      </c>
      <c r="W37" s="64">
        <f t="shared" si="15"/>
        <v>5.4445908319536365</v>
      </c>
      <c r="X37" s="65">
        <f t="shared" si="1"/>
        <v>-4.5756227923760685E-8</v>
      </c>
      <c r="Y37" s="66">
        <f t="shared" si="2"/>
        <v>-4.5639403590170698E-8</v>
      </c>
      <c r="Z37" s="66">
        <f t="shared" si="3"/>
        <v>-4.5639701864865483E-8</v>
      </c>
      <c r="AA37" s="67">
        <f t="shared" si="4"/>
        <v>-4.552317428286648E-8</v>
      </c>
      <c r="AB37" s="68">
        <f t="shared" si="17"/>
        <v>8.9606006277725758E-5</v>
      </c>
      <c r="AC37" s="69"/>
      <c r="AD37" s="70">
        <f t="shared" si="16"/>
        <v>0.89606006277725758</v>
      </c>
      <c r="AE37" s="70"/>
      <c r="AF37" s="74"/>
      <c r="AG37" s="71">
        <v>310</v>
      </c>
    </row>
    <row r="38" spans="5:33">
      <c r="E38" s="168">
        <v>0.53605324074074068</v>
      </c>
      <c r="F38" s="71">
        <v>320</v>
      </c>
      <c r="G38" s="58">
        <v>12.53</v>
      </c>
      <c r="H38" s="58">
        <v>7.14</v>
      </c>
      <c r="I38" s="58">
        <v>8.61</v>
      </c>
      <c r="J38" s="58">
        <v>12.6</v>
      </c>
      <c r="K38" s="58">
        <v>6.77</v>
      </c>
      <c r="L38" s="58">
        <v>8.4600000000000009</v>
      </c>
      <c r="M38" s="59">
        <f t="shared" si="6"/>
        <v>12.565</v>
      </c>
      <c r="N38" s="59">
        <f t="shared" si="7"/>
        <v>6.9550000000000001</v>
      </c>
      <c r="O38" s="59">
        <f t="shared" si="8"/>
        <v>8.5350000000000001</v>
      </c>
      <c r="P38" s="60">
        <f t="shared" si="9"/>
        <v>0.16664192204963926</v>
      </c>
      <c r="Q38" s="22">
        <f t="shared" si="10"/>
        <v>1.1091748152623998E-7</v>
      </c>
      <c r="R38" s="61">
        <f t="shared" si="11"/>
        <v>3.2093738208579149E-8</v>
      </c>
      <c r="S38" s="22">
        <f t="shared" si="12"/>
        <v>1.0300080322008132E-15</v>
      </c>
      <c r="T38" s="94">
        <v>298</v>
      </c>
      <c r="U38" s="59">
        <f t="shared" si="13"/>
        <v>285.565</v>
      </c>
      <c r="V38" s="63">
        <f t="shared" si="14"/>
        <v>0.73442429038299972</v>
      </c>
      <c r="W38" s="64">
        <f t="shared" si="15"/>
        <v>5.4253066488822643</v>
      </c>
      <c r="X38" s="65">
        <f t="shared" si="1"/>
        <v>-5.0575329843525513E-8</v>
      </c>
      <c r="Y38" s="66">
        <f t="shared" si="2"/>
        <v>-5.0431870776153253E-8</v>
      </c>
      <c r="Z38" s="66">
        <f t="shared" si="3"/>
        <v>-5.0432277703880167E-8</v>
      </c>
      <c r="AA38" s="67">
        <f t="shared" si="4"/>
        <v>-5.0289223255699318E-8</v>
      </c>
      <c r="AB38" s="68">
        <f t="shared" si="17"/>
        <v>8.9149610255864596E-5</v>
      </c>
      <c r="AC38" s="69"/>
      <c r="AD38" s="70">
        <f t="shared" si="16"/>
        <v>0.89149610255864598</v>
      </c>
      <c r="AE38" s="70"/>
      <c r="AF38" s="74"/>
      <c r="AG38" s="71">
        <v>320</v>
      </c>
    </row>
    <row r="39" spans="5:33">
      <c r="E39" s="168">
        <v>0.53616898148148151</v>
      </c>
      <c r="F39" s="71">
        <v>330</v>
      </c>
      <c r="G39" s="58">
        <v>12.54</v>
      </c>
      <c r="H39" s="58">
        <v>7.15</v>
      </c>
      <c r="I39" s="58">
        <v>8.73</v>
      </c>
      <c r="J39" s="58">
        <v>12.61</v>
      </c>
      <c r="K39" s="58">
        <v>6.78</v>
      </c>
      <c r="L39" s="58">
        <v>8.6199999999999992</v>
      </c>
      <c r="M39" s="59">
        <f t="shared" si="6"/>
        <v>12.574999999999999</v>
      </c>
      <c r="N39" s="59">
        <f t="shared" si="7"/>
        <v>6.9649999999999999</v>
      </c>
      <c r="O39" s="59">
        <f t="shared" si="8"/>
        <v>8.6750000000000007</v>
      </c>
      <c r="P39" s="60">
        <f t="shared" si="9"/>
        <v>0.16940323351424363</v>
      </c>
      <c r="Q39" s="22">
        <f t="shared" si="10"/>
        <v>1.0839269140212026E-7</v>
      </c>
      <c r="R39" s="61">
        <f t="shared" si="11"/>
        <v>3.2868599865676886E-8</v>
      </c>
      <c r="S39" s="22">
        <f t="shared" si="12"/>
        <v>1.0803448571299746E-15</v>
      </c>
      <c r="T39" s="94">
        <v>298</v>
      </c>
      <c r="U39" s="59">
        <f t="shared" si="13"/>
        <v>285.57499999999999</v>
      </c>
      <c r="V39" s="63">
        <f t="shared" si="14"/>
        <v>0.73380798306959993</v>
      </c>
      <c r="W39" s="64">
        <f t="shared" si="15"/>
        <v>5.4176130563201781</v>
      </c>
      <c r="X39" s="65">
        <f t="shared" si="1"/>
        <v>-5.369705514761383E-8</v>
      </c>
      <c r="Y39" s="66">
        <f t="shared" si="2"/>
        <v>-5.3534419672605133E-8</v>
      </c>
      <c r="Z39" s="66">
        <f t="shared" si="3"/>
        <v>-5.3534912256372694E-8</v>
      </c>
      <c r="AA39" s="67">
        <f t="shared" si="4"/>
        <v>-5.3372766381295861E-8</v>
      </c>
      <c r="AB39" s="68">
        <f t="shared" si="17"/>
        <v>8.8645288839099112E-5</v>
      </c>
      <c r="AC39" s="69"/>
      <c r="AD39" s="70">
        <f t="shared" si="16"/>
        <v>0.88645288839099112</v>
      </c>
      <c r="AE39" s="70"/>
      <c r="AF39" s="74"/>
      <c r="AG39" s="71">
        <v>330</v>
      </c>
    </row>
    <row r="40" spans="5:33">
      <c r="E40" s="168">
        <v>0.53628472222222223</v>
      </c>
      <c r="F40" s="71">
        <v>340</v>
      </c>
      <c r="G40" s="58">
        <v>12.56</v>
      </c>
      <c r="H40" s="58">
        <v>7.16</v>
      </c>
      <c r="I40" s="58">
        <v>8.86</v>
      </c>
      <c r="J40" s="58">
        <v>12.62</v>
      </c>
      <c r="K40" s="58">
        <v>6.79</v>
      </c>
      <c r="L40" s="58">
        <v>8.7899999999999991</v>
      </c>
      <c r="M40" s="59">
        <f t="shared" si="6"/>
        <v>12.59</v>
      </c>
      <c r="N40" s="59">
        <f t="shared" si="7"/>
        <v>6.9749999999999996</v>
      </c>
      <c r="O40" s="59">
        <f t="shared" si="8"/>
        <v>8.8249999999999993</v>
      </c>
      <c r="P40" s="60">
        <f t="shared" si="9"/>
        <v>0.17237495103418501</v>
      </c>
      <c r="Q40" s="22">
        <f t="shared" si="10"/>
        <v>1.059253725177288E-7</v>
      </c>
      <c r="R40" s="61">
        <f t="shared" si="11"/>
        <v>3.3676159089426983E-8</v>
      </c>
      <c r="S40" s="22">
        <f t="shared" si="12"/>
        <v>1.1340836910163956E-15</v>
      </c>
      <c r="T40" s="94">
        <v>298</v>
      </c>
      <c r="U40" s="59">
        <f t="shared" si="13"/>
        <v>285.58999999999997</v>
      </c>
      <c r="V40" s="63">
        <f t="shared" si="14"/>
        <v>0.73288360302503497</v>
      </c>
      <c r="W40" s="64">
        <f t="shared" si="15"/>
        <v>5.4060941266908209</v>
      </c>
      <c r="X40" s="65">
        <f t="shared" si="1"/>
        <v>-5.7131977675582025E-8</v>
      </c>
      <c r="Y40" s="66">
        <f t="shared" si="2"/>
        <v>-5.6946750967754651E-8</v>
      </c>
      <c r="Z40" s="66">
        <f t="shared" si="3"/>
        <v>-5.694735148842082E-8</v>
      </c>
      <c r="AA40" s="67">
        <f t="shared" si="4"/>
        <v>-5.6762721407381923E-8</v>
      </c>
      <c r="AB40" s="68">
        <f t="shared" si="17"/>
        <v>8.8109941363454343E-5</v>
      </c>
      <c r="AC40" s="69"/>
      <c r="AD40" s="70">
        <f t="shared" si="16"/>
        <v>0.88109941363454347</v>
      </c>
      <c r="AE40" s="70"/>
      <c r="AF40" s="74"/>
      <c r="AG40" s="71">
        <v>340</v>
      </c>
    </row>
    <row r="41" spans="5:33">
      <c r="E41" s="168">
        <v>0.53640046296296295</v>
      </c>
      <c r="F41" s="71">
        <v>350</v>
      </c>
      <c r="G41" s="58">
        <v>12.56</v>
      </c>
      <c r="H41" s="58">
        <v>7.18</v>
      </c>
      <c r="I41" s="58">
        <v>8.93</v>
      </c>
      <c r="J41" s="58">
        <v>12.63</v>
      </c>
      <c r="K41" s="58">
        <v>6.8</v>
      </c>
      <c r="L41" s="58">
        <v>8.81</v>
      </c>
      <c r="M41" s="59">
        <f t="shared" si="6"/>
        <v>12.595000000000001</v>
      </c>
      <c r="N41" s="59">
        <f t="shared" si="7"/>
        <v>6.99</v>
      </c>
      <c r="O41" s="59">
        <f t="shared" si="8"/>
        <v>8.870000000000001</v>
      </c>
      <c r="P41" s="60">
        <f t="shared" si="9"/>
        <v>0.1732681788097476</v>
      </c>
      <c r="Q41" s="22">
        <f t="shared" si="10"/>
        <v>1.0232929922807534E-7</v>
      </c>
      <c r="R41" s="61">
        <f t="shared" si="11"/>
        <v>3.4874099463675146E-8</v>
      </c>
      <c r="S41" s="22">
        <f t="shared" si="12"/>
        <v>1.2162028134023072E-15</v>
      </c>
      <c r="T41" s="94">
        <v>298</v>
      </c>
      <c r="U41" s="59">
        <f t="shared" si="13"/>
        <v>285.59500000000003</v>
      </c>
      <c r="V41" s="63">
        <f t="shared" si="14"/>
        <v>0.73257549792138821</v>
      </c>
      <c r="W41" s="64">
        <f t="shared" si="15"/>
        <v>5.4022601970321986</v>
      </c>
      <c r="X41" s="65">
        <f t="shared" si="1"/>
        <v>-6.1231779013324008E-8</v>
      </c>
      <c r="Y41" s="66">
        <f t="shared" si="2"/>
        <v>-6.1017630587614726E-8</v>
      </c>
      <c r="Z41" s="66">
        <f t="shared" si="3"/>
        <v>-6.1018379537734614E-8</v>
      </c>
      <c r="AA41" s="67">
        <f t="shared" si="4"/>
        <v>-6.0804974823476967E-8</v>
      </c>
      <c r="AB41" s="68">
        <f t="shared" si="17"/>
        <v>8.7540469856795485E-5</v>
      </c>
      <c r="AC41" s="69"/>
      <c r="AD41" s="70">
        <f t="shared" si="16"/>
        <v>0.87540469856795489</v>
      </c>
      <c r="AE41" s="70"/>
      <c r="AF41" s="74"/>
      <c r="AG41" s="71">
        <v>350</v>
      </c>
    </row>
    <row r="42" spans="5:33">
      <c r="E42" s="168">
        <v>0.53651620370370368</v>
      </c>
      <c r="F42" s="71">
        <v>360</v>
      </c>
      <c r="G42" s="58">
        <v>12.57</v>
      </c>
      <c r="H42" s="58">
        <v>7.19</v>
      </c>
      <c r="I42" s="58">
        <v>9.02</v>
      </c>
      <c r="J42" s="58">
        <v>12.63</v>
      </c>
      <c r="K42" s="58">
        <v>6.81</v>
      </c>
      <c r="L42" s="58">
        <v>8.86</v>
      </c>
      <c r="M42" s="59">
        <f t="shared" si="6"/>
        <v>12.600000000000001</v>
      </c>
      <c r="N42" s="59">
        <f t="shared" si="7"/>
        <v>7</v>
      </c>
      <c r="O42" s="59">
        <f t="shared" si="8"/>
        <v>8.94</v>
      </c>
      <c r="P42" s="60">
        <f t="shared" si="9"/>
        <v>0.17464994836612985</v>
      </c>
      <c r="Q42" s="22">
        <f t="shared" si="10"/>
        <v>9.9999999999999995E-8</v>
      </c>
      <c r="R42" s="61">
        <f t="shared" si="11"/>
        <v>3.5701252382335834E-8</v>
      </c>
      <c r="S42" s="22">
        <f t="shared" si="12"/>
        <v>1.27457942166724E-15</v>
      </c>
      <c r="T42" s="94">
        <v>298</v>
      </c>
      <c r="U42" s="59">
        <f t="shared" si="13"/>
        <v>285.60000000000002</v>
      </c>
      <c r="V42" s="63">
        <f t="shared" si="14"/>
        <v>0.7322674036057365</v>
      </c>
      <c r="W42" s="64">
        <f t="shared" si="15"/>
        <v>5.3984291204436881</v>
      </c>
      <c r="X42" s="65">
        <f t="shared" si="1"/>
        <v>-6.4277321277956376E-8</v>
      </c>
      <c r="Y42" s="66">
        <f t="shared" si="2"/>
        <v>-6.4039684080450582E-8</v>
      </c>
      <c r="Z42" s="66">
        <f t="shared" si="3"/>
        <v>-6.4040562639738928E-8</v>
      </c>
      <c r="AA42" s="67">
        <f t="shared" si="4"/>
        <v>-6.3803797505346379E-8</v>
      </c>
      <c r="AB42" s="68">
        <f t="shared" si="17"/>
        <v>8.6930288566649657E-5</v>
      </c>
      <c r="AC42" s="75">
        <f>D9</f>
        <v>1.0234330886504799E-4</v>
      </c>
      <c r="AD42" s="70">
        <f t="shared" si="16"/>
        <v>0.86930288566649661</v>
      </c>
      <c r="AE42" s="70">
        <f>AC42*10000</f>
        <v>1.0234330886504799</v>
      </c>
      <c r="AF42" s="74">
        <f>(AD42-AE42)*(AD42-AE42)</f>
        <v>2.3756119471883889E-2</v>
      </c>
      <c r="AG42" s="71">
        <v>360</v>
      </c>
    </row>
    <row r="43" spans="5:33">
      <c r="E43" s="168">
        <v>0.5366319444444444</v>
      </c>
      <c r="F43" s="71">
        <v>370</v>
      </c>
      <c r="G43" s="58">
        <v>12.58</v>
      </c>
      <c r="H43" s="58">
        <v>7.2</v>
      </c>
      <c r="I43" s="58">
        <v>9.11</v>
      </c>
      <c r="J43" s="58">
        <v>12.65</v>
      </c>
      <c r="K43" s="58">
        <v>6.81</v>
      </c>
      <c r="L43" s="58">
        <v>8.85</v>
      </c>
      <c r="M43" s="59">
        <f t="shared" si="6"/>
        <v>12.615</v>
      </c>
      <c r="N43" s="59">
        <f t="shared" si="7"/>
        <v>7.0049999999999999</v>
      </c>
      <c r="O43" s="59">
        <f t="shared" si="8"/>
        <v>8.98</v>
      </c>
      <c r="P43" s="60">
        <f t="shared" si="9"/>
        <v>0.17547471796843542</v>
      </c>
      <c r="Q43" s="22">
        <f t="shared" si="10"/>
        <v>9.8855309465693834E-8</v>
      </c>
      <c r="R43" s="61">
        <f t="shared" si="11"/>
        <v>3.6159698385236729E-8</v>
      </c>
      <c r="S43" s="22">
        <f t="shared" si="12"/>
        <v>1.3075237873112918E-15</v>
      </c>
      <c r="T43" s="94">
        <v>298</v>
      </c>
      <c r="U43" s="59">
        <f t="shared" si="13"/>
        <v>285.61500000000001</v>
      </c>
      <c r="V43" s="63">
        <f t="shared" si="14"/>
        <v>0.73134318538108034</v>
      </c>
      <c r="W43" s="64">
        <f t="shared" si="15"/>
        <v>5.3869529869018917</v>
      </c>
      <c r="X43" s="65">
        <f t="shared" si="1"/>
        <v>-6.5902144747547349E-8</v>
      </c>
      <c r="Y43" s="66">
        <f t="shared" si="2"/>
        <v>-6.5650487636284839E-8</v>
      </c>
      <c r="Z43" s="66">
        <f t="shared" si="3"/>
        <v>-6.5651448626278288E-8</v>
      </c>
      <c r="AA43" s="67">
        <f t="shared" si="4"/>
        <v>-6.5400745165643678E-8</v>
      </c>
      <c r="AB43" s="68">
        <f t="shared" si="17"/>
        <v>8.6289885879610188E-5</v>
      </c>
      <c r="AC43" s="69"/>
      <c r="AD43" s="70">
        <f t="shared" si="16"/>
        <v>0.86289885879610184</v>
      </c>
      <c r="AE43" s="70"/>
      <c r="AF43" s="74"/>
      <c r="AG43" s="71">
        <v>370</v>
      </c>
    </row>
    <row r="44" spans="5:33">
      <c r="E44" s="168">
        <v>0.53674768518518523</v>
      </c>
      <c r="F44" s="71">
        <v>380</v>
      </c>
      <c r="G44" s="58">
        <v>12.59</v>
      </c>
      <c r="H44" s="58">
        <v>7.19</v>
      </c>
      <c r="I44" s="58">
        <v>8.73</v>
      </c>
      <c r="J44" s="58">
        <v>12.66</v>
      </c>
      <c r="K44" s="58">
        <v>6.81</v>
      </c>
      <c r="L44" s="58">
        <v>8.4499999999999993</v>
      </c>
      <c r="M44" s="59">
        <f t="shared" si="6"/>
        <v>12.625</v>
      </c>
      <c r="N44" s="59">
        <f t="shared" si="7"/>
        <v>7</v>
      </c>
      <c r="O44" s="59">
        <f t="shared" si="8"/>
        <v>8.59</v>
      </c>
      <c r="P44" s="60">
        <f t="shared" si="9"/>
        <v>0.1678815269718813</v>
      </c>
      <c r="Q44" s="22">
        <f t="shared" si="10"/>
        <v>9.9999999999999995E-8</v>
      </c>
      <c r="R44" s="61">
        <f t="shared" si="11"/>
        <v>3.5775498830954622E-8</v>
      </c>
      <c r="S44" s="22">
        <f t="shared" si="12"/>
        <v>1.2798863166036355E-15</v>
      </c>
      <c r="T44" s="94">
        <v>298</v>
      </c>
      <c r="U44" s="59">
        <f t="shared" si="13"/>
        <v>285.625</v>
      </c>
      <c r="V44" s="63">
        <f t="shared" si="14"/>
        <v>0.7307270938275604</v>
      </c>
      <c r="W44" s="64">
        <f t="shared" si="15"/>
        <v>5.3793164558951156</v>
      </c>
      <c r="X44" s="65">
        <f t="shared" si="1"/>
        <v>-6.1335083317592446E-8</v>
      </c>
      <c r="Y44" s="66">
        <f t="shared" si="2"/>
        <v>-6.1115426410296763E-8</v>
      </c>
      <c r="Z44" s="66">
        <f t="shared" si="3"/>
        <v>-6.111621305888861E-8</v>
      </c>
      <c r="AA44" s="67">
        <f t="shared" si="4"/>
        <v>-6.0897337165797803E-8</v>
      </c>
      <c r="AB44" s="68">
        <f t="shared" si="17"/>
        <v>8.5633374608879668E-5</v>
      </c>
      <c r="AC44" s="69"/>
      <c r="AD44" s="70">
        <f t="shared" si="16"/>
        <v>0.85633374608879664</v>
      </c>
      <c r="AE44" s="70"/>
      <c r="AF44" s="74"/>
      <c r="AG44" s="71">
        <v>380</v>
      </c>
    </row>
    <row r="45" spans="5:33">
      <c r="E45" s="168">
        <v>0.53686342592592595</v>
      </c>
      <c r="F45" s="71">
        <v>390</v>
      </c>
      <c r="G45" s="58">
        <v>12.59</v>
      </c>
      <c r="H45" s="58">
        <v>7.19</v>
      </c>
      <c r="I45" s="58">
        <v>8.2899999999999991</v>
      </c>
      <c r="J45" s="58">
        <v>12.66</v>
      </c>
      <c r="K45" s="58">
        <v>6.8</v>
      </c>
      <c r="L45" s="58">
        <v>8.17</v>
      </c>
      <c r="M45" s="59">
        <f t="shared" si="6"/>
        <v>12.625</v>
      </c>
      <c r="N45" s="59">
        <f t="shared" si="7"/>
        <v>6.9950000000000001</v>
      </c>
      <c r="O45" s="59">
        <f t="shared" si="8"/>
        <v>8.23</v>
      </c>
      <c r="P45" s="60">
        <f t="shared" si="9"/>
        <v>0.16084574702893867</v>
      </c>
      <c r="Q45" s="22">
        <f t="shared" si="10"/>
        <v>1.0115794542598979E-7</v>
      </c>
      <c r="R45" s="61">
        <f t="shared" si="11"/>
        <v>3.5365980082235908E-8</v>
      </c>
      <c r="S45" s="22">
        <f t="shared" si="12"/>
        <v>1.250752547177107E-15</v>
      </c>
      <c r="T45" s="94">
        <v>298</v>
      </c>
      <c r="U45" s="59">
        <f t="shared" si="13"/>
        <v>285.625</v>
      </c>
      <c r="V45" s="63">
        <f t="shared" si="14"/>
        <v>0.7307270938275604</v>
      </c>
      <c r="W45" s="64">
        <f t="shared" si="15"/>
        <v>5.3793164558951156</v>
      </c>
      <c r="X45" s="65">
        <f t="shared" si="1"/>
        <v>-5.7017082035684201E-8</v>
      </c>
      <c r="Y45" s="66">
        <f t="shared" si="2"/>
        <v>-5.6825899787629163E-8</v>
      </c>
      <c r="Z45" s="66">
        <f t="shared" si="3"/>
        <v>-5.6826540835025252E-8</v>
      </c>
      <c r="AA45" s="67">
        <f t="shared" si="4"/>
        <v>-5.6635995335413129E-8</v>
      </c>
      <c r="AB45" s="68">
        <f t="shared" si="17"/>
        <v>8.5022215109843404E-5</v>
      </c>
      <c r="AC45" s="69"/>
      <c r="AD45" s="70">
        <f t="shared" si="16"/>
        <v>0.85022215109843402</v>
      </c>
      <c r="AE45" s="70"/>
      <c r="AF45" s="74"/>
      <c r="AG45" s="71">
        <v>390</v>
      </c>
    </row>
    <row r="46" spans="5:33">
      <c r="E46" s="168">
        <v>0.53697916666666667</v>
      </c>
      <c r="F46" s="71">
        <v>400</v>
      </c>
      <c r="G46" s="58">
        <v>12.6</v>
      </c>
      <c r="H46" s="58">
        <v>7.19</v>
      </c>
      <c r="I46" s="58">
        <v>7.95</v>
      </c>
      <c r="J46" s="58">
        <v>12.66</v>
      </c>
      <c r="K46" s="58">
        <v>6.8</v>
      </c>
      <c r="L46" s="58">
        <v>7.94</v>
      </c>
      <c r="M46" s="59">
        <f t="shared" si="6"/>
        <v>12.629999999999999</v>
      </c>
      <c r="N46" s="59">
        <f t="shared" si="7"/>
        <v>6.9950000000000001</v>
      </c>
      <c r="O46" s="59">
        <f t="shared" si="8"/>
        <v>7.9450000000000003</v>
      </c>
      <c r="P46" s="60">
        <f t="shared" si="9"/>
        <v>0.15528854402624465</v>
      </c>
      <c r="Q46" s="22">
        <f t="shared" si="10"/>
        <v>1.0115794542598979E-7</v>
      </c>
      <c r="R46" s="61">
        <f t="shared" si="11"/>
        <v>3.5380677700178746E-8</v>
      </c>
      <c r="S46" s="22">
        <f t="shared" si="12"/>
        <v>1.2517923545239255E-15</v>
      </c>
      <c r="T46" s="94">
        <v>298</v>
      </c>
      <c r="U46" s="59">
        <f t="shared" si="13"/>
        <v>285.63</v>
      </c>
      <c r="V46" s="63">
        <f t="shared" si="14"/>
        <v>0.73041906422797376</v>
      </c>
      <c r="W46" s="64">
        <f t="shared" si="15"/>
        <v>5.375502451157856</v>
      </c>
      <c r="X46" s="65">
        <f t="shared" si="1"/>
        <v>-5.4763514629312873E-8</v>
      </c>
      <c r="Y46" s="66">
        <f t="shared" si="2"/>
        <v>-5.4585959732885881E-8</v>
      </c>
      <c r="Z46" s="66">
        <f t="shared" si="3"/>
        <v>-5.4586535403411391E-8</v>
      </c>
      <c r="AA46" s="67">
        <f t="shared" si="4"/>
        <v>-5.440955244461871E-8</v>
      </c>
      <c r="AB46" s="68">
        <f t="shared" si="17"/>
        <v>8.4453951845482735E-5</v>
      </c>
      <c r="AC46" s="69"/>
      <c r="AD46" s="70">
        <f t="shared" si="16"/>
        <v>0.84453951845482733</v>
      </c>
      <c r="AE46" s="70"/>
      <c r="AF46" s="74"/>
      <c r="AG46" s="71">
        <v>400</v>
      </c>
    </row>
    <row r="47" spans="5:33">
      <c r="E47" s="168">
        <v>0.5370949074074074</v>
      </c>
      <c r="F47" s="71">
        <v>410</v>
      </c>
      <c r="G47" s="58">
        <v>12.6</v>
      </c>
      <c r="H47" s="58">
        <v>7.19</v>
      </c>
      <c r="I47" s="58">
        <v>7.76</v>
      </c>
      <c r="J47" s="58">
        <v>12.67</v>
      </c>
      <c r="K47" s="58">
        <v>6.8</v>
      </c>
      <c r="L47" s="58">
        <v>7.76</v>
      </c>
      <c r="M47" s="59">
        <f t="shared" si="6"/>
        <v>12.635</v>
      </c>
      <c r="N47" s="59">
        <f t="shared" si="7"/>
        <v>6.9950000000000001</v>
      </c>
      <c r="O47" s="59">
        <f t="shared" si="8"/>
        <v>7.76</v>
      </c>
      <c r="P47" s="60">
        <f t="shared" si="9"/>
        <v>0.15168513079202087</v>
      </c>
      <c r="Q47" s="22">
        <f t="shared" si="10"/>
        <v>1.0115794542598979E-7</v>
      </c>
      <c r="R47" s="61">
        <f t="shared" si="11"/>
        <v>3.5395381426250735E-8</v>
      </c>
      <c r="S47" s="22">
        <f t="shared" si="12"/>
        <v>1.2528330263097755E-15</v>
      </c>
      <c r="T47" s="94">
        <v>298</v>
      </c>
      <c r="U47" s="59">
        <f t="shared" si="13"/>
        <v>285.63499999999999</v>
      </c>
      <c r="V47" s="63">
        <f t="shared" si="14"/>
        <v>0.73011104541241745</v>
      </c>
      <c r="W47" s="64">
        <f t="shared" si="15"/>
        <v>5.3716912839843971</v>
      </c>
      <c r="X47" s="65">
        <f t="shared" si="1"/>
        <v>-5.3228922305979146E-8</v>
      </c>
      <c r="Y47" s="66">
        <f t="shared" si="2"/>
        <v>-5.306008767851216E-8</v>
      </c>
      <c r="Z47" s="66">
        <f t="shared" si="3"/>
        <v>-5.3060623198116847E-8</v>
      </c>
      <c r="AA47" s="67">
        <f t="shared" si="4"/>
        <v>-5.2892320693069374E-8</v>
      </c>
      <c r="AB47" s="68">
        <f t="shared" si="17"/>
        <v>8.3908088416571858E-5</v>
      </c>
      <c r="AC47" s="69"/>
      <c r="AD47" s="70">
        <f t="shared" si="16"/>
        <v>0.83908088416571858</v>
      </c>
      <c r="AE47" s="70"/>
      <c r="AF47" s="74"/>
      <c r="AG47" s="71">
        <v>410</v>
      </c>
    </row>
    <row r="48" spans="5:33">
      <c r="E48" s="168">
        <v>0.53721064814814812</v>
      </c>
      <c r="F48" s="71">
        <v>420</v>
      </c>
      <c r="G48" s="58">
        <v>12.61</v>
      </c>
      <c r="H48" s="58">
        <v>7.19</v>
      </c>
      <c r="I48" s="58">
        <v>7.65</v>
      </c>
      <c r="J48" s="58">
        <v>12.67</v>
      </c>
      <c r="K48" s="58">
        <v>6.8</v>
      </c>
      <c r="L48" s="58">
        <v>7.59</v>
      </c>
      <c r="M48" s="59">
        <f t="shared" si="6"/>
        <v>12.64</v>
      </c>
      <c r="N48" s="59">
        <f t="shared" si="7"/>
        <v>6.9950000000000001</v>
      </c>
      <c r="O48" s="59">
        <f t="shared" si="8"/>
        <v>7.62</v>
      </c>
      <c r="P48" s="60">
        <f t="shared" si="9"/>
        <v>0.14896081370681954</v>
      </c>
      <c r="Q48" s="22">
        <f t="shared" si="10"/>
        <v>1.0115794542598979E-7</v>
      </c>
      <c r="R48" s="61">
        <f t="shared" si="11"/>
        <v>3.54100912629903E-8</v>
      </c>
      <c r="S48" s="22">
        <f t="shared" si="12"/>
        <v>1.253874563253302E-15</v>
      </c>
      <c r="T48" s="94">
        <v>298</v>
      </c>
      <c r="U48" s="59">
        <f t="shared" si="13"/>
        <v>285.64</v>
      </c>
      <c r="V48" s="63">
        <f t="shared" si="14"/>
        <v>0.72980303738032459</v>
      </c>
      <c r="W48" s="64">
        <f t="shared" si="15"/>
        <v>5.3678829521667275</v>
      </c>
      <c r="X48" s="65">
        <f t="shared" si="1"/>
        <v>-5.2022421574102586E-8</v>
      </c>
      <c r="Y48" s="66">
        <f t="shared" si="2"/>
        <v>-5.1860127617904844E-8</v>
      </c>
      <c r="Z48" s="66">
        <f t="shared" si="3"/>
        <v>-5.1860633925135866E-8</v>
      </c>
      <c r="AA48" s="67">
        <f t="shared" si="4"/>
        <v>-5.1698843117123446E-8</v>
      </c>
      <c r="AB48" s="68">
        <f t="shared" si="17"/>
        <v>8.3377483975318018E-5</v>
      </c>
      <c r="AC48" s="69"/>
      <c r="AD48" s="70">
        <f t="shared" si="16"/>
        <v>0.83377483975318023</v>
      </c>
      <c r="AE48" s="70"/>
      <c r="AF48" s="74"/>
      <c r="AG48" s="71">
        <v>420</v>
      </c>
    </row>
    <row r="49" spans="5:33">
      <c r="E49" s="168">
        <v>0.53732638888888884</v>
      </c>
      <c r="F49" s="71">
        <v>430</v>
      </c>
      <c r="G49" s="58">
        <v>12.63</v>
      </c>
      <c r="H49" s="58">
        <v>7.19</v>
      </c>
      <c r="I49" s="58">
        <v>8.49</v>
      </c>
      <c r="J49" s="58">
        <v>12.69</v>
      </c>
      <c r="K49" s="58">
        <v>6.8</v>
      </c>
      <c r="L49" s="58">
        <v>8.18</v>
      </c>
      <c r="M49" s="59">
        <f t="shared" si="6"/>
        <v>12.66</v>
      </c>
      <c r="N49" s="59">
        <f t="shared" si="7"/>
        <v>6.9950000000000001</v>
      </c>
      <c r="O49" s="59">
        <f t="shared" si="8"/>
        <v>8.3350000000000009</v>
      </c>
      <c r="P49" s="60">
        <f t="shared" si="9"/>
        <v>0.16299181672901172</v>
      </c>
      <c r="Q49" s="22">
        <f t="shared" si="10"/>
        <v>1.0115794542598979E-7</v>
      </c>
      <c r="R49" s="61">
        <f t="shared" si="11"/>
        <v>3.546899176743045E-8</v>
      </c>
      <c r="S49" s="22">
        <f t="shared" si="12"/>
        <v>1.2580493769980491E-15</v>
      </c>
      <c r="T49" s="94">
        <v>298</v>
      </c>
      <c r="U49" s="59">
        <f t="shared" si="13"/>
        <v>285.66000000000003</v>
      </c>
      <c r="V49" s="63">
        <f t="shared" si="14"/>
        <v>0.72857111307524114</v>
      </c>
      <c r="W49" s="64">
        <f t="shared" si="15"/>
        <v>5.352677934356314</v>
      </c>
      <c r="X49" s="65">
        <f t="shared" si="1"/>
        <v>-5.6918063699917615E-8</v>
      </c>
      <c r="Y49" s="66">
        <f t="shared" si="2"/>
        <v>-5.6722570712226839E-8</v>
      </c>
      <c r="Z49" s="66">
        <f t="shared" si="3"/>
        <v>-5.6723242160019547E-8</v>
      </c>
      <c r="AA49" s="67">
        <f t="shared" si="4"/>
        <v>-5.6528416007760266E-8</v>
      </c>
      <c r="AB49" s="68">
        <f t="shared" si="17"/>
        <v>8.2858879329022504E-5</v>
      </c>
      <c r="AC49" s="69"/>
      <c r="AD49" s="70">
        <f t="shared" si="16"/>
        <v>0.82858879329022506</v>
      </c>
      <c r="AE49" s="70"/>
      <c r="AF49" s="74"/>
      <c r="AG49" s="71">
        <v>430</v>
      </c>
    </row>
    <row r="50" spans="5:33">
      <c r="E50" s="168">
        <v>0.53744212962962967</v>
      </c>
      <c r="F50" s="71">
        <v>440</v>
      </c>
      <c r="G50" s="58">
        <v>12.66</v>
      </c>
      <c r="H50" s="58">
        <v>7.21</v>
      </c>
      <c r="I50" s="58">
        <v>8.86</v>
      </c>
      <c r="J50" s="58">
        <v>12.72</v>
      </c>
      <c r="K50" s="58">
        <v>6.81</v>
      </c>
      <c r="L50" s="58">
        <v>8.65</v>
      </c>
      <c r="M50" s="59">
        <f t="shared" si="6"/>
        <v>12.690000000000001</v>
      </c>
      <c r="N50" s="59">
        <f t="shared" si="7"/>
        <v>7.01</v>
      </c>
      <c r="O50" s="59">
        <f t="shared" si="8"/>
        <v>8.754999999999999</v>
      </c>
      <c r="P50" s="60">
        <f t="shared" si="9"/>
        <v>0.17128965424168072</v>
      </c>
      <c r="Q50" s="22">
        <f t="shared" si="10"/>
        <v>9.7723722095581017E-8</v>
      </c>
      <c r="R50" s="61">
        <f t="shared" si="11"/>
        <v>3.6807094791425648E-8</v>
      </c>
      <c r="S50" s="22">
        <f t="shared" si="12"/>
        <v>1.3547622269849931E-15</v>
      </c>
      <c r="T50" s="94">
        <v>298</v>
      </c>
      <c r="U50" s="59">
        <f t="shared" si="13"/>
        <v>285.69</v>
      </c>
      <c r="V50" s="63">
        <f t="shared" si="14"/>
        <v>0.72672355002524314</v>
      </c>
      <c r="W50" s="64">
        <f t="shared" si="15"/>
        <v>5.3299550940761602</v>
      </c>
      <c r="X50" s="65">
        <f t="shared" si="1"/>
        <v>-6.4245855358321084E-8</v>
      </c>
      <c r="Y50" s="66">
        <f t="shared" si="2"/>
        <v>-6.3995068676246296E-8</v>
      </c>
      <c r="Z50" s="66">
        <f t="shared" si="3"/>
        <v>-6.3996047633714513E-8</v>
      </c>
      <c r="AA50" s="67">
        <f t="shared" si="4"/>
        <v>-6.3746232266296003E-8</v>
      </c>
      <c r="AB50" s="68">
        <f t="shared" si="17"/>
        <v>8.2291649153268888E-5</v>
      </c>
      <c r="AC50" s="69"/>
      <c r="AD50" s="70">
        <f t="shared" si="16"/>
        <v>0.82291649153268887</v>
      </c>
      <c r="AE50" s="70"/>
      <c r="AF50" s="74"/>
      <c r="AG50" s="71">
        <v>440</v>
      </c>
    </row>
    <row r="51" spans="5:33">
      <c r="E51" s="168">
        <v>0.53755787037037039</v>
      </c>
      <c r="F51" s="71">
        <v>450</v>
      </c>
      <c r="G51" s="58">
        <v>12.67</v>
      </c>
      <c r="H51" s="58">
        <v>7.24</v>
      </c>
      <c r="I51" s="58">
        <v>9.15</v>
      </c>
      <c r="J51" s="58">
        <v>12.73</v>
      </c>
      <c r="K51" s="58">
        <v>6.83</v>
      </c>
      <c r="L51" s="58">
        <v>8.86</v>
      </c>
      <c r="M51" s="59">
        <f t="shared" si="6"/>
        <v>12.7</v>
      </c>
      <c r="N51" s="59">
        <f t="shared" si="7"/>
        <v>7.0350000000000001</v>
      </c>
      <c r="O51" s="59">
        <f t="shared" si="8"/>
        <v>9.004999999999999</v>
      </c>
      <c r="P51" s="60">
        <f t="shared" si="9"/>
        <v>0.17620990554444615</v>
      </c>
      <c r="Q51" s="22">
        <f t="shared" si="10"/>
        <v>9.2257142715476292E-8</v>
      </c>
      <c r="R51" s="61">
        <f t="shared" si="11"/>
        <v>3.9020464807752069E-8</v>
      </c>
      <c r="S51" s="22">
        <f t="shared" si="12"/>
        <v>1.5225966738130177E-15</v>
      </c>
      <c r="T51" s="94">
        <v>298</v>
      </c>
      <c r="U51" s="59">
        <f t="shared" si="13"/>
        <v>285.7</v>
      </c>
      <c r="V51" s="63">
        <f t="shared" si="14"/>
        <v>0.7261077818991637</v>
      </c>
      <c r="W51" s="64">
        <f t="shared" si="15"/>
        <v>5.3224033268333999</v>
      </c>
      <c r="X51" s="65">
        <f t="shared" si="1"/>
        <v>-7.3805935518572968E-8</v>
      </c>
      <c r="Y51" s="66">
        <f t="shared" si="2"/>
        <v>-7.3472365203770635E-8</v>
      </c>
      <c r="Z51" s="66">
        <f t="shared" si="3"/>
        <v>-7.3473872794645745E-8</v>
      </c>
      <c r="AA51" s="67">
        <f t="shared" si="4"/>
        <v>-7.3141796443425317E-8</v>
      </c>
      <c r="AB51" s="68">
        <f t="shared" si="17"/>
        <v>8.1651691952861323E-5</v>
      </c>
      <c r="AC51" s="69"/>
      <c r="AD51" s="70">
        <f t="shared" si="16"/>
        <v>0.81651691952861327</v>
      </c>
      <c r="AE51" s="70"/>
      <c r="AF51" s="74"/>
      <c r="AG51" s="71">
        <v>450</v>
      </c>
    </row>
    <row r="52" spans="5:33">
      <c r="E52" s="168">
        <v>0.53767361111111112</v>
      </c>
      <c r="F52" s="71">
        <v>460</v>
      </c>
      <c r="G52" s="58">
        <v>12.68</v>
      </c>
      <c r="H52" s="58">
        <v>7.27</v>
      </c>
      <c r="I52" s="58">
        <v>9.2799999999999994</v>
      </c>
      <c r="J52" s="58">
        <v>12.74</v>
      </c>
      <c r="K52" s="58">
        <v>6.85</v>
      </c>
      <c r="L52" s="58">
        <v>9.01</v>
      </c>
      <c r="M52" s="59">
        <f t="shared" si="6"/>
        <v>12.71</v>
      </c>
      <c r="N52" s="59">
        <f t="shared" si="7"/>
        <v>7.06</v>
      </c>
      <c r="O52" s="59">
        <f t="shared" si="8"/>
        <v>9.1449999999999996</v>
      </c>
      <c r="P52" s="60">
        <f t="shared" si="9"/>
        <v>0.17897894418191088</v>
      </c>
      <c r="Q52" s="22">
        <f t="shared" si="10"/>
        <v>8.7096358995608061E-8</v>
      </c>
      <c r="R52" s="61">
        <f t="shared" si="11"/>
        <v>4.1366934348964519E-8</v>
      </c>
      <c r="S52" s="22">
        <f t="shared" si="12"/>
        <v>1.7112232574315405E-15</v>
      </c>
      <c r="T52" s="94">
        <v>298</v>
      </c>
      <c r="U52" s="59">
        <f t="shared" si="13"/>
        <v>285.70999999999998</v>
      </c>
      <c r="V52" s="63">
        <f t="shared" si="14"/>
        <v>0.72549205687749962</v>
      </c>
      <c r="W52" s="64">
        <f t="shared" si="15"/>
        <v>5.3148627868494414</v>
      </c>
      <c r="X52" s="65">
        <f t="shared" si="1"/>
        <v>-8.3613190565837725E-8</v>
      </c>
      <c r="Y52" s="66">
        <f t="shared" si="2"/>
        <v>-8.3181194246041695E-8</v>
      </c>
      <c r="Z52" s="66">
        <f t="shared" si="3"/>
        <v>-8.3183426200342835E-8</v>
      </c>
      <c r="AA52" s="67">
        <f t="shared" si="4"/>
        <v>-8.2753638771595926E-8</v>
      </c>
      <c r="AB52" s="68">
        <f t="shared" si="17"/>
        <v>8.0916958272929943E-5</v>
      </c>
      <c r="AC52" s="69"/>
      <c r="AD52" s="70">
        <f t="shared" si="16"/>
        <v>0.8091695827292994</v>
      </c>
      <c r="AE52" s="70"/>
      <c r="AF52" s="74"/>
      <c r="AG52" s="71">
        <v>460</v>
      </c>
    </row>
    <row r="53" spans="5:33">
      <c r="E53" s="168">
        <v>0.53778935185185184</v>
      </c>
      <c r="F53" s="71">
        <v>470</v>
      </c>
      <c r="G53" s="58">
        <v>12.68</v>
      </c>
      <c r="H53" s="58">
        <v>7.25</v>
      </c>
      <c r="I53" s="58">
        <v>8.9499999999999993</v>
      </c>
      <c r="J53" s="58">
        <v>12.74</v>
      </c>
      <c r="K53" s="58">
        <v>6.83</v>
      </c>
      <c r="L53" s="58">
        <v>8.85</v>
      </c>
      <c r="M53" s="59">
        <f t="shared" si="6"/>
        <v>12.71</v>
      </c>
      <c r="N53" s="59">
        <f t="shared" si="7"/>
        <v>7.04</v>
      </c>
      <c r="O53" s="59">
        <f t="shared" si="8"/>
        <v>8.8999999999999986</v>
      </c>
      <c r="P53" s="60">
        <f t="shared" si="9"/>
        <v>0.17418399160404663</v>
      </c>
      <c r="Q53" s="22">
        <f t="shared" si="10"/>
        <v>9.120108393559095E-8</v>
      </c>
      <c r="R53" s="61">
        <f t="shared" si="11"/>
        <v>3.9505115609696601E-8</v>
      </c>
      <c r="S53" s="22">
        <f t="shared" si="12"/>
        <v>1.560654159335494E-15</v>
      </c>
      <c r="T53" s="94">
        <v>298</v>
      </c>
      <c r="U53" s="59">
        <f t="shared" si="13"/>
        <v>285.70999999999998</v>
      </c>
      <c r="V53" s="63">
        <f t="shared" si="14"/>
        <v>0.72549205687749962</v>
      </c>
      <c r="W53" s="64">
        <f t="shared" si="15"/>
        <v>5.3148627868494414</v>
      </c>
      <c r="X53" s="65">
        <f t="shared" si="1"/>
        <v>-7.3450276781852685E-8</v>
      </c>
      <c r="Y53" s="66">
        <f t="shared" si="2"/>
        <v>-7.3113451265117576E-8</v>
      </c>
      <c r="Z53" s="66">
        <f t="shared" si="3"/>
        <v>-7.3114995866903915E-8</v>
      </c>
      <c r="AA53" s="67">
        <f t="shared" si="4"/>
        <v>-7.2779700785601569E-8</v>
      </c>
      <c r="AB53" s="68">
        <f t="shared" si="17"/>
        <v>8.008513148921294E-5</v>
      </c>
      <c r="AC53" s="69"/>
      <c r="AD53" s="70">
        <f t="shared" si="16"/>
        <v>0.80085131489212935</v>
      </c>
      <c r="AE53" s="70"/>
      <c r="AF53" s="74"/>
      <c r="AG53" s="71">
        <v>470</v>
      </c>
    </row>
    <row r="54" spans="5:33">
      <c r="E54" s="168">
        <v>0.53790509259259256</v>
      </c>
      <c r="F54" s="71">
        <v>480</v>
      </c>
      <c r="G54" s="58">
        <v>12.68</v>
      </c>
      <c r="H54" s="58">
        <v>7.23</v>
      </c>
      <c r="I54" s="58">
        <v>8.7200000000000006</v>
      </c>
      <c r="J54" s="58">
        <v>12.75</v>
      </c>
      <c r="K54" s="58">
        <v>6.83</v>
      </c>
      <c r="L54" s="58">
        <v>8.76</v>
      </c>
      <c r="M54" s="59">
        <f t="shared" si="6"/>
        <v>12.715</v>
      </c>
      <c r="N54" s="59">
        <f t="shared" si="7"/>
        <v>7.03</v>
      </c>
      <c r="O54" s="59">
        <f t="shared" si="8"/>
        <v>8.74</v>
      </c>
      <c r="P54" s="60">
        <f t="shared" si="9"/>
        <v>0.17106670268571997</v>
      </c>
      <c r="Q54" s="22">
        <f t="shared" si="10"/>
        <v>9.3325430079699072E-8</v>
      </c>
      <c r="R54" s="61">
        <f t="shared" si="11"/>
        <v>3.8621913463615346E-8</v>
      </c>
      <c r="S54" s="22">
        <f t="shared" si="12"/>
        <v>1.4916521995909923E-15</v>
      </c>
      <c r="T54" s="94">
        <v>298</v>
      </c>
      <c r="U54" s="59">
        <f t="shared" si="13"/>
        <v>285.71499999999997</v>
      </c>
      <c r="V54" s="63">
        <f t="shared" si="14"/>
        <v>0.72518421052940818</v>
      </c>
      <c r="W54" s="64">
        <f t="shared" si="15"/>
        <v>5.3110967216229765</v>
      </c>
      <c r="X54" s="65">
        <f t="shared" si="1"/>
        <v>-6.8365388314975311E-8</v>
      </c>
      <c r="Y54" s="66">
        <f t="shared" si="2"/>
        <v>-6.8070896096395282E-8</v>
      </c>
      <c r="Z54" s="66">
        <f t="shared" si="3"/>
        <v>-6.8072164657416286E-8</v>
      </c>
      <c r="AA54" s="67">
        <f t="shared" si="4"/>
        <v>-6.7778930070895756E-8</v>
      </c>
      <c r="AB54" s="68">
        <f t="shared" si="17"/>
        <v>7.9353986702827121E-5</v>
      </c>
      <c r="AC54" s="75">
        <f>D10</f>
        <v>8.2580463015245623E-5</v>
      </c>
      <c r="AD54" s="70">
        <f t="shared" si="16"/>
        <v>0.79353986702827117</v>
      </c>
      <c r="AE54" s="70">
        <f>AC54*10000</f>
        <v>0.8258046301524562</v>
      </c>
      <c r="AF54" s="74">
        <f>(AD54-AE54)*(AD54-AE54)</f>
        <v>1.0410149394597698E-3</v>
      </c>
      <c r="AG54" s="71">
        <v>480</v>
      </c>
    </row>
    <row r="55" spans="5:33">
      <c r="E55" s="168">
        <v>0.53802083333333328</v>
      </c>
      <c r="F55" s="71">
        <v>490</v>
      </c>
      <c r="G55" s="58">
        <v>12.69</v>
      </c>
      <c r="H55" s="58">
        <v>7.22</v>
      </c>
      <c r="I55" s="58">
        <v>8.59</v>
      </c>
      <c r="J55" s="58">
        <v>12.76</v>
      </c>
      <c r="K55" s="58">
        <v>6.82</v>
      </c>
      <c r="L55" s="58">
        <v>8.69</v>
      </c>
      <c r="M55" s="59">
        <f t="shared" si="6"/>
        <v>12.725</v>
      </c>
      <c r="N55" s="59">
        <f t="shared" si="7"/>
        <v>7.02</v>
      </c>
      <c r="O55" s="59">
        <f t="shared" si="8"/>
        <v>8.64</v>
      </c>
      <c r="P55" s="60">
        <f t="shared" si="9"/>
        <v>0.16913731917537039</v>
      </c>
      <c r="Q55" s="22">
        <f t="shared" si="10"/>
        <v>9.5499258602143556E-8</v>
      </c>
      <c r="R55" s="61">
        <f t="shared" si="11"/>
        <v>3.7774148659650577E-8</v>
      </c>
      <c r="S55" s="22">
        <f t="shared" si="12"/>
        <v>1.4268863069613814E-15</v>
      </c>
      <c r="T55" s="94">
        <v>298</v>
      </c>
      <c r="U55" s="59">
        <f t="shared" si="13"/>
        <v>285.72500000000002</v>
      </c>
      <c r="V55" s="63">
        <f t="shared" si="14"/>
        <v>0.7245685501558774</v>
      </c>
      <c r="W55" s="64">
        <f t="shared" si="15"/>
        <v>5.3035729898035058</v>
      </c>
      <c r="X55" s="65">
        <f t="shared" si="1"/>
        <v>-6.4195730997090751E-8</v>
      </c>
      <c r="Y55" s="66">
        <f t="shared" si="2"/>
        <v>-6.3933819174005158E-8</v>
      </c>
      <c r="Z55" s="66">
        <f t="shared" si="3"/>
        <v>-6.3934887746665773E-8</v>
      </c>
      <c r="AA55" s="67">
        <f t="shared" si="4"/>
        <v>-6.3674035776912912E-8</v>
      </c>
      <c r="AB55" s="68">
        <f t="shared" si="17"/>
        <v>7.867326930300463E-5</v>
      </c>
      <c r="AC55" s="69"/>
      <c r="AD55" s="70">
        <f t="shared" si="16"/>
        <v>0.78673269303004634</v>
      </c>
      <c r="AE55" s="70"/>
      <c r="AF55" s="74"/>
      <c r="AG55" s="71">
        <v>490</v>
      </c>
    </row>
    <row r="56" spans="5:33">
      <c r="E56" s="168">
        <v>0.53813657407407411</v>
      </c>
      <c r="F56" s="71">
        <v>500</v>
      </c>
      <c r="G56" s="58">
        <v>12.71</v>
      </c>
      <c r="H56" s="58">
        <v>7.23</v>
      </c>
      <c r="I56" s="58">
        <v>9.09</v>
      </c>
      <c r="J56" s="58">
        <v>12.77</v>
      </c>
      <c r="K56" s="58">
        <v>6.82</v>
      </c>
      <c r="L56" s="58">
        <v>8.89</v>
      </c>
      <c r="M56" s="59">
        <f t="shared" si="6"/>
        <v>12.74</v>
      </c>
      <c r="N56" s="59">
        <f t="shared" si="7"/>
        <v>7.0250000000000004</v>
      </c>
      <c r="O56" s="59">
        <f t="shared" si="8"/>
        <v>8.99</v>
      </c>
      <c r="P56" s="60">
        <f t="shared" si="9"/>
        <v>0.17603251217974239</v>
      </c>
      <c r="Q56" s="22">
        <f t="shared" si="10"/>
        <v>9.4406087628591968E-8</v>
      </c>
      <c r="R56" s="61">
        <f t="shared" si="11"/>
        <v>3.8259213084857525E-8</v>
      </c>
      <c r="S56" s="22">
        <f t="shared" si="12"/>
        <v>1.4637673858725332E-15</v>
      </c>
      <c r="T56" s="94">
        <v>298</v>
      </c>
      <c r="U56" s="59">
        <f t="shared" si="13"/>
        <v>285.74</v>
      </c>
      <c r="V56" s="63">
        <f t="shared" si="14"/>
        <v>0.72364514039374073</v>
      </c>
      <c r="W56" s="64">
        <f t="shared" si="15"/>
        <v>5.2923083560184212</v>
      </c>
      <c r="X56" s="65">
        <f t="shared" si="1"/>
        <v>-6.8127420727289805E-8</v>
      </c>
      <c r="Y56" s="66">
        <f t="shared" si="2"/>
        <v>-6.7830027925741364E-8</v>
      </c>
      <c r="Z56" s="66">
        <f t="shared" si="3"/>
        <v>-6.7831326117827152E-8</v>
      </c>
      <c r="AA56" s="67">
        <f t="shared" si="4"/>
        <v>-6.7535220174514562E-8</v>
      </c>
      <c r="AB56" s="68">
        <f t="shared" si="17"/>
        <v>7.8033924001979059E-5</v>
      </c>
      <c r="AC56" s="69"/>
      <c r="AD56" s="70">
        <f t="shared" si="16"/>
        <v>0.7803392400197906</v>
      </c>
      <c r="AE56" s="70"/>
      <c r="AF56" s="74"/>
      <c r="AG56" s="71">
        <v>500</v>
      </c>
    </row>
    <row r="57" spans="5:33">
      <c r="E57" s="168">
        <v>0.53825231481481484</v>
      </c>
      <c r="F57" s="71">
        <v>510</v>
      </c>
      <c r="G57" s="58">
        <v>12.72</v>
      </c>
      <c r="H57" s="58">
        <v>7.24</v>
      </c>
      <c r="I57" s="58">
        <v>8.99</v>
      </c>
      <c r="J57" s="58">
        <v>12.77</v>
      </c>
      <c r="K57" s="58">
        <v>6.82</v>
      </c>
      <c r="L57" s="58">
        <v>8.81</v>
      </c>
      <c r="M57" s="59">
        <f t="shared" si="6"/>
        <v>12.745000000000001</v>
      </c>
      <c r="N57" s="59">
        <f t="shared" si="7"/>
        <v>7.03</v>
      </c>
      <c r="O57" s="59">
        <f t="shared" si="8"/>
        <v>8.9</v>
      </c>
      <c r="P57" s="60">
        <f t="shared" si="9"/>
        <v>0.17428461016165658</v>
      </c>
      <c r="Q57" s="22">
        <f t="shared" si="10"/>
        <v>9.3325430079699072E-8</v>
      </c>
      <c r="R57" s="61">
        <f t="shared" si="11"/>
        <v>3.871831801222007E-8</v>
      </c>
      <c r="S57" s="22">
        <f t="shared" si="12"/>
        <v>1.4991081496954052E-15</v>
      </c>
      <c r="T57" s="94">
        <v>298</v>
      </c>
      <c r="U57" s="59">
        <f t="shared" si="13"/>
        <v>285.745</v>
      </c>
      <c r="V57" s="63">
        <f t="shared" si="14"/>
        <v>0.7233373586836056</v>
      </c>
      <c r="W57" s="64">
        <f t="shared" si="15"/>
        <v>5.2885590597835535</v>
      </c>
      <c r="X57" s="65">
        <f t="shared" si="1"/>
        <v>-6.8527545607602469E-8</v>
      </c>
      <c r="Y57" s="66">
        <f t="shared" si="2"/>
        <v>-6.8224010789753707E-8</v>
      </c>
      <c r="Z57" s="66">
        <f t="shared" si="3"/>
        <v>-6.8225355262036056E-8</v>
      </c>
      <c r="AA57" s="67">
        <f t="shared" si="4"/>
        <v>-6.7923153006101461E-8</v>
      </c>
      <c r="AB57" s="68">
        <f t="shared" si="17"/>
        <v>7.7355615086997497E-5</v>
      </c>
      <c r="AC57" s="69"/>
      <c r="AD57" s="70">
        <f t="shared" si="16"/>
        <v>0.77355615086997498</v>
      </c>
      <c r="AE57" s="70"/>
      <c r="AF57" s="74"/>
      <c r="AG57" s="71">
        <v>510</v>
      </c>
    </row>
    <row r="58" spans="5:33">
      <c r="E58" s="168">
        <v>0.53836805555555556</v>
      </c>
      <c r="F58" s="71">
        <v>520</v>
      </c>
      <c r="G58" s="58">
        <v>12.72</v>
      </c>
      <c r="H58" s="58">
        <v>7.23</v>
      </c>
      <c r="I58" s="58">
        <v>8.5299999999999994</v>
      </c>
      <c r="J58" s="58">
        <v>12.78</v>
      </c>
      <c r="K58" s="58">
        <v>6.82</v>
      </c>
      <c r="L58" s="58">
        <v>8.5299999999999994</v>
      </c>
      <c r="M58" s="59">
        <f t="shared" si="6"/>
        <v>12.75</v>
      </c>
      <c r="N58" s="59">
        <f t="shared" si="7"/>
        <v>7.0250000000000004</v>
      </c>
      <c r="O58" s="59">
        <f t="shared" si="8"/>
        <v>8.5299999999999994</v>
      </c>
      <c r="P58" s="60">
        <f t="shared" si="9"/>
        <v>0.16705285578991647</v>
      </c>
      <c r="Q58" s="22">
        <f t="shared" si="10"/>
        <v>9.4406087628591968E-8</v>
      </c>
      <c r="R58" s="61">
        <f t="shared" si="11"/>
        <v>3.8291019704751229E-8</v>
      </c>
      <c r="S58" s="22">
        <f t="shared" si="12"/>
        <v>1.466202190029647E-15</v>
      </c>
      <c r="T58" s="94">
        <v>298</v>
      </c>
      <c r="U58" s="59">
        <f t="shared" si="13"/>
        <v>285.75</v>
      </c>
      <c r="V58" s="63">
        <f t="shared" si="14"/>
        <v>0.72302958774448578</v>
      </c>
      <c r="W58" s="64">
        <f t="shared" si="15"/>
        <v>5.284812550779117</v>
      </c>
      <c r="X58" s="65">
        <f t="shared" si="1"/>
        <v>-6.3720826157681625E-8</v>
      </c>
      <c r="Y58" s="66">
        <f t="shared" si="2"/>
        <v>-6.3456044272123003E-8</v>
      </c>
      <c r="Z58" s="66">
        <f t="shared" si="3"/>
        <v>-6.3457144531663672E-8</v>
      </c>
      <c r="AA58" s="67">
        <f t="shared" si="4"/>
        <v>-6.3193453761734272E-8</v>
      </c>
      <c r="AB58" s="68">
        <f t="shared" si="17"/>
        <v>7.6673366035802027E-5</v>
      </c>
      <c r="AC58" s="69"/>
      <c r="AD58" s="70">
        <f t="shared" si="16"/>
        <v>0.76673366035802026</v>
      </c>
      <c r="AE58" s="70"/>
      <c r="AF58" s="74"/>
      <c r="AG58" s="71">
        <v>520</v>
      </c>
    </row>
    <row r="59" spans="5:33">
      <c r="E59" s="168">
        <v>0.53848379629629628</v>
      </c>
      <c r="F59" s="71">
        <v>530</v>
      </c>
      <c r="G59" s="58">
        <v>12.72</v>
      </c>
      <c r="H59" s="58">
        <v>7.23</v>
      </c>
      <c r="I59" s="58">
        <v>8.17</v>
      </c>
      <c r="J59" s="58">
        <v>12.78</v>
      </c>
      <c r="K59" s="58">
        <v>6.82</v>
      </c>
      <c r="L59" s="58">
        <v>8.4700000000000006</v>
      </c>
      <c r="M59" s="59">
        <f t="shared" si="6"/>
        <v>12.75</v>
      </c>
      <c r="N59" s="59">
        <f t="shared" si="7"/>
        <v>7.0250000000000004</v>
      </c>
      <c r="O59" s="59">
        <f t="shared" si="8"/>
        <v>8.32</v>
      </c>
      <c r="P59" s="60">
        <f t="shared" si="9"/>
        <v>0.16294018290411547</v>
      </c>
      <c r="Q59" s="22">
        <f t="shared" si="10"/>
        <v>9.4406087628591968E-8</v>
      </c>
      <c r="R59" s="61">
        <f t="shared" si="11"/>
        <v>3.8291019704751229E-8</v>
      </c>
      <c r="S59" s="22">
        <f t="shared" si="12"/>
        <v>1.466202190029647E-15</v>
      </c>
      <c r="T59" s="94">
        <v>298</v>
      </c>
      <c r="U59" s="59">
        <f t="shared" si="13"/>
        <v>285.75</v>
      </c>
      <c r="V59" s="63">
        <f t="shared" si="14"/>
        <v>0.72302958774448578</v>
      </c>
      <c r="W59" s="64">
        <f t="shared" si="15"/>
        <v>5.284812550779117</v>
      </c>
      <c r="X59" s="65">
        <f t="shared" si="1"/>
        <v>-6.1637697627446589E-8</v>
      </c>
      <c r="Y59" s="66">
        <f t="shared" si="2"/>
        <v>-6.1387877413615781E-8</v>
      </c>
      <c r="Z59" s="66">
        <f t="shared" si="3"/>
        <v>-6.1388889945583062E-8</v>
      </c>
      <c r="AA59" s="67">
        <f t="shared" si="4"/>
        <v>-6.1140074056049183E-8</v>
      </c>
      <c r="AB59" s="68">
        <f t="shared" si="17"/>
        <v>7.6038798273257046E-5</v>
      </c>
      <c r="AC59" s="69"/>
      <c r="AD59" s="70">
        <f t="shared" si="16"/>
        <v>0.76038798273257047</v>
      </c>
      <c r="AE59" s="70"/>
      <c r="AF59" s="74"/>
      <c r="AG59" s="71">
        <v>530</v>
      </c>
    </row>
    <row r="60" spans="5:33">
      <c r="E60" s="168">
        <v>0.538599537037037</v>
      </c>
      <c r="F60" s="71">
        <v>540</v>
      </c>
      <c r="G60" s="58">
        <v>12.72</v>
      </c>
      <c r="H60" s="58">
        <v>7.22</v>
      </c>
      <c r="I60" s="58">
        <v>7.94</v>
      </c>
      <c r="J60" s="58">
        <v>12.78</v>
      </c>
      <c r="K60" s="58">
        <v>6.81</v>
      </c>
      <c r="L60" s="58">
        <v>8.23</v>
      </c>
      <c r="M60" s="59">
        <f t="shared" si="6"/>
        <v>12.75</v>
      </c>
      <c r="N60" s="59">
        <f t="shared" si="7"/>
        <v>7.0149999999999997</v>
      </c>
      <c r="O60" s="59">
        <f t="shared" si="8"/>
        <v>8.0850000000000009</v>
      </c>
      <c r="P60" s="60">
        <f t="shared" si="9"/>
        <v>0.15833790610333817</v>
      </c>
      <c r="Q60" s="22">
        <f t="shared" si="10"/>
        <v>9.6605087898981288E-8</v>
      </c>
      <c r="R60" s="61">
        <f t="shared" si="11"/>
        <v>3.7419409683835149E-8</v>
      </c>
      <c r="S60" s="22">
        <f t="shared" si="12"/>
        <v>1.4002122210866959E-15</v>
      </c>
      <c r="T60" s="94">
        <v>298</v>
      </c>
      <c r="U60" s="59">
        <f t="shared" si="13"/>
        <v>285.75</v>
      </c>
      <c r="V60" s="63">
        <f t="shared" si="14"/>
        <v>0.72302958774448578</v>
      </c>
      <c r="W60" s="64">
        <f t="shared" si="15"/>
        <v>5.284812550779117</v>
      </c>
      <c r="X60" s="65">
        <f t="shared" si="1"/>
        <v>-5.6739130727176949E-8</v>
      </c>
      <c r="Y60" s="66">
        <f t="shared" si="2"/>
        <v>-5.6525717887986201E-8</v>
      </c>
      <c r="Z60" s="66">
        <f t="shared" si="3"/>
        <v>-5.6526520597498093E-8</v>
      </c>
      <c r="AA60" s="67">
        <f t="shared" si="4"/>
        <v>-5.6313904429358175E-8</v>
      </c>
      <c r="AB60" s="68">
        <f t="shared" si="17"/>
        <v>7.5424912762587221E-5</v>
      </c>
      <c r="AC60" s="69"/>
      <c r="AD60" s="70">
        <f t="shared" si="16"/>
        <v>0.75424912762587226</v>
      </c>
      <c r="AE60" s="70"/>
      <c r="AF60" s="74"/>
      <c r="AG60" s="71">
        <v>540</v>
      </c>
    </row>
    <row r="61" spans="5:33">
      <c r="E61" s="168">
        <v>0.53871527777777772</v>
      </c>
      <c r="F61" s="71">
        <v>550</v>
      </c>
      <c r="G61" s="58">
        <v>12.73</v>
      </c>
      <c r="H61" s="58">
        <v>7.22</v>
      </c>
      <c r="I61" s="58">
        <v>7.74</v>
      </c>
      <c r="J61" s="58">
        <v>12.79</v>
      </c>
      <c r="K61" s="58">
        <v>6.81</v>
      </c>
      <c r="L61" s="58">
        <v>8.06</v>
      </c>
      <c r="M61" s="59">
        <f t="shared" si="6"/>
        <v>12.76</v>
      </c>
      <c r="N61" s="59">
        <f t="shared" si="7"/>
        <v>7.0149999999999997</v>
      </c>
      <c r="O61" s="59">
        <f t="shared" si="8"/>
        <v>7.9</v>
      </c>
      <c r="P61" s="60">
        <f t="shared" si="9"/>
        <v>0.1547403783325938</v>
      </c>
      <c r="Q61" s="22">
        <f t="shared" si="10"/>
        <v>9.6605087898981288E-8</v>
      </c>
      <c r="R61" s="61">
        <f t="shared" si="11"/>
        <v>3.7450518137054537E-8</v>
      </c>
      <c r="S61" s="22">
        <f t="shared" si="12"/>
        <v>1.4025413087338509E-15</v>
      </c>
      <c r="T61" s="94">
        <v>298</v>
      </c>
      <c r="U61" s="59">
        <f t="shared" si="13"/>
        <v>285.76</v>
      </c>
      <c r="V61" s="63">
        <f t="shared" si="14"/>
        <v>0.7224140781770233</v>
      </c>
      <c r="W61" s="64">
        <f t="shared" si="15"/>
        <v>5.2773278857945325</v>
      </c>
      <c r="X61" s="65">
        <f t="shared" si="1"/>
        <v>-5.5204148943824742E-8</v>
      </c>
      <c r="Y61" s="66">
        <f t="shared" si="2"/>
        <v>-5.5000601501995584E-8</v>
      </c>
      <c r="Z61" s="66">
        <f t="shared" si="3"/>
        <v>-5.5001352017343943E-8</v>
      </c>
      <c r="AA61" s="67">
        <f t="shared" si="4"/>
        <v>-5.4798549556298019E-8</v>
      </c>
      <c r="AB61" s="68">
        <f t="shared" si="17"/>
        <v>7.4859650242374711E-5</v>
      </c>
      <c r="AC61" s="69"/>
      <c r="AD61" s="70">
        <f t="shared" si="16"/>
        <v>0.74859650242374709</v>
      </c>
      <c r="AE61" s="70"/>
      <c r="AF61" s="74"/>
      <c r="AG61" s="71">
        <v>550</v>
      </c>
    </row>
    <row r="62" spans="5:33">
      <c r="E62" s="168">
        <v>0.53883101851851856</v>
      </c>
      <c r="F62" s="71">
        <v>560</v>
      </c>
      <c r="G62" s="58">
        <v>12.73</v>
      </c>
      <c r="H62" s="58">
        <v>7.22</v>
      </c>
      <c r="I62" s="58">
        <v>7.67</v>
      </c>
      <c r="J62" s="58">
        <v>12.8</v>
      </c>
      <c r="K62" s="58">
        <v>6.81</v>
      </c>
      <c r="L62" s="58">
        <v>7.98</v>
      </c>
      <c r="M62" s="59">
        <f t="shared" si="6"/>
        <v>12.765000000000001</v>
      </c>
      <c r="N62" s="59">
        <f t="shared" si="7"/>
        <v>7.0149999999999997</v>
      </c>
      <c r="O62" s="59">
        <f t="shared" si="8"/>
        <v>7.8250000000000002</v>
      </c>
      <c r="P62" s="60">
        <f t="shared" si="9"/>
        <v>0.15328397660068405</v>
      </c>
      <c r="Q62" s="22">
        <f t="shared" si="10"/>
        <v>9.6605087898981288E-8</v>
      </c>
      <c r="R62" s="61">
        <f t="shared" si="11"/>
        <v>3.7466082060521674E-8</v>
      </c>
      <c r="S62" s="22">
        <f t="shared" si="12"/>
        <v>1.4037073049657441E-15</v>
      </c>
      <c r="T62" s="94">
        <v>298</v>
      </c>
      <c r="U62" s="59">
        <f t="shared" si="13"/>
        <v>285.76499999999999</v>
      </c>
      <c r="V62" s="63">
        <f t="shared" si="14"/>
        <v>0.72210633954754933</v>
      </c>
      <c r="W62" s="64">
        <f t="shared" si="15"/>
        <v>5.2735897254853112</v>
      </c>
      <c r="X62" s="65">
        <f t="shared" si="1"/>
        <v>-5.4366430501217873E-8</v>
      </c>
      <c r="Y62" s="66">
        <f t="shared" si="2"/>
        <v>-5.416755261700621E-8</v>
      </c>
      <c r="Z62" s="66">
        <f t="shared" si="3"/>
        <v>-5.4168280132358317E-8</v>
      </c>
      <c r="AA62" s="67">
        <f t="shared" si="4"/>
        <v>-5.3970124440849752E-8</v>
      </c>
      <c r="AB62" s="68">
        <f t="shared" si="17"/>
        <v>7.4309639233143384E-5</v>
      </c>
      <c r="AC62" s="69"/>
      <c r="AD62" s="70">
        <f t="shared" si="16"/>
        <v>0.74309639233143387</v>
      </c>
      <c r="AE62" s="70"/>
      <c r="AF62" s="74"/>
      <c r="AG62" s="71">
        <v>560</v>
      </c>
    </row>
    <row r="63" spans="5:33">
      <c r="E63" s="168">
        <v>0.53894675925925928</v>
      </c>
      <c r="F63" s="71">
        <v>570</v>
      </c>
      <c r="G63" s="58">
        <v>12.76</v>
      </c>
      <c r="H63" s="58">
        <v>7.24</v>
      </c>
      <c r="I63" s="58">
        <v>8.99</v>
      </c>
      <c r="J63" s="58">
        <v>12.82</v>
      </c>
      <c r="K63" s="58">
        <v>6.82</v>
      </c>
      <c r="L63" s="58">
        <v>8.7899999999999991</v>
      </c>
      <c r="M63" s="59">
        <f t="shared" si="6"/>
        <v>12.79</v>
      </c>
      <c r="N63" s="59">
        <f t="shared" si="7"/>
        <v>7.03</v>
      </c>
      <c r="O63" s="59">
        <f t="shared" si="8"/>
        <v>8.89</v>
      </c>
      <c r="P63" s="60">
        <f t="shared" si="9"/>
        <v>0.17421817686335203</v>
      </c>
      <c r="Q63" s="22">
        <f t="shared" si="10"/>
        <v>9.3325430079699072E-8</v>
      </c>
      <c r="R63" s="61">
        <f t="shared" si="11"/>
        <v>3.8863376215963778E-8</v>
      </c>
      <c r="S63" s="22">
        <f t="shared" si="12"/>
        <v>1.510362010903539E-15</v>
      </c>
      <c r="T63" s="94">
        <v>298</v>
      </c>
      <c r="U63" s="59">
        <f t="shared" si="13"/>
        <v>285.79000000000002</v>
      </c>
      <c r="V63" s="63">
        <f t="shared" si="14"/>
        <v>0.72056780792016217</v>
      </c>
      <c r="W63" s="64">
        <f t="shared" si="15"/>
        <v>5.254940559346676</v>
      </c>
      <c r="X63" s="65">
        <f t="shared" si="1"/>
        <v>-6.6235857782941083E-8</v>
      </c>
      <c r="Y63" s="66">
        <f t="shared" si="2"/>
        <v>-6.593849366146479E-8</v>
      </c>
      <c r="Z63" s="66">
        <f t="shared" si="3"/>
        <v>-6.593982866977753E-8</v>
      </c>
      <c r="AA63" s="67">
        <f t="shared" si="4"/>
        <v>-6.5643787569645364E-8</v>
      </c>
      <c r="AB63" s="68">
        <f t="shared" si="17"/>
        <v>7.3767958865742056E-5</v>
      </c>
      <c r="AC63" s="69"/>
      <c r="AD63" s="70">
        <f t="shared" si="16"/>
        <v>0.73767958865742056</v>
      </c>
      <c r="AE63" s="70"/>
      <c r="AF63" s="74"/>
      <c r="AG63" s="71">
        <v>570</v>
      </c>
    </row>
    <row r="64" spans="5:33">
      <c r="E64" s="168">
        <v>0.5390625</v>
      </c>
      <c r="F64" s="71">
        <v>580</v>
      </c>
      <c r="G64" s="58">
        <v>12.77</v>
      </c>
      <c r="H64" s="58">
        <v>7.25</v>
      </c>
      <c r="I64" s="58">
        <v>9.16</v>
      </c>
      <c r="J64" s="58">
        <v>12.83</v>
      </c>
      <c r="K64" s="58">
        <v>6.82</v>
      </c>
      <c r="L64" s="58">
        <v>8.9700000000000006</v>
      </c>
      <c r="M64" s="59">
        <f t="shared" si="6"/>
        <v>12.8</v>
      </c>
      <c r="N64" s="59">
        <f t="shared" si="7"/>
        <v>7.0350000000000001</v>
      </c>
      <c r="O64" s="59">
        <f t="shared" si="8"/>
        <v>9.0650000000000013</v>
      </c>
      <c r="P64" s="60">
        <f t="shared" si="9"/>
        <v>0.17767701499416041</v>
      </c>
      <c r="Q64" s="22">
        <f t="shared" si="10"/>
        <v>9.2257142715476292E-8</v>
      </c>
      <c r="R64" s="61">
        <f t="shared" si="11"/>
        <v>3.9346075910653143E-8</v>
      </c>
      <c r="S64" s="22">
        <f t="shared" si="12"/>
        <v>1.5481136895668796E-15</v>
      </c>
      <c r="T64" s="94">
        <v>298</v>
      </c>
      <c r="U64" s="59">
        <f t="shared" si="13"/>
        <v>285.8</v>
      </c>
      <c r="V64" s="63">
        <f t="shared" si="14"/>
        <v>0.71995247063464773</v>
      </c>
      <c r="W64" s="64">
        <f t="shared" si="15"/>
        <v>5.2475002824987635</v>
      </c>
      <c r="X64" s="65">
        <f t="shared" si="1"/>
        <v>-6.8717694025626593E-8</v>
      </c>
      <c r="Y64" s="66">
        <f t="shared" si="2"/>
        <v>-6.8394741340874035E-8</v>
      </c>
      <c r="Z64" s="66">
        <f t="shared" si="3"/>
        <v>-6.8396259122255785E-8</v>
      </c>
      <c r="AA64" s="67">
        <f t="shared" si="4"/>
        <v>-6.807480995264455E-8</v>
      </c>
      <c r="AB64" s="68">
        <f t="shared" si="17"/>
        <v>7.310856504905028E-5</v>
      </c>
      <c r="AC64" s="69"/>
      <c r="AD64" s="70">
        <f t="shared" si="16"/>
        <v>0.73108565049050278</v>
      </c>
      <c r="AE64" s="70"/>
      <c r="AF64" s="74"/>
      <c r="AG64" s="71">
        <v>580</v>
      </c>
    </row>
    <row r="65" spans="5:33">
      <c r="E65" s="168">
        <v>0.53917824074074072</v>
      </c>
      <c r="F65" s="71">
        <v>590</v>
      </c>
      <c r="G65" s="58">
        <v>12.78</v>
      </c>
      <c r="H65" s="58">
        <v>7.26</v>
      </c>
      <c r="I65" s="58">
        <v>9.1999999999999993</v>
      </c>
      <c r="J65" s="58">
        <v>12.84</v>
      </c>
      <c r="K65" s="58">
        <v>6.83</v>
      </c>
      <c r="L65" s="58">
        <v>9</v>
      </c>
      <c r="M65" s="59">
        <f t="shared" si="6"/>
        <v>12.809999999999999</v>
      </c>
      <c r="N65" s="59">
        <f t="shared" si="7"/>
        <v>7.0449999999999999</v>
      </c>
      <c r="O65" s="59">
        <f t="shared" si="8"/>
        <v>9.1</v>
      </c>
      <c r="P65" s="60">
        <f t="shared" si="9"/>
        <v>0.178392496136936</v>
      </c>
      <c r="Q65" s="22">
        <f t="shared" si="10"/>
        <v>9.0157113760595674E-8</v>
      </c>
      <c r="R65" s="61">
        <f t="shared" si="11"/>
        <v>4.0296035849326534E-8</v>
      </c>
      <c r="S65" s="22">
        <f t="shared" si="12"/>
        <v>1.6237705051702092E-15</v>
      </c>
      <c r="T65" s="94">
        <v>298</v>
      </c>
      <c r="U65" s="59">
        <f t="shared" si="13"/>
        <v>285.81</v>
      </c>
      <c r="V65" s="63">
        <f t="shared" si="14"/>
        <v>0.71933717640832018</v>
      </c>
      <c r="W65" s="64">
        <f t="shared" si="15"/>
        <v>5.2400710596044986</v>
      </c>
      <c r="X65" s="65">
        <f t="shared" si="1"/>
        <v>-7.1790816493215127E-8</v>
      </c>
      <c r="Y65" s="66">
        <f t="shared" si="2"/>
        <v>-7.1435003634315355E-8</v>
      </c>
      <c r="Z65" s="66">
        <f t="shared" si="3"/>
        <v>-7.1436767129936967E-8</v>
      </c>
      <c r="AA65" s="67">
        <f t="shared" si="4"/>
        <v>-7.1082700286026932E-8</v>
      </c>
      <c r="AB65" s="68">
        <f t="shared" si="17"/>
        <v>7.242460754087607E-5</v>
      </c>
      <c r="AC65" s="69"/>
      <c r="AD65" s="70">
        <f t="shared" si="16"/>
        <v>0.72424607540876074</v>
      </c>
      <c r="AE65" s="70"/>
      <c r="AF65" s="74"/>
      <c r="AG65" s="71">
        <v>590</v>
      </c>
    </row>
    <row r="66" spans="5:33">
      <c r="E66" s="168">
        <v>0.53929398148148144</v>
      </c>
      <c r="F66" s="71">
        <v>600</v>
      </c>
      <c r="G66" s="58">
        <v>12.79</v>
      </c>
      <c r="H66" s="58">
        <v>7.26</v>
      </c>
      <c r="I66" s="58">
        <v>9.25</v>
      </c>
      <c r="J66" s="58">
        <v>12.85</v>
      </c>
      <c r="K66" s="58">
        <v>6.84</v>
      </c>
      <c r="L66" s="58">
        <v>9.11</v>
      </c>
      <c r="M66" s="59">
        <f t="shared" si="6"/>
        <v>12.82</v>
      </c>
      <c r="N66" s="59">
        <f t="shared" si="7"/>
        <v>7.05</v>
      </c>
      <c r="O66" s="59">
        <f t="shared" si="8"/>
        <v>9.18</v>
      </c>
      <c r="P66" s="60">
        <f t="shared" si="9"/>
        <v>0.17999052021693049</v>
      </c>
      <c r="Q66" s="22">
        <f t="shared" si="10"/>
        <v>8.9125093813374537E-8</v>
      </c>
      <c r="R66" s="61">
        <f t="shared" si="11"/>
        <v>4.07965297872071E-8</v>
      </c>
      <c r="S66" s="22">
        <f t="shared" si="12"/>
        <v>1.6643568426784761E-15</v>
      </c>
      <c r="T66" s="94">
        <v>298</v>
      </c>
      <c r="U66" s="59">
        <f t="shared" si="13"/>
        <v>285.82</v>
      </c>
      <c r="V66" s="63">
        <f t="shared" si="14"/>
        <v>0.7187219252366569</v>
      </c>
      <c r="W66" s="64">
        <f t="shared" si="15"/>
        <v>5.2326528734874653</v>
      </c>
      <c r="X66" s="65">
        <f t="shared" si="1"/>
        <v>-7.3616311162487011E-8</v>
      </c>
      <c r="Y66" s="66">
        <f t="shared" si="2"/>
        <v>-7.3238445962720267E-8</v>
      </c>
      <c r="Z66" s="66">
        <f t="shared" si="3"/>
        <v>-7.3240385507189955E-8</v>
      </c>
      <c r="AA66" s="67">
        <f t="shared" si="4"/>
        <v>-7.286443994091538E-8</v>
      </c>
      <c r="AB66" s="68">
        <f t="shared" si="17"/>
        <v>7.1710245777029835E-5</v>
      </c>
      <c r="AC66" s="75">
        <f>D11</f>
        <v>6.9875776397515524E-5</v>
      </c>
      <c r="AD66" s="70">
        <f t="shared" si="16"/>
        <v>0.71710245777029835</v>
      </c>
      <c r="AE66" s="70">
        <f>AC66*10000</f>
        <v>0.69875776397515521</v>
      </c>
      <c r="AF66" s="74">
        <f>(AD66-AE66)*(AD66-AE66)</f>
        <v>3.3652779043756326E-4</v>
      </c>
      <c r="AG66" s="71">
        <v>600</v>
      </c>
    </row>
    <row r="67" spans="5:33">
      <c r="E67" s="168">
        <v>0.53940972222222217</v>
      </c>
      <c r="F67" s="71">
        <v>610</v>
      </c>
      <c r="G67" s="58">
        <v>12.79</v>
      </c>
      <c r="H67" s="58">
        <v>7.27</v>
      </c>
      <c r="I67" s="58">
        <v>9.24</v>
      </c>
      <c r="J67" s="58">
        <v>12.86</v>
      </c>
      <c r="K67" s="58">
        <v>6.84</v>
      </c>
      <c r="L67" s="58">
        <v>9.01</v>
      </c>
      <c r="M67" s="59">
        <f t="shared" si="6"/>
        <v>12.824999999999999</v>
      </c>
      <c r="N67" s="59">
        <f t="shared" si="7"/>
        <v>7.0549999999999997</v>
      </c>
      <c r="O67" s="59">
        <f t="shared" si="8"/>
        <v>9.125</v>
      </c>
      <c r="P67" s="60">
        <f t="shared" si="9"/>
        <v>0.17892692941859123</v>
      </c>
      <c r="Q67" s="22">
        <f t="shared" si="10"/>
        <v>8.8104887300801405E-8</v>
      </c>
      <c r="R67" s="61">
        <f t="shared" si="11"/>
        <v>4.128608214164426E-8</v>
      </c>
      <c r="S67" s="22">
        <f t="shared" si="12"/>
        <v>1.7045405786065971E-15</v>
      </c>
      <c r="T67" s="94">
        <v>298</v>
      </c>
      <c r="U67" s="59">
        <f t="shared" si="13"/>
        <v>285.82499999999999</v>
      </c>
      <c r="V67" s="63">
        <f t="shared" si="14"/>
        <v>0.71841431579491211</v>
      </c>
      <c r="W67" s="64">
        <f t="shared" si="15"/>
        <v>5.228947913860404</v>
      </c>
      <c r="X67" s="65">
        <f t="shared" si="1"/>
        <v>-7.4235263753312752E-8</v>
      </c>
      <c r="Y67" s="66">
        <f t="shared" si="2"/>
        <v>-7.384705288843195E-8</v>
      </c>
      <c r="Z67" s="66">
        <f t="shared" si="3"/>
        <v>-7.3849083024353784E-8</v>
      </c>
      <c r="AA67" s="67">
        <f t="shared" si="4"/>
        <v>-7.3462881062337038E-8</v>
      </c>
      <c r="AB67" s="68">
        <f t="shared" si="17"/>
        <v>7.0977848420291129E-5</v>
      </c>
      <c r="AC67" s="69"/>
      <c r="AD67" s="70">
        <f t="shared" si="16"/>
        <v>0.70977848420291134</v>
      </c>
      <c r="AE67" s="70"/>
      <c r="AF67" s="74"/>
      <c r="AG67" s="71">
        <v>610</v>
      </c>
    </row>
    <row r="68" spans="5:33">
      <c r="E68" s="168">
        <v>0.539525462962963</v>
      </c>
      <c r="F68" s="71">
        <v>620</v>
      </c>
      <c r="G68" s="58">
        <v>12.81</v>
      </c>
      <c r="H68" s="58">
        <v>7.27</v>
      </c>
      <c r="I68" s="58">
        <v>9.26</v>
      </c>
      <c r="J68" s="58">
        <v>12.87</v>
      </c>
      <c r="K68" s="58">
        <v>6.85</v>
      </c>
      <c r="L68" s="58">
        <v>9.15</v>
      </c>
      <c r="M68" s="59">
        <f t="shared" si="6"/>
        <v>12.84</v>
      </c>
      <c r="N68" s="59">
        <f t="shared" si="7"/>
        <v>7.06</v>
      </c>
      <c r="O68" s="59">
        <f t="shared" si="8"/>
        <v>9.2050000000000001</v>
      </c>
      <c r="P68" s="60">
        <f t="shared" si="9"/>
        <v>0.1805403588277309</v>
      </c>
      <c r="Q68" s="22">
        <f t="shared" si="10"/>
        <v>8.7096358995608061E-8</v>
      </c>
      <c r="R68" s="61">
        <f t="shared" si="11"/>
        <v>4.1816243916659171E-8</v>
      </c>
      <c r="S68" s="22">
        <f t="shared" si="12"/>
        <v>1.7485982552975352E-15</v>
      </c>
      <c r="T68" s="94">
        <v>298</v>
      </c>
      <c r="U68" s="59">
        <f t="shared" si="13"/>
        <v>285.83999999999997</v>
      </c>
      <c r="V68" s="63">
        <f t="shared" si="14"/>
        <v>0.71749155203925319</v>
      </c>
      <c r="W68" s="64">
        <f t="shared" si="15"/>
        <v>5.2178495430187697</v>
      </c>
      <c r="X68" s="65">
        <f t="shared" si="1"/>
        <v>-7.6202996751923505E-8</v>
      </c>
      <c r="Y68" s="66">
        <f t="shared" si="2"/>
        <v>-7.5789631912691782E-8</v>
      </c>
      <c r="Z68" s="66">
        <f t="shared" si="3"/>
        <v>-7.5791874219393551E-8</v>
      </c>
      <c r="AA68" s="67">
        <f t="shared" si="4"/>
        <v>-7.5380727359979124E-8</v>
      </c>
      <c r="AB68" s="68">
        <f t="shared" si="17"/>
        <v>7.0239364392555765E-5</v>
      </c>
      <c r="AC68" s="69"/>
      <c r="AD68" s="70">
        <f t="shared" si="16"/>
        <v>0.7023936439255577</v>
      </c>
      <c r="AE68" s="70"/>
      <c r="AF68" s="74"/>
      <c r="AG68" s="71">
        <v>620</v>
      </c>
    </row>
    <row r="69" spans="5:33">
      <c r="E69" s="168">
        <v>0.53964120370370372</v>
      </c>
      <c r="F69" s="71">
        <v>630</v>
      </c>
      <c r="G69" s="58">
        <v>12.82</v>
      </c>
      <c r="H69" s="58">
        <v>7.29</v>
      </c>
      <c r="I69" s="58">
        <v>9.3000000000000007</v>
      </c>
      <c r="J69" s="58">
        <v>12.88</v>
      </c>
      <c r="K69" s="58">
        <v>6.85</v>
      </c>
      <c r="L69" s="58">
        <v>9.17</v>
      </c>
      <c r="M69" s="59">
        <f t="shared" si="6"/>
        <v>12.850000000000001</v>
      </c>
      <c r="N69" s="59">
        <f t="shared" si="7"/>
        <v>7.07</v>
      </c>
      <c r="O69" s="59">
        <f t="shared" si="8"/>
        <v>9.2349999999999994</v>
      </c>
      <c r="P69" s="60">
        <f t="shared" si="9"/>
        <v>0.18115870385986879</v>
      </c>
      <c r="Q69" s="22">
        <f t="shared" si="10"/>
        <v>8.5113803820237355E-8</v>
      </c>
      <c r="R69" s="61">
        <f t="shared" si="11"/>
        <v>4.2825842856000232E-8</v>
      </c>
      <c r="S69" s="22">
        <f t="shared" si="12"/>
        <v>1.834052816326826E-15</v>
      </c>
      <c r="T69" s="94">
        <v>298</v>
      </c>
      <c r="U69" s="59">
        <f t="shared" si="13"/>
        <v>285.85000000000002</v>
      </c>
      <c r="V69" s="63">
        <f t="shared" si="14"/>
        <v>0.71687643000447143</v>
      </c>
      <c r="W69" s="64">
        <f t="shared" si="15"/>
        <v>5.2104643644532747</v>
      </c>
      <c r="X69" s="65">
        <f t="shared" si="1"/>
        <v>-7.9447858175781795E-8</v>
      </c>
      <c r="Y69" s="66">
        <f t="shared" si="2"/>
        <v>-7.8993638964670441E-8</v>
      </c>
      <c r="Z69" s="66">
        <f t="shared" si="3"/>
        <v>-7.8996235826265943E-8</v>
      </c>
      <c r="AA69" s="67">
        <f t="shared" si="4"/>
        <v>-7.8544583783201367E-8</v>
      </c>
      <c r="AB69" s="68">
        <f t="shared" si="17"/>
        <v>6.9481453165262308E-5</v>
      </c>
      <c r="AC69" s="69"/>
      <c r="AD69" s="70">
        <f t="shared" si="16"/>
        <v>0.69481453165262308</v>
      </c>
      <c r="AE69" s="70"/>
      <c r="AF69" s="74"/>
      <c r="AG69" s="71">
        <v>630</v>
      </c>
    </row>
    <row r="70" spans="5:33">
      <c r="E70" s="168">
        <v>0.53975694444444444</v>
      </c>
      <c r="F70" s="71">
        <v>640</v>
      </c>
      <c r="G70" s="58">
        <v>12.82</v>
      </c>
      <c r="H70" s="58">
        <v>7.28</v>
      </c>
      <c r="I70" s="58">
        <v>8.94</v>
      </c>
      <c r="J70" s="58">
        <v>12.88</v>
      </c>
      <c r="K70" s="58">
        <v>6.85</v>
      </c>
      <c r="L70" s="58">
        <v>8.9</v>
      </c>
      <c r="M70" s="59">
        <f t="shared" ref="M70:M133" si="18">(G70+J70)/2</f>
        <v>12.850000000000001</v>
      </c>
      <c r="N70" s="59">
        <f t="shared" ref="N70:N133" si="19">(H70+K70)/2</f>
        <v>7.0649999999999995</v>
      </c>
      <c r="O70" s="59">
        <f t="shared" ref="O70:O133" si="20">(I70+L70)/2</f>
        <v>8.92</v>
      </c>
      <c r="P70" s="60">
        <f t="shared" si="9"/>
        <v>0.1749794952279404</v>
      </c>
      <c r="Q70" s="22">
        <f t="shared" si="10"/>
        <v>8.6099375218460073E-8</v>
      </c>
      <c r="R70" s="61">
        <f t="shared" si="11"/>
        <v>4.2335619486590634E-8</v>
      </c>
      <c r="S70" s="22">
        <f t="shared" si="12"/>
        <v>1.7923046773133925E-15</v>
      </c>
      <c r="T70" s="94">
        <v>298</v>
      </c>
      <c r="U70" s="59">
        <f t="shared" si="13"/>
        <v>285.85000000000002</v>
      </c>
      <c r="V70" s="63">
        <f t="shared" si="14"/>
        <v>0.71687643000447143</v>
      </c>
      <c r="W70" s="64">
        <f t="shared" si="15"/>
        <v>5.2104643644532747</v>
      </c>
      <c r="X70" s="65">
        <f t="shared" ref="X70:X133" si="21">-($B$2/W70)*P70*S70*AB70</f>
        <v>-7.4138578073311765E-8</v>
      </c>
      <c r="Y70" s="66">
        <f t="shared" ref="Y70:Y133" si="22">-(AB70+(5*X70))*$B$2*S70*P70/W70</f>
        <v>-7.373849008588059E-8</v>
      </c>
      <c r="Z70" s="66">
        <f t="shared" ref="Z70:Z133" si="23">-(AB70+5*Y70)*$B$2*P70*S70/W70</f>
        <v>-7.3740649156122369E-8</v>
      </c>
      <c r="AA70" s="67">
        <f t="shared" ref="AA70:AA133" si="24">-(AB70+(10*Z70))*$B$2*P70*S70/W70</f>
        <v>-7.3342696936137339E-8</v>
      </c>
      <c r="AB70" s="68">
        <f t="shared" si="17"/>
        <v>6.8691499512694212E-5</v>
      </c>
      <c r="AC70" s="69"/>
      <c r="AD70" s="70">
        <f t="shared" si="16"/>
        <v>0.6869149951269421</v>
      </c>
      <c r="AE70" s="70"/>
      <c r="AF70" s="74"/>
      <c r="AG70" s="71">
        <v>640</v>
      </c>
    </row>
    <row r="71" spans="5:33">
      <c r="E71" s="168">
        <v>0.53987268518518516</v>
      </c>
      <c r="F71" s="71">
        <v>650</v>
      </c>
      <c r="G71" s="58">
        <v>12.82</v>
      </c>
      <c r="H71" s="58">
        <v>7.28</v>
      </c>
      <c r="I71" s="58">
        <v>8.91</v>
      </c>
      <c r="J71" s="58">
        <v>12.89</v>
      </c>
      <c r="K71" s="58">
        <v>6.84</v>
      </c>
      <c r="L71" s="58">
        <v>8.6199999999999992</v>
      </c>
      <c r="M71" s="59">
        <f t="shared" si="18"/>
        <v>12.855</v>
      </c>
      <c r="N71" s="59">
        <f t="shared" si="19"/>
        <v>7.0600000000000005</v>
      </c>
      <c r="O71" s="59">
        <f t="shared" si="20"/>
        <v>8.7650000000000006</v>
      </c>
      <c r="P71" s="60">
        <f t="shared" ref="P71:P134" si="25">((O71/32000)*(1/((-0.026*M71+1.9067)/1000)))/1.013</f>
        <v>0.17195314686885019</v>
      </c>
      <c r="Q71" s="22">
        <f t="shared" ref="Q71:Q134" si="26">POWER(10, -N71)</f>
        <v>8.7096358995607744E-8</v>
      </c>
      <c r="R71" s="61">
        <f t="shared" ref="R71:R134" si="27">(0.00000000000001*(0.1253*EXP(0.0831*M71)))/Q71</f>
        <v>4.1868400364454312E-8</v>
      </c>
      <c r="S71" s="22">
        <f t="shared" ref="S71:S134" si="28">POWER(R71, 2)</f>
        <v>1.752962949078238E-15</v>
      </c>
      <c r="T71" s="94">
        <v>298</v>
      </c>
      <c r="U71" s="59">
        <f t="shared" ref="U71:U134" si="29">273+M71</f>
        <v>285.85500000000002</v>
      </c>
      <c r="V71" s="63">
        <f t="shared" ref="V71:V134" si="30">((1/U71)-(1/298))*5026</f>
        <v>0.71656888512608774</v>
      </c>
      <c r="W71" s="64">
        <f t="shared" ref="W71:W134" si="31">POWER(10,V71)</f>
        <v>5.2067758893671643</v>
      </c>
      <c r="X71" s="65">
        <f t="shared" si="21"/>
        <v>-7.0542091885392326E-8</v>
      </c>
      <c r="Y71" s="66">
        <f t="shared" si="22"/>
        <v>-7.0175948657187058E-8</v>
      </c>
      <c r="Z71" s="66">
        <f t="shared" si="23"/>
        <v>-7.0177849095067169E-8</v>
      </c>
      <c r="AA71" s="67">
        <f t="shared" si="24"/>
        <v>-6.9813586576592678E-8</v>
      </c>
      <c r="AB71" s="68">
        <f t="shared" si="17"/>
        <v>6.7954100256871795E-5</v>
      </c>
      <c r="AC71" s="69"/>
      <c r="AD71" s="70">
        <f t="shared" ref="AD71:AE134" si="32">AB71*10000</f>
        <v>0.67954100256871797</v>
      </c>
      <c r="AE71" s="70"/>
      <c r="AF71" s="74"/>
      <c r="AG71" s="71">
        <v>650</v>
      </c>
    </row>
    <row r="72" spans="5:33">
      <c r="E72" s="168">
        <v>0.53998842592592589</v>
      </c>
      <c r="F72" s="71">
        <v>660</v>
      </c>
      <c r="G72" s="58">
        <v>12.83</v>
      </c>
      <c r="H72" s="58">
        <v>7.28</v>
      </c>
      <c r="I72" s="58">
        <v>8.8000000000000007</v>
      </c>
      <c r="J72" s="58">
        <v>12.89</v>
      </c>
      <c r="K72" s="58">
        <v>6.84</v>
      </c>
      <c r="L72" s="58">
        <v>8.5299999999999994</v>
      </c>
      <c r="M72" s="59">
        <f t="shared" si="18"/>
        <v>12.86</v>
      </c>
      <c r="N72" s="59">
        <f t="shared" si="19"/>
        <v>7.0600000000000005</v>
      </c>
      <c r="O72" s="59">
        <f t="shared" si="20"/>
        <v>8.6649999999999991</v>
      </c>
      <c r="P72" s="60">
        <f t="shared" si="25"/>
        <v>0.17000538592758443</v>
      </c>
      <c r="Q72" s="22">
        <f t="shared" si="26"/>
        <v>8.7096358995607744E-8</v>
      </c>
      <c r="R72" s="61">
        <f t="shared" si="27"/>
        <v>4.1885800299391893E-8</v>
      </c>
      <c r="S72" s="22">
        <f t="shared" si="28"/>
        <v>1.7544202667205379E-15</v>
      </c>
      <c r="T72" s="94">
        <v>298</v>
      </c>
      <c r="U72" s="59">
        <f t="shared" si="29"/>
        <v>285.86</v>
      </c>
      <c r="V72" s="63">
        <f t="shared" si="30"/>
        <v>0.71626135100628874</v>
      </c>
      <c r="W72" s="64">
        <f t="shared" si="31"/>
        <v>5.2030901542374659</v>
      </c>
      <c r="X72" s="65">
        <f t="shared" si="21"/>
        <v>-6.9129111672918551E-8</v>
      </c>
      <c r="Y72" s="66">
        <f t="shared" si="22"/>
        <v>-6.8773820323658939E-8</v>
      </c>
      <c r="Z72" s="66">
        <f t="shared" si="23"/>
        <v>-6.8775646355265649E-8</v>
      </c>
      <c r="AA72" s="67">
        <f t="shared" si="24"/>
        <v>-6.8422162267713439E-8</v>
      </c>
      <c r="AB72" s="68">
        <f t="shared" ref="AB72:AB135" si="33">AB71+10*(0.166666666666666*(X71+2*Y71+2*Z71+AA71))</f>
        <v>6.7252328133594311E-5</v>
      </c>
      <c r="AC72" s="69"/>
      <c r="AD72" s="70">
        <f t="shared" si="32"/>
        <v>0.67252328133594308</v>
      </c>
      <c r="AE72" s="70"/>
      <c r="AF72" s="74"/>
      <c r="AG72" s="71">
        <v>660</v>
      </c>
    </row>
    <row r="73" spans="5:33">
      <c r="E73" s="168">
        <v>0.54010416666666661</v>
      </c>
      <c r="F73" s="71">
        <v>670</v>
      </c>
      <c r="G73" s="58">
        <v>12.84</v>
      </c>
      <c r="H73" s="58">
        <v>7.31</v>
      </c>
      <c r="I73" s="58">
        <v>9.23</v>
      </c>
      <c r="J73" s="58">
        <v>12.91</v>
      </c>
      <c r="K73" s="58">
        <v>6.85</v>
      </c>
      <c r="L73" s="58">
        <v>8.9700000000000006</v>
      </c>
      <c r="M73" s="59">
        <f t="shared" si="18"/>
        <v>12.875</v>
      </c>
      <c r="N73" s="59">
        <f t="shared" si="19"/>
        <v>7.08</v>
      </c>
      <c r="O73" s="59">
        <f t="shared" si="20"/>
        <v>9.1000000000000014</v>
      </c>
      <c r="P73" s="60">
        <f t="shared" si="25"/>
        <v>0.17858428551857758</v>
      </c>
      <c r="Q73" s="22">
        <f t="shared" si="26"/>
        <v>8.3176377110266823E-8</v>
      </c>
      <c r="R73" s="61">
        <f t="shared" si="27"/>
        <v>4.391452260168235E-8</v>
      </c>
      <c r="S73" s="22">
        <f t="shared" si="28"/>
        <v>1.92848529533367E-15</v>
      </c>
      <c r="T73" s="94">
        <v>298</v>
      </c>
      <c r="U73" s="59">
        <f t="shared" si="29"/>
        <v>285.875</v>
      </c>
      <c r="V73" s="63">
        <f t="shared" si="30"/>
        <v>0.71533881319274772</v>
      </c>
      <c r="W73" s="64">
        <f t="shared" si="31"/>
        <v>5.1920493673069323</v>
      </c>
      <c r="X73" s="65">
        <f t="shared" si="21"/>
        <v>-7.917400762774254E-8</v>
      </c>
      <c r="Y73" s="66">
        <f t="shared" si="22"/>
        <v>-7.870314732244672E-8</v>
      </c>
      <c r="Z73" s="66">
        <f t="shared" si="23"/>
        <v>-7.8705947602914343E-8</v>
      </c>
      <c r="AA73" s="67">
        <f t="shared" si="24"/>
        <v>-7.8237854270667342E-8</v>
      </c>
      <c r="AB73" s="68">
        <f t="shared" si="33"/>
        <v>6.6564577788096849E-5</v>
      </c>
      <c r="AC73" s="69"/>
      <c r="AD73" s="70">
        <f t="shared" si="32"/>
        <v>0.66564577788096846</v>
      </c>
      <c r="AE73" s="70"/>
      <c r="AF73" s="74"/>
      <c r="AG73" s="71">
        <v>670</v>
      </c>
    </row>
    <row r="74" spans="5:33">
      <c r="E74" s="168">
        <v>0.54021990740740744</v>
      </c>
      <c r="F74" s="71">
        <v>680</v>
      </c>
      <c r="G74" s="58">
        <v>12.85</v>
      </c>
      <c r="H74" s="58">
        <v>7.33</v>
      </c>
      <c r="I74" s="58">
        <v>9.48</v>
      </c>
      <c r="J74" s="58">
        <v>12.92</v>
      </c>
      <c r="K74" s="58">
        <v>6.87</v>
      </c>
      <c r="L74" s="58">
        <v>9.2799999999999994</v>
      </c>
      <c r="M74" s="59">
        <f t="shared" si="18"/>
        <v>12.885</v>
      </c>
      <c r="N74" s="59">
        <f t="shared" si="19"/>
        <v>7.1</v>
      </c>
      <c r="O74" s="59">
        <f t="shared" si="20"/>
        <v>9.379999999999999</v>
      </c>
      <c r="P74" s="60">
        <f t="shared" si="25"/>
        <v>0.18410963828355439</v>
      </c>
      <c r="Q74" s="22">
        <f t="shared" si="26"/>
        <v>7.943282347242818E-8</v>
      </c>
      <c r="R74" s="61">
        <f t="shared" si="27"/>
        <v>4.6022379000968448E-8</v>
      </c>
      <c r="S74" s="22">
        <f t="shared" si="28"/>
        <v>2.1180593689087818E-15</v>
      </c>
      <c r="T74" s="94">
        <v>298</v>
      </c>
      <c r="U74" s="59">
        <f t="shared" si="29"/>
        <v>285.88499999999999</v>
      </c>
      <c r="V74" s="63">
        <f t="shared" si="30"/>
        <v>0.71472384176629156</v>
      </c>
      <c r="W74" s="64">
        <f t="shared" si="31"/>
        <v>5.1847025034857461</v>
      </c>
      <c r="X74" s="65">
        <f t="shared" si="21"/>
        <v>-8.8712955085753911E-8</v>
      </c>
      <c r="Y74" s="66">
        <f t="shared" si="22"/>
        <v>-8.8114727341795576E-8</v>
      </c>
      <c r="Z74" s="66">
        <f t="shared" si="23"/>
        <v>-8.8118761436176655E-8</v>
      </c>
      <c r="AA74" s="67">
        <f t="shared" si="24"/>
        <v>-8.7524513379502277E-8</v>
      </c>
      <c r="AB74" s="68">
        <f t="shared" si="33"/>
        <v>6.5777527701848301E-5</v>
      </c>
      <c r="AC74" s="69"/>
      <c r="AD74" s="70">
        <f t="shared" si="32"/>
        <v>0.65777527701848304</v>
      </c>
      <c r="AE74" s="70"/>
      <c r="AF74" s="74"/>
      <c r="AG74" s="71">
        <v>680</v>
      </c>
    </row>
    <row r="75" spans="5:33">
      <c r="E75" s="168">
        <v>0.54033564814814816</v>
      </c>
      <c r="F75" s="71">
        <v>690</v>
      </c>
      <c r="G75" s="58">
        <v>12.86</v>
      </c>
      <c r="H75" s="58">
        <v>7.35</v>
      </c>
      <c r="I75" s="58">
        <v>9.6300000000000008</v>
      </c>
      <c r="J75" s="58">
        <v>12.92</v>
      </c>
      <c r="K75" s="58">
        <v>6.9</v>
      </c>
      <c r="L75" s="58">
        <v>9.4499999999999993</v>
      </c>
      <c r="M75" s="59">
        <f t="shared" si="18"/>
        <v>12.89</v>
      </c>
      <c r="N75" s="59">
        <f t="shared" si="19"/>
        <v>7.125</v>
      </c>
      <c r="O75" s="59">
        <f t="shared" si="20"/>
        <v>9.5399999999999991</v>
      </c>
      <c r="P75" s="60">
        <f t="shared" si="25"/>
        <v>0.18726559059141995</v>
      </c>
      <c r="Q75" s="22">
        <f t="shared" si="26"/>
        <v>7.4989420933245362E-8</v>
      </c>
      <c r="R75" s="61">
        <f t="shared" si="27"/>
        <v>4.876963597282567E-8</v>
      </c>
      <c r="S75" s="22">
        <f t="shared" si="28"/>
        <v>2.3784773929219317E-15</v>
      </c>
      <c r="T75" s="94">
        <v>298</v>
      </c>
      <c r="U75" s="59">
        <f t="shared" si="29"/>
        <v>285.89</v>
      </c>
      <c r="V75" s="63">
        <f t="shared" si="30"/>
        <v>0.71441637218614085</v>
      </c>
      <c r="W75" s="64">
        <f t="shared" si="31"/>
        <v>5.1810331634490341</v>
      </c>
      <c r="X75" s="65">
        <f t="shared" si="21"/>
        <v>-1.0004136840933258E-7</v>
      </c>
      <c r="Y75" s="66">
        <f t="shared" si="22"/>
        <v>-9.9270271511421955E-8</v>
      </c>
      <c r="Z75" s="66">
        <f t="shared" si="23"/>
        <v>-9.9276214956972759E-8</v>
      </c>
      <c r="AA75" s="67">
        <f t="shared" si="24"/>
        <v>-9.8510969883066795E-8</v>
      </c>
      <c r="AB75" s="68">
        <f t="shared" si="33"/>
        <v>6.4896353625146306E-5</v>
      </c>
      <c r="AC75" s="69"/>
      <c r="AD75" s="70">
        <f t="shared" si="32"/>
        <v>0.64896353625146308</v>
      </c>
      <c r="AE75" s="70"/>
      <c r="AF75" s="74"/>
      <c r="AG75" s="71">
        <v>690</v>
      </c>
    </row>
    <row r="76" spans="5:33">
      <c r="E76" s="168">
        <v>0.54045138888888888</v>
      </c>
      <c r="F76" s="71">
        <v>700</v>
      </c>
      <c r="G76" s="58">
        <v>12.87</v>
      </c>
      <c r="H76" s="58">
        <v>7.38</v>
      </c>
      <c r="I76" s="58">
        <v>9.69</v>
      </c>
      <c r="J76" s="58">
        <v>12.93</v>
      </c>
      <c r="K76" s="58">
        <v>6.91</v>
      </c>
      <c r="L76" s="58">
        <v>9.56</v>
      </c>
      <c r="M76" s="59">
        <f t="shared" si="18"/>
        <v>12.899999999999999</v>
      </c>
      <c r="N76" s="59">
        <f t="shared" si="19"/>
        <v>7.1449999999999996</v>
      </c>
      <c r="O76" s="59">
        <f t="shared" si="20"/>
        <v>9.625</v>
      </c>
      <c r="P76" s="60">
        <f t="shared" si="25"/>
        <v>0.18896536208566933</v>
      </c>
      <c r="Q76" s="22">
        <f t="shared" si="26"/>
        <v>7.1614341021290254E-8</v>
      </c>
      <c r="R76" s="61">
        <f t="shared" si="27"/>
        <v>5.1110533315797931E-8</v>
      </c>
      <c r="S76" s="22">
        <f t="shared" si="28"/>
        <v>2.6122866158252904E-15</v>
      </c>
      <c r="T76" s="94">
        <v>298</v>
      </c>
      <c r="U76" s="59">
        <f t="shared" si="29"/>
        <v>285.89999999999998</v>
      </c>
      <c r="V76" s="63">
        <f t="shared" si="30"/>
        <v>0.71380146528917365</v>
      </c>
      <c r="W76" s="64">
        <f t="shared" si="31"/>
        <v>5.1737026565308026</v>
      </c>
      <c r="X76" s="65">
        <f t="shared" si="21"/>
        <v>-1.0933158754830153E-7</v>
      </c>
      <c r="Y76" s="66">
        <f t="shared" si="22"/>
        <v>-1.0839631990328749E-7</v>
      </c>
      <c r="Z76" s="66">
        <f t="shared" si="23"/>
        <v>-1.0840432056976848E-7</v>
      </c>
      <c r="AA76" s="67">
        <f t="shared" si="24"/>
        <v>-1.0747691670921139E-7</v>
      </c>
      <c r="AB76" s="68">
        <f t="shared" si="33"/>
        <v>6.3903611439764327E-5</v>
      </c>
      <c r="AC76" s="69"/>
      <c r="AD76" s="70">
        <f t="shared" si="32"/>
        <v>0.6390361143976433</v>
      </c>
      <c r="AE76" s="70"/>
      <c r="AF76" s="74"/>
      <c r="AG76" s="71">
        <v>700</v>
      </c>
    </row>
    <row r="77" spans="5:33">
      <c r="E77" s="168">
        <v>0.54056712962962961</v>
      </c>
      <c r="F77" s="71">
        <v>710</v>
      </c>
      <c r="G77" s="58">
        <v>12.88</v>
      </c>
      <c r="H77" s="58">
        <v>7.39</v>
      </c>
      <c r="I77" s="58">
        <v>9.7100000000000009</v>
      </c>
      <c r="J77" s="58">
        <v>12.94</v>
      </c>
      <c r="K77" s="58">
        <v>6.92</v>
      </c>
      <c r="L77" s="58">
        <v>9.61</v>
      </c>
      <c r="M77" s="59">
        <f t="shared" si="18"/>
        <v>12.91</v>
      </c>
      <c r="N77" s="59">
        <f t="shared" si="19"/>
        <v>7.1549999999999994</v>
      </c>
      <c r="O77" s="59">
        <f t="shared" si="20"/>
        <v>9.66</v>
      </c>
      <c r="P77" s="60">
        <f t="shared" si="25"/>
        <v>0.18968389548759501</v>
      </c>
      <c r="Q77" s="22">
        <f t="shared" si="26"/>
        <v>6.9984199600227406E-8</v>
      </c>
      <c r="R77" s="61">
        <f t="shared" si="27"/>
        <v>5.2344530810351E-8</v>
      </c>
      <c r="S77" s="22">
        <f t="shared" si="28"/>
        <v>2.7399499057557851E-15</v>
      </c>
      <c r="T77" s="94">
        <v>298</v>
      </c>
      <c r="U77" s="59">
        <f t="shared" si="29"/>
        <v>285.91000000000003</v>
      </c>
      <c r="V77" s="63">
        <f t="shared" si="30"/>
        <v>0.71318660140622392</v>
      </c>
      <c r="W77" s="64">
        <f t="shared" si="31"/>
        <v>5.1663830330494047</v>
      </c>
      <c r="X77" s="65">
        <f t="shared" si="21"/>
        <v>-1.133183656565009E-7</v>
      </c>
      <c r="Y77" s="66">
        <f t="shared" si="22"/>
        <v>-1.1229630781226744E-7</v>
      </c>
      <c r="Z77" s="66">
        <f t="shared" si="23"/>
        <v>-1.1230552610826835E-7</v>
      </c>
      <c r="AA77" s="67">
        <f t="shared" si="24"/>
        <v>-1.1129252027398527E-7</v>
      </c>
      <c r="AB77" s="68">
        <f t="shared" si="33"/>
        <v>6.281959513109162E-5</v>
      </c>
      <c r="AC77" s="69"/>
      <c r="AD77" s="70">
        <f t="shared" si="32"/>
        <v>0.62819595131091621</v>
      </c>
      <c r="AE77" s="70"/>
      <c r="AF77" s="74"/>
      <c r="AG77" s="71">
        <v>710</v>
      </c>
    </row>
    <row r="78" spans="5:33">
      <c r="E78" s="168">
        <v>0.54068287037037033</v>
      </c>
      <c r="F78" s="71">
        <v>720</v>
      </c>
      <c r="G78" s="58">
        <v>12.88</v>
      </c>
      <c r="H78" s="58">
        <v>7.4</v>
      </c>
      <c r="I78" s="58">
        <v>9.73</v>
      </c>
      <c r="J78" s="58">
        <v>12.94</v>
      </c>
      <c r="K78" s="58">
        <v>6.94</v>
      </c>
      <c r="L78" s="58">
        <v>9.65</v>
      </c>
      <c r="M78" s="59">
        <f t="shared" si="18"/>
        <v>12.91</v>
      </c>
      <c r="N78" s="59">
        <f t="shared" si="19"/>
        <v>7.17</v>
      </c>
      <c r="O78" s="59">
        <f t="shared" si="20"/>
        <v>9.6900000000000013</v>
      </c>
      <c r="P78" s="60">
        <f t="shared" si="25"/>
        <v>0.19027297590836395</v>
      </c>
      <c r="Q78" s="22">
        <f t="shared" si="26"/>
        <v>6.7608297539197998E-8</v>
      </c>
      <c r="R78" s="61">
        <f t="shared" si="27"/>
        <v>5.418403103684059E-8</v>
      </c>
      <c r="S78" s="22">
        <f t="shared" si="28"/>
        <v>2.9359092194013044E-15</v>
      </c>
      <c r="T78" s="94">
        <v>298</v>
      </c>
      <c r="U78" s="59">
        <f t="shared" si="29"/>
        <v>285.91000000000003</v>
      </c>
      <c r="V78" s="63">
        <f t="shared" si="30"/>
        <v>0.71318660140622392</v>
      </c>
      <c r="W78" s="64">
        <f t="shared" si="31"/>
        <v>5.1663830330494047</v>
      </c>
      <c r="X78" s="65">
        <f t="shared" si="21"/>
        <v>-1.1962249220379025E-7</v>
      </c>
      <c r="Y78" s="66">
        <f t="shared" si="22"/>
        <v>-1.1846282154153555E-7</v>
      </c>
      <c r="Z78" s="66">
        <f t="shared" si="23"/>
        <v>-1.1847406387581666E-7</v>
      </c>
      <c r="AA78" s="67">
        <f t="shared" si="24"/>
        <v>-1.1732541757202597E-7</v>
      </c>
      <c r="AB78" s="68">
        <f t="shared" si="33"/>
        <v>6.1696570874805693E-5</v>
      </c>
      <c r="AC78" s="69"/>
      <c r="AD78" s="70">
        <f t="shared" si="32"/>
        <v>0.6169657087480569</v>
      </c>
      <c r="AE78" s="70"/>
      <c r="AF78" s="74"/>
      <c r="AG78" s="71">
        <v>720</v>
      </c>
    </row>
    <row r="79" spans="5:33">
      <c r="E79" s="168">
        <v>0.54079861111111105</v>
      </c>
      <c r="F79" s="71">
        <v>730</v>
      </c>
      <c r="G79" s="58">
        <v>12.89</v>
      </c>
      <c r="H79" s="58">
        <v>7.4</v>
      </c>
      <c r="I79" s="58">
        <v>9.7200000000000006</v>
      </c>
      <c r="J79" s="58">
        <v>12.95</v>
      </c>
      <c r="K79" s="58">
        <v>6.94</v>
      </c>
      <c r="L79" s="58">
        <v>9.61</v>
      </c>
      <c r="M79" s="59">
        <f t="shared" si="18"/>
        <v>12.92</v>
      </c>
      <c r="N79" s="59">
        <f t="shared" si="19"/>
        <v>7.17</v>
      </c>
      <c r="O79" s="59">
        <f t="shared" si="20"/>
        <v>9.6649999999999991</v>
      </c>
      <c r="P79" s="60">
        <f t="shared" si="25"/>
        <v>0.18981348882988408</v>
      </c>
      <c r="Q79" s="22">
        <f t="shared" si="26"/>
        <v>6.7608297539197998E-8</v>
      </c>
      <c r="R79" s="61">
        <f t="shared" si="27"/>
        <v>5.4229076680504906E-8</v>
      </c>
      <c r="S79" s="22">
        <f t="shared" si="28"/>
        <v>2.9407927576200809E-15</v>
      </c>
      <c r="T79" s="94">
        <v>298</v>
      </c>
      <c r="U79" s="59">
        <f t="shared" si="29"/>
        <v>285.92</v>
      </c>
      <c r="V79" s="63">
        <f t="shared" si="30"/>
        <v>0.71257178053278181</v>
      </c>
      <c r="W79" s="64">
        <f t="shared" si="31"/>
        <v>5.1590742761047608</v>
      </c>
      <c r="X79" s="65">
        <f t="shared" si="21"/>
        <v>-1.1740293644313764E-7</v>
      </c>
      <c r="Y79" s="66">
        <f t="shared" si="22"/>
        <v>-1.1626403180143463E-7</v>
      </c>
      <c r="Z79" s="66">
        <f t="shared" si="23"/>
        <v>-1.1627508010927249E-7</v>
      </c>
      <c r="AA79" s="67">
        <f t="shared" si="24"/>
        <v>-1.1514700942013717E-7</v>
      </c>
      <c r="AB79" s="68">
        <f t="shared" si="33"/>
        <v>6.0511868073788162E-5</v>
      </c>
      <c r="AC79" s="69"/>
      <c r="AD79" s="70">
        <f t="shared" si="32"/>
        <v>0.60511868073788166</v>
      </c>
      <c r="AE79" s="70"/>
      <c r="AF79" s="74"/>
      <c r="AG79" s="71">
        <v>730</v>
      </c>
    </row>
    <row r="80" spans="5:33">
      <c r="E80" s="168">
        <v>0.54091435185185188</v>
      </c>
      <c r="F80" s="71">
        <v>740</v>
      </c>
      <c r="G80" s="58">
        <v>12.9</v>
      </c>
      <c r="H80" s="58">
        <v>7.4</v>
      </c>
      <c r="I80" s="58">
        <v>9.61</v>
      </c>
      <c r="J80" s="58">
        <v>12.96</v>
      </c>
      <c r="K80" s="58">
        <v>6.94</v>
      </c>
      <c r="L80" s="58">
        <v>9.61</v>
      </c>
      <c r="M80" s="59">
        <f t="shared" si="18"/>
        <v>12.93</v>
      </c>
      <c r="N80" s="59">
        <f t="shared" si="19"/>
        <v>7.17</v>
      </c>
      <c r="O80" s="59">
        <f t="shared" si="20"/>
        <v>9.61</v>
      </c>
      <c r="P80" s="60">
        <f t="shared" si="25"/>
        <v>0.18876457414938352</v>
      </c>
      <c r="Q80" s="22">
        <f t="shared" si="26"/>
        <v>6.7608297539197998E-8</v>
      </c>
      <c r="R80" s="61">
        <f t="shared" si="27"/>
        <v>5.4274159772656812E-8</v>
      </c>
      <c r="S80" s="22">
        <f t="shared" si="28"/>
        <v>2.945684419027879E-15</v>
      </c>
      <c r="T80" s="94">
        <v>298</v>
      </c>
      <c r="U80" s="59">
        <f t="shared" si="29"/>
        <v>285.93</v>
      </c>
      <c r="V80" s="63">
        <f t="shared" si="30"/>
        <v>0.71195700266433126</v>
      </c>
      <c r="W80" s="64">
        <f t="shared" si="31"/>
        <v>5.1517763688240823</v>
      </c>
      <c r="X80" s="65">
        <f t="shared" si="21"/>
        <v>-1.1486373428693629E-7</v>
      </c>
      <c r="Y80" s="66">
        <f t="shared" si="22"/>
        <v>-1.1375220392269536E-7</v>
      </c>
      <c r="Z80" s="66">
        <f t="shared" si="23"/>
        <v>-1.1376296014404147E-7</v>
      </c>
      <c r="AA80" s="67">
        <f t="shared" si="24"/>
        <v>-1.12661977826361E-7</v>
      </c>
      <c r="AB80" s="68">
        <f t="shared" si="33"/>
        <v>5.9349154457647021E-5</v>
      </c>
      <c r="AC80" s="69"/>
      <c r="AD80" s="70">
        <f t="shared" si="32"/>
        <v>0.59349154457647024</v>
      </c>
      <c r="AE80" s="70"/>
      <c r="AF80" s="74"/>
      <c r="AG80" s="71">
        <v>740</v>
      </c>
    </row>
    <row r="81" spans="5:33">
      <c r="E81" s="168">
        <v>0.5410300925925926</v>
      </c>
      <c r="F81" s="71">
        <v>750</v>
      </c>
      <c r="G81" s="58">
        <v>12.91</v>
      </c>
      <c r="H81" s="58">
        <v>7.38</v>
      </c>
      <c r="I81" s="58">
        <v>9.2899999999999991</v>
      </c>
      <c r="J81" s="58">
        <v>12.96</v>
      </c>
      <c r="K81" s="58">
        <v>6.93</v>
      </c>
      <c r="L81" s="58">
        <v>9.49</v>
      </c>
      <c r="M81" s="59">
        <f t="shared" si="18"/>
        <v>12.935</v>
      </c>
      <c r="N81" s="59">
        <f t="shared" si="19"/>
        <v>7.1549999999999994</v>
      </c>
      <c r="O81" s="59">
        <f t="shared" si="20"/>
        <v>9.39</v>
      </c>
      <c r="P81" s="60">
        <f t="shared" si="25"/>
        <v>0.18445848931069855</v>
      </c>
      <c r="Q81" s="22">
        <f t="shared" si="26"/>
        <v>6.9984199600227406E-8</v>
      </c>
      <c r="R81" s="61">
        <f t="shared" si="27"/>
        <v>5.2453389611035779E-8</v>
      </c>
      <c r="S81" s="22">
        <f t="shared" si="28"/>
        <v>2.7513580816871161E-15</v>
      </c>
      <c r="T81" s="94">
        <v>298</v>
      </c>
      <c r="U81" s="59">
        <f t="shared" si="29"/>
        <v>285.935</v>
      </c>
      <c r="V81" s="63">
        <f t="shared" si="30"/>
        <v>0.71164962985556857</v>
      </c>
      <c r="W81" s="64">
        <f t="shared" si="31"/>
        <v>5.148131478542477</v>
      </c>
      <c r="X81" s="65">
        <f t="shared" si="21"/>
        <v>-1.0290205967977511E-7</v>
      </c>
      <c r="Y81" s="66">
        <f t="shared" si="22"/>
        <v>-1.0199254671585299E-7</v>
      </c>
      <c r="Z81" s="66">
        <f t="shared" si="23"/>
        <v>-1.0200058556205412E-7</v>
      </c>
      <c r="AA81" s="67">
        <f t="shared" si="24"/>
        <v>-1.0109896933960054E-7</v>
      </c>
      <c r="AB81" s="68">
        <f t="shared" si="33"/>
        <v>5.8211561057235741E-5</v>
      </c>
      <c r="AC81" s="69"/>
      <c r="AD81" s="70">
        <f t="shared" si="32"/>
        <v>0.58211561057235739</v>
      </c>
      <c r="AE81" s="70"/>
      <c r="AF81" s="74"/>
      <c r="AG81" s="71">
        <v>750</v>
      </c>
    </row>
    <row r="82" spans="5:33">
      <c r="E82" s="168">
        <v>0.54114583333333333</v>
      </c>
      <c r="F82" s="71">
        <v>760</v>
      </c>
      <c r="G82" s="58">
        <v>12.91</v>
      </c>
      <c r="H82" s="58">
        <v>7.36</v>
      </c>
      <c r="I82" s="58">
        <v>8.9499999999999993</v>
      </c>
      <c r="J82" s="58">
        <v>12.97</v>
      </c>
      <c r="K82" s="58">
        <v>6.92</v>
      </c>
      <c r="L82" s="58">
        <v>9.39</v>
      </c>
      <c r="M82" s="59">
        <f t="shared" si="18"/>
        <v>12.940000000000001</v>
      </c>
      <c r="N82" s="59">
        <f t="shared" si="19"/>
        <v>7.1400000000000006</v>
      </c>
      <c r="O82" s="59">
        <f t="shared" si="20"/>
        <v>9.17</v>
      </c>
      <c r="P82" s="60">
        <f t="shared" si="25"/>
        <v>0.18015169148049739</v>
      </c>
      <c r="Q82" s="22">
        <f t="shared" si="26"/>
        <v>7.2443596007498796E-8</v>
      </c>
      <c r="R82" s="61">
        <f t="shared" si="27"/>
        <v>5.0693701997635774E-8</v>
      </c>
      <c r="S82" s="22">
        <f t="shared" si="28"/>
        <v>2.5698514222251012E-15</v>
      </c>
      <c r="T82" s="94">
        <v>298</v>
      </c>
      <c r="U82" s="59">
        <f t="shared" si="29"/>
        <v>285.94</v>
      </c>
      <c r="V82" s="63">
        <f t="shared" si="30"/>
        <v>0.71134226779636012</v>
      </c>
      <c r="W82" s="64">
        <f t="shared" si="31"/>
        <v>5.1444892943619394</v>
      </c>
      <c r="X82" s="65">
        <f t="shared" si="21"/>
        <v>-9.2290052039702821E-8</v>
      </c>
      <c r="Y82" s="66">
        <f t="shared" si="22"/>
        <v>-9.1545409788807312E-8</v>
      </c>
      <c r="Z82" s="66">
        <f t="shared" si="23"/>
        <v>-9.1551417934534443E-8</v>
      </c>
      <c r="AA82" s="67">
        <f t="shared" si="24"/>
        <v>-9.0812686875922905E-8</v>
      </c>
      <c r="AB82" s="68">
        <f t="shared" si="33"/>
        <v>5.7191582234610427E-5</v>
      </c>
      <c r="AC82" s="69"/>
      <c r="AD82" s="70">
        <f t="shared" si="32"/>
        <v>0.57191582234610427</v>
      </c>
      <c r="AE82" s="70"/>
      <c r="AF82" s="74"/>
      <c r="AG82" s="71">
        <v>760</v>
      </c>
    </row>
    <row r="83" spans="5:33">
      <c r="E83" s="168">
        <v>0.54126157407407405</v>
      </c>
      <c r="F83" s="71">
        <v>770</v>
      </c>
      <c r="G83" s="58">
        <v>12.91</v>
      </c>
      <c r="H83" s="58">
        <v>7.35</v>
      </c>
      <c r="I83" s="58">
        <v>8.74</v>
      </c>
      <c r="J83" s="58">
        <v>12.97</v>
      </c>
      <c r="K83" s="58">
        <v>6.91</v>
      </c>
      <c r="L83" s="58">
        <v>9.2100000000000009</v>
      </c>
      <c r="M83" s="59">
        <f t="shared" si="18"/>
        <v>12.940000000000001</v>
      </c>
      <c r="N83" s="59">
        <f t="shared" si="19"/>
        <v>7.13</v>
      </c>
      <c r="O83" s="59">
        <f t="shared" si="20"/>
        <v>8.9750000000000014</v>
      </c>
      <c r="P83" s="60">
        <f t="shared" si="25"/>
        <v>0.17632076674345307</v>
      </c>
      <c r="Q83" s="22">
        <f t="shared" si="26"/>
        <v>7.413102413009154E-8</v>
      </c>
      <c r="R83" s="61">
        <f t="shared" si="27"/>
        <v>4.9539772460131609E-8</v>
      </c>
      <c r="S83" s="22">
        <f t="shared" si="28"/>
        <v>2.4541890554016141E-15</v>
      </c>
      <c r="T83" s="94">
        <v>298</v>
      </c>
      <c r="U83" s="59">
        <f t="shared" si="29"/>
        <v>285.94</v>
      </c>
      <c r="V83" s="63">
        <f t="shared" si="30"/>
        <v>0.71134226779636012</v>
      </c>
      <c r="W83" s="64">
        <f t="shared" si="31"/>
        <v>5.1444892943619394</v>
      </c>
      <c r="X83" s="65">
        <f t="shared" si="21"/>
        <v>-8.4881257068101062E-8</v>
      </c>
      <c r="Y83" s="66">
        <f t="shared" si="22"/>
        <v>-8.4241124817772862E-8</v>
      </c>
      <c r="Z83" s="66">
        <f t="shared" si="23"/>
        <v>-8.4245952377025201E-8</v>
      </c>
      <c r="AA83" s="67">
        <f t="shared" si="24"/>
        <v>-8.361057487184467E-8</v>
      </c>
      <c r="AB83" s="68">
        <f t="shared" si="33"/>
        <v>5.6276088244006586E-5</v>
      </c>
      <c r="AC83" s="69"/>
      <c r="AD83" s="70">
        <f t="shared" si="32"/>
        <v>0.56276088244006583</v>
      </c>
      <c r="AE83" s="70"/>
      <c r="AF83" s="74"/>
      <c r="AG83" s="71">
        <v>770</v>
      </c>
    </row>
    <row r="84" spans="5:33">
      <c r="E84" s="168">
        <v>0.54137731481481477</v>
      </c>
      <c r="F84" s="71">
        <v>780</v>
      </c>
      <c r="G84" s="58">
        <v>12.92</v>
      </c>
      <c r="H84" s="58">
        <v>7.35</v>
      </c>
      <c r="I84" s="58">
        <v>8.6199999999999992</v>
      </c>
      <c r="J84" s="58">
        <v>12.98</v>
      </c>
      <c r="K84" s="58">
        <v>6.91</v>
      </c>
      <c r="L84" s="58">
        <v>8.98</v>
      </c>
      <c r="M84" s="59">
        <f t="shared" si="18"/>
        <v>12.95</v>
      </c>
      <c r="N84" s="59">
        <f t="shared" si="19"/>
        <v>7.13</v>
      </c>
      <c r="O84" s="59">
        <f t="shared" si="20"/>
        <v>8.8000000000000007</v>
      </c>
      <c r="P84" s="60">
        <f t="shared" si="25"/>
        <v>0.17291138762960498</v>
      </c>
      <c r="Q84" s="22">
        <f t="shared" si="26"/>
        <v>7.413102413009154E-8</v>
      </c>
      <c r="R84" s="61">
        <f t="shared" si="27"/>
        <v>4.958095712090248E-8</v>
      </c>
      <c r="S84" s="22">
        <f t="shared" si="28"/>
        <v>2.4582713090247705E-15</v>
      </c>
      <c r="T84" s="94">
        <v>298</v>
      </c>
      <c r="U84" s="59">
        <f t="shared" si="29"/>
        <v>285.95</v>
      </c>
      <c r="V84" s="63">
        <f t="shared" si="30"/>
        <v>0.71072757592436098</v>
      </c>
      <c r="W84" s="64">
        <f t="shared" si="31"/>
        <v>5.1372130359002339</v>
      </c>
      <c r="X84" s="65">
        <f t="shared" si="21"/>
        <v>-8.2246600467468524E-8</v>
      </c>
      <c r="Y84" s="66">
        <f t="shared" si="22"/>
        <v>-8.163645627646543E-8</v>
      </c>
      <c r="Z84" s="66">
        <f t="shared" si="23"/>
        <v>-8.1640982614717694E-8</v>
      </c>
      <c r="AA84" s="67">
        <f t="shared" si="24"/>
        <v>-8.103529760492997E-8</v>
      </c>
      <c r="AB84" s="68">
        <f t="shared" si="33"/>
        <v>5.543364493345735E-5</v>
      </c>
      <c r="AC84" s="69"/>
      <c r="AD84" s="70">
        <f t="shared" si="32"/>
        <v>0.55433644933457349</v>
      </c>
      <c r="AE84" s="70"/>
      <c r="AF84" s="74"/>
      <c r="AG84" s="71">
        <v>780</v>
      </c>
    </row>
    <row r="85" spans="5:33">
      <c r="E85" s="168">
        <v>0.54149305555555549</v>
      </c>
      <c r="F85" s="71">
        <v>790</v>
      </c>
      <c r="G85" s="58">
        <v>12.92</v>
      </c>
      <c r="H85" s="58">
        <v>7.34</v>
      </c>
      <c r="I85" s="58">
        <v>8.5399999999999991</v>
      </c>
      <c r="J85" s="58">
        <v>12.98</v>
      </c>
      <c r="K85" s="58">
        <v>6.9</v>
      </c>
      <c r="L85" s="58">
        <v>8.6999999999999993</v>
      </c>
      <c r="M85" s="59">
        <f t="shared" si="18"/>
        <v>12.95</v>
      </c>
      <c r="N85" s="59">
        <f t="shared" si="19"/>
        <v>7.12</v>
      </c>
      <c r="O85" s="59">
        <f t="shared" si="20"/>
        <v>8.6199999999999992</v>
      </c>
      <c r="P85" s="60">
        <f t="shared" si="25"/>
        <v>0.16937456379172669</v>
      </c>
      <c r="Q85" s="22">
        <f t="shared" si="26"/>
        <v>7.5857757502918145E-8</v>
      </c>
      <c r="R85" s="61">
        <f t="shared" si="27"/>
        <v>4.8452356749159961E-8</v>
      </c>
      <c r="S85" s="22">
        <f t="shared" si="28"/>
        <v>2.3476308745478668E-15</v>
      </c>
      <c r="T85" s="94">
        <v>298</v>
      </c>
      <c r="U85" s="59">
        <f t="shared" si="29"/>
        <v>285.95</v>
      </c>
      <c r="V85" s="63">
        <f t="shared" si="30"/>
        <v>0.71072757592436098</v>
      </c>
      <c r="W85" s="64">
        <f t="shared" si="31"/>
        <v>5.1372130359002339</v>
      </c>
      <c r="X85" s="65">
        <f t="shared" si="21"/>
        <v>-7.5805190933682456E-8</v>
      </c>
      <c r="Y85" s="66">
        <f t="shared" si="22"/>
        <v>-7.5279127561745189E-8</v>
      </c>
      <c r="Z85" s="66">
        <f t="shared" si="23"/>
        <v>-7.5282778270461632E-8</v>
      </c>
      <c r="AA85" s="67">
        <f t="shared" si="24"/>
        <v>-7.4760314937778369E-8</v>
      </c>
      <c r="AB85" s="68">
        <f t="shared" si="33"/>
        <v>5.4617250307032746E-5</v>
      </c>
      <c r="AC85" s="69"/>
      <c r="AD85" s="70">
        <f t="shared" si="32"/>
        <v>0.5461725030703275</v>
      </c>
      <c r="AE85" s="70"/>
      <c r="AF85" s="74"/>
      <c r="AG85" s="71">
        <v>790</v>
      </c>
    </row>
    <row r="86" spans="5:33">
      <c r="E86" s="168">
        <v>0.54160879629629632</v>
      </c>
      <c r="F86" s="71">
        <v>800</v>
      </c>
      <c r="G86" s="58">
        <v>12.92</v>
      </c>
      <c r="H86" s="58">
        <v>7.34</v>
      </c>
      <c r="I86" s="58">
        <v>8.4600000000000009</v>
      </c>
      <c r="J86" s="58">
        <v>12.98</v>
      </c>
      <c r="K86" s="58">
        <v>6.9</v>
      </c>
      <c r="L86" s="58">
        <v>8.75</v>
      </c>
      <c r="M86" s="59">
        <f t="shared" si="18"/>
        <v>12.95</v>
      </c>
      <c r="N86" s="59">
        <f t="shared" si="19"/>
        <v>7.12</v>
      </c>
      <c r="O86" s="59">
        <f t="shared" si="20"/>
        <v>8.6050000000000004</v>
      </c>
      <c r="P86" s="60">
        <f t="shared" si="25"/>
        <v>0.1690798284719035</v>
      </c>
      <c r="Q86" s="22">
        <f t="shared" si="26"/>
        <v>7.5857757502918145E-8</v>
      </c>
      <c r="R86" s="61">
        <f t="shared" si="27"/>
        <v>4.8452356749159961E-8</v>
      </c>
      <c r="S86" s="22">
        <f t="shared" si="28"/>
        <v>2.3476308745478668E-15</v>
      </c>
      <c r="T86" s="94">
        <v>298</v>
      </c>
      <c r="U86" s="59">
        <f t="shared" si="29"/>
        <v>285.95</v>
      </c>
      <c r="V86" s="63">
        <f t="shared" si="30"/>
        <v>0.71072757592436098</v>
      </c>
      <c r="W86" s="64">
        <f t="shared" si="31"/>
        <v>5.1372130359002339</v>
      </c>
      <c r="X86" s="65">
        <f t="shared" si="21"/>
        <v>-7.4630238559754276E-8</v>
      </c>
      <c r="Y86" s="66">
        <f t="shared" si="22"/>
        <v>-7.4113230209953432E-8</v>
      </c>
      <c r="Z86" s="66">
        <f t="shared" si="23"/>
        <v>-7.4116811836368171E-8</v>
      </c>
      <c r="AA86" s="67">
        <f t="shared" si="24"/>
        <v>-7.360333548884046E-8</v>
      </c>
      <c r="AB86" s="68">
        <f t="shared" si="33"/>
        <v>5.3864434777806291E-5</v>
      </c>
      <c r="AC86" s="69"/>
      <c r="AD86" s="70">
        <f t="shared" si="32"/>
        <v>0.53864434777806292</v>
      </c>
      <c r="AE86" s="70"/>
      <c r="AF86" s="74"/>
      <c r="AG86" s="71">
        <v>800</v>
      </c>
    </row>
    <row r="87" spans="5:33">
      <c r="E87" s="168">
        <v>0.54172453703703705</v>
      </c>
      <c r="F87" s="71">
        <v>810</v>
      </c>
      <c r="G87" s="58">
        <v>12.93</v>
      </c>
      <c r="H87" s="58">
        <v>7.33</v>
      </c>
      <c r="I87" s="58">
        <v>8.24</v>
      </c>
      <c r="J87" s="58">
        <v>12.99</v>
      </c>
      <c r="K87" s="58">
        <v>6.9</v>
      </c>
      <c r="L87" s="58">
        <v>8.5299999999999994</v>
      </c>
      <c r="M87" s="59">
        <f t="shared" si="18"/>
        <v>12.96</v>
      </c>
      <c r="N87" s="59">
        <f t="shared" si="19"/>
        <v>7.1150000000000002</v>
      </c>
      <c r="O87" s="59">
        <f t="shared" si="20"/>
        <v>8.3849999999999998</v>
      </c>
      <c r="P87" s="60">
        <f t="shared" si="25"/>
        <v>0.16478433290635799</v>
      </c>
      <c r="Q87" s="22">
        <f t="shared" si="26"/>
        <v>7.6736148936181657E-8</v>
      </c>
      <c r="R87" s="61">
        <f t="shared" si="27"/>
        <v>4.7937546761846999E-8</v>
      </c>
      <c r="S87" s="22">
        <f t="shared" si="28"/>
        <v>2.2980083895442679E-15</v>
      </c>
      <c r="T87" s="94">
        <v>298</v>
      </c>
      <c r="U87" s="59">
        <f t="shared" si="29"/>
        <v>285.95999999999998</v>
      </c>
      <c r="V87" s="63">
        <f t="shared" si="30"/>
        <v>0.71011292704381745</v>
      </c>
      <c r="W87" s="64">
        <f t="shared" si="31"/>
        <v>5.1299475766479823</v>
      </c>
      <c r="X87" s="65">
        <f t="shared" si="21"/>
        <v>-7.0316648038541826E-8</v>
      </c>
      <c r="Y87" s="66">
        <f t="shared" si="22"/>
        <v>-6.9851274748888916E-8</v>
      </c>
      <c r="Z87" s="66">
        <f t="shared" si="23"/>
        <v>-6.9854354706548495E-8</v>
      </c>
      <c r="AA87" s="67">
        <f t="shared" si="24"/>
        <v>-6.9392020606683891E-8</v>
      </c>
      <c r="AB87" s="68">
        <f t="shared" si="33"/>
        <v>5.3123278680904233E-5</v>
      </c>
      <c r="AC87" s="69"/>
      <c r="AD87" s="70">
        <f t="shared" si="32"/>
        <v>0.53123278680904229</v>
      </c>
      <c r="AE87" s="70"/>
      <c r="AF87" s="74"/>
      <c r="AG87" s="71">
        <v>810</v>
      </c>
    </row>
    <row r="88" spans="5:33">
      <c r="E88" s="168">
        <v>0.54184027777777777</v>
      </c>
      <c r="F88" s="71">
        <v>820</v>
      </c>
      <c r="G88" s="58">
        <v>12.93</v>
      </c>
      <c r="H88" s="58">
        <v>7.33</v>
      </c>
      <c r="I88" s="58">
        <v>7.99</v>
      </c>
      <c r="J88" s="58">
        <v>12.99</v>
      </c>
      <c r="K88" s="58">
        <v>6.9</v>
      </c>
      <c r="L88" s="58">
        <v>8.27</v>
      </c>
      <c r="M88" s="59">
        <f t="shared" si="18"/>
        <v>12.96</v>
      </c>
      <c r="N88" s="59">
        <f t="shared" si="19"/>
        <v>7.1150000000000002</v>
      </c>
      <c r="O88" s="59">
        <f t="shared" si="20"/>
        <v>8.129999999999999</v>
      </c>
      <c r="P88" s="60">
        <f t="shared" si="25"/>
        <v>0.15977300256752419</v>
      </c>
      <c r="Q88" s="22">
        <f t="shared" si="26"/>
        <v>7.6736148936181657E-8</v>
      </c>
      <c r="R88" s="61">
        <f t="shared" si="27"/>
        <v>4.7937546761846999E-8</v>
      </c>
      <c r="S88" s="22">
        <f t="shared" si="28"/>
        <v>2.2980083895442679E-15</v>
      </c>
      <c r="T88" s="94">
        <v>298</v>
      </c>
      <c r="U88" s="59">
        <f t="shared" si="29"/>
        <v>285.95999999999998</v>
      </c>
      <c r="V88" s="63">
        <f t="shared" si="30"/>
        <v>0.71011292704381745</v>
      </c>
      <c r="W88" s="64">
        <f t="shared" si="31"/>
        <v>5.1299475766479823</v>
      </c>
      <c r="X88" s="65">
        <f t="shared" si="21"/>
        <v>-6.7281721973102182E-8</v>
      </c>
      <c r="Y88" s="66">
        <f t="shared" si="22"/>
        <v>-6.6849976423245184E-8</v>
      </c>
      <c r="Z88" s="66">
        <f t="shared" si="23"/>
        <v>-6.6852746926352926E-8</v>
      </c>
      <c r="AA88" s="67">
        <f t="shared" si="24"/>
        <v>-6.6423736323070577E-8</v>
      </c>
      <c r="AB88" s="68">
        <f t="shared" si="33"/>
        <v>5.2424745468310736E-5</v>
      </c>
      <c r="AC88" s="69"/>
      <c r="AD88" s="70">
        <f t="shared" si="32"/>
        <v>0.52424745468310741</v>
      </c>
      <c r="AE88" s="70"/>
      <c r="AF88" s="74"/>
      <c r="AG88" s="71">
        <v>820</v>
      </c>
    </row>
    <row r="89" spans="5:33">
      <c r="E89" s="168">
        <v>0.54195601851851849</v>
      </c>
      <c r="F89" s="71">
        <v>830</v>
      </c>
      <c r="G89" s="58">
        <v>12.95</v>
      </c>
      <c r="H89" s="58">
        <v>7.33</v>
      </c>
      <c r="I89" s="58">
        <v>8.25</v>
      </c>
      <c r="J89" s="58">
        <v>13.01</v>
      </c>
      <c r="K89" s="58">
        <v>6.9</v>
      </c>
      <c r="L89" s="58">
        <v>8.5399999999999991</v>
      </c>
      <c r="M89" s="59">
        <f t="shared" si="18"/>
        <v>12.98</v>
      </c>
      <c r="N89" s="59">
        <f t="shared" si="19"/>
        <v>7.1150000000000002</v>
      </c>
      <c r="O89" s="59">
        <f t="shared" si="20"/>
        <v>8.3949999999999996</v>
      </c>
      <c r="P89" s="60">
        <f t="shared" si="25"/>
        <v>0.16503552616661443</v>
      </c>
      <c r="Q89" s="22">
        <f t="shared" si="26"/>
        <v>7.6736148936181657E-8</v>
      </c>
      <c r="R89" s="61">
        <f t="shared" si="27"/>
        <v>4.8017285208859909E-8</v>
      </c>
      <c r="S89" s="22">
        <f t="shared" si="28"/>
        <v>2.3056596788289965E-15</v>
      </c>
      <c r="T89" s="94">
        <v>298</v>
      </c>
      <c r="U89" s="59">
        <f t="shared" si="29"/>
        <v>285.98</v>
      </c>
      <c r="V89" s="63">
        <f t="shared" si="30"/>
        <v>0.70888375823906469</v>
      </c>
      <c r="W89" s="64">
        <f t="shared" si="31"/>
        <v>5.1154489887441565</v>
      </c>
      <c r="X89" s="65">
        <f t="shared" si="21"/>
        <v>-6.9035136497884986E-8</v>
      </c>
      <c r="Y89" s="66">
        <f t="shared" si="22"/>
        <v>-6.8574723295404823E-8</v>
      </c>
      <c r="Z89" s="66">
        <f t="shared" si="23"/>
        <v>-6.8577793910279677E-8</v>
      </c>
      <c r="AA89" s="67">
        <f t="shared" si="24"/>
        <v>-6.8120410365222841E-8</v>
      </c>
      <c r="AB89" s="68">
        <f t="shared" si="33"/>
        <v>5.1756227293318455E-5</v>
      </c>
      <c r="AC89" s="69"/>
      <c r="AD89" s="70">
        <f t="shared" si="32"/>
        <v>0.51756227293318458</v>
      </c>
      <c r="AE89" s="70"/>
      <c r="AF89" s="74"/>
      <c r="AG89" s="71">
        <v>830</v>
      </c>
    </row>
    <row r="90" spans="5:33">
      <c r="E90" s="168">
        <v>0.54207175925925921</v>
      </c>
      <c r="F90" s="71">
        <v>840</v>
      </c>
      <c r="G90" s="58">
        <v>12.96</v>
      </c>
      <c r="H90" s="58">
        <v>7.33</v>
      </c>
      <c r="I90" s="58">
        <v>8.7100000000000009</v>
      </c>
      <c r="J90" s="58">
        <v>13.02</v>
      </c>
      <c r="K90" s="58">
        <v>6.9</v>
      </c>
      <c r="L90" s="58">
        <v>8.9600000000000009</v>
      </c>
      <c r="M90" s="59">
        <f t="shared" si="18"/>
        <v>12.99</v>
      </c>
      <c r="N90" s="59">
        <f t="shared" si="19"/>
        <v>7.1150000000000002</v>
      </c>
      <c r="O90" s="59">
        <f t="shared" si="20"/>
        <v>8.8350000000000009</v>
      </c>
      <c r="P90" s="60">
        <f t="shared" si="25"/>
        <v>0.17371417518617352</v>
      </c>
      <c r="Q90" s="22">
        <f t="shared" si="26"/>
        <v>7.6736148936181657E-8</v>
      </c>
      <c r="R90" s="61">
        <f t="shared" si="27"/>
        <v>4.8057204156894176E-8</v>
      </c>
      <c r="S90" s="22">
        <f t="shared" si="28"/>
        <v>2.309494871377407E-15</v>
      </c>
      <c r="T90" s="94">
        <v>298</v>
      </c>
      <c r="U90" s="59">
        <f t="shared" si="29"/>
        <v>285.99</v>
      </c>
      <c r="V90" s="63">
        <f t="shared" si="30"/>
        <v>0.70826923830584032</v>
      </c>
      <c r="W90" s="64">
        <f t="shared" si="31"/>
        <v>5.1082158266465401</v>
      </c>
      <c r="X90" s="65">
        <f t="shared" si="21"/>
        <v>-7.1923609923497378E-8</v>
      </c>
      <c r="Y90" s="66">
        <f t="shared" si="22"/>
        <v>-7.1417152208109357E-8</v>
      </c>
      <c r="Z90" s="66">
        <f t="shared" si="23"/>
        <v>-7.1420718483741917E-8</v>
      </c>
      <c r="AA90" s="67">
        <f t="shared" si="24"/>
        <v>-7.0917776819371427E-8</v>
      </c>
      <c r="AB90" s="68">
        <f t="shared" si="33"/>
        <v>5.1070459657860999E-5</v>
      </c>
      <c r="AC90" s="69"/>
      <c r="AD90" s="70">
        <f t="shared" si="32"/>
        <v>0.51070459657861</v>
      </c>
      <c r="AE90" s="70"/>
      <c r="AG90" s="71">
        <v>840</v>
      </c>
    </row>
    <row r="91" spans="5:33">
      <c r="E91" s="168">
        <v>0.54218750000000004</v>
      </c>
      <c r="F91" s="71">
        <v>850</v>
      </c>
      <c r="G91" s="58">
        <v>12.97</v>
      </c>
      <c r="H91" s="58">
        <v>7.34</v>
      </c>
      <c r="I91" s="58">
        <v>8.9499999999999993</v>
      </c>
      <c r="J91" s="58">
        <v>13.04</v>
      </c>
      <c r="K91" s="58">
        <v>6.9</v>
      </c>
      <c r="L91" s="58">
        <v>9.11</v>
      </c>
      <c r="M91" s="59">
        <f t="shared" si="18"/>
        <v>13.004999999999999</v>
      </c>
      <c r="N91" s="59">
        <f t="shared" si="19"/>
        <v>7.12</v>
      </c>
      <c r="O91" s="59">
        <f t="shared" si="20"/>
        <v>9.0299999999999994</v>
      </c>
      <c r="P91" s="60">
        <f t="shared" si="25"/>
        <v>0.17759241868561176</v>
      </c>
      <c r="Q91" s="22">
        <f t="shared" si="26"/>
        <v>7.5857757502918145E-8</v>
      </c>
      <c r="R91" s="61">
        <f t="shared" si="27"/>
        <v>4.8674315089596936E-8</v>
      </c>
      <c r="S91" s="22">
        <f t="shared" si="28"/>
        <v>2.3691889494413641E-15</v>
      </c>
      <c r="T91" s="94">
        <v>298</v>
      </c>
      <c r="U91" s="59">
        <f t="shared" si="29"/>
        <v>286.005</v>
      </c>
      <c r="V91" s="63">
        <f t="shared" si="30"/>
        <v>0.70734753897975888</v>
      </c>
      <c r="W91" s="64">
        <f t="shared" si="31"/>
        <v>5.0973862013890319</v>
      </c>
      <c r="X91" s="65">
        <f t="shared" si="21"/>
        <v>-7.4533029612610712E-8</v>
      </c>
      <c r="Y91" s="66">
        <f t="shared" si="22"/>
        <v>-7.398144257924595E-8</v>
      </c>
      <c r="Z91" s="66">
        <f t="shared" si="23"/>
        <v>-7.398552463866253E-8</v>
      </c>
      <c r="AA91" s="67">
        <f t="shared" si="24"/>
        <v>-7.3437959245567169E-8</v>
      </c>
      <c r="AB91" s="68">
        <f t="shared" si="33"/>
        <v>5.0356264444316715E-5</v>
      </c>
      <c r="AC91" s="69"/>
      <c r="AD91" s="70">
        <f t="shared" si="32"/>
        <v>0.50356264444316712</v>
      </c>
      <c r="AE91" s="70"/>
      <c r="AF91" s="74"/>
      <c r="AG91" s="71">
        <v>850</v>
      </c>
    </row>
    <row r="92" spans="5:33">
      <c r="E92" s="168">
        <v>0.54230324074074077</v>
      </c>
      <c r="F92" s="71">
        <v>860</v>
      </c>
      <c r="G92" s="58">
        <v>12.98</v>
      </c>
      <c r="H92" s="58">
        <v>7.33</v>
      </c>
      <c r="I92" s="58">
        <v>8.8800000000000008</v>
      </c>
      <c r="J92" s="58">
        <v>13.04</v>
      </c>
      <c r="K92" s="58">
        <v>6.9</v>
      </c>
      <c r="L92" s="58">
        <v>8.9499999999999993</v>
      </c>
      <c r="M92" s="59">
        <f t="shared" si="18"/>
        <v>13.01</v>
      </c>
      <c r="N92" s="59">
        <f t="shared" si="19"/>
        <v>7.1150000000000002</v>
      </c>
      <c r="O92" s="59">
        <f t="shared" si="20"/>
        <v>8.9149999999999991</v>
      </c>
      <c r="P92" s="60">
        <f t="shared" si="25"/>
        <v>0.17534525348632074</v>
      </c>
      <c r="Q92" s="22">
        <f t="shared" si="26"/>
        <v>7.6736148936181657E-8</v>
      </c>
      <c r="R92" s="61">
        <f t="shared" si="27"/>
        <v>4.8137141639850692E-8</v>
      </c>
      <c r="S92" s="22">
        <f t="shared" si="28"/>
        <v>2.3171844052550473E-15</v>
      </c>
      <c r="T92" s="94">
        <v>298</v>
      </c>
      <c r="U92" s="59">
        <f t="shared" si="29"/>
        <v>286.01</v>
      </c>
      <c r="V92" s="63">
        <f t="shared" si="30"/>
        <v>0.70704032735514899</v>
      </c>
      <c r="W92" s="64">
        <f t="shared" si="31"/>
        <v>5.0937816827475757</v>
      </c>
      <c r="X92" s="65">
        <f t="shared" si="21"/>
        <v>-7.0967322845132529E-8</v>
      </c>
      <c r="Y92" s="66">
        <f t="shared" si="22"/>
        <v>-7.0459793219165911E-8</v>
      </c>
      <c r="Z92" s="66">
        <f t="shared" si="23"/>
        <v>-7.0463422866035863E-8</v>
      </c>
      <c r="AA92" s="67">
        <f t="shared" si="24"/>
        <v>-6.9959470971402738E-8</v>
      </c>
      <c r="AB92" s="68">
        <f t="shared" si="33"/>
        <v>4.9616422905493394E-5</v>
      </c>
      <c r="AC92" s="69"/>
      <c r="AD92" s="70">
        <f t="shared" si="32"/>
        <v>0.49616422905493396</v>
      </c>
      <c r="AE92" s="70"/>
      <c r="AF92" s="74"/>
      <c r="AG92" s="71">
        <v>860</v>
      </c>
    </row>
    <row r="93" spans="5:33">
      <c r="E93" s="168">
        <v>0.54241898148148149</v>
      </c>
      <c r="F93" s="71">
        <v>870</v>
      </c>
      <c r="G93" s="58">
        <v>12.98</v>
      </c>
      <c r="H93" s="58">
        <v>7.33</v>
      </c>
      <c r="I93" s="58">
        <v>8.6300000000000008</v>
      </c>
      <c r="J93" s="58">
        <v>13.05</v>
      </c>
      <c r="K93" s="58">
        <v>6.9</v>
      </c>
      <c r="L93" s="58">
        <v>8.6999999999999993</v>
      </c>
      <c r="M93" s="59">
        <f t="shared" si="18"/>
        <v>13.015000000000001</v>
      </c>
      <c r="N93" s="59">
        <f t="shared" si="19"/>
        <v>7.1150000000000002</v>
      </c>
      <c r="O93" s="59">
        <f t="shared" si="20"/>
        <v>8.6649999999999991</v>
      </c>
      <c r="P93" s="60">
        <f t="shared" si="25"/>
        <v>0.17044223942293174</v>
      </c>
      <c r="Q93" s="22">
        <f t="shared" si="26"/>
        <v>7.6736148936181657E-8</v>
      </c>
      <c r="R93" s="61">
        <f t="shared" si="27"/>
        <v>4.8157146777981696E-8</v>
      </c>
      <c r="S93" s="22">
        <f t="shared" si="28"/>
        <v>2.3191107857960729E-15</v>
      </c>
      <c r="T93" s="94">
        <v>298</v>
      </c>
      <c r="U93" s="59">
        <f t="shared" si="29"/>
        <v>286.01499999999999</v>
      </c>
      <c r="V93" s="63">
        <f t="shared" si="30"/>
        <v>0.70673312647163844</v>
      </c>
      <c r="W93" s="64">
        <f t="shared" si="31"/>
        <v>5.0901798388639978</v>
      </c>
      <c r="X93" s="65">
        <f t="shared" si="21"/>
        <v>-6.8107970930645582E-8</v>
      </c>
      <c r="Y93" s="66">
        <f t="shared" si="22"/>
        <v>-6.7633781100939654E-8</v>
      </c>
      <c r="Z93" s="66">
        <f t="shared" si="23"/>
        <v>-6.7637082564652695E-8</v>
      </c>
      <c r="AA93" s="67">
        <f t="shared" si="24"/>
        <v>-6.7166148226933019E-8</v>
      </c>
      <c r="AB93" s="68">
        <f t="shared" si="33"/>
        <v>4.8911800862181835E-5</v>
      </c>
      <c r="AC93" s="69"/>
      <c r="AD93" s="70">
        <f t="shared" si="32"/>
        <v>0.48911800862181837</v>
      </c>
      <c r="AE93" s="70"/>
      <c r="AF93" s="74"/>
      <c r="AG93" s="71">
        <v>870</v>
      </c>
    </row>
    <row r="94" spans="5:33">
      <c r="E94" s="168">
        <v>0.54253472222222221</v>
      </c>
      <c r="F94" s="71">
        <v>880</v>
      </c>
      <c r="G94" s="58">
        <v>12.99</v>
      </c>
      <c r="H94" s="58">
        <v>7.33</v>
      </c>
      <c r="I94" s="58">
        <v>8.68</v>
      </c>
      <c r="J94" s="58">
        <v>13.05</v>
      </c>
      <c r="K94" s="58">
        <v>6.9</v>
      </c>
      <c r="L94" s="58">
        <v>8.9</v>
      </c>
      <c r="M94" s="59">
        <f t="shared" si="18"/>
        <v>13.02</v>
      </c>
      <c r="N94" s="59">
        <f t="shared" si="19"/>
        <v>7.1150000000000002</v>
      </c>
      <c r="O94" s="59">
        <f t="shared" si="20"/>
        <v>8.7899999999999991</v>
      </c>
      <c r="P94" s="60">
        <f t="shared" si="25"/>
        <v>0.17291534705437608</v>
      </c>
      <c r="Q94" s="22">
        <f t="shared" si="26"/>
        <v>7.6736148936181657E-8</v>
      </c>
      <c r="R94" s="61">
        <f t="shared" si="27"/>
        <v>4.8177160229974666E-8</v>
      </c>
      <c r="S94" s="22">
        <f t="shared" si="28"/>
        <v>2.3210387678246527E-15</v>
      </c>
      <c r="T94" s="94">
        <v>298</v>
      </c>
      <c r="U94" s="59">
        <f t="shared" si="29"/>
        <v>286.02</v>
      </c>
      <c r="V94" s="63">
        <f t="shared" si="30"/>
        <v>0.7064259363286669</v>
      </c>
      <c r="W94" s="64">
        <f t="shared" si="31"/>
        <v>5.0865806676622984</v>
      </c>
      <c r="X94" s="65">
        <f t="shared" si="21"/>
        <v>-6.8245644754306563E-8</v>
      </c>
      <c r="Y94" s="66">
        <f t="shared" si="22"/>
        <v>-6.7762859905658229E-8</v>
      </c>
      <c r="Z94" s="66">
        <f t="shared" si="23"/>
        <v>-6.7766275232906205E-8</v>
      </c>
      <c r="AA94" s="67">
        <f t="shared" si="24"/>
        <v>-6.7286857389938813E-8</v>
      </c>
      <c r="AB94" s="68">
        <f t="shared" si="33"/>
        <v>4.82354411180339E-5</v>
      </c>
      <c r="AC94" s="69"/>
      <c r="AD94" s="70">
        <f t="shared" si="32"/>
        <v>0.482354411180339</v>
      </c>
      <c r="AE94" s="70"/>
      <c r="AF94" s="74"/>
      <c r="AG94" s="71">
        <v>880</v>
      </c>
    </row>
    <row r="95" spans="5:33">
      <c r="E95" s="168">
        <v>0.54265046296296293</v>
      </c>
      <c r="F95" s="71">
        <v>890</v>
      </c>
      <c r="G95" s="58">
        <v>13</v>
      </c>
      <c r="H95" s="58">
        <v>7.33</v>
      </c>
      <c r="I95" s="58">
        <v>8.48</v>
      </c>
      <c r="J95" s="58">
        <v>13.06</v>
      </c>
      <c r="K95" s="58">
        <v>6.9</v>
      </c>
      <c r="L95" s="58">
        <v>8.7100000000000009</v>
      </c>
      <c r="M95" s="59">
        <f t="shared" si="18"/>
        <v>13.030000000000001</v>
      </c>
      <c r="N95" s="59">
        <f t="shared" si="19"/>
        <v>7.1150000000000002</v>
      </c>
      <c r="O95" s="59">
        <f t="shared" si="20"/>
        <v>8.5950000000000006</v>
      </c>
      <c r="P95" s="60">
        <f t="shared" si="25"/>
        <v>0.16910737860741634</v>
      </c>
      <c r="Q95" s="22">
        <f t="shared" si="26"/>
        <v>7.6736148936181657E-8</v>
      </c>
      <c r="R95" s="61">
        <f t="shared" si="27"/>
        <v>4.8217212089368503E-8</v>
      </c>
      <c r="S95" s="22">
        <f t="shared" si="28"/>
        <v>2.3248995416711443E-15</v>
      </c>
      <c r="T95" s="94">
        <v>298</v>
      </c>
      <c r="U95" s="59">
        <f t="shared" si="29"/>
        <v>286.02999999999997</v>
      </c>
      <c r="V95" s="63">
        <f t="shared" si="30"/>
        <v>0.70581158826208745</v>
      </c>
      <c r="W95" s="64">
        <f t="shared" si="31"/>
        <v>5.0793903350087906</v>
      </c>
      <c r="X95" s="65">
        <f t="shared" si="21"/>
        <v>-6.6007838595885176E-8</v>
      </c>
      <c r="Y95" s="66">
        <f t="shared" si="22"/>
        <v>-6.554976066883956E-8</v>
      </c>
      <c r="Z95" s="66">
        <f t="shared" si="23"/>
        <v>-6.5552939615336053E-8</v>
      </c>
      <c r="AA95" s="67">
        <f t="shared" si="24"/>
        <v>-6.5097996512596246E-8</v>
      </c>
      <c r="AB95" s="68">
        <f t="shared" si="33"/>
        <v>4.7557789830664947E-5</v>
      </c>
      <c r="AC95" s="69"/>
      <c r="AD95" s="70">
        <f t="shared" si="32"/>
        <v>0.47557789830664948</v>
      </c>
      <c r="AE95" s="70"/>
      <c r="AF95" s="74"/>
      <c r="AG95" s="71">
        <v>890</v>
      </c>
    </row>
    <row r="96" spans="5:33">
      <c r="E96" s="168">
        <v>0.54276620370370365</v>
      </c>
      <c r="F96" s="71">
        <v>900</v>
      </c>
      <c r="G96" s="58">
        <v>13.01</v>
      </c>
      <c r="H96" s="58">
        <v>7.33</v>
      </c>
      <c r="I96" s="58">
        <v>8.19</v>
      </c>
      <c r="J96" s="58">
        <v>13.07</v>
      </c>
      <c r="K96" s="58">
        <v>6.9</v>
      </c>
      <c r="L96" s="58">
        <v>8.75</v>
      </c>
      <c r="M96" s="59">
        <f t="shared" si="18"/>
        <v>13.04</v>
      </c>
      <c r="N96" s="59">
        <f t="shared" si="19"/>
        <v>7.1150000000000002</v>
      </c>
      <c r="O96" s="59">
        <f t="shared" si="20"/>
        <v>8.4699999999999989</v>
      </c>
      <c r="P96" s="60">
        <f t="shared" si="25"/>
        <v>0.16667563159855245</v>
      </c>
      <c r="Q96" s="22">
        <f t="shared" si="26"/>
        <v>7.6736148936181657E-8</v>
      </c>
      <c r="R96" s="61">
        <f t="shared" si="27"/>
        <v>4.8257297245690455E-8</v>
      </c>
      <c r="S96" s="22">
        <f t="shared" si="28"/>
        <v>2.3287667374589236E-15</v>
      </c>
      <c r="T96" s="94">
        <v>298</v>
      </c>
      <c r="U96" s="59">
        <f t="shared" si="29"/>
        <v>286.04000000000002</v>
      </c>
      <c r="V96" s="63">
        <f t="shared" si="30"/>
        <v>0.70519728315089858</v>
      </c>
      <c r="W96" s="64">
        <f t="shared" si="31"/>
        <v>5.0722106682122776</v>
      </c>
      <c r="X96" s="65">
        <f t="shared" si="21"/>
        <v>-6.435960590778371E-8</v>
      </c>
      <c r="Y96" s="66">
        <f t="shared" si="22"/>
        <v>-6.391803252817347E-8</v>
      </c>
      <c r="Z96" s="66">
        <f t="shared" si="23"/>
        <v>-6.3921062177700214E-8</v>
      </c>
      <c r="AA96" s="67">
        <f t="shared" si="24"/>
        <v>-6.3482476874565997E-8</v>
      </c>
      <c r="AB96" s="68">
        <f t="shared" si="33"/>
        <v>4.6902271104536897E-5</v>
      </c>
      <c r="AC96" s="75">
        <f>D12</f>
        <v>4.5172219085262566E-5</v>
      </c>
      <c r="AD96" s="70">
        <f t="shared" si="32"/>
        <v>0.46902271104536897</v>
      </c>
      <c r="AE96" s="70">
        <f>AC96*10000</f>
        <v>0.45172219085262566</v>
      </c>
      <c r="AF96" s="74">
        <f>(AD96-AE96)*(AD96-AE96)</f>
        <v>2.993079989395189E-4</v>
      </c>
      <c r="AG96" s="71">
        <v>900</v>
      </c>
    </row>
    <row r="97" spans="5:33">
      <c r="E97" s="168">
        <v>0.54288194444444449</v>
      </c>
      <c r="F97" s="71">
        <v>910</v>
      </c>
      <c r="G97" s="58">
        <v>13.02</v>
      </c>
      <c r="H97" s="58">
        <v>7.33</v>
      </c>
      <c r="I97" s="58">
        <v>8.11</v>
      </c>
      <c r="J97" s="58">
        <v>13.08</v>
      </c>
      <c r="K97" s="58">
        <v>6.9</v>
      </c>
      <c r="L97" s="58">
        <v>8.66</v>
      </c>
      <c r="M97" s="59">
        <f t="shared" si="18"/>
        <v>13.05</v>
      </c>
      <c r="N97" s="59">
        <f t="shared" si="19"/>
        <v>7.1150000000000002</v>
      </c>
      <c r="O97" s="59">
        <f t="shared" si="20"/>
        <v>8.3849999999999998</v>
      </c>
      <c r="P97" s="60">
        <f t="shared" si="25"/>
        <v>0.16503034243742914</v>
      </c>
      <c r="Q97" s="22">
        <f t="shared" si="26"/>
        <v>7.6736148936181657E-8</v>
      </c>
      <c r="R97" s="61">
        <f t="shared" si="27"/>
        <v>4.8297415726621763E-8</v>
      </c>
      <c r="S97" s="22">
        <f t="shared" si="28"/>
        <v>2.3326403658701312E-15</v>
      </c>
      <c r="T97" s="94">
        <v>298</v>
      </c>
      <c r="U97" s="59">
        <f t="shared" si="29"/>
        <v>286.05</v>
      </c>
      <c r="V97" s="63">
        <f t="shared" si="30"/>
        <v>0.70458302099060366</v>
      </c>
      <c r="W97" s="64">
        <f t="shared" si="31"/>
        <v>5.0650416507249787</v>
      </c>
      <c r="X97" s="65">
        <f t="shared" si="21"/>
        <v>-6.3049509095381764E-8</v>
      </c>
      <c r="Y97" s="66">
        <f t="shared" si="22"/>
        <v>-6.2619874773530612E-8</v>
      </c>
      <c r="Z97" s="66">
        <f t="shared" si="23"/>
        <v>-6.2622802403787555E-8</v>
      </c>
      <c r="AA97" s="67">
        <f t="shared" si="24"/>
        <v>-6.2196055813058228E-8</v>
      </c>
      <c r="AB97" s="68">
        <f t="shared" si="33"/>
        <v>4.6263070650880072E-5</v>
      </c>
      <c r="AC97" s="69"/>
      <c r="AD97" s="70">
        <f t="shared" si="32"/>
        <v>0.46263070650880073</v>
      </c>
      <c r="AE97" s="70"/>
      <c r="AF97" s="74"/>
      <c r="AG97" s="71">
        <v>910</v>
      </c>
    </row>
    <row r="98" spans="5:33">
      <c r="E98" s="168">
        <v>0.54299768518518521</v>
      </c>
      <c r="F98" s="71">
        <v>920</v>
      </c>
      <c r="G98" s="58">
        <v>13.02</v>
      </c>
      <c r="H98" s="58">
        <v>7.33</v>
      </c>
      <c r="I98" s="58">
        <v>7.98</v>
      </c>
      <c r="J98" s="58">
        <v>13.09</v>
      </c>
      <c r="K98" s="58">
        <v>6.9</v>
      </c>
      <c r="L98" s="58">
        <v>8.52</v>
      </c>
      <c r="M98" s="59">
        <f t="shared" si="18"/>
        <v>13.055</v>
      </c>
      <c r="N98" s="59">
        <f t="shared" si="19"/>
        <v>7.1150000000000002</v>
      </c>
      <c r="O98" s="59">
        <f t="shared" si="20"/>
        <v>8.25</v>
      </c>
      <c r="P98" s="60">
        <f t="shared" si="25"/>
        <v>0.1623867927461923</v>
      </c>
      <c r="Q98" s="22">
        <f t="shared" si="26"/>
        <v>7.6736148936181657E-8</v>
      </c>
      <c r="R98" s="61">
        <f t="shared" si="27"/>
        <v>4.8317487472472591E-8</v>
      </c>
      <c r="S98" s="22">
        <f t="shared" si="28"/>
        <v>2.3345795956525456E-15</v>
      </c>
      <c r="T98" s="94">
        <v>298</v>
      </c>
      <c r="U98" s="59">
        <f t="shared" si="29"/>
        <v>286.05500000000001</v>
      </c>
      <c r="V98" s="63">
        <f t="shared" si="30"/>
        <v>0.70427590601563361</v>
      </c>
      <c r="W98" s="64">
        <f t="shared" si="31"/>
        <v>5.0614611303083947</v>
      </c>
      <c r="X98" s="65">
        <f t="shared" si="21"/>
        <v>-6.1293984649940385E-8</v>
      </c>
      <c r="Y98" s="66">
        <f t="shared" si="22"/>
        <v>-6.0882370751040405E-8</v>
      </c>
      <c r="Z98" s="66">
        <f t="shared" si="23"/>
        <v>-6.088513490485965E-8</v>
      </c>
      <c r="AA98" s="67">
        <f t="shared" si="24"/>
        <v>-6.0476248034957068E-8</v>
      </c>
      <c r="AB98" s="68">
        <f t="shared" si="33"/>
        <v>4.563685245210828E-5</v>
      </c>
      <c r="AC98" s="69"/>
      <c r="AD98" s="70">
        <f t="shared" si="32"/>
        <v>0.45636852452108279</v>
      </c>
      <c r="AE98" s="70"/>
      <c r="AF98" s="74"/>
      <c r="AG98" s="71">
        <v>920</v>
      </c>
    </row>
    <row r="99" spans="5:33">
      <c r="E99" s="168">
        <v>0.54311342592592593</v>
      </c>
      <c r="F99" s="71">
        <v>930</v>
      </c>
      <c r="G99" s="58">
        <v>13.02</v>
      </c>
      <c r="H99" s="58">
        <v>7.33</v>
      </c>
      <c r="I99" s="58">
        <v>7.72</v>
      </c>
      <c r="J99" s="58">
        <v>13.08</v>
      </c>
      <c r="K99" s="58">
        <v>6.9</v>
      </c>
      <c r="L99" s="58">
        <v>8.32</v>
      </c>
      <c r="M99" s="59">
        <f t="shared" si="18"/>
        <v>13.05</v>
      </c>
      <c r="N99" s="59">
        <f t="shared" si="19"/>
        <v>7.1150000000000002</v>
      </c>
      <c r="O99" s="59">
        <f t="shared" si="20"/>
        <v>8.02</v>
      </c>
      <c r="P99" s="60">
        <f t="shared" si="25"/>
        <v>0.15784655293359354</v>
      </c>
      <c r="Q99" s="22">
        <f t="shared" si="26"/>
        <v>7.6736148936181657E-8</v>
      </c>
      <c r="R99" s="61">
        <f t="shared" si="27"/>
        <v>4.8297415726621763E-8</v>
      </c>
      <c r="S99" s="22">
        <f t="shared" si="28"/>
        <v>2.3326403658701312E-15</v>
      </c>
      <c r="T99" s="94">
        <v>298</v>
      </c>
      <c r="U99" s="59">
        <f t="shared" si="29"/>
        <v>286.05</v>
      </c>
      <c r="V99" s="63">
        <f t="shared" si="30"/>
        <v>0.70458302099060366</v>
      </c>
      <c r="W99" s="64">
        <f t="shared" si="31"/>
        <v>5.0650416507249787</v>
      </c>
      <c r="X99" s="65">
        <f t="shared" si="21"/>
        <v>-5.869502787923887E-8</v>
      </c>
      <c r="Y99" s="66">
        <f t="shared" si="22"/>
        <v>-5.8312476410856857E-8</v>
      </c>
      <c r="Z99" s="66">
        <f t="shared" si="23"/>
        <v>-5.8314969733225881E-8</v>
      </c>
      <c r="AA99" s="67">
        <f t="shared" si="24"/>
        <v>-5.7934879086193014E-8</v>
      </c>
      <c r="AB99" s="68">
        <f t="shared" si="33"/>
        <v>4.5028010378780453E-5</v>
      </c>
      <c r="AC99" s="69"/>
      <c r="AD99" s="70">
        <f t="shared" si="32"/>
        <v>0.45028010378780453</v>
      </c>
      <c r="AE99" s="70"/>
      <c r="AF99" s="74"/>
      <c r="AG99" s="71">
        <v>930</v>
      </c>
    </row>
    <row r="100" spans="5:33">
      <c r="E100" s="168">
        <v>0.54322916666666665</v>
      </c>
      <c r="F100" s="71">
        <v>940</v>
      </c>
      <c r="G100" s="58">
        <v>13.03</v>
      </c>
      <c r="H100" s="58">
        <v>7.33</v>
      </c>
      <c r="I100" s="58">
        <v>7.5</v>
      </c>
      <c r="J100" s="58">
        <v>13.08</v>
      </c>
      <c r="K100" s="58">
        <v>6.9</v>
      </c>
      <c r="L100" s="58">
        <v>8.09</v>
      </c>
      <c r="M100" s="59">
        <f t="shared" si="18"/>
        <v>13.055</v>
      </c>
      <c r="N100" s="59">
        <f t="shared" si="19"/>
        <v>7.1150000000000002</v>
      </c>
      <c r="O100" s="59">
        <f t="shared" si="20"/>
        <v>7.7949999999999999</v>
      </c>
      <c r="P100" s="60">
        <f t="shared" si="25"/>
        <v>0.15343091508564471</v>
      </c>
      <c r="Q100" s="22">
        <f t="shared" si="26"/>
        <v>7.6736148936181657E-8</v>
      </c>
      <c r="R100" s="61">
        <f t="shared" si="27"/>
        <v>4.8317487472472591E-8</v>
      </c>
      <c r="S100" s="22">
        <f t="shared" si="28"/>
        <v>2.3345795956525456E-15</v>
      </c>
      <c r="T100" s="94">
        <v>298</v>
      </c>
      <c r="U100" s="59">
        <f t="shared" si="29"/>
        <v>286.05500000000001</v>
      </c>
      <c r="V100" s="63">
        <f t="shared" si="30"/>
        <v>0.70427590601563361</v>
      </c>
      <c r="W100" s="64">
        <f t="shared" si="31"/>
        <v>5.0614611303083947</v>
      </c>
      <c r="X100" s="65">
        <f t="shared" si="21"/>
        <v>-5.6400892110330596E-8</v>
      </c>
      <c r="Y100" s="66">
        <f t="shared" si="22"/>
        <v>-5.6043026208250934E-8</v>
      </c>
      <c r="Z100" s="66">
        <f t="shared" si="23"/>
        <v>-5.6045296881622932E-8</v>
      </c>
      <c r="AA100" s="67">
        <f t="shared" si="24"/>
        <v>-5.5689672837889689E-8</v>
      </c>
      <c r="AB100" s="68">
        <f t="shared" si="33"/>
        <v>4.4444869046691126E-5</v>
      </c>
      <c r="AC100" s="69"/>
      <c r="AD100" s="70">
        <f t="shared" si="32"/>
        <v>0.44444869046691127</v>
      </c>
      <c r="AE100" s="70"/>
      <c r="AF100" s="74"/>
      <c r="AG100" s="71">
        <v>940</v>
      </c>
    </row>
    <row r="101" spans="5:33">
      <c r="E101" s="168">
        <v>0.54334490740740737</v>
      </c>
      <c r="F101" s="71">
        <v>950</v>
      </c>
      <c r="G101" s="58">
        <v>13.03</v>
      </c>
      <c r="H101" s="58">
        <v>7.33</v>
      </c>
      <c r="I101" s="58">
        <v>7.38</v>
      </c>
      <c r="J101" s="58">
        <v>13.07</v>
      </c>
      <c r="K101" s="58">
        <v>6.9</v>
      </c>
      <c r="L101" s="58">
        <v>7.88</v>
      </c>
      <c r="M101" s="59">
        <f t="shared" si="18"/>
        <v>13.05</v>
      </c>
      <c r="N101" s="59">
        <f t="shared" si="19"/>
        <v>7.1150000000000002</v>
      </c>
      <c r="O101" s="59">
        <f t="shared" si="20"/>
        <v>7.63</v>
      </c>
      <c r="P101" s="60">
        <f t="shared" si="25"/>
        <v>0.1501707230527829</v>
      </c>
      <c r="Q101" s="22">
        <f t="shared" si="26"/>
        <v>7.6736148936181657E-8</v>
      </c>
      <c r="R101" s="61">
        <f t="shared" si="27"/>
        <v>4.8297415726621763E-8</v>
      </c>
      <c r="S101" s="22">
        <f t="shared" si="28"/>
        <v>2.3326403658701312E-15</v>
      </c>
      <c r="T101" s="94">
        <v>298</v>
      </c>
      <c r="U101" s="59">
        <f t="shared" si="29"/>
        <v>286.05</v>
      </c>
      <c r="V101" s="63">
        <f t="shared" si="30"/>
        <v>0.70458302099060366</v>
      </c>
      <c r="W101" s="64">
        <f t="shared" si="31"/>
        <v>5.0650416507249787</v>
      </c>
      <c r="X101" s="65">
        <f t="shared" si="21"/>
        <v>-5.4422579796588084E-8</v>
      </c>
      <c r="Y101" s="66">
        <f t="shared" si="22"/>
        <v>-5.4085123252517509E-8</v>
      </c>
      <c r="Z101" s="66">
        <f t="shared" si="23"/>
        <v>-5.4087215709721143E-8</v>
      </c>
      <c r="AA101" s="67">
        <f t="shared" si="24"/>
        <v>-5.3751825673574362E-8</v>
      </c>
      <c r="AB101" s="68">
        <f t="shared" si="33"/>
        <v>4.3884423694811185E-5</v>
      </c>
      <c r="AC101" s="69"/>
      <c r="AD101" s="70">
        <f t="shared" si="32"/>
        <v>0.43884423694811187</v>
      </c>
      <c r="AE101" s="70"/>
      <c r="AF101" s="74"/>
      <c r="AG101" s="71">
        <v>950</v>
      </c>
    </row>
    <row r="102" spans="5:33">
      <c r="E102" s="168">
        <v>0.5434606481481481</v>
      </c>
      <c r="F102" s="71">
        <v>960</v>
      </c>
      <c r="G102" s="58">
        <v>13.03</v>
      </c>
      <c r="H102" s="58">
        <v>7.33</v>
      </c>
      <c r="I102" s="58">
        <v>7.38</v>
      </c>
      <c r="J102" s="58">
        <v>13.08</v>
      </c>
      <c r="K102" s="58">
        <v>6.9</v>
      </c>
      <c r="L102" s="58">
        <v>7.68</v>
      </c>
      <c r="M102" s="59">
        <f t="shared" si="18"/>
        <v>13.055</v>
      </c>
      <c r="N102" s="59">
        <f t="shared" si="19"/>
        <v>7.1150000000000002</v>
      </c>
      <c r="O102" s="59">
        <f t="shared" si="20"/>
        <v>7.5299999999999994</v>
      </c>
      <c r="P102" s="60">
        <f t="shared" si="25"/>
        <v>0.14821485447016094</v>
      </c>
      <c r="Q102" s="22">
        <f t="shared" si="26"/>
        <v>7.6736148936181657E-8</v>
      </c>
      <c r="R102" s="61">
        <f t="shared" si="27"/>
        <v>4.8317487472472591E-8</v>
      </c>
      <c r="S102" s="22">
        <f t="shared" si="28"/>
        <v>2.3345795956525456E-15</v>
      </c>
      <c r="T102" s="94">
        <v>298</v>
      </c>
      <c r="U102" s="59">
        <f t="shared" si="29"/>
        <v>286.05500000000001</v>
      </c>
      <c r="V102" s="63">
        <f t="shared" si="30"/>
        <v>0.70427590601563361</v>
      </c>
      <c r="W102" s="64">
        <f t="shared" si="31"/>
        <v>5.0614611303083947</v>
      </c>
      <c r="X102" s="65">
        <f t="shared" si="21"/>
        <v>-5.3133419138413979E-8</v>
      </c>
      <c r="Y102" s="66">
        <f t="shared" si="22"/>
        <v>-5.2807746729017485E-8</v>
      </c>
      <c r="Z102" s="66">
        <f t="shared" si="23"/>
        <v>-5.2809742883602706E-8</v>
      </c>
      <c r="AA102" s="67">
        <f t="shared" si="24"/>
        <v>-5.248604215859985E-8</v>
      </c>
      <c r="AB102" s="68">
        <f t="shared" si="33"/>
        <v>4.3343558555820121E-5</v>
      </c>
      <c r="AC102" s="69"/>
      <c r="AD102" s="70">
        <f t="shared" si="32"/>
        <v>0.43343558555820122</v>
      </c>
      <c r="AE102" s="70"/>
      <c r="AF102" s="74"/>
      <c r="AG102" s="71">
        <v>960</v>
      </c>
    </row>
    <row r="103" spans="5:33">
      <c r="E103" s="168">
        <v>0.54357638888888893</v>
      </c>
      <c r="F103" s="71">
        <v>970</v>
      </c>
      <c r="G103" s="58">
        <v>13.03</v>
      </c>
      <c r="H103" s="58">
        <v>7.33</v>
      </c>
      <c r="I103" s="58">
        <v>7.4</v>
      </c>
      <c r="J103" s="58">
        <v>13.08</v>
      </c>
      <c r="K103" s="58">
        <v>6.9</v>
      </c>
      <c r="L103" s="58">
        <v>7.69</v>
      </c>
      <c r="M103" s="59">
        <f t="shared" si="18"/>
        <v>13.055</v>
      </c>
      <c r="N103" s="59">
        <f t="shared" si="19"/>
        <v>7.1150000000000002</v>
      </c>
      <c r="O103" s="59">
        <f t="shared" si="20"/>
        <v>7.5449999999999999</v>
      </c>
      <c r="P103" s="60">
        <f t="shared" si="25"/>
        <v>0.14851010318424493</v>
      </c>
      <c r="Q103" s="22">
        <f t="shared" si="26"/>
        <v>7.6736148936181657E-8</v>
      </c>
      <c r="R103" s="61">
        <f t="shared" si="27"/>
        <v>4.8317487472472591E-8</v>
      </c>
      <c r="S103" s="22">
        <f t="shared" si="28"/>
        <v>2.3345795956525456E-15</v>
      </c>
      <c r="T103" s="94">
        <v>298</v>
      </c>
      <c r="U103" s="59">
        <f t="shared" si="29"/>
        <v>286.05500000000001</v>
      </c>
      <c r="V103" s="63">
        <f t="shared" si="30"/>
        <v>0.70427590601563361</v>
      </c>
      <c r="W103" s="64">
        <f t="shared" si="31"/>
        <v>5.0614611303083947</v>
      </c>
      <c r="X103" s="65">
        <f t="shared" si="21"/>
        <v>-5.2590604250515603E-8</v>
      </c>
      <c r="Y103" s="66">
        <f t="shared" si="22"/>
        <v>-5.2267616812078927E-8</v>
      </c>
      <c r="Z103" s="66">
        <f t="shared" si="23"/>
        <v>-5.2269600453204068E-8</v>
      </c>
      <c r="AA103" s="67">
        <f t="shared" si="24"/>
        <v>-5.1948572290659449E-8</v>
      </c>
      <c r="AB103" s="68">
        <f t="shared" si="33"/>
        <v>4.2815467821616368E-5</v>
      </c>
      <c r="AC103" s="69"/>
      <c r="AD103" s="70">
        <f t="shared" si="32"/>
        <v>0.42815467821616371</v>
      </c>
      <c r="AE103" s="70"/>
      <c r="AF103" s="74"/>
      <c r="AG103" s="71">
        <v>970</v>
      </c>
    </row>
    <row r="104" spans="5:33">
      <c r="E104" s="168">
        <v>0.54369212962962965</v>
      </c>
      <c r="F104" s="71">
        <v>980</v>
      </c>
      <c r="G104" s="58">
        <v>13.04</v>
      </c>
      <c r="H104" s="58">
        <v>7.34</v>
      </c>
      <c r="I104" s="58">
        <v>8.82</v>
      </c>
      <c r="J104" s="58">
        <v>13.11</v>
      </c>
      <c r="K104" s="58">
        <v>6.9</v>
      </c>
      <c r="L104" s="58">
        <v>8.7200000000000006</v>
      </c>
      <c r="M104" s="59">
        <f t="shared" si="18"/>
        <v>13.074999999999999</v>
      </c>
      <c r="N104" s="59">
        <f t="shared" si="19"/>
        <v>7.12</v>
      </c>
      <c r="O104" s="59">
        <f t="shared" si="20"/>
        <v>8.77</v>
      </c>
      <c r="P104" s="60">
        <f t="shared" si="25"/>
        <v>0.17267937429343225</v>
      </c>
      <c r="Q104" s="22">
        <f t="shared" si="26"/>
        <v>7.5857757502918145E-8</v>
      </c>
      <c r="R104" s="61">
        <f t="shared" si="27"/>
        <v>4.895827868788125E-8</v>
      </c>
      <c r="S104" s="22">
        <f t="shared" si="28"/>
        <v>2.3969130520802475E-15</v>
      </c>
      <c r="T104" s="94">
        <v>298</v>
      </c>
      <c r="U104" s="59">
        <f t="shared" si="29"/>
        <v>286.07499999999999</v>
      </c>
      <c r="V104" s="63">
        <f t="shared" si="30"/>
        <v>0.703047553470456</v>
      </c>
      <c r="W104" s="64">
        <f t="shared" si="31"/>
        <v>5.0471655893804526</v>
      </c>
      <c r="X104" s="65">
        <f t="shared" si="21"/>
        <v>-6.2191366360855499E-8</v>
      </c>
      <c r="Y104" s="66">
        <f t="shared" si="22"/>
        <v>-6.1734105548280945E-8</v>
      </c>
      <c r="Z104" s="66">
        <f t="shared" si="23"/>
        <v>-6.1737467549519234E-8</v>
      </c>
      <c r="AA104" s="67">
        <f t="shared" si="24"/>
        <v>-6.1283519300085427E-8</v>
      </c>
      <c r="AB104" s="68">
        <f t="shared" si="33"/>
        <v>4.2292778469830137E-5</v>
      </c>
      <c r="AC104" s="69"/>
      <c r="AD104" s="70">
        <f t="shared" si="32"/>
        <v>0.42292778469830139</v>
      </c>
      <c r="AE104" s="70"/>
      <c r="AF104" s="74"/>
      <c r="AG104" s="71">
        <v>980</v>
      </c>
    </row>
    <row r="105" spans="5:33">
      <c r="E105" s="168">
        <v>0.54380787037037037</v>
      </c>
      <c r="F105" s="71">
        <v>990</v>
      </c>
      <c r="G105" s="58">
        <v>13.05</v>
      </c>
      <c r="H105" s="58">
        <v>7.35</v>
      </c>
      <c r="I105" s="58">
        <v>9.08</v>
      </c>
      <c r="J105" s="58">
        <v>13.11</v>
      </c>
      <c r="K105" s="58">
        <v>6.9</v>
      </c>
      <c r="L105" s="58">
        <v>8.8800000000000008</v>
      </c>
      <c r="M105" s="59">
        <f t="shared" si="18"/>
        <v>13.08</v>
      </c>
      <c r="N105" s="59">
        <f t="shared" si="19"/>
        <v>7.125</v>
      </c>
      <c r="O105" s="59">
        <f t="shared" si="20"/>
        <v>8.98</v>
      </c>
      <c r="P105" s="60">
        <f t="shared" si="25"/>
        <v>0.1768289004378526</v>
      </c>
      <c r="Q105" s="22">
        <f t="shared" si="26"/>
        <v>7.4989420933245362E-8</v>
      </c>
      <c r="R105" s="61">
        <f t="shared" si="27"/>
        <v>4.9545770828165181E-8</v>
      </c>
      <c r="S105" s="22">
        <f t="shared" si="28"/>
        <v>2.4547834069570639E-15</v>
      </c>
      <c r="T105" s="94">
        <v>298</v>
      </c>
      <c r="U105" s="59">
        <f t="shared" si="29"/>
        <v>286.08</v>
      </c>
      <c r="V105" s="63">
        <f t="shared" si="30"/>
        <v>0.70274049217002421</v>
      </c>
      <c r="W105" s="64">
        <f t="shared" si="31"/>
        <v>5.0435983290407806</v>
      </c>
      <c r="X105" s="65">
        <f t="shared" si="21"/>
        <v>-6.4316818747827583E-8</v>
      </c>
      <c r="Y105" s="66">
        <f t="shared" si="22"/>
        <v>-6.3820524569885693E-8</v>
      </c>
      <c r="Z105" s="66">
        <f t="shared" si="23"/>
        <v>-6.3824354173337077E-8</v>
      </c>
      <c r="AA105" s="67">
        <f t="shared" si="24"/>
        <v>-6.3331830497357001E-8</v>
      </c>
      <c r="AB105" s="68">
        <f t="shared" si="33"/>
        <v>4.1675415083402569E-5</v>
      </c>
      <c r="AC105" s="69"/>
      <c r="AD105" s="70">
        <f t="shared" si="32"/>
        <v>0.41675415083402567</v>
      </c>
      <c r="AE105" s="70"/>
      <c r="AF105" s="74"/>
      <c r="AG105" s="71">
        <v>990</v>
      </c>
    </row>
    <row r="106" spans="5:33">
      <c r="E106" s="168">
        <v>0.54392361111111109</v>
      </c>
      <c r="F106" s="71">
        <v>1000</v>
      </c>
      <c r="G106" s="58">
        <v>13.06</v>
      </c>
      <c r="H106" s="58">
        <v>7.35</v>
      </c>
      <c r="I106" s="58">
        <v>9.23</v>
      </c>
      <c r="J106" s="58">
        <v>13.12</v>
      </c>
      <c r="K106" s="58">
        <v>6.9</v>
      </c>
      <c r="L106" s="58">
        <v>8.8800000000000008</v>
      </c>
      <c r="M106" s="59">
        <f t="shared" si="18"/>
        <v>13.09</v>
      </c>
      <c r="N106" s="59">
        <f t="shared" si="19"/>
        <v>7.125</v>
      </c>
      <c r="O106" s="59">
        <f t="shared" si="20"/>
        <v>9.0549999999999997</v>
      </c>
      <c r="P106" s="60">
        <f t="shared" si="25"/>
        <v>0.17833535347210142</v>
      </c>
      <c r="Q106" s="22">
        <f t="shared" si="26"/>
        <v>7.4989420933245362E-8</v>
      </c>
      <c r="R106" s="61">
        <f t="shared" si="27"/>
        <v>4.9586960475651583E-8</v>
      </c>
      <c r="S106" s="22">
        <f t="shared" si="28"/>
        <v>2.4588666492138321E-15</v>
      </c>
      <c r="T106" s="94">
        <v>298</v>
      </c>
      <c r="U106" s="59">
        <f t="shared" si="29"/>
        <v>286.08999999999997</v>
      </c>
      <c r="V106" s="63">
        <f t="shared" si="30"/>
        <v>0.70212640176825336</v>
      </c>
      <c r="W106" s="64">
        <f t="shared" si="31"/>
        <v>5.0364717438462732</v>
      </c>
      <c r="X106" s="65">
        <f t="shared" si="21"/>
        <v>-6.4068162026485748E-8</v>
      </c>
      <c r="Y106" s="66">
        <f t="shared" si="22"/>
        <v>-6.356803885223354E-8</v>
      </c>
      <c r="Z106" s="66">
        <f t="shared" si="23"/>
        <v>-6.3571942869166656E-8</v>
      </c>
      <c r="AA106" s="67">
        <f t="shared" si="24"/>
        <v>-6.3075662761469722E-8</v>
      </c>
      <c r="AB106" s="68">
        <f t="shared" si="33"/>
        <v>4.1037184405516519E-5</v>
      </c>
      <c r="AC106" s="69"/>
      <c r="AD106" s="70">
        <f t="shared" si="32"/>
        <v>0.41037184405516519</v>
      </c>
      <c r="AE106" s="70"/>
      <c r="AF106" s="74"/>
      <c r="AG106" s="71">
        <v>1000</v>
      </c>
    </row>
    <row r="107" spans="5:33">
      <c r="E107" s="168">
        <v>0.54403935185185182</v>
      </c>
      <c r="F107" s="71">
        <v>1010</v>
      </c>
      <c r="G107" s="58">
        <v>13.08</v>
      </c>
      <c r="H107" s="58">
        <v>7.36</v>
      </c>
      <c r="I107" s="58">
        <v>9.2799999999999994</v>
      </c>
      <c r="J107" s="58">
        <v>13.14</v>
      </c>
      <c r="K107" s="58">
        <v>6.9</v>
      </c>
      <c r="L107" s="58">
        <v>9.0399999999999991</v>
      </c>
      <c r="M107" s="59">
        <f t="shared" si="18"/>
        <v>13.11</v>
      </c>
      <c r="N107" s="59">
        <f t="shared" si="19"/>
        <v>7.1300000000000008</v>
      </c>
      <c r="O107" s="59">
        <f t="shared" si="20"/>
        <v>9.16</v>
      </c>
      <c r="P107" s="60">
        <f t="shared" si="25"/>
        <v>0.18046320532711999</v>
      </c>
      <c r="Q107" s="22">
        <f t="shared" si="26"/>
        <v>7.413102413009154E-8</v>
      </c>
      <c r="R107" s="61">
        <f t="shared" si="27"/>
        <v>5.0244587565423505E-8</v>
      </c>
      <c r="S107" s="22">
        <f t="shared" si="28"/>
        <v>2.5245185796195104E-15</v>
      </c>
      <c r="T107" s="94">
        <v>298</v>
      </c>
      <c r="U107" s="59">
        <f t="shared" si="29"/>
        <v>286.11</v>
      </c>
      <c r="V107" s="63">
        <f t="shared" si="30"/>
        <v>0.70089834974533316</v>
      </c>
      <c r="W107" s="64">
        <f t="shared" si="31"/>
        <v>5.0222502579809847</v>
      </c>
      <c r="X107" s="65">
        <f t="shared" si="21"/>
        <v>-6.5718074497264202E-8</v>
      </c>
      <c r="Y107" s="66">
        <f t="shared" si="22"/>
        <v>-6.5183581018360444E-8</v>
      </c>
      <c r="Z107" s="66">
        <f t="shared" si="23"/>
        <v>-6.5187928121971981E-8</v>
      </c>
      <c r="AA107" s="67">
        <f t="shared" si="24"/>
        <v>-6.46577110355839E-8</v>
      </c>
      <c r="AB107" s="68">
        <f t="shared" si="33"/>
        <v>4.0401478091798594E-5</v>
      </c>
      <c r="AC107" s="69"/>
      <c r="AD107" s="70">
        <f t="shared" si="32"/>
        <v>0.40401478091798593</v>
      </c>
      <c r="AE107" s="70"/>
      <c r="AF107" s="74"/>
      <c r="AG107" s="71">
        <v>1010</v>
      </c>
    </row>
    <row r="108" spans="5:33">
      <c r="E108" s="168">
        <v>0.54415509259259254</v>
      </c>
      <c r="F108" s="71">
        <v>1020</v>
      </c>
      <c r="G108" s="58">
        <v>13.09</v>
      </c>
      <c r="H108" s="58">
        <v>7.35</v>
      </c>
      <c r="I108" s="58">
        <v>9.02</v>
      </c>
      <c r="J108" s="58">
        <v>13.16</v>
      </c>
      <c r="K108" s="58">
        <v>6.91</v>
      </c>
      <c r="L108" s="58">
        <v>9.1</v>
      </c>
      <c r="M108" s="59">
        <f t="shared" si="18"/>
        <v>13.125</v>
      </c>
      <c r="N108" s="59">
        <f t="shared" si="19"/>
        <v>7.13</v>
      </c>
      <c r="O108" s="59">
        <f t="shared" si="20"/>
        <v>9.0599999999999987</v>
      </c>
      <c r="P108" s="60">
        <f t="shared" si="25"/>
        <v>0.17853755091630832</v>
      </c>
      <c r="Q108" s="22">
        <f t="shared" si="26"/>
        <v>7.413102413009154E-8</v>
      </c>
      <c r="R108" s="61">
        <f t="shared" si="27"/>
        <v>5.0307256494119235E-8</v>
      </c>
      <c r="S108" s="22">
        <f t="shared" si="28"/>
        <v>2.5308200559651019E-15</v>
      </c>
      <c r="T108" s="94">
        <v>298</v>
      </c>
      <c r="U108" s="59">
        <f t="shared" si="29"/>
        <v>286.125</v>
      </c>
      <c r="V108" s="63">
        <f t="shared" si="30"/>
        <v>0.69997742339346969</v>
      </c>
      <c r="W108" s="64">
        <f t="shared" si="31"/>
        <v>5.0116118030782486</v>
      </c>
      <c r="X108" s="65">
        <f t="shared" si="21"/>
        <v>-6.426359459647435E-8</v>
      </c>
      <c r="Y108" s="66">
        <f t="shared" si="22"/>
        <v>-6.3744116639927822E-8</v>
      </c>
      <c r="Z108" s="66">
        <f t="shared" si="23"/>
        <v>-6.3748315865773062E-8</v>
      </c>
      <c r="AA108" s="67">
        <f t="shared" si="24"/>
        <v>-6.32329692457707E-8</v>
      </c>
      <c r="AB108" s="68">
        <f t="shared" si="33"/>
        <v>3.9749613418776076E-5</v>
      </c>
      <c r="AC108" s="69"/>
      <c r="AD108" s="70">
        <f t="shared" si="32"/>
        <v>0.39749613418776075</v>
      </c>
      <c r="AE108" s="70"/>
      <c r="AF108" s="74"/>
      <c r="AG108" s="71">
        <v>1020</v>
      </c>
    </row>
    <row r="109" spans="5:33">
      <c r="E109" s="168">
        <v>0.54427083333333337</v>
      </c>
      <c r="F109" s="71">
        <v>1030</v>
      </c>
      <c r="G109" s="58">
        <v>13.11</v>
      </c>
      <c r="H109" s="58">
        <v>7.35</v>
      </c>
      <c r="I109" s="58">
        <v>8.68</v>
      </c>
      <c r="J109" s="58">
        <v>13.16</v>
      </c>
      <c r="K109" s="58">
        <v>6.91</v>
      </c>
      <c r="L109" s="58">
        <v>9.02</v>
      </c>
      <c r="M109" s="59">
        <f t="shared" si="18"/>
        <v>13.135</v>
      </c>
      <c r="N109" s="59">
        <f t="shared" si="19"/>
        <v>7.13</v>
      </c>
      <c r="O109" s="59">
        <f t="shared" si="20"/>
        <v>8.85</v>
      </c>
      <c r="P109" s="60">
        <f t="shared" si="25"/>
        <v>0.17442823347467151</v>
      </c>
      <c r="Q109" s="22">
        <f t="shared" si="26"/>
        <v>7.413102413009154E-8</v>
      </c>
      <c r="R109" s="61">
        <f t="shared" si="27"/>
        <v>5.0349079199193038E-8</v>
      </c>
      <c r="S109" s="22">
        <f t="shared" si="28"/>
        <v>2.535029776206613E-15</v>
      </c>
      <c r="T109" s="94">
        <v>298</v>
      </c>
      <c r="U109" s="59">
        <f t="shared" si="29"/>
        <v>286.13499999999999</v>
      </c>
      <c r="V109" s="63">
        <f t="shared" si="30"/>
        <v>0.69936352613394337</v>
      </c>
      <c r="W109" s="64">
        <f t="shared" si="31"/>
        <v>5.0045326403704324</v>
      </c>
      <c r="X109" s="65">
        <f t="shared" si="21"/>
        <v>-6.1967879675595928E-8</v>
      </c>
      <c r="Y109" s="66">
        <f t="shared" si="22"/>
        <v>-6.1476981238131705E-8</v>
      </c>
      <c r="Z109" s="66">
        <f t="shared" si="23"/>
        <v>-6.1480870047578911E-8</v>
      </c>
      <c r="AA109" s="67">
        <f t="shared" si="24"/>
        <v>-6.0993798806658796E-8</v>
      </c>
      <c r="AB109" s="68">
        <f t="shared" si="33"/>
        <v>3.9112144370686664E-5</v>
      </c>
      <c r="AC109" s="69"/>
      <c r="AD109" s="70">
        <f t="shared" si="32"/>
        <v>0.39112144370686663</v>
      </c>
      <c r="AE109" s="70"/>
      <c r="AF109" s="74"/>
      <c r="AG109" s="71">
        <v>1030</v>
      </c>
    </row>
    <row r="110" spans="5:33">
      <c r="E110" s="168">
        <v>0.54438657407407409</v>
      </c>
      <c r="F110" s="71">
        <v>1040</v>
      </c>
      <c r="G110" s="58">
        <v>13.11</v>
      </c>
      <c r="H110" s="58">
        <v>7.35</v>
      </c>
      <c r="I110" s="58">
        <v>8.8699999999999992</v>
      </c>
      <c r="J110" s="58">
        <v>13.17</v>
      </c>
      <c r="K110" s="58">
        <v>6.91</v>
      </c>
      <c r="L110" s="58">
        <v>9.19</v>
      </c>
      <c r="M110" s="59">
        <f t="shared" si="18"/>
        <v>13.14</v>
      </c>
      <c r="N110" s="59">
        <f t="shared" si="19"/>
        <v>7.13</v>
      </c>
      <c r="O110" s="59">
        <f t="shared" si="20"/>
        <v>9.0299999999999994</v>
      </c>
      <c r="P110" s="60">
        <f t="shared" si="25"/>
        <v>0.17799070973489198</v>
      </c>
      <c r="Q110" s="22">
        <f t="shared" si="26"/>
        <v>7.413102413009154E-8</v>
      </c>
      <c r="R110" s="61">
        <f t="shared" si="27"/>
        <v>5.0370003588341116E-8</v>
      </c>
      <c r="S110" s="22">
        <f t="shared" si="28"/>
        <v>2.5371372614894969E-15</v>
      </c>
      <c r="T110" s="94">
        <v>298</v>
      </c>
      <c r="U110" s="59">
        <f t="shared" si="29"/>
        <v>286.14</v>
      </c>
      <c r="V110" s="63">
        <f t="shared" si="30"/>
        <v>0.69905659359500671</v>
      </c>
      <c r="W110" s="64">
        <f t="shared" si="31"/>
        <v>5.0009969950715014</v>
      </c>
      <c r="X110" s="65">
        <f t="shared" si="21"/>
        <v>-6.2335322948615159E-8</v>
      </c>
      <c r="Y110" s="66">
        <f t="shared" si="22"/>
        <v>-6.1830652807069127E-8</v>
      </c>
      <c r="Z110" s="66">
        <f t="shared" si="23"/>
        <v>-6.1834738643794128E-8</v>
      </c>
      <c r="AA110" s="67">
        <f t="shared" si="24"/>
        <v>-6.1334088180663472E-8</v>
      </c>
      <c r="AB110" s="68">
        <f t="shared" si="33"/>
        <v>3.8497348735597204E-5</v>
      </c>
      <c r="AC110" s="69"/>
      <c r="AD110" s="70">
        <f t="shared" si="32"/>
        <v>0.38497348735597203</v>
      </c>
      <c r="AE110" s="70"/>
      <c r="AF110" s="74"/>
      <c r="AG110" s="71">
        <v>1040</v>
      </c>
    </row>
    <row r="111" spans="5:33">
      <c r="E111" s="168">
        <v>0.54450231481481481</v>
      </c>
      <c r="F111" s="71">
        <v>1050</v>
      </c>
      <c r="G111" s="58">
        <v>13.11</v>
      </c>
      <c r="H111" s="58">
        <v>7.35</v>
      </c>
      <c r="I111" s="58">
        <v>8.83</v>
      </c>
      <c r="J111" s="58">
        <v>13.18</v>
      </c>
      <c r="K111" s="58">
        <v>6.91</v>
      </c>
      <c r="L111" s="58">
        <v>8.9700000000000006</v>
      </c>
      <c r="M111" s="59">
        <f t="shared" si="18"/>
        <v>13.145</v>
      </c>
      <c r="N111" s="59">
        <f t="shared" si="19"/>
        <v>7.13</v>
      </c>
      <c r="O111" s="59">
        <f t="shared" si="20"/>
        <v>8.9</v>
      </c>
      <c r="P111" s="60">
        <f t="shared" si="25"/>
        <v>0.17544284723659365</v>
      </c>
      <c r="Q111" s="22">
        <f t="shared" si="26"/>
        <v>7.413102413009154E-8</v>
      </c>
      <c r="R111" s="61">
        <f t="shared" si="27"/>
        <v>5.0390936673379325E-8</v>
      </c>
      <c r="S111" s="22">
        <f t="shared" si="28"/>
        <v>2.5392464988205254E-15</v>
      </c>
      <c r="T111" s="94">
        <v>298</v>
      </c>
      <c r="U111" s="59">
        <f t="shared" si="29"/>
        <v>286.14499999999998</v>
      </c>
      <c r="V111" s="63">
        <f t="shared" si="30"/>
        <v>0.69874967178254133</v>
      </c>
      <c r="W111" s="64">
        <f t="shared" si="31"/>
        <v>4.9974639710961215</v>
      </c>
      <c r="X111" s="65">
        <f t="shared" si="21"/>
        <v>-6.0549174035777816E-8</v>
      </c>
      <c r="Y111" s="66">
        <f t="shared" si="22"/>
        <v>-6.0065238211577996E-8</v>
      </c>
      <c r="Z111" s="66">
        <f t="shared" si="23"/>
        <v>-6.0069106041084732E-8</v>
      </c>
      <c r="AA111" s="67">
        <f t="shared" si="24"/>
        <v>-5.9588976219577652E-8</v>
      </c>
      <c r="AB111" s="68">
        <f t="shared" si="33"/>
        <v>3.7879015078878868E-5</v>
      </c>
      <c r="AC111" s="69"/>
      <c r="AD111" s="70">
        <f t="shared" si="32"/>
        <v>0.37879015078878869</v>
      </c>
      <c r="AE111" s="70"/>
      <c r="AF111" s="74"/>
      <c r="AG111" s="71">
        <v>1050</v>
      </c>
    </row>
    <row r="112" spans="5:33">
      <c r="E112" s="168">
        <v>0.54461805555555554</v>
      </c>
      <c r="F112" s="71">
        <v>1060</v>
      </c>
      <c r="G112" s="58">
        <v>13.12</v>
      </c>
      <c r="H112" s="58">
        <v>7.35</v>
      </c>
      <c r="I112" s="58">
        <v>8.76</v>
      </c>
      <c r="J112" s="58">
        <v>13.18</v>
      </c>
      <c r="K112" s="58">
        <v>6.91</v>
      </c>
      <c r="L112" s="58">
        <v>9.0500000000000007</v>
      </c>
      <c r="M112" s="59">
        <f t="shared" si="18"/>
        <v>13.149999999999999</v>
      </c>
      <c r="N112" s="59">
        <f t="shared" si="19"/>
        <v>7.13</v>
      </c>
      <c r="O112" s="59">
        <f t="shared" si="20"/>
        <v>8.9050000000000011</v>
      </c>
      <c r="P112" s="60">
        <f t="shared" si="25"/>
        <v>0.17555599421225504</v>
      </c>
      <c r="Q112" s="22">
        <f t="shared" si="26"/>
        <v>7.413102413009154E-8</v>
      </c>
      <c r="R112" s="61">
        <f t="shared" si="27"/>
        <v>5.0411878457921571E-8</v>
      </c>
      <c r="S112" s="22">
        <f t="shared" si="28"/>
        <v>2.541357489656257E-15</v>
      </c>
      <c r="T112" s="94">
        <v>298</v>
      </c>
      <c r="U112" s="59">
        <f t="shared" si="29"/>
        <v>286.14999999999998</v>
      </c>
      <c r="V112" s="63">
        <f t="shared" si="30"/>
        <v>0.69844276069598077</v>
      </c>
      <c r="W112" s="64">
        <f t="shared" si="31"/>
        <v>4.9939335664114504</v>
      </c>
      <c r="X112" s="65">
        <f t="shared" si="21"/>
        <v>-5.9719186219298703E-8</v>
      </c>
      <c r="Y112" s="66">
        <f t="shared" si="22"/>
        <v>-5.9240841222131942E-8</v>
      </c>
      <c r="Z112" s="66">
        <f t="shared" si="23"/>
        <v>-5.9244672720027352E-8</v>
      </c>
      <c r="AA112" s="67">
        <f t="shared" si="24"/>
        <v>-5.8770097840889117E-8</v>
      </c>
      <c r="AB112" s="68">
        <f t="shared" si="33"/>
        <v>3.7278337014277736E-5</v>
      </c>
      <c r="AC112" s="69"/>
      <c r="AD112" s="70">
        <f t="shared" si="32"/>
        <v>0.37278337014277735</v>
      </c>
      <c r="AE112" s="70"/>
      <c r="AF112" s="74"/>
      <c r="AG112" s="71">
        <v>1060</v>
      </c>
    </row>
    <row r="113" spans="5:33">
      <c r="E113" s="168">
        <v>0.54473379629629626</v>
      </c>
      <c r="F113" s="71">
        <v>1070</v>
      </c>
      <c r="G113" s="58">
        <v>13.13</v>
      </c>
      <c r="H113" s="58">
        <v>7.35</v>
      </c>
      <c r="I113" s="58">
        <v>8.93</v>
      </c>
      <c r="J113" s="58">
        <v>13.19</v>
      </c>
      <c r="K113" s="58">
        <v>6.91</v>
      </c>
      <c r="L113" s="58">
        <v>9.1199999999999992</v>
      </c>
      <c r="M113" s="59">
        <f t="shared" si="18"/>
        <v>13.16</v>
      </c>
      <c r="N113" s="59">
        <f t="shared" si="19"/>
        <v>7.13</v>
      </c>
      <c r="O113" s="59">
        <f t="shared" si="20"/>
        <v>9.0249999999999986</v>
      </c>
      <c r="P113" s="60">
        <f t="shared" si="25"/>
        <v>0.17795127983964351</v>
      </c>
      <c r="Q113" s="22">
        <f t="shared" si="26"/>
        <v>7.413102413009154E-8</v>
      </c>
      <c r="R113" s="61">
        <f t="shared" si="27"/>
        <v>5.0453788139981242E-8</v>
      </c>
      <c r="S113" s="22">
        <f t="shared" si="28"/>
        <v>2.545584737674112E-15</v>
      </c>
      <c r="T113" s="94">
        <v>298</v>
      </c>
      <c r="U113" s="59">
        <f t="shared" si="29"/>
        <v>286.16000000000003</v>
      </c>
      <c r="V113" s="63">
        <f t="shared" si="30"/>
        <v>0.6978289706983265</v>
      </c>
      <c r="W113" s="64">
        <f t="shared" si="31"/>
        <v>4.9868806067912832</v>
      </c>
      <c r="X113" s="65">
        <f t="shared" si="21"/>
        <v>-5.9755461754905871E-8</v>
      </c>
      <c r="Y113" s="66">
        <f t="shared" si="22"/>
        <v>-5.9268801361965818E-8</v>
      </c>
      <c r="Z113" s="66">
        <f t="shared" si="23"/>
        <v>-5.9272764821222955E-8</v>
      </c>
      <c r="AA113" s="67">
        <f t="shared" si="24"/>
        <v>-5.8790003329135434E-8</v>
      </c>
      <c r="AB113" s="68">
        <f t="shared" si="33"/>
        <v>3.6685903161036896E-5</v>
      </c>
      <c r="AC113" s="69"/>
      <c r="AD113" s="70">
        <f t="shared" si="32"/>
        <v>0.36685903161036898</v>
      </c>
      <c r="AE113" s="70"/>
      <c r="AF113" s="74"/>
      <c r="AG113" s="71">
        <v>1070</v>
      </c>
    </row>
    <row r="114" spans="5:33">
      <c r="E114" s="168">
        <v>0.54484953703703698</v>
      </c>
      <c r="F114" s="71">
        <v>1080</v>
      </c>
      <c r="G114" s="58">
        <v>13.13</v>
      </c>
      <c r="H114" s="58">
        <v>7.35</v>
      </c>
      <c r="I114" s="58">
        <v>9.02</v>
      </c>
      <c r="J114" s="58">
        <v>13.2</v>
      </c>
      <c r="K114" s="58">
        <v>6.91</v>
      </c>
      <c r="L114" s="58">
        <v>9.23</v>
      </c>
      <c r="M114" s="59">
        <f t="shared" si="18"/>
        <v>13.164999999999999</v>
      </c>
      <c r="N114" s="59">
        <f t="shared" si="19"/>
        <v>7.13</v>
      </c>
      <c r="O114" s="59">
        <f t="shared" si="20"/>
        <v>9.125</v>
      </c>
      <c r="P114" s="60">
        <f t="shared" si="25"/>
        <v>0.17993799049341194</v>
      </c>
      <c r="Q114" s="22">
        <f t="shared" si="26"/>
        <v>7.413102413009154E-8</v>
      </c>
      <c r="R114" s="61">
        <f t="shared" si="27"/>
        <v>5.0474756044733963E-8</v>
      </c>
      <c r="S114" s="22">
        <f t="shared" si="28"/>
        <v>2.5477009977754077E-15</v>
      </c>
      <c r="T114" s="94">
        <v>298</v>
      </c>
      <c r="U114" s="59">
        <f t="shared" si="29"/>
        <v>286.16500000000002</v>
      </c>
      <c r="V114" s="63">
        <f t="shared" si="30"/>
        <v>0.69752209178611246</v>
      </c>
      <c r="W114" s="64">
        <f t="shared" si="31"/>
        <v>4.9833580477984558</v>
      </c>
      <c r="X114" s="65">
        <f t="shared" si="21"/>
        <v>-5.9537853472901343E-8</v>
      </c>
      <c r="Y114" s="66">
        <f t="shared" si="22"/>
        <v>-5.9046797388515898E-8</v>
      </c>
      <c r="Z114" s="66">
        <f t="shared" si="23"/>
        <v>-5.9050847519045397E-8</v>
      </c>
      <c r="AA114" s="67">
        <f t="shared" si="24"/>
        <v>-5.8563774755886691E-8</v>
      </c>
      <c r="AB114" s="68">
        <f t="shared" si="33"/>
        <v>3.609318883195287E-5</v>
      </c>
      <c r="AC114" s="69"/>
      <c r="AD114" s="70">
        <f t="shared" si="32"/>
        <v>0.36093188831952872</v>
      </c>
      <c r="AE114" s="70"/>
      <c r="AF114" s="100"/>
      <c r="AG114" s="71">
        <v>1080</v>
      </c>
    </row>
    <row r="115" spans="5:33">
      <c r="E115" s="168">
        <v>0.54496527777777781</v>
      </c>
      <c r="F115" s="71">
        <v>1090</v>
      </c>
      <c r="G115" s="58">
        <v>13.14</v>
      </c>
      <c r="H115" s="58">
        <v>7.35</v>
      </c>
      <c r="I115" s="58">
        <v>9.0399999999999991</v>
      </c>
      <c r="J115" s="58">
        <v>13.21</v>
      </c>
      <c r="K115" s="58">
        <v>6.91</v>
      </c>
      <c r="L115" s="58">
        <v>9.25</v>
      </c>
      <c r="M115" s="59">
        <f t="shared" si="18"/>
        <v>13.175000000000001</v>
      </c>
      <c r="N115" s="59">
        <f t="shared" si="19"/>
        <v>7.13</v>
      </c>
      <c r="O115" s="59">
        <f t="shared" si="20"/>
        <v>9.1449999999999996</v>
      </c>
      <c r="P115" s="60">
        <f t="shared" si="25"/>
        <v>0.18036235078304202</v>
      </c>
      <c r="Q115" s="22">
        <f t="shared" si="26"/>
        <v>7.413102413009154E-8</v>
      </c>
      <c r="R115" s="61">
        <f t="shared" si="27"/>
        <v>5.0516717999784673E-8</v>
      </c>
      <c r="S115" s="22">
        <f t="shared" si="28"/>
        <v>2.5519387974697689E-15</v>
      </c>
      <c r="T115" s="94">
        <v>298</v>
      </c>
      <c r="U115" s="59">
        <f t="shared" si="29"/>
        <v>286.17500000000001</v>
      </c>
      <c r="V115" s="63">
        <f t="shared" si="30"/>
        <v>0.6969083661320945</v>
      </c>
      <c r="W115" s="64">
        <f t="shared" si="31"/>
        <v>4.9763207613161171</v>
      </c>
      <c r="X115" s="65">
        <f t="shared" si="21"/>
        <v>-5.8882707644648984E-8</v>
      </c>
      <c r="Y115" s="66">
        <f t="shared" si="22"/>
        <v>-5.8394410437874058E-8</v>
      </c>
      <c r="Z115" s="66">
        <f t="shared" si="23"/>
        <v>-5.8398459744906319E-8</v>
      </c>
      <c r="AA115" s="67">
        <f t="shared" si="24"/>
        <v>-5.791414468570744E-8</v>
      </c>
      <c r="AB115" s="68">
        <f t="shared" si="33"/>
        <v>3.5502693968546351E-5</v>
      </c>
      <c r="AC115" s="69"/>
      <c r="AD115" s="70">
        <f t="shared" si="32"/>
        <v>0.35502693968546351</v>
      </c>
      <c r="AE115" s="70"/>
      <c r="AF115" s="74"/>
      <c r="AG115" s="71">
        <v>1090</v>
      </c>
    </row>
    <row r="116" spans="5:33">
      <c r="E116" s="168">
        <v>0.54508101851851853</v>
      </c>
      <c r="F116" s="71">
        <v>1100</v>
      </c>
      <c r="G116" s="58">
        <v>13.16</v>
      </c>
      <c r="H116" s="58">
        <v>7.35</v>
      </c>
      <c r="I116" s="58">
        <v>8.98</v>
      </c>
      <c r="J116" s="58">
        <v>13.22</v>
      </c>
      <c r="K116" s="58">
        <v>6.91</v>
      </c>
      <c r="L116" s="58">
        <v>9.16</v>
      </c>
      <c r="M116" s="59">
        <f t="shared" si="18"/>
        <v>13.190000000000001</v>
      </c>
      <c r="N116" s="59">
        <f t="shared" si="19"/>
        <v>7.13</v>
      </c>
      <c r="O116" s="59">
        <f t="shared" si="20"/>
        <v>9.07</v>
      </c>
      <c r="P116" s="60">
        <f t="shared" si="25"/>
        <v>0.17892777582025576</v>
      </c>
      <c r="Q116" s="22">
        <f t="shared" si="26"/>
        <v>7.413102413009154E-8</v>
      </c>
      <c r="R116" s="61">
        <f t="shared" si="27"/>
        <v>5.0579726350567719E-8</v>
      </c>
      <c r="S116" s="22">
        <f t="shared" si="28"/>
        <v>2.5583087176983143E-15</v>
      </c>
      <c r="T116" s="94">
        <v>298</v>
      </c>
      <c r="U116" s="59">
        <f t="shared" si="29"/>
        <v>286.19</v>
      </c>
      <c r="V116" s="63">
        <f t="shared" si="30"/>
        <v>0.69598785806866592</v>
      </c>
      <c r="W116" s="64">
        <f t="shared" si="31"/>
        <v>4.9657843800066548</v>
      </c>
      <c r="X116" s="65">
        <f t="shared" si="21"/>
        <v>-5.7719145975345487E-8</v>
      </c>
      <c r="Y116" s="66">
        <f t="shared" si="22"/>
        <v>-5.7242109656754641E-8</v>
      </c>
      <c r="Z116" s="66">
        <f t="shared" si="23"/>
        <v>-5.7246052259255231E-8</v>
      </c>
      <c r="AA116" s="67">
        <f t="shared" si="24"/>
        <v>-5.6772893373642774E-8</v>
      </c>
      <c r="AB116" s="68">
        <f t="shared" si="33"/>
        <v>3.4918722980719827E-5</v>
      </c>
      <c r="AC116" s="69"/>
      <c r="AD116" s="70">
        <f t="shared" si="32"/>
        <v>0.3491872298071983</v>
      </c>
      <c r="AE116" s="70"/>
      <c r="AF116" s="74"/>
      <c r="AG116" s="71">
        <v>1100</v>
      </c>
    </row>
    <row r="117" spans="5:33">
      <c r="E117" s="168">
        <v>0.54519675925925926</v>
      </c>
      <c r="F117" s="71">
        <v>1110</v>
      </c>
      <c r="G117" s="58">
        <v>13.16</v>
      </c>
      <c r="H117" s="58">
        <v>7.35</v>
      </c>
      <c r="I117" s="58">
        <v>8.7799999999999994</v>
      </c>
      <c r="J117" s="58">
        <v>13.22</v>
      </c>
      <c r="K117" s="58">
        <v>6.91</v>
      </c>
      <c r="L117" s="58">
        <v>8.77</v>
      </c>
      <c r="M117" s="59">
        <f t="shared" si="18"/>
        <v>13.190000000000001</v>
      </c>
      <c r="N117" s="59">
        <f t="shared" si="19"/>
        <v>7.13</v>
      </c>
      <c r="O117" s="59">
        <f t="shared" si="20"/>
        <v>8.7749999999999986</v>
      </c>
      <c r="P117" s="60">
        <f t="shared" si="25"/>
        <v>0.17310818443470163</v>
      </c>
      <c r="Q117" s="22">
        <f t="shared" si="26"/>
        <v>7.413102413009154E-8</v>
      </c>
      <c r="R117" s="61">
        <f t="shared" si="27"/>
        <v>5.0579726350567719E-8</v>
      </c>
      <c r="S117" s="22">
        <f t="shared" si="28"/>
        <v>2.5583087176983143E-15</v>
      </c>
      <c r="T117" s="94">
        <v>298</v>
      </c>
      <c r="U117" s="59">
        <f t="shared" si="29"/>
        <v>286.19</v>
      </c>
      <c r="V117" s="63">
        <f t="shared" si="30"/>
        <v>0.69598785806866592</v>
      </c>
      <c r="W117" s="64">
        <f t="shared" si="31"/>
        <v>4.9657843800066548</v>
      </c>
      <c r="X117" s="65">
        <f t="shared" si="21"/>
        <v>-5.492638716097112E-8</v>
      </c>
      <c r="Y117" s="66">
        <f t="shared" si="22"/>
        <v>-5.4487197184139341E-8</v>
      </c>
      <c r="Z117" s="66">
        <f t="shared" si="23"/>
        <v>-5.4490708935880524E-8</v>
      </c>
      <c r="AA117" s="67">
        <f t="shared" si="24"/>
        <v>-5.4054974551037014E-8</v>
      </c>
      <c r="AB117" s="68">
        <f t="shared" si="33"/>
        <v>3.4346275708751483E-5</v>
      </c>
      <c r="AC117" s="69"/>
      <c r="AD117" s="70">
        <f t="shared" si="32"/>
        <v>0.34346275708751484</v>
      </c>
      <c r="AE117" s="70"/>
      <c r="AF117" s="74"/>
      <c r="AG117" s="71">
        <v>1110</v>
      </c>
    </row>
    <row r="118" spans="5:33">
      <c r="E118" s="168">
        <v>0.54531249999999998</v>
      </c>
      <c r="F118" s="71">
        <v>1120</v>
      </c>
      <c r="G118" s="58">
        <v>13.17</v>
      </c>
      <c r="H118" s="58">
        <v>7.35</v>
      </c>
      <c r="I118" s="58">
        <v>8.48</v>
      </c>
      <c r="J118" s="58">
        <v>13.23</v>
      </c>
      <c r="K118" s="58">
        <v>6.91</v>
      </c>
      <c r="L118" s="58">
        <v>8.56</v>
      </c>
      <c r="M118" s="59">
        <f t="shared" si="18"/>
        <v>13.2</v>
      </c>
      <c r="N118" s="59">
        <f t="shared" si="19"/>
        <v>7.13</v>
      </c>
      <c r="O118" s="59">
        <f t="shared" si="20"/>
        <v>8.52</v>
      </c>
      <c r="P118" s="60">
        <f t="shared" si="25"/>
        <v>0.16810564042566556</v>
      </c>
      <c r="Q118" s="22">
        <f t="shared" si="26"/>
        <v>7.413102413009154E-8</v>
      </c>
      <c r="R118" s="61">
        <f t="shared" si="27"/>
        <v>5.0621775572196808E-8</v>
      </c>
      <c r="S118" s="22">
        <f t="shared" si="28"/>
        <v>2.5625641620818615E-15</v>
      </c>
      <c r="T118" s="94">
        <v>298</v>
      </c>
      <c r="U118" s="59">
        <f t="shared" si="29"/>
        <v>286.2</v>
      </c>
      <c r="V118" s="63">
        <f t="shared" si="30"/>
        <v>0.69537423963155309</v>
      </c>
      <c r="W118" s="64">
        <f t="shared" si="31"/>
        <v>4.9587731345133914</v>
      </c>
      <c r="X118" s="65">
        <f t="shared" si="21"/>
        <v>-5.2654551597108335E-8</v>
      </c>
      <c r="Y118" s="66">
        <f t="shared" si="22"/>
        <v>-5.2244434943655333E-8</v>
      </c>
      <c r="Z118" s="66">
        <f t="shared" si="23"/>
        <v>-5.2247629267115284E-8</v>
      </c>
      <c r="AA118" s="67">
        <f t="shared" si="24"/>
        <v>-5.1840657177122081E-8</v>
      </c>
      <c r="AB118" s="68">
        <f t="shared" si="33"/>
        <v>3.3801380418831402E-5</v>
      </c>
      <c r="AC118" s="69"/>
      <c r="AD118" s="70">
        <f t="shared" si="32"/>
        <v>0.338013804188314</v>
      </c>
      <c r="AE118" s="70"/>
      <c r="AF118" s="74"/>
      <c r="AG118" s="71">
        <v>1120</v>
      </c>
    </row>
    <row r="119" spans="5:33">
      <c r="E119" s="168">
        <v>0.5454282407407407</v>
      </c>
      <c r="F119" s="71">
        <v>1130</v>
      </c>
      <c r="G119" s="58">
        <v>13.17</v>
      </c>
      <c r="H119" s="58">
        <v>7.35</v>
      </c>
      <c r="I119" s="58">
        <v>9</v>
      </c>
      <c r="J119" s="58">
        <v>13.23</v>
      </c>
      <c r="K119" s="58">
        <v>6.91</v>
      </c>
      <c r="L119" s="58">
        <v>8.9600000000000009</v>
      </c>
      <c r="M119" s="59">
        <f t="shared" si="18"/>
        <v>13.2</v>
      </c>
      <c r="N119" s="59">
        <f t="shared" si="19"/>
        <v>7.13</v>
      </c>
      <c r="O119" s="59">
        <f t="shared" si="20"/>
        <v>8.98</v>
      </c>
      <c r="P119" s="60">
        <f t="shared" si="25"/>
        <v>0.17718176655193391</v>
      </c>
      <c r="Q119" s="22">
        <f t="shared" si="26"/>
        <v>7.413102413009154E-8</v>
      </c>
      <c r="R119" s="61">
        <f t="shared" si="27"/>
        <v>5.0621775572196808E-8</v>
      </c>
      <c r="S119" s="22">
        <f t="shared" si="28"/>
        <v>2.5625641620818615E-15</v>
      </c>
      <c r="T119" s="94">
        <v>298</v>
      </c>
      <c r="U119" s="59">
        <f t="shared" si="29"/>
        <v>286.2</v>
      </c>
      <c r="V119" s="63">
        <f t="shared" si="30"/>
        <v>0.69537423963155309</v>
      </c>
      <c r="W119" s="64">
        <f t="shared" si="31"/>
        <v>4.9587731345133914</v>
      </c>
      <c r="X119" s="65">
        <f t="shared" si="21"/>
        <v>-5.4639583516309199E-8</v>
      </c>
      <c r="Y119" s="66">
        <f t="shared" si="22"/>
        <v>-5.4191028613050049E-8</v>
      </c>
      <c r="Z119" s="66">
        <f t="shared" si="23"/>
        <v>-5.4194710952634097E-8</v>
      </c>
      <c r="AA119" s="67">
        <f t="shared" si="24"/>
        <v>-5.3749777929805774E-8</v>
      </c>
      <c r="AB119" s="68">
        <f t="shared" si="33"/>
        <v>3.3278914856838454E-5</v>
      </c>
      <c r="AC119" s="69"/>
      <c r="AD119" s="70">
        <f t="shared" si="32"/>
        <v>0.33278914856838454</v>
      </c>
      <c r="AE119" s="70"/>
      <c r="AF119" s="74"/>
      <c r="AG119" s="71">
        <v>1130</v>
      </c>
    </row>
    <row r="120" spans="5:33">
      <c r="E120" s="168">
        <v>0.54554398148148142</v>
      </c>
      <c r="F120" s="71">
        <v>1140</v>
      </c>
      <c r="G120" s="58">
        <v>13.18</v>
      </c>
      <c r="H120" s="58">
        <v>7.35</v>
      </c>
      <c r="I120" s="58">
        <v>8.99</v>
      </c>
      <c r="J120" s="58">
        <v>13.24</v>
      </c>
      <c r="K120" s="58">
        <v>6.91</v>
      </c>
      <c r="L120" s="58">
        <v>8.77</v>
      </c>
      <c r="M120" s="59">
        <f t="shared" si="18"/>
        <v>13.21</v>
      </c>
      <c r="N120" s="59">
        <f t="shared" si="19"/>
        <v>7.13</v>
      </c>
      <c r="O120" s="59">
        <f t="shared" si="20"/>
        <v>8.879999999999999</v>
      </c>
      <c r="P120" s="60">
        <f t="shared" si="25"/>
        <v>0.17523783658073352</v>
      </c>
      <c r="Q120" s="22">
        <f t="shared" si="26"/>
        <v>7.413102413009154E-8</v>
      </c>
      <c r="R120" s="61">
        <f t="shared" si="27"/>
        <v>5.0663859751251899E-8</v>
      </c>
      <c r="S120" s="22">
        <f t="shared" si="28"/>
        <v>2.5668266848945219E-15</v>
      </c>
      <c r="T120" s="94">
        <v>298</v>
      </c>
      <c r="U120" s="59">
        <f t="shared" si="29"/>
        <v>286.20999999999998</v>
      </c>
      <c r="V120" s="63">
        <f t="shared" si="30"/>
        <v>0.69476066407333725</v>
      </c>
      <c r="W120" s="64">
        <f t="shared" si="31"/>
        <v>4.9517722771745136</v>
      </c>
      <c r="X120" s="65">
        <f t="shared" si="21"/>
        <v>-5.3323797062757955E-8</v>
      </c>
      <c r="Y120" s="66">
        <f t="shared" si="22"/>
        <v>-5.2889513368515772E-8</v>
      </c>
      <c r="Z120" s="66">
        <f t="shared" si="23"/>
        <v>-5.2893050294568928E-8</v>
      </c>
      <c r="AA120" s="67">
        <f t="shared" si="24"/>
        <v>-5.2462245914979454E-8</v>
      </c>
      <c r="AB120" s="68">
        <f t="shared" si="33"/>
        <v>3.2736980122542649E-5</v>
      </c>
      <c r="AC120" s="69"/>
      <c r="AD120" s="70">
        <f t="shared" si="32"/>
        <v>0.32736980122542647</v>
      </c>
      <c r="AE120" s="70"/>
      <c r="AF120" s="74"/>
      <c r="AG120" s="71">
        <v>1140</v>
      </c>
    </row>
    <row r="121" spans="5:33">
      <c r="E121" s="168">
        <v>0.54565972222222225</v>
      </c>
      <c r="F121" s="71">
        <v>1150</v>
      </c>
      <c r="G121" s="58">
        <v>13.19</v>
      </c>
      <c r="H121" s="58">
        <v>7.35</v>
      </c>
      <c r="I121" s="58">
        <v>8.93</v>
      </c>
      <c r="J121" s="58">
        <v>13.24</v>
      </c>
      <c r="K121" s="58">
        <v>6.91</v>
      </c>
      <c r="L121" s="58">
        <v>8.93</v>
      </c>
      <c r="M121" s="59">
        <f t="shared" si="18"/>
        <v>13.215</v>
      </c>
      <c r="N121" s="59">
        <f t="shared" si="19"/>
        <v>7.13</v>
      </c>
      <c r="O121" s="59">
        <f t="shared" si="20"/>
        <v>8.93</v>
      </c>
      <c r="P121" s="60">
        <f t="shared" si="25"/>
        <v>0.17623919227067025</v>
      </c>
      <c r="Q121" s="22">
        <f t="shared" si="26"/>
        <v>7.413102413009154E-8</v>
      </c>
      <c r="R121" s="61">
        <f t="shared" si="27"/>
        <v>5.0684914958895016E-8</v>
      </c>
      <c r="S121" s="22">
        <f t="shared" si="28"/>
        <v>2.5689606043904197E-15</v>
      </c>
      <c r="T121" s="94">
        <v>298</v>
      </c>
      <c r="U121" s="59">
        <f t="shared" si="29"/>
        <v>286.21499999999997</v>
      </c>
      <c r="V121" s="63">
        <f t="shared" si="30"/>
        <v>0.69445389237241151</v>
      </c>
      <c r="W121" s="64">
        <f t="shared" si="31"/>
        <v>4.9482757390311001</v>
      </c>
      <c r="X121" s="65">
        <f t="shared" si="21"/>
        <v>-5.2843225703246968E-8</v>
      </c>
      <c r="Y121" s="66">
        <f t="shared" si="22"/>
        <v>-5.2409730737668431E-8</v>
      </c>
      <c r="Z121" s="66">
        <f t="shared" si="23"/>
        <v>-5.2413286877224271E-8</v>
      </c>
      <c r="AA121" s="67">
        <f t="shared" si="24"/>
        <v>-5.1983289706217001E-8</v>
      </c>
      <c r="AB121" s="68">
        <f t="shared" si="33"/>
        <v>3.2208061505369476E-5</v>
      </c>
      <c r="AC121" s="69"/>
      <c r="AD121" s="70">
        <f t="shared" si="32"/>
        <v>0.32208061505369479</v>
      </c>
      <c r="AE121" s="70"/>
      <c r="AF121" s="74"/>
      <c r="AG121" s="71">
        <v>1150</v>
      </c>
    </row>
    <row r="122" spans="5:33">
      <c r="E122" s="168">
        <v>0.54577546296296298</v>
      </c>
      <c r="F122" s="71">
        <v>1160</v>
      </c>
      <c r="G122" s="58">
        <v>13.19</v>
      </c>
      <c r="H122" s="58">
        <v>7.36</v>
      </c>
      <c r="I122" s="58">
        <v>9.09</v>
      </c>
      <c r="J122" s="58">
        <v>13.25</v>
      </c>
      <c r="K122" s="58">
        <v>6.92</v>
      </c>
      <c r="L122" s="58">
        <v>9.1</v>
      </c>
      <c r="M122" s="59">
        <f t="shared" si="18"/>
        <v>13.219999999999999</v>
      </c>
      <c r="N122" s="59">
        <f t="shared" si="19"/>
        <v>7.1400000000000006</v>
      </c>
      <c r="O122" s="59">
        <f t="shared" si="20"/>
        <v>9.0949999999999989</v>
      </c>
      <c r="P122" s="60">
        <f t="shared" si="25"/>
        <v>0.17951050096837692</v>
      </c>
      <c r="Q122" s="22">
        <f t="shared" si="26"/>
        <v>7.2443596007498796E-8</v>
      </c>
      <c r="R122" s="61">
        <f t="shared" si="27"/>
        <v>5.1887072892291628E-8</v>
      </c>
      <c r="S122" s="22">
        <f t="shared" si="28"/>
        <v>2.6922683333299848E-15</v>
      </c>
      <c r="T122" s="94">
        <v>298</v>
      </c>
      <c r="U122" s="59">
        <f t="shared" si="29"/>
        <v>286.22000000000003</v>
      </c>
      <c r="V122" s="63">
        <f t="shared" si="30"/>
        <v>0.69414713138951956</v>
      </c>
      <c r="W122" s="64">
        <f t="shared" si="31"/>
        <v>4.9447817918912289</v>
      </c>
      <c r="X122" s="65">
        <f t="shared" si="21"/>
        <v>-5.5528884428682352E-8</v>
      </c>
      <c r="Y122" s="66">
        <f t="shared" si="22"/>
        <v>-5.5042288230623404E-8</v>
      </c>
      <c r="Z122" s="66">
        <f t="shared" si="23"/>
        <v>-5.5046552243171135E-8</v>
      </c>
      <c r="AA122" s="67">
        <f t="shared" si="24"/>
        <v>-5.4564145327100667E-8</v>
      </c>
      <c r="AB122" s="68">
        <f t="shared" si="33"/>
        <v>3.1683940587637394E-5</v>
      </c>
      <c r="AC122" s="69"/>
      <c r="AD122" s="70">
        <f t="shared" si="32"/>
        <v>0.31683940587637394</v>
      </c>
      <c r="AE122" s="70"/>
      <c r="AF122" s="74"/>
      <c r="AG122" s="71">
        <v>1160</v>
      </c>
    </row>
    <row r="123" spans="5:33">
      <c r="E123" s="168">
        <v>0.5458912037037037</v>
      </c>
      <c r="F123" s="71">
        <v>1170</v>
      </c>
      <c r="G123" s="58">
        <v>13.2</v>
      </c>
      <c r="H123" s="58">
        <v>7.36</v>
      </c>
      <c r="I123" s="58">
        <v>8.98</v>
      </c>
      <c r="J123" s="58">
        <v>13.26</v>
      </c>
      <c r="K123" s="58">
        <v>6.92</v>
      </c>
      <c r="L123" s="58">
        <v>9.14</v>
      </c>
      <c r="M123" s="59">
        <f t="shared" si="18"/>
        <v>13.23</v>
      </c>
      <c r="N123" s="59">
        <f t="shared" si="19"/>
        <v>7.1400000000000006</v>
      </c>
      <c r="O123" s="59">
        <f t="shared" si="20"/>
        <v>9.06</v>
      </c>
      <c r="P123" s="60">
        <f t="shared" si="25"/>
        <v>0.17884944781018666</v>
      </c>
      <c r="Q123" s="22">
        <f t="shared" si="26"/>
        <v>7.2443596007498796E-8</v>
      </c>
      <c r="R123" s="61">
        <f t="shared" si="27"/>
        <v>5.1930208970423257E-8</v>
      </c>
      <c r="S123" s="22">
        <f t="shared" si="28"/>
        <v>2.6967466037118281E-15</v>
      </c>
      <c r="T123" s="94">
        <v>298</v>
      </c>
      <c r="U123" s="59">
        <f t="shared" si="29"/>
        <v>286.23</v>
      </c>
      <c r="V123" s="63">
        <f t="shared" si="30"/>
        <v>0.69353364157561193</v>
      </c>
      <c r="W123" s="64">
        <f t="shared" si="31"/>
        <v>4.9378016625908785</v>
      </c>
      <c r="X123" s="65">
        <f t="shared" si="21"/>
        <v>-5.4530639257021277E-8</v>
      </c>
      <c r="Y123" s="66">
        <f t="shared" si="22"/>
        <v>-5.4053084271250821E-8</v>
      </c>
      <c r="Z123" s="66">
        <f t="shared" si="23"/>
        <v>-5.4057266484544871E-8</v>
      </c>
      <c r="AA123" s="67">
        <f t="shared" si="24"/>
        <v>-5.3583820460155904E-8</v>
      </c>
      <c r="AB123" s="68">
        <f t="shared" si="33"/>
        <v>3.1133489403131778E-5</v>
      </c>
      <c r="AC123" s="69"/>
      <c r="AD123" s="70">
        <f t="shared" si="32"/>
        <v>0.31133489403131775</v>
      </c>
      <c r="AE123" s="70"/>
      <c r="AF123" s="74"/>
      <c r="AG123" s="71">
        <v>1170</v>
      </c>
    </row>
    <row r="124" spans="5:33">
      <c r="E124" s="168">
        <v>0.54600694444444442</v>
      </c>
      <c r="F124" s="71">
        <v>1180</v>
      </c>
      <c r="G124" s="58">
        <v>13.21</v>
      </c>
      <c r="H124" s="58">
        <v>7.36</v>
      </c>
      <c r="I124" s="58">
        <v>9.23</v>
      </c>
      <c r="J124" s="58">
        <v>13.27</v>
      </c>
      <c r="K124" s="58">
        <v>6.92</v>
      </c>
      <c r="L124" s="58">
        <v>9.23</v>
      </c>
      <c r="M124" s="59">
        <f t="shared" si="18"/>
        <v>13.24</v>
      </c>
      <c r="N124" s="59">
        <f t="shared" si="19"/>
        <v>7.1400000000000006</v>
      </c>
      <c r="O124" s="59">
        <f t="shared" si="20"/>
        <v>9.23</v>
      </c>
      <c r="P124" s="60">
        <f t="shared" si="25"/>
        <v>0.18223566227145369</v>
      </c>
      <c r="Q124" s="22">
        <f t="shared" si="26"/>
        <v>7.2443596007498796E-8</v>
      </c>
      <c r="R124" s="61">
        <f t="shared" si="27"/>
        <v>5.1973380909533967E-8</v>
      </c>
      <c r="S124" s="22">
        <f t="shared" si="28"/>
        <v>2.7012323231675099E-15</v>
      </c>
      <c r="T124" s="94">
        <v>298</v>
      </c>
      <c r="U124" s="59">
        <f t="shared" si="29"/>
        <v>286.24</v>
      </c>
      <c r="V124" s="63">
        <f t="shared" si="30"/>
        <v>0.69292019462711985</v>
      </c>
      <c r="W124" s="64">
        <f t="shared" si="31"/>
        <v>4.9308318732267056</v>
      </c>
      <c r="X124" s="65">
        <f t="shared" si="21"/>
        <v>-5.4766487108799749E-8</v>
      </c>
      <c r="Y124" s="66">
        <f t="shared" si="22"/>
        <v>-5.4276281033131438E-8</v>
      </c>
      <c r="Z124" s="66">
        <f t="shared" si="23"/>
        <v>-5.4280668789390934E-8</v>
      </c>
      <c r="AA124" s="67">
        <f t="shared" si="24"/>
        <v>-5.3794771921771676E-8</v>
      </c>
      <c r="AB124" s="68">
        <f t="shared" si="33"/>
        <v>3.0592930801083834E-5</v>
      </c>
      <c r="AC124" s="69"/>
      <c r="AD124" s="70">
        <f t="shared" si="32"/>
        <v>0.30592930801083834</v>
      </c>
      <c r="AE124" s="70"/>
      <c r="AF124" s="74"/>
      <c r="AG124" s="71">
        <v>1180</v>
      </c>
    </row>
    <row r="125" spans="5:33">
      <c r="E125" s="168">
        <v>0.54612268518518514</v>
      </c>
      <c r="F125" s="71">
        <v>1190</v>
      </c>
      <c r="G125" s="58">
        <v>13.23</v>
      </c>
      <c r="H125" s="58">
        <v>7.37</v>
      </c>
      <c r="I125" s="58">
        <v>9.27</v>
      </c>
      <c r="J125" s="58">
        <v>13.3</v>
      </c>
      <c r="K125" s="58">
        <v>6.93</v>
      </c>
      <c r="L125" s="58">
        <v>9.27</v>
      </c>
      <c r="M125" s="59">
        <f t="shared" si="18"/>
        <v>13.265000000000001</v>
      </c>
      <c r="N125" s="59">
        <f t="shared" si="19"/>
        <v>7.15</v>
      </c>
      <c r="O125" s="59">
        <f t="shared" si="20"/>
        <v>9.27</v>
      </c>
      <c r="P125" s="60">
        <f t="shared" si="25"/>
        <v>0.18310158816478864</v>
      </c>
      <c r="Q125" s="22">
        <f t="shared" si="26"/>
        <v>7.0794578438413597E-8</v>
      </c>
      <c r="R125" s="61">
        <f t="shared" si="27"/>
        <v>5.3294601073281529E-8</v>
      </c>
      <c r="S125" s="22">
        <f t="shared" si="28"/>
        <v>2.8403145035602206E-15</v>
      </c>
      <c r="T125" s="94">
        <v>298</v>
      </c>
      <c r="U125" s="59">
        <f t="shared" si="29"/>
        <v>286.26499999999999</v>
      </c>
      <c r="V125" s="63">
        <f t="shared" si="30"/>
        <v>0.69138676476259897</v>
      </c>
      <c r="W125" s="64">
        <f t="shared" si="31"/>
        <v>4.9134525319641424</v>
      </c>
      <c r="X125" s="65">
        <f t="shared" si="21"/>
        <v>-5.7034409447767994E-8</v>
      </c>
      <c r="Y125" s="66">
        <f t="shared" si="22"/>
        <v>-5.6493160058683177E-8</v>
      </c>
      <c r="Z125" s="66">
        <f t="shared" si="23"/>
        <v>-5.6498296447470594E-8</v>
      </c>
      <c r="AA125" s="67">
        <f t="shared" si="24"/>
        <v>-5.5962085959803042E-8</v>
      </c>
      <c r="AB125" s="68">
        <f t="shared" si="33"/>
        <v>3.0050138869957809E-5</v>
      </c>
      <c r="AC125" s="69"/>
      <c r="AD125" s="70">
        <f t="shared" si="32"/>
        <v>0.3005013886995781</v>
      </c>
      <c r="AE125" s="70"/>
      <c r="AF125" s="74"/>
      <c r="AG125" s="71">
        <v>1190</v>
      </c>
    </row>
    <row r="126" spans="5:33">
      <c r="E126" s="168">
        <v>0.54623842592592586</v>
      </c>
      <c r="F126" s="71">
        <v>1200</v>
      </c>
      <c r="G126" s="58">
        <v>13.24</v>
      </c>
      <c r="H126" s="58">
        <v>7.36</v>
      </c>
      <c r="I126" s="58">
        <v>9.24</v>
      </c>
      <c r="J126" s="58">
        <v>13.31</v>
      </c>
      <c r="K126" s="58">
        <v>6.92</v>
      </c>
      <c r="L126" s="58">
        <v>8.99</v>
      </c>
      <c r="M126" s="59">
        <f t="shared" si="18"/>
        <v>13.275</v>
      </c>
      <c r="N126" s="59">
        <f t="shared" si="19"/>
        <v>7.1400000000000006</v>
      </c>
      <c r="O126" s="59">
        <f t="shared" si="20"/>
        <v>9.1150000000000002</v>
      </c>
      <c r="P126" s="60">
        <f t="shared" si="25"/>
        <v>0.18006999588424985</v>
      </c>
      <c r="Q126" s="22">
        <f t="shared" si="26"/>
        <v>7.2443596007498796E-8</v>
      </c>
      <c r="R126" s="61">
        <f t="shared" si="27"/>
        <v>5.2124765532278753E-8</v>
      </c>
      <c r="S126" s="22">
        <f t="shared" si="28"/>
        <v>2.716991181795035E-15</v>
      </c>
      <c r="T126" s="94">
        <v>298</v>
      </c>
      <c r="U126" s="59">
        <f t="shared" si="29"/>
        <v>286.27499999999998</v>
      </c>
      <c r="V126" s="63">
        <f t="shared" si="30"/>
        <v>0.69077346780768434</v>
      </c>
      <c r="W126" s="64">
        <f t="shared" si="31"/>
        <v>4.9065188063824765</v>
      </c>
      <c r="X126" s="65">
        <f t="shared" si="21"/>
        <v>-5.2720374497508248E-8</v>
      </c>
      <c r="Y126" s="66">
        <f t="shared" si="22"/>
        <v>-5.2249046438941832E-8</v>
      </c>
      <c r="Z126" s="66">
        <f t="shared" si="23"/>
        <v>-5.2253260182507001E-8</v>
      </c>
      <c r="AA126" s="67">
        <f t="shared" si="24"/>
        <v>-5.1786070524506273E-8</v>
      </c>
      <c r="AB126" s="68">
        <f t="shared" si="33"/>
        <v>2.9485173189258012E-5</v>
      </c>
      <c r="AC126" s="75">
        <f>D13</f>
        <v>3.9525691699604744E-5</v>
      </c>
      <c r="AD126" s="70">
        <f t="shared" si="32"/>
        <v>0.29485173189258013</v>
      </c>
      <c r="AE126" s="70">
        <f t="shared" si="32"/>
        <v>0.39525691699604742</v>
      </c>
      <c r="AF126" s="74">
        <f>(AD126-AE126)*(AD126-AE126)</f>
        <v>1.0081201195661532E-2</v>
      </c>
      <c r="AG126" s="71">
        <v>1200</v>
      </c>
    </row>
    <row r="127" spans="5:33">
      <c r="E127" s="168">
        <v>0.5463541666666667</v>
      </c>
      <c r="F127" s="71">
        <v>1210</v>
      </c>
      <c r="G127" s="58">
        <v>13.25</v>
      </c>
      <c r="H127" s="58">
        <v>7.36</v>
      </c>
      <c r="I127" s="58">
        <v>9.16</v>
      </c>
      <c r="J127" s="58">
        <v>13.31</v>
      </c>
      <c r="K127" s="58">
        <v>6.92</v>
      </c>
      <c r="L127" s="58">
        <v>8.7200000000000006</v>
      </c>
      <c r="M127" s="59">
        <f t="shared" si="18"/>
        <v>13.280000000000001</v>
      </c>
      <c r="N127" s="59">
        <f t="shared" si="19"/>
        <v>7.1400000000000006</v>
      </c>
      <c r="O127" s="59">
        <f t="shared" si="20"/>
        <v>8.9400000000000013</v>
      </c>
      <c r="P127" s="60">
        <f t="shared" si="25"/>
        <v>0.17662751435549415</v>
      </c>
      <c r="Q127" s="22">
        <f t="shared" si="26"/>
        <v>7.2443596007498796E-8</v>
      </c>
      <c r="R127" s="61">
        <f t="shared" si="27"/>
        <v>5.2146427872396948E-8</v>
      </c>
      <c r="S127" s="22">
        <f t="shared" si="28"/>
        <v>2.7192499398510972E-15</v>
      </c>
      <c r="T127" s="94">
        <v>298</v>
      </c>
      <c r="U127" s="59">
        <f t="shared" si="29"/>
        <v>286.27999999999997</v>
      </c>
      <c r="V127" s="63">
        <f t="shared" si="30"/>
        <v>0.69046683539745946</v>
      </c>
      <c r="W127" s="64">
        <f t="shared" si="31"/>
        <v>4.9030557951035885</v>
      </c>
      <c r="X127" s="65">
        <f t="shared" si="21"/>
        <v>-5.0874213081712184E-8</v>
      </c>
      <c r="Y127" s="66">
        <f t="shared" si="22"/>
        <v>-5.0427398799969653E-8</v>
      </c>
      <c r="Z127" s="66">
        <f t="shared" si="23"/>
        <v>-5.0431323047447415E-8</v>
      </c>
      <c r="AA127" s="67">
        <f t="shared" si="24"/>
        <v>-4.9988364082000758E-8</v>
      </c>
      <c r="AB127" s="68">
        <f t="shared" si="33"/>
        <v>2.8962654758816496E-5</v>
      </c>
      <c r="AC127" s="69"/>
      <c r="AD127" s="70">
        <f t="shared" si="32"/>
        <v>0.28962654758816497</v>
      </c>
      <c r="AE127" s="70"/>
      <c r="AF127" s="74"/>
      <c r="AG127" s="71">
        <v>1210</v>
      </c>
    </row>
    <row r="128" spans="5:33">
      <c r="E128" s="168">
        <v>0.54646990740740742</v>
      </c>
      <c r="F128" s="71">
        <v>1220</v>
      </c>
      <c r="G128" s="58">
        <v>13.25</v>
      </c>
      <c r="H128" s="58">
        <v>7.35</v>
      </c>
      <c r="I128" s="58">
        <v>8.93</v>
      </c>
      <c r="J128" s="58">
        <v>13.32</v>
      </c>
      <c r="K128" s="58">
        <v>6.92</v>
      </c>
      <c r="L128" s="58">
        <v>8.49</v>
      </c>
      <c r="M128" s="59">
        <f t="shared" si="18"/>
        <v>13.285</v>
      </c>
      <c r="N128" s="59">
        <f t="shared" si="19"/>
        <v>7.1349999999999998</v>
      </c>
      <c r="O128" s="59">
        <f t="shared" si="20"/>
        <v>8.7100000000000009</v>
      </c>
      <c r="P128" s="60">
        <f t="shared" si="25"/>
        <v>0.17209773447965809</v>
      </c>
      <c r="Q128" s="22">
        <f t="shared" si="26"/>
        <v>7.3282453313890461E-8</v>
      </c>
      <c r="R128" s="61">
        <f t="shared" si="27"/>
        <v>5.1570935921444859E-8</v>
      </c>
      <c r="S128" s="22">
        <f t="shared" si="28"/>
        <v>2.6595614318137718E-15</v>
      </c>
      <c r="T128" s="94">
        <v>298</v>
      </c>
      <c r="U128" s="59">
        <f t="shared" si="29"/>
        <v>286.28500000000003</v>
      </c>
      <c r="V128" s="63">
        <f t="shared" si="30"/>
        <v>0.69016021369796876</v>
      </c>
      <c r="W128" s="64">
        <f t="shared" si="31"/>
        <v>4.8995953488468844</v>
      </c>
      <c r="X128" s="65">
        <f t="shared" si="21"/>
        <v>-4.7670909970376732E-8</v>
      </c>
      <c r="Y128" s="66">
        <f t="shared" si="22"/>
        <v>-4.7271639583975393E-8</v>
      </c>
      <c r="Z128" s="66">
        <f t="shared" si="23"/>
        <v>-4.7274983695542722E-8</v>
      </c>
      <c r="AA128" s="67">
        <f t="shared" si="24"/>
        <v>-4.687900140311985E-8</v>
      </c>
      <c r="AB128" s="68">
        <f t="shared" si="33"/>
        <v>2.8458354724052253E-5</v>
      </c>
      <c r="AC128" s="69"/>
      <c r="AD128" s="70">
        <f t="shared" si="32"/>
        <v>0.28458354724052254</v>
      </c>
      <c r="AE128" s="70"/>
      <c r="AF128" s="74"/>
      <c r="AG128" s="71">
        <v>1220</v>
      </c>
    </row>
    <row r="129" spans="5:33">
      <c r="E129" s="168">
        <v>0.54658564814814814</v>
      </c>
      <c r="F129" s="71">
        <v>1230</v>
      </c>
      <c r="G129" s="58">
        <v>13.26</v>
      </c>
      <c r="H129" s="58">
        <v>7.35</v>
      </c>
      <c r="I129" s="58">
        <v>8.74</v>
      </c>
      <c r="J129" s="58">
        <v>13.32</v>
      </c>
      <c r="K129" s="58">
        <v>6.92</v>
      </c>
      <c r="L129" s="58">
        <v>8.31</v>
      </c>
      <c r="M129" s="59">
        <f t="shared" si="18"/>
        <v>13.29</v>
      </c>
      <c r="N129" s="59">
        <f t="shared" si="19"/>
        <v>7.1349999999999998</v>
      </c>
      <c r="O129" s="59">
        <f t="shared" si="20"/>
        <v>8.5250000000000004</v>
      </c>
      <c r="P129" s="60">
        <f t="shared" si="25"/>
        <v>0.16845641293839345</v>
      </c>
      <c r="Q129" s="22">
        <f t="shared" si="26"/>
        <v>7.3282453313890461E-8</v>
      </c>
      <c r="R129" s="61">
        <f t="shared" si="27"/>
        <v>5.1592368097546466E-8</v>
      </c>
      <c r="S129" s="22">
        <f t="shared" si="28"/>
        <v>2.6617724459127304E-15</v>
      </c>
      <c r="T129" s="94">
        <v>298</v>
      </c>
      <c r="U129" s="59">
        <f t="shared" si="29"/>
        <v>286.29000000000002</v>
      </c>
      <c r="V129" s="63">
        <f t="shared" si="30"/>
        <v>0.68985360270866292</v>
      </c>
      <c r="W129" s="64">
        <f t="shared" si="31"/>
        <v>4.8961374656252215</v>
      </c>
      <c r="X129" s="65">
        <f t="shared" si="21"/>
        <v>-4.5957715418634333E-8</v>
      </c>
      <c r="Y129" s="66">
        <f t="shared" si="22"/>
        <v>-4.5580358779981505E-8</v>
      </c>
      <c r="Z129" s="66">
        <f t="shared" si="23"/>
        <v>-4.5583457237584081E-8</v>
      </c>
      <c r="AA129" s="67">
        <f t="shared" si="24"/>
        <v>-4.5209148173954679E-8</v>
      </c>
      <c r="AB129" s="68">
        <f t="shared" si="33"/>
        <v>2.7985616127498034E-5</v>
      </c>
      <c r="AC129" s="69"/>
      <c r="AD129" s="70">
        <f t="shared" si="32"/>
        <v>0.27985616127498036</v>
      </c>
      <c r="AE129" s="70"/>
      <c r="AF129" s="74"/>
      <c r="AG129" s="71">
        <v>1230</v>
      </c>
    </row>
    <row r="130" spans="5:33">
      <c r="E130" s="168">
        <v>0.54670138888888886</v>
      </c>
      <c r="F130" s="71">
        <v>1240</v>
      </c>
      <c r="G130" s="58">
        <v>13.26</v>
      </c>
      <c r="H130" s="58">
        <v>7.35</v>
      </c>
      <c r="I130" s="58">
        <v>8.4600000000000009</v>
      </c>
      <c r="J130" s="58">
        <v>13.33</v>
      </c>
      <c r="K130" s="58">
        <v>6.92</v>
      </c>
      <c r="L130" s="58">
        <v>8.1199999999999992</v>
      </c>
      <c r="M130" s="59">
        <f t="shared" si="18"/>
        <v>13.295</v>
      </c>
      <c r="N130" s="59">
        <f t="shared" si="19"/>
        <v>7.1349999999999998</v>
      </c>
      <c r="O130" s="59">
        <f t="shared" si="20"/>
        <v>8.2899999999999991</v>
      </c>
      <c r="P130" s="60">
        <f t="shared" si="25"/>
        <v>0.16382638847832384</v>
      </c>
      <c r="Q130" s="22">
        <f t="shared" si="26"/>
        <v>7.3282453313890461E-8</v>
      </c>
      <c r="R130" s="61">
        <f t="shared" si="27"/>
        <v>5.1613809180567509E-8</v>
      </c>
      <c r="S130" s="22">
        <f t="shared" si="28"/>
        <v>2.6639852981280348E-15</v>
      </c>
      <c r="T130" s="94">
        <v>298</v>
      </c>
      <c r="U130" s="59">
        <f t="shared" si="29"/>
        <v>286.29500000000002</v>
      </c>
      <c r="V130" s="63">
        <f t="shared" si="30"/>
        <v>0.68954700242897093</v>
      </c>
      <c r="W130" s="64">
        <f t="shared" si="31"/>
        <v>4.8926821434528174</v>
      </c>
      <c r="X130" s="65">
        <f t="shared" si="21"/>
        <v>-4.4034218811400216E-8</v>
      </c>
      <c r="Y130" s="66">
        <f t="shared" si="22"/>
        <v>-4.3682052614762084E-8</v>
      </c>
      <c r="Z130" s="66">
        <f t="shared" si="23"/>
        <v>-4.3684869084167062E-8</v>
      </c>
      <c r="AA130" s="67">
        <f t="shared" si="24"/>
        <v>-4.3335474307181914E-8</v>
      </c>
      <c r="AB130" s="68">
        <f t="shared" si="33"/>
        <v>2.7529791968118503E-5</v>
      </c>
      <c r="AC130" s="69"/>
      <c r="AD130" s="70">
        <f t="shared" si="32"/>
        <v>0.27529791968118505</v>
      </c>
      <c r="AE130" s="70"/>
      <c r="AF130" s="74"/>
      <c r="AG130" s="71">
        <v>1240</v>
      </c>
    </row>
    <row r="131" spans="5:33">
      <c r="E131" s="168">
        <v>0.54681712962962958</v>
      </c>
      <c r="F131" s="71">
        <v>1250</v>
      </c>
      <c r="G131" s="58">
        <v>13.27</v>
      </c>
      <c r="H131" s="58">
        <v>7.35</v>
      </c>
      <c r="I131" s="58">
        <v>8.39</v>
      </c>
      <c r="J131" s="58">
        <v>13.33</v>
      </c>
      <c r="K131" s="58">
        <v>6.92</v>
      </c>
      <c r="L131" s="58">
        <v>7.94</v>
      </c>
      <c r="M131" s="59">
        <f t="shared" si="18"/>
        <v>13.3</v>
      </c>
      <c r="N131" s="59">
        <f t="shared" si="19"/>
        <v>7.1349999999999998</v>
      </c>
      <c r="O131" s="59">
        <f t="shared" si="20"/>
        <v>8.1650000000000009</v>
      </c>
      <c r="P131" s="60">
        <f t="shared" si="25"/>
        <v>0.16136958599011111</v>
      </c>
      <c r="Q131" s="22">
        <f t="shared" si="26"/>
        <v>7.3282453313890461E-8</v>
      </c>
      <c r="R131" s="61">
        <f t="shared" si="27"/>
        <v>5.1635259174209635E-8</v>
      </c>
      <c r="S131" s="22">
        <f t="shared" si="28"/>
        <v>2.6661999899878005E-15</v>
      </c>
      <c r="T131" s="94">
        <v>298</v>
      </c>
      <c r="U131" s="59">
        <f t="shared" si="29"/>
        <v>286.3</v>
      </c>
      <c r="V131" s="63">
        <f t="shared" si="30"/>
        <v>0.68924041285833904</v>
      </c>
      <c r="W131" s="64">
        <f t="shared" si="31"/>
        <v>4.8892293803456885</v>
      </c>
      <c r="X131" s="65">
        <f t="shared" si="21"/>
        <v>-4.2751270088450903E-8</v>
      </c>
      <c r="Y131" s="66">
        <f t="shared" si="22"/>
        <v>-4.2413973686749108E-8</v>
      </c>
      <c r="Z131" s="66">
        <f t="shared" si="23"/>
        <v>-4.2416634867630179E-8</v>
      </c>
      <c r="AA131" s="67">
        <f t="shared" si="24"/>
        <v>-4.2081957654759455E-8</v>
      </c>
      <c r="AB131" s="68">
        <f t="shared" si="33"/>
        <v>2.7092952740591106E-5</v>
      </c>
      <c r="AC131" s="69"/>
      <c r="AD131" s="70">
        <f t="shared" si="32"/>
        <v>0.27092952740591109</v>
      </c>
      <c r="AE131" s="70"/>
      <c r="AF131" s="74"/>
      <c r="AG131" s="71">
        <v>1250</v>
      </c>
    </row>
    <row r="132" spans="5:33">
      <c r="E132" s="168">
        <v>0.54693287037037031</v>
      </c>
      <c r="F132" s="71">
        <v>1260</v>
      </c>
      <c r="G132" s="58">
        <v>13.27</v>
      </c>
      <c r="H132" s="58">
        <v>7.34</v>
      </c>
      <c r="I132" s="58">
        <v>8.25</v>
      </c>
      <c r="J132" s="58">
        <v>13.34</v>
      </c>
      <c r="K132" s="58">
        <v>6.92</v>
      </c>
      <c r="L132" s="58">
        <v>7.76</v>
      </c>
      <c r="M132" s="59">
        <f t="shared" si="18"/>
        <v>13.305</v>
      </c>
      <c r="N132" s="59">
        <f t="shared" si="19"/>
        <v>7.13</v>
      </c>
      <c r="O132" s="59">
        <f t="shared" si="20"/>
        <v>8.004999999999999</v>
      </c>
      <c r="P132" s="60">
        <f t="shared" si="25"/>
        <v>0.15822059151315829</v>
      </c>
      <c r="Q132" s="22">
        <f t="shared" si="26"/>
        <v>7.413102413009154E-8</v>
      </c>
      <c r="R132" s="61">
        <f t="shared" si="27"/>
        <v>5.1065408519956236E-8</v>
      </c>
      <c r="S132" s="22">
        <f t="shared" si="28"/>
        <v>2.6076759473100188E-15</v>
      </c>
      <c r="T132" s="94">
        <v>298</v>
      </c>
      <c r="U132" s="59">
        <f t="shared" si="29"/>
        <v>286.30500000000001</v>
      </c>
      <c r="V132" s="63">
        <f t="shared" si="30"/>
        <v>0.68893383399619834</v>
      </c>
      <c r="W132" s="64">
        <f t="shared" si="31"/>
        <v>4.8857791743212857</v>
      </c>
      <c r="X132" s="65">
        <f t="shared" si="21"/>
        <v>-4.0383585648333281E-8</v>
      </c>
      <c r="Y132" s="66">
        <f t="shared" si="22"/>
        <v>-4.0077828682283042E-8</v>
      </c>
      <c r="Z132" s="66">
        <f t="shared" si="23"/>
        <v>-4.0080143665481965E-8</v>
      </c>
      <c r="AA132" s="67">
        <f t="shared" si="24"/>
        <v>-3.9776666627683051E-8</v>
      </c>
      <c r="AB132" s="68">
        <f t="shared" si="33"/>
        <v>2.6668795332504492E-5</v>
      </c>
      <c r="AC132" s="69"/>
      <c r="AD132" s="70">
        <f t="shared" si="32"/>
        <v>0.26668795332504491</v>
      </c>
      <c r="AE132" s="70"/>
      <c r="AF132" s="74"/>
      <c r="AG132" s="71">
        <v>1260</v>
      </c>
    </row>
    <row r="133" spans="5:33">
      <c r="E133" s="168">
        <v>0.54704861111111114</v>
      </c>
      <c r="F133" s="71">
        <v>1270</v>
      </c>
      <c r="G133" s="58">
        <v>13.27</v>
      </c>
      <c r="H133" s="58">
        <v>7.35</v>
      </c>
      <c r="I133" s="58">
        <v>8.57</v>
      </c>
      <c r="J133" s="58">
        <v>13.34</v>
      </c>
      <c r="K133" s="58">
        <v>6.92</v>
      </c>
      <c r="L133" s="58">
        <v>7.85</v>
      </c>
      <c r="M133" s="59">
        <f t="shared" si="18"/>
        <v>13.305</v>
      </c>
      <c r="N133" s="59">
        <f t="shared" si="19"/>
        <v>7.1349999999999998</v>
      </c>
      <c r="O133" s="59">
        <f t="shared" si="20"/>
        <v>8.2100000000000009</v>
      </c>
      <c r="P133" s="60">
        <f t="shared" si="25"/>
        <v>0.16227246175178389</v>
      </c>
      <c r="Q133" s="22">
        <f t="shared" si="26"/>
        <v>7.3282453313890461E-8</v>
      </c>
      <c r="R133" s="61">
        <f t="shared" si="27"/>
        <v>5.1656718082175921E-8</v>
      </c>
      <c r="S133" s="22">
        <f t="shared" si="28"/>
        <v>2.6684165230214007E-15</v>
      </c>
      <c r="T133" s="94">
        <v>298</v>
      </c>
      <c r="U133" s="59">
        <f t="shared" si="29"/>
        <v>286.30500000000001</v>
      </c>
      <c r="V133" s="63">
        <f t="shared" si="30"/>
        <v>0.68893383399619834</v>
      </c>
      <c r="W133" s="64">
        <f t="shared" si="31"/>
        <v>4.8857791743212857</v>
      </c>
      <c r="X133" s="65">
        <f t="shared" si="21"/>
        <v>-4.1745564188402291E-8</v>
      </c>
      <c r="Y133" s="66">
        <f t="shared" si="22"/>
        <v>-4.1413850312477814E-8</v>
      </c>
      <c r="Z133" s="66">
        <f t="shared" si="23"/>
        <v>-4.1416486139723658E-8</v>
      </c>
      <c r="AA133" s="67">
        <f t="shared" si="24"/>
        <v>-4.1087366202020925E-8</v>
      </c>
      <c r="AB133" s="68">
        <f t="shared" si="33"/>
        <v>2.6268001670885249E-5</v>
      </c>
      <c r="AC133" s="69"/>
      <c r="AD133" s="70">
        <f t="shared" si="32"/>
        <v>0.26268001670885249</v>
      </c>
      <c r="AE133" s="70"/>
      <c r="AF133" s="74"/>
      <c r="AG133" s="71">
        <v>1270</v>
      </c>
    </row>
    <row r="134" spans="5:33">
      <c r="E134" s="168">
        <v>0.54716435185185186</v>
      </c>
      <c r="F134" s="71">
        <v>1280</v>
      </c>
      <c r="G134" s="58">
        <v>13.29</v>
      </c>
      <c r="H134" s="58">
        <v>7.35</v>
      </c>
      <c r="I134" s="58">
        <v>8.86</v>
      </c>
      <c r="J134" s="58">
        <v>13.35</v>
      </c>
      <c r="K134" s="58">
        <v>6.92</v>
      </c>
      <c r="L134" s="58">
        <v>8.2200000000000006</v>
      </c>
      <c r="M134" s="59">
        <f t="shared" ref="M134:M197" si="34">(G134+J134)/2</f>
        <v>13.32</v>
      </c>
      <c r="N134" s="59">
        <f t="shared" ref="N134:N197" si="35">(H134+K134)/2</f>
        <v>7.1349999999999998</v>
      </c>
      <c r="O134" s="59">
        <f t="shared" ref="O134:O197" si="36">(I134+L134)/2</f>
        <v>8.5399999999999991</v>
      </c>
      <c r="P134" s="60">
        <f t="shared" si="25"/>
        <v>0.16883717304440243</v>
      </c>
      <c r="Q134" s="22">
        <f t="shared" si="26"/>
        <v>7.3282453313890461E-8</v>
      </c>
      <c r="R134" s="61">
        <f t="shared" si="27"/>
        <v>5.172114832907431E-8</v>
      </c>
      <c r="S134" s="22">
        <f t="shared" si="28"/>
        <v>2.6750771844781064E-15</v>
      </c>
      <c r="T134" s="94">
        <v>298</v>
      </c>
      <c r="U134" s="59">
        <f t="shared" si="29"/>
        <v>286.32</v>
      </c>
      <c r="V134" s="63">
        <f t="shared" si="30"/>
        <v>0.68801416165514395</v>
      </c>
      <c r="W134" s="64">
        <f t="shared" si="31"/>
        <v>4.8754438789441599</v>
      </c>
      <c r="X134" s="65">
        <f t="shared" ref="X134:X197" si="37">-($B$2/W134)*P134*S134*AB134</f>
        <v>-4.2947122133887507E-8</v>
      </c>
      <c r="Y134" s="66">
        <f t="shared" ref="Y134:Y197" si="38">-(AB134+(5*X134))*$B$2*S134*P134/W134</f>
        <v>-4.2590414021010526E-8</v>
      </c>
      <c r="Z134" s="66">
        <f t="shared" ref="Z134:Z197" si="39">-(AB134+5*Y134)*$B$2*P134*S134/W134</f>
        <v>-4.2593376749861033E-8</v>
      </c>
      <c r="AA134" s="67">
        <f t="shared" ref="AA134:AA197" si="40">-(AB134+(10*Z134))*$B$2*P134*S134/W134</f>
        <v>-4.2239582150456933E-8</v>
      </c>
      <c r="AB134" s="68">
        <f t="shared" si="33"/>
        <v>2.5853845665393873E-5</v>
      </c>
      <c r="AC134" s="69"/>
      <c r="AD134" s="70">
        <f t="shared" si="32"/>
        <v>0.25853845665393871</v>
      </c>
      <c r="AE134" s="70"/>
      <c r="AF134" s="74"/>
      <c r="AG134" s="71">
        <v>1280</v>
      </c>
    </row>
    <row r="135" spans="5:33">
      <c r="E135" s="168">
        <v>0.54728009259259258</v>
      </c>
      <c r="F135" s="71">
        <v>1290</v>
      </c>
      <c r="G135" s="58">
        <v>13.29</v>
      </c>
      <c r="H135" s="58">
        <v>7.35</v>
      </c>
      <c r="I135" s="58">
        <v>8.92</v>
      </c>
      <c r="J135" s="58">
        <v>13.36</v>
      </c>
      <c r="K135" s="58">
        <v>6.92</v>
      </c>
      <c r="L135" s="58">
        <v>8.3800000000000008</v>
      </c>
      <c r="M135" s="59">
        <f t="shared" si="34"/>
        <v>13.324999999999999</v>
      </c>
      <c r="N135" s="59">
        <f t="shared" si="35"/>
        <v>7.1349999999999998</v>
      </c>
      <c r="O135" s="59">
        <f t="shared" si="36"/>
        <v>8.65</v>
      </c>
      <c r="P135" s="60">
        <f t="shared" ref="P135:P198" si="41">((O135/32000)*(1/((-0.026*M135+1.9067)/1000)))/1.013</f>
        <v>0.1710261394374335</v>
      </c>
      <c r="Q135" s="22">
        <f t="shared" ref="Q135:Q198" si="42">POWER(10, -N135)</f>
        <v>7.3282453313890461E-8</v>
      </c>
      <c r="R135" s="61">
        <f t="shared" ref="R135:R198" si="43">(0.00000000000001*(0.1253*EXP(0.0831*M135)))/Q135</f>
        <v>5.1742642931399421E-8</v>
      </c>
      <c r="S135" s="22">
        <f t="shared" ref="S135:S198" si="44">POWER(R135, 2)</f>
        <v>2.6773010975262984E-15</v>
      </c>
      <c r="T135" s="94">
        <v>298</v>
      </c>
      <c r="U135" s="59">
        <f t="shared" ref="U135:U198" si="45">273+M135</f>
        <v>286.32499999999999</v>
      </c>
      <c r="V135" s="63">
        <f t="shared" ref="V135:V198" si="46">((1/U135)-(1/298))*5026</f>
        <v>0.68770762562137533</v>
      </c>
      <c r="W135" s="64">
        <f t="shared" ref="W135:W198" si="47">POWER(10,V135)</f>
        <v>4.8720038814582383</v>
      </c>
      <c r="X135" s="65">
        <f t="shared" si="37"/>
        <v>-4.2853040255248117E-8</v>
      </c>
      <c r="Y135" s="66">
        <f t="shared" si="38"/>
        <v>-4.2491944474487836E-8</v>
      </c>
      <c r="Z135" s="66">
        <f t="shared" si="39"/>
        <v>-4.2494987202894179E-8</v>
      </c>
      <c r="AA135" s="67">
        <f t="shared" si="40"/>
        <v>-4.2136882872199988E-8</v>
      </c>
      <c r="AB135" s="68">
        <f t="shared" si="33"/>
        <v>2.542792185568373E-5</v>
      </c>
      <c r="AC135" s="69"/>
      <c r="AD135" s="70">
        <f t="shared" ref="AD135:AD198" si="48">AB135*10000</f>
        <v>0.25427921855683733</v>
      </c>
      <c r="AE135" s="70"/>
      <c r="AF135" s="74"/>
      <c r="AG135" s="71">
        <v>1290</v>
      </c>
    </row>
    <row r="136" spans="5:33">
      <c r="E136" s="168">
        <v>0.5473958333333333</v>
      </c>
      <c r="F136" s="71">
        <v>1300</v>
      </c>
      <c r="G136" s="58">
        <v>13.3</v>
      </c>
      <c r="H136" s="58">
        <v>7.36</v>
      </c>
      <c r="I136" s="58">
        <v>9.19</v>
      </c>
      <c r="J136" s="58">
        <v>13.36</v>
      </c>
      <c r="K136" s="58">
        <v>6.92</v>
      </c>
      <c r="L136" s="58">
        <v>8.74</v>
      </c>
      <c r="M136" s="59">
        <f t="shared" si="34"/>
        <v>13.33</v>
      </c>
      <c r="N136" s="59">
        <f t="shared" si="35"/>
        <v>7.1400000000000006</v>
      </c>
      <c r="O136" s="59">
        <f t="shared" si="36"/>
        <v>8.9649999999999999</v>
      </c>
      <c r="P136" s="60">
        <f t="shared" si="41"/>
        <v>0.17726902901816929</v>
      </c>
      <c r="Q136" s="22">
        <f t="shared" si="42"/>
        <v>7.2443596007498796E-8</v>
      </c>
      <c r="R136" s="61">
        <f t="shared" si="43"/>
        <v>5.2363547032900218E-8</v>
      </c>
      <c r="S136" s="22">
        <f t="shared" si="44"/>
        <v>2.7419410578667532E-15</v>
      </c>
      <c r="T136" s="94">
        <v>298</v>
      </c>
      <c r="U136" s="59">
        <f t="shared" si="45"/>
        <v>286.33</v>
      </c>
      <c r="V136" s="63">
        <f t="shared" si="46"/>
        <v>0.68740110029329915</v>
      </c>
      <c r="W136" s="64">
        <f t="shared" si="47"/>
        <v>4.868566431166796</v>
      </c>
      <c r="X136" s="65">
        <f t="shared" si="37"/>
        <v>-4.4761061793662079E-8</v>
      </c>
      <c r="Y136" s="66">
        <f t="shared" si="38"/>
        <v>-4.4360399057524383E-8</v>
      </c>
      <c r="Z136" s="66">
        <f t="shared" si="39"/>
        <v>-4.4363985447607571E-8</v>
      </c>
      <c r="AA136" s="67">
        <f t="shared" si="40"/>
        <v>-4.3966844896960672E-8</v>
      </c>
      <c r="AB136" s="68">
        <f t="shared" ref="AB136:AB199" si="49">AB135+10*(0.166666666666666*(X135+2*Y135+2*Z135+AA135))</f>
        <v>2.5002982211546711E-5</v>
      </c>
      <c r="AC136" s="69"/>
      <c r="AD136" s="70">
        <f t="shared" si="48"/>
        <v>0.25002982211546709</v>
      </c>
      <c r="AE136" s="70"/>
      <c r="AF136" s="74"/>
      <c r="AG136" s="71">
        <v>1300</v>
      </c>
    </row>
    <row r="137" spans="5:33">
      <c r="E137" s="168">
        <v>0.54751157407407403</v>
      </c>
      <c r="F137" s="71">
        <v>1310</v>
      </c>
      <c r="G137" s="58">
        <v>13.31</v>
      </c>
      <c r="H137" s="58">
        <v>7.36</v>
      </c>
      <c r="I137" s="58">
        <v>9.18</v>
      </c>
      <c r="J137" s="58">
        <v>13.37</v>
      </c>
      <c r="K137" s="58">
        <v>6.92</v>
      </c>
      <c r="L137" s="58">
        <v>8.83</v>
      </c>
      <c r="M137" s="59">
        <f t="shared" si="34"/>
        <v>13.34</v>
      </c>
      <c r="N137" s="59">
        <f t="shared" si="35"/>
        <v>7.1400000000000006</v>
      </c>
      <c r="O137" s="59">
        <f t="shared" si="36"/>
        <v>9.004999999999999</v>
      </c>
      <c r="P137" s="60">
        <f t="shared" si="41"/>
        <v>0.17808964656496057</v>
      </c>
      <c r="Q137" s="22">
        <f t="shared" si="42"/>
        <v>7.2443596007498796E-8</v>
      </c>
      <c r="R137" s="61">
        <f t="shared" si="43"/>
        <v>5.2407079225605488E-8</v>
      </c>
      <c r="S137" s="22">
        <f t="shared" si="44"/>
        <v>2.7465019529588903E-15</v>
      </c>
      <c r="T137" s="94">
        <v>298</v>
      </c>
      <c r="U137" s="59">
        <f t="shared" si="45"/>
        <v>286.33999999999997</v>
      </c>
      <c r="V137" s="63">
        <f t="shared" si="46"/>
        <v>0.6867880817519707</v>
      </c>
      <c r="W137" s="64">
        <f t="shared" si="47"/>
        <v>4.8616991642773444</v>
      </c>
      <c r="X137" s="65">
        <f t="shared" si="37"/>
        <v>-4.4306366612818223E-8</v>
      </c>
      <c r="Y137" s="66">
        <f t="shared" si="38"/>
        <v>-4.3906711538633163E-8</v>
      </c>
      <c r="Z137" s="66">
        <f t="shared" si="39"/>
        <v>-4.3910316532464362E-8</v>
      </c>
      <c r="AA137" s="67">
        <f t="shared" si="40"/>
        <v>-4.3514201416126419E-8</v>
      </c>
      <c r="AB137" s="68">
        <f t="shared" si="49"/>
        <v>2.4559354418711901E-5</v>
      </c>
      <c r="AC137" s="69"/>
      <c r="AD137" s="70">
        <f t="shared" si="48"/>
        <v>0.24559354418711901</v>
      </c>
      <c r="AE137" s="70"/>
      <c r="AF137" s="74"/>
      <c r="AG137" s="71">
        <v>1310</v>
      </c>
    </row>
    <row r="138" spans="5:33">
      <c r="E138" s="168">
        <v>0.54762731481481486</v>
      </c>
      <c r="F138" s="71">
        <v>1320</v>
      </c>
      <c r="G138" s="58">
        <v>13.32</v>
      </c>
      <c r="H138" s="58">
        <v>7.36</v>
      </c>
      <c r="I138" s="58">
        <v>9.1999999999999993</v>
      </c>
      <c r="J138" s="58">
        <v>13.38</v>
      </c>
      <c r="K138" s="58">
        <v>6.93</v>
      </c>
      <c r="L138" s="58">
        <v>8.99</v>
      </c>
      <c r="M138" s="59">
        <f t="shared" si="34"/>
        <v>13.350000000000001</v>
      </c>
      <c r="N138" s="59">
        <f t="shared" si="35"/>
        <v>7.1449999999999996</v>
      </c>
      <c r="O138" s="59">
        <f t="shared" si="36"/>
        <v>9.0949999999999989</v>
      </c>
      <c r="P138" s="60">
        <f t="shared" si="41"/>
        <v>0.17989954014077569</v>
      </c>
      <c r="Q138" s="22">
        <f t="shared" si="42"/>
        <v>7.1614341021290254E-8</v>
      </c>
      <c r="R138" s="61">
        <f t="shared" si="43"/>
        <v>5.3057997483483508E-8</v>
      </c>
      <c r="S138" s="22">
        <f t="shared" si="44"/>
        <v>2.8151510969573424E-15</v>
      </c>
      <c r="T138" s="94">
        <v>298</v>
      </c>
      <c r="U138" s="59">
        <f t="shared" si="45"/>
        <v>286.35000000000002</v>
      </c>
      <c r="V138" s="63">
        <f t="shared" si="46"/>
        <v>0.68617510602667287</v>
      </c>
      <c r="W138" s="64">
        <f t="shared" si="47"/>
        <v>4.8548420625119535</v>
      </c>
      <c r="X138" s="65">
        <f t="shared" si="37"/>
        <v>-4.5118784402829592E-8</v>
      </c>
      <c r="Y138" s="66">
        <f t="shared" si="38"/>
        <v>-4.4696793839532143E-8</v>
      </c>
      <c r="Z138" s="66">
        <f t="shared" si="39"/>
        <v>-4.4700740666510507E-8</v>
      </c>
      <c r="AA138" s="67">
        <f t="shared" si="40"/>
        <v>-4.4282623101795476E-8</v>
      </c>
      <c r="AB138" s="68">
        <f t="shared" si="49"/>
        <v>2.4120263378426669E-5</v>
      </c>
      <c r="AC138" s="69"/>
      <c r="AD138" s="70">
        <f t="shared" si="48"/>
        <v>0.24120263378426668</v>
      </c>
      <c r="AE138" s="70"/>
      <c r="AF138" s="74"/>
      <c r="AG138" s="71">
        <v>1320</v>
      </c>
    </row>
    <row r="139" spans="5:33">
      <c r="E139" s="168">
        <v>0.54774305555555558</v>
      </c>
      <c r="F139" s="71">
        <v>1330</v>
      </c>
      <c r="G139" s="58">
        <v>13.33</v>
      </c>
      <c r="H139" s="58">
        <v>7.36</v>
      </c>
      <c r="I139" s="58">
        <v>8.82</v>
      </c>
      <c r="J139" s="58">
        <v>13.38</v>
      </c>
      <c r="K139" s="58">
        <v>6.93</v>
      </c>
      <c r="L139" s="58">
        <v>8.77</v>
      </c>
      <c r="M139" s="59">
        <f t="shared" si="34"/>
        <v>13.355</v>
      </c>
      <c r="N139" s="59">
        <f t="shared" si="35"/>
        <v>7.1449999999999996</v>
      </c>
      <c r="O139" s="59">
        <f t="shared" si="36"/>
        <v>8.7949999999999999</v>
      </c>
      <c r="P139" s="60">
        <f t="shared" si="41"/>
        <v>0.17398002767677845</v>
      </c>
      <c r="Q139" s="22">
        <f t="shared" si="42"/>
        <v>7.1614341021290254E-8</v>
      </c>
      <c r="R139" s="61">
        <f t="shared" si="43"/>
        <v>5.3080047662045274E-8</v>
      </c>
      <c r="S139" s="22">
        <f t="shared" si="44"/>
        <v>2.817491459804998E-15</v>
      </c>
      <c r="T139" s="94">
        <v>298</v>
      </c>
      <c r="U139" s="59">
        <f t="shared" si="45"/>
        <v>286.35500000000002</v>
      </c>
      <c r="V139" s="63">
        <f t="shared" si="46"/>
        <v>0.6858686342186372</v>
      </c>
      <c r="W139" s="64">
        <f t="shared" si="47"/>
        <v>4.8514173186315794</v>
      </c>
      <c r="X139" s="65">
        <f t="shared" si="37"/>
        <v>-4.2891407213199964E-8</v>
      </c>
      <c r="Y139" s="66">
        <f t="shared" si="38"/>
        <v>-4.2502852342888015E-8</v>
      </c>
      <c r="Z139" s="66">
        <f t="shared" si="39"/>
        <v>-4.2506372276064677E-8</v>
      </c>
      <c r="AA139" s="67">
        <f t="shared" si="40"/>
        <v>-4.2121273564515452E-8</v>
      </c>
      <c r="AB139" s="68">
        <f t="shared" si="49"/>
        <v>2.3673269250898821E-5</v>
      </c>
      <c r="AC139" s="69"/>
      <c r="AD139" s="70">
        <f t="shared" si="48"/>
        <v>0.23673269250898821</v>
      </c>
      <c r="AE139" s="70"/>
      <c r="AF139" s="74"/>
      <c r="AG139" s="71">
        <v>1330</v>
      </c>
    </row>
    <row r="140" spans="5:33">
      <c r="E140" s="168">
        <v>0.5478587962962963</v>
      </c>
      <c r="F140" s="71">
        <v>1340</v>
      </c>
      <c r="G140" s="58">
        <v>13.33</v>
      </c>
      <c r="H140" s="58">
        <v>7.37</v>
      </c>
      <c r="I140" s="58">
        <v>9.15</v>
      </c>
      <c r="J140" s="58">
        <v>13.39</v>
      </c>
      <c r="K140" s="58">
        <v>6.93</v>
      </c>
      <c r="L140" s="58">
        <v>8.8000000000000007</v>
      </c>
      <c r="M140" s="59">
        <f t="shared" si="34"/>
        <v>13.36</v>
      </c>
      <c r="N140" s="59">
        <f t="shared" si="35"/>
        <v>7.15</v>
      </c>
      <c r="O140" s="59">
        <f t="shared" si="36"/>
        <v>8.9750000000000014</v>
      </c>
      <c r="P140" s="60">
        <f t="shared" si="41"/>
        <v>0.17755553451240563</v>
      </c>
      <c r="Q140" s="22">
        <f t="shared" si="42"/>
        <v>7.0794578438413597E-8</v>
      </c>
      <c r="R140" s="61">
        <f t="shared" si="43"/>
        <v>5.3717000423521249E-8</v>
      </c>
      <c r="S140" s="22">
        <f t="shared" si="44"/>
        <v>2.8855161345005819E-15</v>
      </c>
      <c r="T140" s="94">
        <v>298</v>
      </c>
      <c r="U140" s="59">
        <f t="shared" si="45"/>
        <v>286.36</v>
      </c>
      <c r="V140" s="63">
        <f t="shared" si="46"/>
        <v>0.68556217311292644</v>
      </c>
      <c r="W140" s="64">
        <f t="shared" si="47"/>
        <v>4.8479951101323007</v>
      </c>
      <c r="X140" s="65">
        <f t="shared" si="37"/>
        <v>-4.4055881300154548E-8</v>
      </c>
      <c r="Y140" s="66">
        <f t="shared" si="38"/>
        <v>-4.3638446998322157E-8</v>
      </c>
      <c r="Z140" s="66">
        <f t="shared" si="39"/>
        <v>-4.3642402234063755E-8</v>
      </c>
      <c r="AA140" s="67">
        <f t="shared" si="40"/>
        <v>-4.3228848215389038E-8</v>
      </c>
      <c r="AB140" s="68">
        <f t="shared" si="49"/>
        <v>2.3248217367539453E-5</v>
      </c>
      <c r="AC140" s="69"/>
      <c r="AD140" s="70">
        <f t="shared" si="48"/>
        <v>0.23248217367539453</v>
      </c>
      <c r="AE140" s="70"/>
      <c r="AF140" s="74"/>
      <c r="AG140" s="71">
        <v>1340</v>
      </c>
    </row>
    <row r="141" spans="5:33">
      <c r="E141" s="168">
        <v>0.54797453703703702</v>
      </c>
      <c r="F141" s="71">
        <v>1350</v>
      </c>
      <c r="G141" s="58">
        <v>13.33</v>
      </c>
      <c r="H141" s="58">
        <v>7.38</v>
      </c>
      <c r="I141" s="58">
        <v>9.25</v>
      </c>
      <c r="J141" s="58">
        <v>13.39</v>
      </c>
      <c r="K141" s="58">
        <v>6.93</v>
      </c>
      <c r="L141" s="58">
        <v>8.82</v>
      </c>
      <c r="M141" s="59">
        <f t="shared" si="34"/>
        <v>13.36</v>
      </c>
      <c r="N141" s="59">
        <f t="shared" si="35"/>
        <v>7.1549999999999994</v>
      </c>
      <c r="O141" s="59">
        <f t="shared" si="36"/>
        <v>9.0350000000000001</v>
      </c>
      <c r="P141" s="60">
        <f t="shared" si="41"/>
        <v>0.17874253530023224</v>
      </c>
      <c r="Q141" s="22">
        <f t="shared" si="42"/>
        <v>6.9984199600227406E-8</v>
      </c>
      <c r="R141" s="61">
        <f t="shared" si="43"/>
        <v>5.4339013972904176E-8</v>
      </c>
      <c r="S141" s="22">
        <f t="shared" si="44"/>
        <v>2.9527284395474751E-15</v>
      </c>
      <c r="T141" s="94">
        <v>298</v>
      </c>
      <c r="U141" s="59">
        <f t="shared" si="45"/>
        <v>286.36</v>
      </c>
      <c r="V141" s="63">
        <f t="shared" si="46"/>
        <v>0.68556217311292644</v>
      </c>
      <c r="W141" s="64">
        <f t="shared" si="47"/>
        <v>4.8479951101323007</v>
      </c>
      <c r="X141" s="65">
        <f t="shared" si="37"/>
        <v>-4.4531530069963942E-8</v>
      </c>
      <c r="Y141" s="66">
        <f t="shared" si="38"/>
        <v>-4.4096874191885203E-8</v>
      </c>
      <c r="Z141" s="66">
        <f t="shared" si="39"/>
        <v>-4.4101116707964302E-8</v>
      </c>
      <c r="AA141" s="67">
        <f t="shared" si="40"/>
        <v>-4.3670620526688123E-8</v>
      </c>
      <c r="AB141" s="68">
        <f t="shared" si="49"/>
        <v>2.2811806654238928E-5</v>
      </c>
      <c r="AC141" s="69"/>
      <c r="AD141" s="70">
        <f t="shared" si="48"/>
        <v>0.22811806654238928</v>
      </c>
      <c r="AE141" s="70"/>
      <c r="AF141" s="74"/>
      <c r="AG141" s="71">
        <v>1350</v>
      </c>
    </row>
    <row r="142" spans="5:33">
      <c r="E142" s="168">
        <v>0.54809027777777775</v>
      </c>
      <c r="F142" s="71">
        <v>1360</v>
      </c>
      <c r="G142" s="58">
        <v>13.34</v>
      </c>
      <c r="H142" s="58">
        <v>7.38</v>
      </c>
      <c r="I142" s="58">
        <v>9.18</v>
      </c>
      <c r="J142" s="58">
        <v>13.41</v>
      </c>
      <c r="K142" s="58">
        <v>6.93</v>
      </c>
      <c r="L142" s="58">
        <v>9.0399999999999991</v>
      </c>
      <c r="M142" s="59">
        <f t="shared" si="34"/>
        <v>13.375</v>
      </c>
      <c r="N142" s="59">
        <f t="shared" si="35"/>
        <v>7.1549999999999994</v>
      </c>
      <c r="O142" s="59">
        <f t="shared" si="36"/>
        <v>9.11</v>
      </c>
      <c r="P142" s="60">
        <f t="shared" si="41"/>
        <v>0.18027137320355124</v>
      </c>
      <c r="Q142" s="22">
        <f t="shared" si="42"/>
        <v>6.9984199600227406E-8</v>
      </c>
      <c r="R142" s="61">
        <f t="shared" si="43"/>
        <v>5.4406789786321504E-8</v>
      </c>
      <c r="S142" s="22">
        <f t="shared" si="44"/>
        <v>2.960098774852978E-15</v>
      </c>
      <c r="T142" s="94">
        <v>298</v>
      </c>
      <c r="U142" s="59">
        <f t="shared" si="45"/>
        <v>286.375</v>
      </c>
      <c r="V142" s="63">
        <f t="shared" si="46"/>
        <v>0.68464285400414204</v>
      </c>
      <c r="W142" s="64">
        <f t="shared" si="47"/>
        <v>4.8377436772957232</v>
      </c>
      <c r="X142" s="65">
        <f t="shared" si="37"/>
        <v>-4.4247680409982969E-8</v>
      </c>
      <c r="Y142" s="66">
        <f t="shared" si="38"/>
        <v>-4.3810088467164738E-8</v>
      </c>
      <c r="Z142" s="66">
        <f t="shared" si="39"/>
        <v>-4.3814416077259667E-8</v>
      </c>
      <c r="AA142" s="67">
        <f t="shared" si="40"/>
        <v>-4.3381066147854615E-8</v>
      </c>
      <c r="AB142" s="68">
        <f t="shared" si="49"/>
        <v>2.2370809766911678E-5</v>
      </c>
      <c r="AC142" s="69"/>
      <c r="AD142" s="70">
        <f t="shared" si="48"/>
        <v>0.22370809766911678</v>
      </c>
      <c r="AE142" s="70"/>
      <c r="AF142" s="74"/>
      <c r="AG142" s="71">
        <v>1360</v>
      </c>
    </row>
    <row r="143" spans="5:33">
      <c r="E143" s="168">
        <v>0.54820601851851847</v>
      </c>
      <c r="F143" s="71">
        <v>1370</v>
      </c>
      <c r="G143" s="58">
        <v>13.35</v>
      </c>
      <c r="H143" s="58">
        <v>7.37</v>
      </c>
      <c r="I143" s="58">
        <v>9.09</v>
      </c>
      <c r="J143" s="58">
        <v>13.41</v>
      </c>
      <c r="K143" s="58">
        <v>6.93</v>
      </c>
      <c r="L143" s="58">
        <v>8.8800000000000008</v>
      </c>
      <c r="M143" s="59">
        <f t="shared" si="34"/>
        <v>13.379999999999999</v>
      </c>
      <c r="N143" s="59">
        <f t="shared" si="35"/>
        <v>7.15</v>
      </c>
      <c r="O143" s="59">
        <f t="shared" si="36"/>
        <v>8.9849999999999994</v>
      </c>
      <c r="P143" s="60">
        <f t="shared" si="41"/>
        <v>0.17781266395178585</v>
      </c>
      <c r="Q143" s="22">
        <f t="shared" si="42"/>
        <v>7.0794578438413597E-8</v>
      </c>
      <c r="R143" s="61">
        <f t="shared" si="43"/>
        <v>5.3806352309074393E-8</v>
      </c>
      <c r="S143" s="22">
        <f t="shared" si="44"/>
        <v>2.8951235488082352E-15</v>
      </c>
      <c r="T143" s="94">
        <v>298</v>
      </c>
      <c r="U143" s="59">
        <f t="shared" si="45"/>
        <v>286.38</v>
      </c>
      <c r="V143" s="63">
        <f t="shared" si="46"/>
        <v>0.68433643570212932</v>
      </c>
      <c r="W143" s="64">
        <f t="shared" si="47"/>
        <v>4.8343315907034343</v>
      </c>
      <c r="X143" s="65">
        <f t="shared" si="37"/>
        <v>-4.1879717957612603E-8</v>
      </c>
      <c r="Y143" s="66">
        <f t="shared" si="38"/>
        <v>-4.1479878366125974E-8</v>
      </c>
      <c r="Z143" s="66">
        <f t="shared" si="39"/>
        <v>-4.1483695767644349E-8</v>
      </c>
      <c r="AA143" s="67">
        <f t="shared" si="40"/>
        <v>-4.108760068567308E-8</v>
      </c>
      <c r="AB143" s="68">
        <f t="shared" si="49"/>
        <v>2.1932680174167202E-5</v>
      </c>
      <c r="AC143" s="69"/>
      <c r="AD143" s="70">
        <f t="shared" si="48"/>
        <v>0.21932680174167202</v>
      </c>
      <c r="AE143" s="70"/>
      <c r="AF143" s="74"/>
      <c r="AG143" s="71">
        <v>1370</v>
      </c>
    </row>
    <row r="144" spans="5:33">
      <c r="E144" s="168">
        <v>0.5483217592592593</v>
      </c>
      <c r="F144" s="71">
        <v>1380</v>
      </c>
      <c r="G144" s="58">
        <v>13.36</v>
      </c>
      <c r="H144" s="58">
        <v>7.37</v>
      </c>
      <c r="I144" s="58">
        <v>9.01</v>
      </c>
      <c r="J144" s="58">
        <v>13.42</v>
      </c>
      <c r="K144" s="58">
        <v>6.93</v>
      </c>
      <c r="L144" s="58">
        <v>9.07</v>
      </c>
      <c r="M144" s="59">
        <f t="shared" si="34"/>
        <v>13.39</v>
      </c>
      <c r="N144" s="59">
        <f t="shared" si="35"/>
        <v>7.15</v>
      </c>
      <c r="O144" s="59">
        <f t="shared" si="36"/>
        <v>9.0399999999999991</v>
      </c>
      <c r="P144" s="60">
        <f t="shared" si="41"/>
        <v>0.17893095537703929</v>
      </c>
      <c r="Q144" s="22">
        <f t="shared" si="42"/>
        <v>7.0794578438413597E-8</v>
      </c>
      <c r="R144" s="61">
        <f t="shared" si="43"/>
        <v>5.3851083971274721E-8</v>
      </c>
      <c r="S144" s="22">
        <f t="shared" si="44"/>
        <v>2.8999392448812812E-15</v>
      </c>
      <c r="T144" s="94">
        <v>298</v>
      </c>
      <c r="U144" s="59">
        <f t="shared" si="45"/>
        <v>286.39</v>
      </c>
      <c r="V144" s="63">
        <f t="shared" si="46"/>
        <v>0.68372363119611568</v>
      </c>
      <c r="W144" s="64">
        <f t="shared" si="47"/>
        <v>4.8275149923043941</v>
      </c>
      <c r="X144" s="65">
        <f t="shared" si="37"/>
        <v>-4.1473284872518423E-8</v>
      </c>
      <c r="Y144" s="66">
        <f t="shared" si="38"/>
        <v>-4.1073609051398223E-8</v>
      </c>
      <c r="Z144" s="66">
        <f t="shared" si="39"/>
        <v>-4.1077460705842268E-8</v>
      </c>
      <c r="AA144" s="67">
        <f t="shared" si="40"/>
        <v>-4.0681562302791679E-8</v>
      </c>
      <c r="AB144" s="68">
        <f t="shared" si="49"/>
        <v>2.1517856062649161E-5</v>
      </c>
      <c r="AC144" s="69"/>
      <c r="AD144" s="70">
        <f t="shared" si="48"/>
        <v>0.2151785606264916</v>
      </c>
      <c r="AE144" s="70"/>
      <c r="AF144" s="74"/>
      <c r="AG144" s="71">
        <v>1380</v>
      </c>
    </row>
    <row r="145" spans="5:33">
      <c r="E145" s="168">
        <v>0.54843750000000002</v>
      </c>
      <c r="F145" s="71">
        <v>1390</v>
      </c>
      <c r="G145" s="58">
        <v>13.36</v>
      </c>
      <c r="H145" s="58">
        <v>7.37</v>
      </c>
      <c r="I145" s="58">
        <v>9.0299999999999994</v>
      </c>
      <c r="J145" s="58">
        <v>13.42</v>
      </c>
      <c r="K145" s="58">
        <v>6.93</v>
      </c>
      <c r="L145" s="58">
        <v>9.07</v>
      </c>
      <c r="M145" s="59">
        <f t="shared" si="34"/>
        <v>13.39</v>
      </c>
      <c r="N145" s="59">
        <f t="shared" si="35"/>
        <v>7.15</v>
      </c>
      <c r="O145" s="59">
        <f t="shared" si="36"/>
        <v>9.0500000000000007</v>
      </c>
      <c r="P145" s="60">
        <f t="shared" si="41"/>
        <v>0.17912888784980152</v>
      </c>
      <c r="Q145" s="22">
        <f t="shared" si="42"/>
        <v>7.0794578438413597E-8</v>
      </c>
      <c r="R145" s="61">
        <f t="shared" si="43"/>
        <v>5.3851083971274721E-8</v>
      </c>
      <c r="S145" s="22">
        <f t="shared" si="44"/>
        <v>2.8999392448812812E-15</v>
      </c>
      <c r="T145" s="94">
        <v>298</v>
      </c>
      <c r="U145" s="59">
        <f t="shared" si="45"/>
        <v>286.39</v>
      </c>
      <c r="V145" s="63">
        <f t="shared" si="46"/>
        <v>0.68372363119611568</v>
      </c>
      <c r="W145" s="64">
        <f t="shared" si="47"/>
        <v>4.8275149923043941</v>
      </c>
      <c r="X145" s="65">
        <f t="shared" si="37"/>
        <v>-4.0726589042568623E-8</v>
      </c>
      <c r="Y145" s="66">
        <f t="shared" si="38"/>
        <v>-4.0333674929858076E-8</v>
      </c>
      <c r="Z145" s="66">
        <f t="shared" si="39"/>
        <v>-4.0337465610678553E-8</v>
      </c>
      <c r="AA145" s="67">
        <f t="shared" si="40"/>
        <v>-3.9948269036793236E-8</v>
      </c>
      <c r="AB145" s="68">
        <f t="shared" si="49"/>
        <v>2.1107094418166177E-5</v>
      </c>
      <c r="AC145" s="69"/>
      <c r="AD145" s="70">
        <f t="shared" si="48"/>
        <v>0.21107094418166178</v>
      </c>
      <c r="AE145" s="70"/>
      <c r="AF145" s="74"/>
      <c r="AG145" s="71">
        <v>1390</v>
      </c>
    </row>
    <row r="146" spans="5:33">
      <c r="E146" s="168">
        <v>0.54855324074074074</v>
      </c>
      <c r="F146" s="71">
        <v>1400</v>
      </c>
      <c r="G146" s="58">
        <v>13.37</v>
      </c>
      <c r="H146" s="58">
        <v>7.37</v>
      </c>
      <c r="I146" s="58">
        <v>9.08</v>
      </c>
      <c r="J146" s="58">
        <v>13.43</v>
      </c>
      <c r="K146" s="58">
        <v>6.93</v>
      </c>
      <c r="L146" s="58">
        <v>8.84</v>
      </c>
      <c r="M146" s="59">
        <f t="shared" si="34"/>
        <v>13.399999999999999</v>
      </c>
      <c r="N146" s="59">
        <f t="shared" si="35"/>
        <v>7.15</v>
      </c>
      <c r="O146" s="59">
        <f t="shared" si="36"/>
        <v>8.9600000000000009</v>
      </c>
      <c r="P146" s="60">
        <f t="shared" si="41"/>
        <v>0.17737708575656302</v>
      </c>
      <c r="Q146" s="22">
        <f t="shared" si="42"/>
        <v>7.0794578438413597E-8</v>
      </c>
      <c r="R146" s="61">
        <f t="shared" si="43"/>
        <v>5.3895852820935578E-8</v>
      </c>
      <c r="S146" s="22">
        <f t="shared" si="44"/>
        <v>2.9047629512959495E-15</v>
      </c>
      <c r="T146" s="94">
        <v>298</v>
      </c>
      <c r="U146" s="59">
        <f t="shared" si="45"/>
        <v>286.39999999999998</v>
      </c>
      <c r="V146" s="63">
        <f t="shared" si="46"/>
        <v>0.68311086948371036</v>
      </c>
      <c r="W146" s="64">
        <f t="shared" si="47"/>
        <v>4.8207084805911551</v>
      </c>
      <c r="X146" s="65">
        <f t="shared" si="37"/>
        <v>-3.9679361817438662E-8</v>
      </c>
      <c r="Y146" s="66">
        <f t="shared" si="38"/>
        <v>-3.9299128023181678E-8</v>
      </c>
      <c r="Z146" s="66">
        <f t="shared" si="39"/>
        <v>-3.9302771673978294E-8</v>
      </c>
      <c r="AA146" s="67">
        <f t="shared" si="40"/>
        <v>-3.8926111698791606E-8</v>
      </c>
      <c r="AB146" s="68">
        <f t="shared" si="49"/>
        <v>2.0703732519565453E-5</v>
      </c>
      <c r="AC146" s="69"/>
      <c r="AD146" s="70">
        <f t="shared" si="48"/>
        <v>0.20703732519565454</v>
      </c>
      <c r="AE146" s="70"/>
      <c r="AF146" s="74"/>
      <c r="AG146" s="71">
        <v>1400</v>
      </c>
    </row>
    <row r="147" spans="5:33">
      <c r="E147" s="168">
        <v>0.54866898148148147</v>
      </c>
      <c r="F147" s="71">
        <v>1410</v>
      </c>
      <c r="G147" s="58">
        <v>13.38</v>
      </c>
      <c r="H147" s="58">
        <v>7.37</v>
      </c>
      <c r="I147" s="58">
        <v>8.99</v>
      </c>
      <c r="J147" s="58">
        <v>13.44</v>
      </c>
      <c r="K147" s="58">
        <v>6.93</v>
      </c>
      <c r="L147" s="58">
        <v>8.8000000000000007</v>
      </c>
      <c r="M147" s="59">
        <f t="shared" si="34"/>
        <v>13.41</v>
      </c>
      <c r="N147" s="59">
        <f t="shared" si="35"/>
        <v>7.15</v>
      </c>
      <c r="O147" s="59">
        <f t="shared" si="36"/>
        <v>8.8949999999999996</v>
      </c>
      <c r="P147" s="60">
        <f t="shared" si="41"/>
        <v>0.17611969532784033</v>
      </c>
      <c r="Q147" s="22">
        <f t="shared" si="42"/>
        <v>7.0794578438413597E-8</v>
      </c>
      <c r="R147" s="61">
        <f t="shared" si="43"/>
        <v>5.3940658888972622E-8</v>
      </c>
      <c r="S147" s="22">
        <f t="shared" si="44"/>
        <v>2.9095946813765011E-15</v>
      </c>
      <c r="T147" s="94">
        <v>298</v>
      </c>
      <c r="U147" s="59">
        <f t="shared" si="45"/>
        <v>286.41000000000003</v>
      </c>
      <c r="V147" s="63">
        <f t="shared" si="46"/>
        <v>0.68249815056043184</v>
      </c>
      <c r="W147" s="64">
        <f t="shared" si="47"/>
        <v>4.8139120399519841</v>
      </c>
      <c r="X147" s="65">
        <f t="shared" si="37"/>
        <v>-3.8769144098290094E-8</v>
      </c>
      <c r="Y147" s="66">
        <f t="shared" si="38"/>
        <v>-3.8399130934962353E-8</v>
      </c>
      <c r="Z147" s="66">
        <f t="shared" si="39"/>
        <v>-3.8402662344907556E-8</v>
      </c>
      <c r="AA147" s="67">
        <f t="shared" si="40"/>
        <v>-3.8036113183889626E-8</v>
      </c>
      <c r="AB147" s="68">
        <f t="shared" si="49"/>
        <v>2.0310717064714539E-5</v>
      </c>
      <c r="AC147" s="69"/>
      <c r="AD147" s="70">
        <f t="shared" si="48"/>
        <v>0.2031071706471454</v>
      </c>
      <c r="AE147" s="70"/>
      <c r="AF147" s="74"/>
      <c r="AG147" s="71">
        <v>1410</v>
      </c>
    </row>
    <row r="148" spans="5:33">
      <c r="E148" s="168">
        <v>0.54878472222222219</v>
      </c>
      <c r="F148" s="71">
        <v>1420</v>
      </c>
      <c r="G148" s="58">
        <v>13.39</v>
      </c>
      <c r="H148" s="58">
        <v>7.37</v>
      </c>
      <c r="I148" s="58">
        <v>8.98</v>
      </c>
      <c r="J148" s="58">
        <v>13.44</v>
      </c>
      <c r="K148" s="58">
        <v>6.93</v>
      </c>
      <c r="L148" s="58">
        <v>8.75</v>
      </c>
      <c r="M148" s="59">
        <f t="shared" si="34"/>
        <v>13.414999999999999</v>
      </c>
      <c r="N148" s="59">
        <f t="shared" si="35"/>
        <v>7.15</v>
      </c>
      <c r="O148" s="59">
        <f t="shared" si="36"/>
        <v>8.8650000000000002</v>
      </c>
      <c r="P148" s="60">
        <f t="shared" si="41"/>
        <v>0.17554034649263661</v>
      </c>
      <c r="Q148" s="22">
        <f t="shared" si="42"/>
        <v>7.0794578438413597E-8</v>
      </c>
      <c r="R148" s="61">
        <f t="shared" si="43"/>
        <v>5.3963075889550341E-8</v>
      </c>
      <c r="S148" s="22">
        <f t="shared" si="44"/>
        <v>2.9120135594613692E-15</v>
      </c>
      <c r="T148" s="94">
        <v>298</v>
      </c>
      <c r="U148" s="59">
        <f t="shared" si="45"/>
        <v>286.41500000000002</v>
      </c>
      <c r="V148" s="63">
        <f t="shared" si="46"/>
        <v>0.68219180714331495</v>
      </c>
      <c r="W148" s="64">
        <f t="shared" si="47"/>
        <v>4.8105175914134</v>
      </c>
      <c r="X148" s="65">
        <f t="shared" si="37"/>
        <v>-3.7969305889905932E-8</v>
      </c>
      <c r="Y148" s="66">
        <f t="shared" si="38"/>
        <v>-3.7607563097182484E-8</v>
      </c>
      <c r="Z148" s="66">
        <f t="shared" si="39"/>
        <v>-3.7611009508567162E-8</v>
      </c>
      <c r="AA148" s="67">
        <f t="shared" si="40"/>
        <v>-3.7252647457632929E-8</v>
      </c>
      <c r="AB148" s="68">
        <f t="shared" si="49"/>
        <v>1.9926702324978006E-5</v>
      </c>
      <c r="AC148" s="69"/>
      <c r="AD148" s="70">
        <f t="shared" si="48"/>
        <v>0.19926702324978007</v>
      </c>
      <c r="AE148" s="70"/>
      <c r="AF148" s="74"/>
      <c r="AG148" s="71">
        <v>1420</v>
      </c>
    </row>
    <row r="149" spans="5:33">
      <c r="E149" s="168">
        <v>0.54890046296296291</v>
      </c>
      <c r="F149" s="71">
        <v>1430</v>
      </c>
      <c r="G149" s="58">
        <v>13.39</v>
      </c>
      <c r="H149" s="58">
        <v>7.37</v>
      </c>
      <c r="I149" s="58">
        <v>8.92</v>
      </c>
      <c r="J149" s="58">
        <v>13.44</v>
      </c>
      <c r="K149" s="58">
        <v>6.93</v>
      </c>
      <c r="L149" s="58">
        <v>8.6199999999999992</v>
      </c>
      <c r="M149" s="59">
        <f t="shared" si="34"/>
        <v>13.414999999999999</v>
      </c>
      <c r="N149" s="59">
        <f t="shared" si="35"/>
        <v>7.15</v>
      </c>
      <c r="O149" s="59">
        <f t="shared" si="36"/>
        <v>8.77</v>
      </c>
      <c r="P149" s="60">
        <f t="shared" si="41"/>
        <v>0.17365920346761685</v>
      </c>
      <c r="Q149" s="22">
        <f t="shared" si="42"/>
        <v>7.0794578438413597E-8</v>
      </c>
      <c r="R149" s="61">
        <f t="shared" si="43"/>
        <v>5.3963075889550341E-8</v>
      </c>
      <c r="S149" s="22">
        <f t="shared" si="44"/>
        <v>2.9120135594613692E-15</v>
      </c>
      <c r="T149" s="94">
        <v>298</v>
      </c>
      <c r="U149" s="59">
        <f t="shared" si="45"/>
        <v>286.41500000000002</v>
      </c>
      <c r="V149" s="63">
        <f t="shared" si="46"/>
        <v>0.68219180714331495</v>
      </c>
      <c r="W149" s="64">
        <f t="shared" si="47"/>
        <v>4.8105175914134</v>
      </c>
      <c r="X149" s="65">
        <f t="shared" si="37"/>
        <v>-3.6853458771183568E-8</v>
      </c>
      <c r="Y149" s="66">
        <f t="shared" si="38"/>
        <v>-3.6506109544686205E-8</v>
      </c>
      <c r="Z149" s="66">
        <f t="shared" si="39"/>
        <v>-3.6509383361830412E-8</v>
      </c>
      <c r="AA149" s="67">
        <f t="shared" si="40"/>
        <v>-3.6165246240068664E-8</v>
      </c>
      <c r="AB149" s="68">
        <f t="shared" si="49"/>
        <v>1.9550603827379611E-5</v>
      </c>
      <c r="AC149" s="69"/>
      <c r="AD149" s="70">
        <f t="shared" si="48"/>
        <v>0.19550603827379612</v>
      </c>
      <c r="AE149" s="70"/>
      <c r="AF149" s="74"/>
      <c r="AG149" s="71">
        <v>1430</v>
      </c>
    </row>
    <row r="150" spans="5:33">
      <c r="E150" s="168">
        <v>0.54901620370370374</v>
      </c>
      <c r="F150" s="71">
        <v>1440</v>
      </c>
      <c r="G150" s="58">
        <v>13.4</v>
      </c>
      <c r="H150" s="58">
        <v>7.38</v>
      </c>
      <c r="I150" s="58">
        <v>9.19</v>
      </c>
      <c r="J150" s="58">
        <v>13.46</v>
      </c>
      <c r="K150" s="58">
        <v>6.93</v>
      </c>
      <c r="L150" s="58">
        <v>8.91</v>
      </c>
      <c r="M150" s="59">
        <f t="shared" si="34"/>
        <v>13.43</v>
      </c>
      <c r="N150" s="59">
        <f t="shared" si="35"/>
        <v>7.1549999999999994</v>
      </c>
      <c r="O150" s="59">
        <f t="shared" si="36"/>
        <v>9.0500000000000007</v>
      </c>
      <c r="P150" s="60">
        <f t="shared" si="41"/>
        <v>0.17924849725665587</v>
      </c>
      <c r="Q150" s="22">
        <f t="shared" si="42"/>
        <v>6.9984199600227406E-8</v>
      </c>
      <c r="R150" s="61">
        <f t="shared" si="43"/>
        <v>5.4656025150289289E-8</v>
      </c>
      <c r="S150" s="22">
        <f t="shared" si="44"/>
        <v>2.9872810852290553E-15</v>
      </c>
      <c r="T150" s="94">
        <v>298</v>
      </c>
      <c r="U150" s="59">
        <f t="shared" si="45"/>
        <v>286.43</v>
      </c>
      <c r="V150" s="63">
        <f t="shared" si="46"/>
        <v>0.6812728410633383</v>
      </c>
      <c r="W150" s="64">
        <f t="shared" si="47"/>
        <v>4.8003493095749432</v>
      </c>
      <c r="X150" s="65">
        <f t="shared" si="37"/>
        <v>-3.8375235773099832E-8</v>
      </c>
      <c r="Y150" s="66">
        <f t="shared" si="38"/>
        <v>-3.7991441473241064E-8</v>
      </c>
      <c r="Z150" s="66">
        <f t="shared" si="39"/>
        <v>-3.799527983570677E-8</v>
      </c>
      <c r="AA150" s="67">
        <f t="shared" si="40"/>
        <v>-3.7615247122674126E-8</v>
      </c>
      <c r="AB150" s="68">
        <f t="shared" si="49"/>
        <v>1.9185521009339137E-5</v>
      </c>
      <c r="AC150" s="69"/>
      <c r="AD150" s="70">
        <f t="shared" si="48"/>
        <v>0.19185521009339138</v>
      </c>
      <c r="AE150" s="70"/>
      <c r="AF150" s="74"/>
      <c r="AG150" s="71">
        <v>1440</v>
      </c>
    </row>
    <row r="151" spans="5:33">
      <c r="E151" s="168">
        <v>0.54913194444444446</v>
      </c>
      <c r="F151" s="71">
        <v>1450</v>
      </c>
      <c r="G151" s="58">
        <v>13.41</v>
      </c>
      <c r="H151" s="58">
        <v>7.38</v>
      </c>
      <c r="I151" s="58">
        <v>9.14</v>
      </c>
      <c r="J151" s="58">
        <v>13.46</v>
      </c>
      <c r="K151" s="58">
        <v>6.93</v>
      </c>
      <c r="L151" s="58">
        <v>8.7200000000000006</v>
      </c>
      <c r="M151" s="59">
        <f t="shared" si="34"/>
        <v>13.435</v>
      </c>
      <c r="N151" s="59">
        <f t="shared" si="35"/>
        <v>7.1549999999999994</v>
      </c>
      <c r="O151" s="59">
        <f t="shared" si="36"/>
        <v>8.93</v>
      </c>
      <c r="P151" s="60">
        <f t="shared" si="41"/>
        <v>0.17688648561388434</v>
      </c>
      <c r="Q151" s="22">
        <f t="shared" si="42"/>
        <v>6.9984199600227406E-8</v>
      </c>
      <c r="R151" s="61">
        <f t="shared" si="43"/>
        <v>5.4678739447307679E-8</v>
      </c>
      <c r="S151" s="22">
        <f t="shared" si="44"/>
        <v>2.9897645475465608E-15</v>
      </c>
      <c r="T151" s="94">
        <v>298</v>
      </c>
      <c r="U151" s="59">
        <f t="shared" si="45"/>
        <v>286.435</v>
      </c>
      <c r="V151" s="63">
        <f t="shared" si="46"/>
        <v>0.68096654042526727</v>
      </c>
      <c r="W151" s="64">
        <f t="shared" si="47"/>
        <v>4.796964897078464</v>
      </c>
      <c r="X151" s="65">
        <f t="shared" si="37"/>
        <v>-3.7176675201402698E-8</v>
      </c>
      <c r="Y151" s="66">
        <f t="shared" si="38"/>
        <v>-3.6809203127761279E-8</v>
      </c>
      <c r="Z151" s="66">
        <f t="shared" si="39"/>
        <v>-3.6812835397838548E-8</v>
      </c>
      <c r="AA151" s="67">
        <f t="shared" si="40"/>
        <v>-3.6448923788078167E-8</v>
      </c>
      <c r="AB151" s="68">
        <f t="shared" si="49"/>
        <v>1.8805581133483021E-5</v>
      </c>
      <c r="AC151" s="69"/>
      <c r="AD151" s="70">
        <f t="shared" si="48"/>
        <v>0.18805581133483021</v>
      </c>
      <c r="AE151" s="70"/>
      <c r="AF151" s="74"/>
      <c r="AG151" s="71">
        <v>1450</v>
      </c>
    </row>
    <row r="152" spans="5:33">
      <c r="E152" s="168">
        <v>0.54924768518518519</v>
      </c>
      <c r="F152" s="71">
        <v>1460</v>
      </c>
      <c r="G152" s="58">
        <v>13.41</v>
      </c>
      <c r="H152" s="58">
        <v>7.38</v>
      </c>
      <c r="I152" s="58">
        <v>9.08</v>
      </c>
      <c r="J152" s="58">
        <v>13.47</v>
      </c>
      <c r="K152" s="58">
        <v>6.93</v>
      </c>
      <c r="L152" s="58">
        <v>8.86</v>
      </c>
      <c r="M152" s="59">
        <f t="shared" si="34"/>
        <v>13.440000000000001</v>
      </c>
      <c r="N152" s="59">
        <f t="shared" si="35"/>
        <v>7.1549999999999994</v>
      </c>
      <c r="O152" s="59">
        <f t="shared" si="36"/>
        <v>8.9699999999999989</v>
      </c>
      <c r="P152" s="60">
        <f t="shared" si="41"/>
        <v>0.17769364291717529</v>
      </c>
      <c r="Q152" s="22">
        <f t="shared" si="42"/>
        <v>6.9984199600227406E-8</v>
      </c>
      <c r="R152" s="61">
        <f t="shared" si="43"/>
        <v>5.4701463184077438E-8</v>
      </c>
      <c r="S152" s="22">
        <f t="shared" si="44"/>
        <v>2.9922500744789795E-15</v>
      </c>
      <c r="T152" s="94">
        <v>298</v>
      </c>
      <c r="U152" s="59">
        <f t="shared" si="45"/>
        <v>286.44</v>
      </c>
      <c r="V152" s="63">
        <f t="shared" si="46"/>
        <v>0.68066025048055823</v>
      </c>
      <c r="W152" s="64">
        <f t="shared" si="47"/>
        <v>4.7935829887393959</v>
      </c>
      <c r="X152" s="65">
        <f t="shared" si="37"/>
        <v>-3.6671563265245233E-8</v>
      </c>
      <c r="Y152" s="66">
        <f t="shared" si="38"/>
        <v>-3.6306870084315897E-8</v>
      </c>
      <c r="Z152" s="66">
        <f t="shared" si="39"/>
        <v>-3.6310496903146992E-8</v>
      </c>
      <c r="AA152" s="67">
        <f t="shared" si="40"/>
        <v>-3.5949358404713224E-8</v>
      </c>
      <c r="AB152" s="68">
        <f t="shared" si="49"/>
        <v>1.8437465006748554E-5</v>
      </c>
      <c r="AC152" s="69"/>
      <c r="AD152" s="70">
        <f t="shared" si="48"/>
        <v>0.18437465006748555</v>
      </c>
      <c r="AE152" s="70"/>
      <c r="AF152" s="74"/>
      <c r="AG152" s="71">
        <v>1460</v>
      </c>
    </row>
    <row r="153" spans="5:33">
      <c r="E153" s="168">
        <v>0.54936342592592591</v>
      </c>
      <c r="F153" s="71">
        <v>1470</v>
      </c>
      <c r="G153" s="58">
        <v>13.41</v>
      </c>
      <c r="H153" s="58">
        <v>7.37</v>
      </c>
      <c r="I153" s="58">
        <v>9</v>
      </c>
      <c r="J153" s="58">
        <v>13.47</v>
      </c>
      <c r="K153" s="58">
        <v>6.93</v>
      </c>
      <c r="L153" s="58">
        <v>8.6199999999999992</v>
      </c>
      <c r="M153" s="59">
        <f t="shared" si="34"/>
        <v>13.440000000000001</v>
      </c>
      <c r="N153" s="59">
        <f t="shared" si="35"/>
        <v>7.15</v>
      </c>
      <c r="O153" s="59">
        <f t="shared" si="36"/>
        <v>8.8099999999999987</v>
      </c>
      <c r="P153" s="60">
        <f t="shared" si="41"/>
        <v>0.17452407960984551</v>
      </c>
      <c r="Q153" s="22">
        <f t="shared" si="42"/>
        <v>7.0794578438413597E-8</v>
      </c>
      <c r="R153" s="61">
        <f t="shared" si="43"/>
        <v>5.4075300712882552E-8</v>
      </c>
      <c r="S153" s="22">
        <f t="shared" si="44"/>
        <v>2.9241381471886762E-15</v>
      </c>
      <c r="T153" s="94">
        <v>298</v>
      </c>
      <c r="U153" s="59">
        <f t="shared" si="45"/>
        <v>286.44</v>
      </c>
      <c r="V153" s="63">
        <f t="shared" si="46"/>
        <v>0.68066025048055823</v>
      </c>
      <c r="W153" s="64">
        <f t="shared" si="47"/>
        <v>4.7935829887393959</v>
      </c>
      <c r="X153" s="65">
        <f t="shared" si="37"/>
        <v>-3.4504433588703924E-8</v>
      </c>
      <c r="Y153" s="66">
        <f t="shared" si="38"/>
        <v>-3.4175084408277352E-8</v>
      </c>
      <c r="Z153" s="66">
        <f t="shared" si="39"/>
        <v>-3.417822808783867E-8</v>
      </c>
      <c r="AA153" s="67">
        <f t="shared" si="40"/>
        <v>-3.3851962573335776E-8</v>
      </c>
      <c r="AB153" s="68">
        <f t="shared" si="49"/>
        <v>1.8074372247340415E-5</v>
      </c>
      <c r="AC153" s="69"/>
      <c r="AD153" s="70">
        <f t="shared" si="48"/>
        <v>0.18074372247340414</v>
      </c>
      <c r="AE153" s="70"/>
      <c r="AF153" s="74"/>
      <c r="AG153" s="71">
        <v>1470</v>
      </c>
    </row>
    <row r="154" spans="5:33">
      <c r="E154" s="168">
        <v>0.54947916666666663</v>
      </c>
      <c r="F154" s="71">
        <v>1480</v>
      </c>
      <c r="G154" s="58">
        <v>13.42</v>
      </c>
      <c r="H154" s="58">
        <v>7.37</v>
      </c>
      <c r="I154" s="58">
        <v>8.9499999999999993</v>
      </c>
      <c r="J154" s="58">
        <v>13.48</v>
      </c>
      <c r="K154" s="58">
        <v>6.93</v>
      </c>
      <c r="L154" s="58">
        <v>8.4600000000000009</v>
      </c>
      <c r="M154" s="59">
        <f t="shared" si="34"/>
        <v>13.45</v>
      </c>
      <c r="N154" s="59">
        <f t="shared" si="35"/>
        <v>7.15</v>
      </c>
      <c r="O154" s="59">
        <f t="shared" si="36"/>
        <v>8.7050000000000001</v>
      </c>
      <c r="P154" s="60">
        <f t="shared" si="41"/>
        <v>0.17247284974204957</v>
      </c>
      <c r="Q154" s="22">
        <f t="shared" si="42"/>
        <v>7.0794578438413597E-8</v>
      </c>
      <c r="R154" s="61">
        <f t="shared" si="43"/>
        <v>5.4120255964094789E-8</v>
      </c>
      <c r="S154" s="22">
        <f t="shared" si="44"/>
        <v>2.9290021056191376E-15</v>
      </c>
      <c r="T154" s="94">
        <v>298</v>
      </c>
      <c r="U154" s="59">
        <f t="shared" si="45"/>
        <v>286.45</v>
      </c>
      <c r="V154" s="63">
        <f t="shared" si="46"/>
        <v>0.68004770266898373</v>
      </c>
      <c r="W154" s="64">
        <f t="shared" si="47"/>
        <v>4.7868266767825682</v>
      </c>
      <c r="X154" s="65">
        <f t="shared" si="37"/>
        <v>-3.355705496342134E-8</v>
      </c>
      <c r="Y154" s="66">
        <f t="shared" si="38"/>
        <v>-3.323953922879066E-8</v>
      </c>
      <c r="Z154" s="66">
        <f t="shared" si="39"/>
        <v>-3.3242543552079689E-8</v>
      </c>
      <c r="AA154" s="67">
        <f t="shared" si="40"/>
        <v>-3.2927975287124559E-8</v>
      </c>
      <c r="AB154" s="68">
        <f t="shared" si="49"/>
        <v>1.7732600545416631E-5</v>
      </c>
      <c r="AC154" s="69"/>
      <c r="AD154" s="70">
        <f t="shared" si="48"/>
        <v>0.1773260054541663</v>
      </c>
      <c r="AE154" s="70"/>
      <c r="AF154" s="74"/>
      <c r="AG154" s="71">
        <v>1480</v>
      </c>
    </row>
    <row r="155" spans="5:33">
      <c r="E155" s="168">
        <v>0.54959490740740735</v>
      </c>
      <c r="F155" s="71">
        <v>1490</v>
      </c>
      <c r="G155" s="58">
        <v>13.43</v>
      </c>
      <c r="H155" s="58">
        <v>7.37</v>
      </c>
      <c r="I155" s="58">
        <v>8.82</v>
      </c>
      <c r="J155" s="58">
        <v>13.48</v>
      </c>
      <c r="K155" s="58">
        <v>6.93</v>
      </c>
      <c r="L155" s="58">
        <v>8.25</v>
      </c>
      <c r="M155" s="59">
        <f t="shared" si="34"/>
        <v>13.455</v>
      </c>
      <c r="N155" s="59">
        <f t="shared" si="35"/>
        <v>7.15</v>
      </c>
      <c r="O155" s="59">
        <f t="shared" si="36"/>
        <v>8.5350000000000001</v>
      </c>
      <c r="P155" s="60">
        <f t="shared" si="41"/>
        <v>0.16911874675319752</v>
      </c>
      <c r="Q155" s="22">
        <f t="shared" si="42"/>
        <v>7.0794578438413597E-8</v>
      </c>
      <c r="R155" s="61">
        <f t="shared" si="43"/>
        <v>5.4142747602762224E-8</v>
      </c>
      <c r="S155" s="22">
        <f t="shared" si="44"/>
        <v>2.9314371179764147E-15</v>
      </c>
      <c r="T155" s="94">
        <v>298</v>
      </c>
      <c r="U155" s="59">
        <f t="shared" si="45"/>
        <v>286.45499999999998</v>
      </c>
      <c r="V155" s="63">
        <f t="shared" si="46"/>
        <v>0.67974144480099996</v>
      </c>
      <c r="W155" s="64">
        <f t="shared" si="47"/>
        <v>4.7834522692932886</v>
      </c>
      <c r="X155" s="65">
        <f t="shared" si="37"/>
        <v>-3.233727712487542E-8</v>
      </c>
      <c r="Y155" s="66">
        <f t="shared" si="38"/>
        <v>-3.2036791963744678E-8</v>
      </c>
      <c r="Z155" s="66">
        <f t="shared" si="39"/>
        <v>-3.2039584138599446E-8</v>
      </c>
      <c r="AA155" s="67">
        <f t="shared" si="40"/>
        <v>-3.1741839261305686E-8</v>
      </c>
      <c r="AB155" s="68">
        <f t="shared" si="49"/>
        <v>1.7400185219062821E-5</v>
      </c>
      <c r="AC155" s="69"/>
      <c r="AD155" s="70">
        <f t="shared" si="48"/>
        <v>0.17400185219062822</v>
      </c>
      <c r="AE155" s="70"/>
      <c r="AF155" s="74"/>
      <c r="AG155" s="71">
        <v>1490</v>
      </c>
    </row>
    <row r="156" spans="5:33">
      <c r="E156" s="168">
        <v>0.54971064814814818</v>
      </c>
      <c r="F156" s="71">
        <v>1500</v>
      </c>
      <c r="G156" s="58">
        <v>13.43</v>
      </c>
      <c r="H156" s="58">
        <v>7.36</v>
      </c>
      <c r="I156" s="58">
        <v>8.83</v>
      </c>
      <c r="J156" s="58">
        <v>13.48</v>
      </c>
      <c r="K156" s="58">
        <v>6.93</v>
      </c>
      <c r="L156" s="58">
        <v>8.15</v>
      </c>
      <c r="M156" s="59">
        <f t="shared" si="34"/>
        <v>13.455</v>
      </c>
      <c r="N156" s="59">
        <f t="shared" si="35"/>
        <v>7.1449999999999996</v>
      </c>
      <c r="O156" s="59">
        <f t="shared" si="36"/>
        <v>8.49</v>
      </c>
      <c r="P156" s="60">
        <f t="shared" si="41"/>
        <v>0.16822708376504358</v>
      </c>
      <c r="Q156" s="22">
        <f t="shared" si="42"/>
        <v>7.1614341021290254E-8</v>
      </c>
      <c r="R156" s="61">
        <f t="shared" si="43"/>
        <v>5.3522980695939967E-8</v>
      </c>
      <c r="S156" s="22">
        <f t="shared" si="44"/>
        <v>2.8647094625779624E-15</v>
      </c>
      <c r="T156" s="94">
        <v>298</v>
      </c>
      <c r="U156" s="59">
        <f t="shared" si="45"/>
        <v>286.45499999999998</v>
      </c>
      <c r="V156" s="63">
        <f t="shared" si="46"/>
        <v>0.67974144480099996</v>
      </c>
      <c r="W156" s="64">
        <f t="shared" si="47"/>
        <v>4.7834522692932886</v>
      </c>
      <c r="X156" s="65">
        <f t="shared" si="37"/>
        <v>-3.08557773251663E-8</v>
      </c>
      <c r="Y156" s="66">
        <f t="shared" si="38"/>
        <v>-3.0577062392080007E-8</v>
      </c>
      <c r="Z156" s="66">
        <f t="shared" si="39"/>
        <v>-3.0579579976165047E-8</v>
      </c>
      <c r="AA156" s="67">
        <f t="shared" si="40"/>
        <v>-3.0303337145355157E-8</v>
      </c>
      <c r="AB156" s="68">
        <f t="shared" si="49"/>
        <v>1.7079798771411374E-5</v>
      </c>
      <c r="AC156" s="75">
        <f>D14</f>
        <v>2.6115189158667418E-5</v>
      </c>
      <c r="AD156" s="70">
        <f t="shared" si="48"/>
        <v>0.17079798771411372</v>
      </c>
      <c r="AE156" s="70">
        <f>AC156*10000</f>
        <v>0.26115189158667418</v>
      </c>
      <c r="AF156" s="74">
        <f>(AD162-AE162)*(AD162-AE162)</f>
        <v>2.3448599295198574E-2</v>
      </c>
      <c r="AG156" s="71">
        <v>1500</v>
      </c>
    </row>
    <row r="157" spans="5:33">
      <c r="E157" s="168">
        <v>0.54982638888888891</v>
      </c>
      <c r="F157" s="71">
        <v>1510</v>
      </c>
      <c r="G157" s="58">
        <v>13.43</v>
      </c>
      <c r="H157" s="58">
        <v>7.36</v>
      </c>
      <c r="I157" s="58">
        <v>8.73</v>
      </c>
      <c r="J157" s="58">
        <v>13.48</v>
      </c>
      <c r="K157" s="58">
        <v>6.93</v>
      </c>
      <c r="L157" s="58">
        <v>8.0500000000000007</v>
      </c>
      <c r="M157" s="59">
        <f t="shared" si="34"/>
        <v>13.455</v>
      </c>
      <c r="N157" s="59">
        <f t="shared" si="35"/>
        <v>7.1449999999999996</v>
      </c>
      <c r="O157" s="59">
        <f t="shared" si="36"/>
        <v>8.39</v>
      </c>
      <c r="P157" s="60">
        <f t="shared" si="41"/>
        <v>0.16624561045803479</v>
      </c>
      <c r="Q157" s="22">
        <f t="shared" si="42"/>
        <v>7.1614341021290254E-8</v>
      </c>
      <c r="R157" s="61">
        <f t="shared" si="43"/>
        <v>5.3522980695939967E-8</v>
      </c>
      <c r="S157" s="22">
        <f t="shared" si="44"/>
        <v>2.8647094625779624E-15</v>
      </c>
      <c r="T157" s="94">
        <v>298</v>
      </c>
      <c r="U157" s="59">
        <f t="shared" si="45"/>
        <v>286.45499999999998</v>
      </c>
      <c r="V157" s="63">
        <f t="shared" si="46"/>
        <v>0.67974144480099996</v>
      </c>
      <c r="W157" s="64">
        <f t="shared" si="47"/>
        <v>4.7834522692932886</v>
      </c>
      <c r="X157" s="65">
        <f t="shared" si="37"/>
        <v>-2.9946422496577232E-8</v>
      </c>
      <c r="Y157" s="66">
        <f t="shared" si="38"/>
        <v>-2.9679107721103469E-8</v>
      </c>
      <c r="Z157" s="66">
        <f t="shared" si="39"/>
        <v>-2.968149388890681E-8</v>
      </c>
      <c r="AA157" s="67">
        <f t="shared" si="40"/>
        <v>-2.9416522681295722E-8</v>
      </c>
      <c r="AB157" s="68">
        <f t="shared" si="49"/>
        <v>1.6774011439399689E-5</v>
      </c>
      <c r="AC157" s="69"/>
      <c r="AD157" s="70">
        <f t="shared" si="48"/>
        <v>0.16774011439399689</v>
      </c>
      <c r="AE157" s="70"/>
      <c r="AF157" s="74"/>
      <c r="AG157" s="71">
        <v>1510</v>
      </c>
    </row>
    <row r="158" spans="5:33">
      <c r="E158" s="168">
        <v>0.54994212962962963</v>
      </c>
      <c r="F158" s="71">
        <v>1520</v>
      </c>
      <c r="G158" s="58">
        <v>13.45</v>
      </c>
      <c r="H158" s="58">
        <v>7.37</v>
      </c>
      <c r="I158" s="58">
        <v>8.83</v>
      </c>
      <c r="J158" s="58">
        <v>13.5</v>
      </c>
      <c r="K158" s="58">
        <v>6.93</v>
      </c>
      <c r="L158" s="58">
        <v>8.52</v>
      </c>
      <c r="M158" s="59">
        <f t="shared" si="34"/>
        <v>13.475</v>
      </c>
      <c r="N158" s="59">
        <f t="shared" si="35"/>
        <v>7.15</v>
      </c>
      <c r="O158" s="59">
        <f t="shared" si="36"/>
        <v>8.6750000000000007</v>
      </c>
      <c r="P158" s="60">
        <f t="shared" si="41"/>
        <v>0.17195024136224263</v>
      </c>
      <c r="Q158" s="22">
        <f t="shared" si="42"/>
        <v>7.0794578438413597E-8</v>
      </c>
      <c r="R158" s="61">
        <f t="shared" si="43"/>
        <v>5.4232807668461952E-8</v>
      </c>
      <c r="S158" s="22">
        <f t="shared" si="44"/>
        <v>2.9411974276043854E-15</v>
      </c>
      <c r="T158" s="94">
        <v>298</v>
      </c>
      <c r="U158" s="59">
        <f t="shared" si="45"/>
        <v>286.47500000000002</v>
      </c>
      <c r="V158" s="63">
        <f t="shared" si="46"/>
        <v>0.67851652023467257</v>
      </c>
      <c r="W158" s="64">
        <f t="shared" si="47"/>
        <v>4.7699795841684622</v>
      </c>
      <c r="X158" s="65">
        <f t="shared" si="37"/>
        <v>-3.132655711979728E-8</v>
      </c>
      <c r="Y158" s="66">
        <f t="shared" si="38"/>
        <v>-3.1028765956415474E-8</v>
      </c>
      <c r="Z158" s="66">
        <f t="shared" si="39"/>
        <v>-3.1031596767878393E-8</v>
      </c>
      <c r="AA158" s="67">
        <f t="shared" si="40"/>
        <v>-3.0736582596407259E-8</v>
      </c>
      <c r="AB158" s="68">
        <f t="shared" si="49"/>
        <v>1.64772045254032E-5</v>
      </c>
      <c r="AC158" s="69"/>
      <c r="AD158" s="70">
        <f t="shared" si="48"/>
        <v>0.164772045254032</v>
      </c>
      <c r="AE158" s="70"/>
      <c r="AF158" s="74"/>
      <c r="AG158" s="71">
        <v>1520</v>
      </c>
    </row>
    <row r="159" spans="5:33">
      <c r="E159" s="168">
        <v>0.55005787037037035</v>
      </c>
      <c r="F159" s="71">
        <v>1530</v>
      </c>
      <c r="G159" s="58">
        <v>13.45</v>
      </c>
      <c r="H159" s="58">
        <v>7.37</v>
      </c>
      <c r="I159" s="58">
        <v>8.8800000000000008</v>
      </c>
      <c r="J159" s="58">
        <v>13.51</v>
      </c>
      <c r="K159" s="58">
        <v>6.93</v>
      </c>
      <c r="L159" s="58">
        <v>8.56</v>
      </c>
      <c r="M159" s="59">
        <f t="shared" si="34"/>
        <v>13.48</v>
      </c>
      <c r="N159" s="59">
        <f t="shared" si="35"/>
        <v>7.15</v>
      </c>
      <c r="O159" s="59">
        <f t="shared" si="36"/>
        <v>8.7200000000000006</v>
      </c>
      <c r="P159" s="60">
        <f t="shared" si="41"/>
        <v>0.17285664077090232</v>
      </c>
      <c r="Q159" s="22">
        <f t="shared" si="42"/>
        <v>7.0794578438413597E-8</v>
      </c>
      <c r="R159" s="61">
        <f t="shared" si="43"/>
        <v>5.4255346082079375E-8</v>
      </c>
      <c r="S159" s="22">
        <f t="shared" si="44"/>
        <v>2.9436425784862057E-15</v>
      </c>
      <c r="T159" s="94">
        <v>298</v>
      </c>
      <c r="U159" s="59">
        <f t="shared" si="45"/>
        <v>286.48</v>
      </c>
      <c r="V159" s="63">
        <f t="shared" si="46"/>
        <v>0.67821031581669833</v>
      </c>
      <c r="W159" s="64">
        <f t="shared" si="47"/>
        <v>4.7666176394477455</v>
      </c>
      <c r="X159" s="65">
        <f t="shared" si="37"/>
        <v>-3.0946120872846617E-8</v>
      </c>
      <c r="Y159" s="66">
        <f t="shared" si="38"/>
        <v>-3.0649940865979222E-8</v>
      </c>
      <c r="Z159" s="66">
        <f t="shared" si="39"/>
        <v>-3.0652775553946373E-8</v>
      </c>
      <c r="AA159" s="67">
        <f t="shared" si="40"/>
        <v>-3.0359375974422955E-8</v>
      </c>
      <c r="AB159" s="68">
        <f t="shared" si="49"/>
        <v>1.616689808346188E-5</v>
      </c>
      <c r="AC159" s="69"/>
      <c r="AD159" s="70">
        <f t="shared" si="48"/>
        <v>0.16166898083461881</v>
      </c>
      <c r="AE159" s="70"/>
      <c r="AF159" s="74"/>
      <c r="AG159" s="71">
        <v>1530</v>
      </c>
    </row>
    <row r="160" spans="5:33">
      <c r="E160" s="168">
        <v>0.55017361111111107</v>
      </c>
      <c r="F160" s="71">
        <v>1540</v>
      </c>
      <c r="G160" s="58">
        <v>13.46</v>
      </c>
      <c r="H160" s="58">
        <v>7.36</v>
      </c>
      <c r="I160" s="58">
        <v>8.2899999999999991</v>
      </c>
      <c r="J160" s="58">
        <v>13.51</v>
      </c>
      <c r="K160" s="58">
        <v>6.93</v>
      </c>
      <c r="L160" s="58">
        <v>8.31</v>
      </c>
      <c r="M160" s="59">
        <f t="shared" si="34"/>
        <v>13.484999999999999</v>
      </c>
      <c r="N160" s="59">
        <f t="shared" si="35"/>
        <v>7.1449999999999996</v>
      </c>
      <c r="O160" s="59">
        <f t="shared" si="36"/>
        <v>8.3000000000000007</v>
      </c>
      <c r="P160" s="60">
        <f t="shared" si="41"/>
        <v>0.16454472224682773</v>
      </c>
      <c r="Q160" s="22">
        <f t="shared" si="42"/>
        <v>7.1614341021290254E-8</v>
      </c>
      <c r="R160" s="61">
        <f t="shared" si="43"/>
        <v>5.3656579949090177E-8</v>
      </c>
      <c r="S160" s="22">
        <f t="shared" si="44"/>
        <v>2.8790285718331061E-15</v>
      </c>
      <c r="T160" s="94">
        <v>298</v>
      </c>
      <c r="U160" s="59">
        <f t="shared" si="45"/>
        <v>286.48500000000001</v>
      </c>
      <c r="V160" s="63">
        <f t="shared" si="46"/>
        <v>0.67790412208704454</v>
      </c>
      <c r="W160" s="64">
        <f t="shared" si="47"/>
        <v>4.7632581814975854</v>
      </c>
      <c r="X160" s="65">
        <f t="shared" si="37"/>
        <v>-2.8285123692982927E-8</v>
      </c>
      <c r="Y160" s="66">
        <f t="shared" si="38"/>
        <v>-2.8032907721795507E-8</v>
      </c>
      <c r="Z160" s="66">
        <f t="shared" si="39"/>
        <v>-2.8035156709525327E-8</v>
      </c>
      <c r="AA160" s="67">
        <f t="shared" si="40"/>
        <v>-2.7785149618014414E-8</v>
      </c>
      <c r="AB160" s="68">
        <f t="shared" si="49"/>
        <v>1.586037986731668E-5</v>
      </c>
      <c r="AC160" s="69"/>
      <c r="AD160" s="70">
        <f t="shared" si="48"/>
        <v>0.15860379867316679</v>
      </c>
      <c r="AE160" s="70"/>
      <c r="AF160" s="74"/>
      <c r="AG160" s="71">
        <v>1540</v>
      </c>
    </row>
    <row r="161" spans="5:33">
      <c r="E161" s="168">
        <v>0.55028935185185179</v>
      </c>
      <c r="F161" s="71">
        <v>1550</v>
      </c>
      <c r="G161" s="58">
        <v>13.46</v>
      </c>
      <c r="H161" s="58">
        <v>7.36</v>
      </c>
      <c r="I161" s="58">
        <v>8</v>
      </c>
      <c r="J161" s="58">
        <v>13.52</v>
      </c>
      <c r="K161" s="58">
        <v>6.93</v>
      </c>
      <c r="L161" s="58">
        <v>8.07</v>
      </c>
      <c r="M161" s="59">
        <f t="shared" si="34"/>
        <v>13.49</v>
      </c>
      <c r="N161" s="59">
        <f t="shared" si="35"/>
        <v>7.1449999999999996</v>
      </c>
      <c r="O161" s="59">
        <f t="shared" si="36"/>
        <v>8.0350000000000001</v>
      </c>
      <c r="P161" s="60">
        <f t="shared" si="41"/>
        <v>0.15930449466582491</v>
      </c>
      <c r="Q161" s="22">
        <f t="shared" si="42"/>
        <v>7.1614341021290254E-8</v>
      </c>
      <c r="R161" s="61">
        <f t="shared" si="43"/>
        <v>5.3678878890343272E-8</v>
      </c>
      <c r="S161" s="22">
        <f t="shared" si="44"/>
        <v>2.8814220389241407E-15</v>
      </c>
      <c r="T161" s="94">
        <v>298</v>
      </c>
      <c r="U161" s="59">
        <f t="shared" si="45"/>
        <v>286.49</v>
      </c>
      <c r="V161" s="63">
        <f t="shared" si="46"/>
        <v>0.67759793904515764</v>
      </c>
      <c r="W161" s="64">
        <f t="shared" si="47"/>
        <v>4.7599012083939698</v>
      </c>
      <c r="X161" s="65">
        <f t="shared" si="37"/>
        <v>-2.6941644714397924E-8</v>
      </c>
      <c r="Y161" s="66">
        <f t="shared" si="38"/>
        <v>-2.6708701662704346E-8</v>
      </c>
      <c r="Z161" s="66">
        <f t="shared" si="39"/>
        <v>-2.6710715736674502E-8</v>
      </c>
      <c r="AA161" s="67">
        <f t="shared" si="40"/>
        <v>-2.6479751930747976E-8</v>
      </c>
      <c r="AB161" s="68">
        <f t="shared" si="49"/>
        <v>1.5580035863693949E-5</v>
      </c>
      <c r="AC161" s="69"/>
      <c r="AD161" s="70">
        <f t="shared" si="48"/>
        <v>0.1558003586369395</v>
      </c>
      <c r="AE161" s="70"/>
      <c r="AF161" s="74"/>
      <c r="AG161" s="71">
        <v>1550</v>
      </c>
    </row>
    <row r="162" spans="5:33">
      <c r="E162" s="168">
        <v>0.55040509259259263</v>
      </c>
      <c r="F162" s="71">
        <v>1560</v>
      </c>
      <c r="G162" s="58">
        <v>13.47</v>
      </c>
      <c r="H162" s="58">
        <v>7.36</v>
      </c>
      <c r="I162" s="58">
        <v>7.81</v>
      </c>
      <c r="J162" s="58">
        <v>13.53</v>
      </c>
      <c r="K162" s="58">
        <v>6.93</v>
      </c>
      <c r="L162" s="58">
        <v>7.84</v>
      </c>
      <c r="M162" s="59">
        <f t="shared" si="34"/>
        <v>13.5</v>
      </c>
      <c r="N162" s="59">
        <f t="shared" si="35"/>
        <v>7.1449999999999996</v>
      </c>
      <c r="O162" s="59">
        <f t="shared" si="36"/>
        <v>7.8249999999999993</v>
      </c>
      <c r="P162" s="60">
        <f t="shared" si="41"/>
        <v>0.15516689541076245</v>
      </c>
      <c r="Q162" s="22">
        <f t="shared" si="42"/>
        <v>7.1614341021290254E-8</v>
      </c>
      <c r="R162" s="61">
        <f t="shared" si="43"/>
        <v>5.3723504578106352E-8</v>
      </c>
      <c r="S162" s="22">
        <f t="shared" si="44"/>
        <v>2.8862149441538141E-15</v>
      </c>
      <c r="T162" s="94">
        <v>298</v>
      </c>
      <c r="U162" s="59">
        <f t="shared" si="45"/>
        <v>286.5</v>
      </c>
      <c r="V162" s="63">
        <f t="shared" si="46"/>
        <v>0.67698560502243066</v>
      </c>
      <c r="W162" s="64">
        <f t="shared" si="47"/>
        <v>4.7531947090376363</v>
      </c>
      <c r="X162" s="65">
        <f t="shared" si="37"/>
        <v>-2.5871361073898139E-8</v>
      </c>
      <c r="Y162" s="66">
        <f t="shared" si="38"/>
        <v>-2.5652811428475932E-8</v>
      </c>
      <c r="Z162" s="66">
        <f t="shared" si="39"/>
        <v>-2.5654657637779642E-8</v>
      </c>
      <c r="AA162" s="67">
        <f t="shared" si="40"/>
        <v>-2.5437923009766165E-8</v>
      </c>
      <c r="AB162" s="68">
        <f t="shared" si="49"/>
        <v>1.5312935477954112E-5</v>
      </c>
      <c r="AC162" s="69"/>
      <c r="AD162" s="70">
        <f t="shared" si="48"/>
        <v>0.15312935477954112</v>
      </c>
      <c r="AE162" s="70"/>
      <c r="AG162" s="71">
        <v>1560</v>
      </c>
    </row>
    <row r="163" spans="5:33">
      <c r="E163" s="168">
        <v>0.55052083333333335</v>
      </c>
      <c r="F163" s="71">
        <v>1570</v>
      </c>
      <c r="G163" s="58">
        <v>13.47</v>
      </c>
      <c r="H163" s="58">
        <v>7.36</v>
      </c>
      <c r="I163" s="58">
        <v>7.68</v>
      </c>
      <c r="J163" s="58">
        <v>13.53</v>
      </c>
      <c r="K163" s="58">
        <v>6.93</v>
      </c>
      <c r="L163" s="58">
        <v>7.61</v>
      </c>
      <c r="M163" s="59">
        <f t="shared" si="34"/>
        <v>13.5</v>
      </c>
      <c r="N163" s="59">
        <f t="shared" si="35"/>
        <v>7.1449999999999996</v>
      </c>
      <c r="O163" s="59">
        <f t="shared" si="36"/>
        <v>7.6449999999999996</v>
      </c>
      <c r="P163" s="60">
        <f t="shared" si="41"/>
        <v>0.15159756107543504</v>
      </c>
      <c r="Q163" s="22">
        <f t="shared" si="42"/>
        <v>7.1614341021290254E-8</v>
      </c>
      <c r="R163" s="61">
        <f t="shared" si="43"/>
        <v>5.3723504578106352E-8</v>
      </c>
      <c r="S163" s="22">
        <f t="shared" si="44"/>
        <v>2.8862149441538141E-15</v>
      </c>
      <c r="T163" s="94">
        <v>298</v>
      </c>
      <c r="U163" s="59">
        <f t="shared" si="45"/>
        <v>286.5</v>
      </c>
      <c r="V163" s="63">
        <f t="shared" si="46"/>
        <v>0.67698560502243066</v>
      </c>
      <c r="W163" s="64">
        <f t="shared" si="47"/>
        <v>4.7531947090376363</v>
      </c>
      <c r="X163" s="65">
        <f t="shared" si="37"/>
        <v>-2.4852779753160567E-8</v>
      </c>
      <c r="Y163" s="66">
        <f t="shared" si="38"/>
        <v>-2.4647664034210157E-8</v>
      </c>
      <c r="Z163" s="66">
        <f t="shared" si="39"/>
        <v>-2.4649356901510251E-8</v>
      </c>
      <c r="AA163" s="67">
        <f t="shared" si="40"/>
        <v>-2.4445906106611996E-8</v>
      </c>
      <c r="AB163" s="68">
        <f t="shared" si="49"/>
        <v>1.505639510759382E-5</v>
      </c>
      <c r="AC163" s="69"/>
      <c r="AD163" s="70">
        <f t="shared" si="48"/>
        <v>0.1505639510759382</v>
      </c>
      <c r="AE163" s="70"/>
      <c r="AF163" s="74"/>
      <c r="AG163" s="71">
        <v>1570</v>
      </c>
    </row>
    <row r="164" spans="5:33">
      <c r="E164" s="168">
        <v>0.55063657407407407</v>
      </c>
      <c r="F164" s="71">
        <v>1580</v>
      </c>
      <c r="G164" s="58">
        <v>13.47</v>
      </c>
      <c r="H164" s="58">
        <v>7.36</v>
      </c>
      <c r="I164" s="58">
        <v>7.59</v>
      </c>
      <c r="J164" s="58">
        <v>13.53</v>
      </c>
      <c r="K164" s="58">
        <v>6.93</v>
      </c>
      <c r="L164" s="58">
        <v>7.44</v>
      </c>
      <c r="M164" s="59">
        <f t="shared" si="34"/>
        <v>13.5</v>
      </c>
      <c r="N164" s="59">
        <f t="shared" si="35"/>
        <v>7.1449999999999996</v>
      </c>
      <c r="O164" s="59">
        <f t="shared" si="36"/>
        <v>7.5150000000000006</v>
      </c>
      <c r="P164" s="60">
        <f t="shared" si="41"/>
        <v>0.1490197084999208</v>
      </c>
      <c r="Q164" s="22">
        <f t="shared" si="42"/>
        <v>7.1614341021290254E-8</v>
      </c>
      <c r="R164" s="61">
        <f t="shared" si="43"/>
        <v>5.3723504578106352E-8</v>
      </c>
      <c r="S164" s="22">
        <f t="shared" si="44"/>
        <v>2.8862149441538141E-15</v>
      </c>
      <c r="T164" s="94">
        <v>298</v>
      </c>
      <c r="U164" s="59">
        <f t="shared" si="45"/>
        <v>286.5</v>
      </c>
      <c r="V164" s="63">
        <f t="shared" si="46"/>
        <v>0.67698560502243066</v>
      </c>
      <c r="W164" s="64">
        <f t="shared" si="47"/>
        <v>4.7531947090376363</v>
      </c>
      <c r="X164" s="65">
        <f t="shared" si="37"/>
        <v>-2.4030223017231333E-8</v>
      </c>
      <c r="Y164" s="66">
        <f t="shared" si="38"/>
        <v>-2.3835268515030096E-8</v>
      </c>
      <c r="Z164" s="66">
        <f t="shared" si="39"/>
        <v>-2.3836850159024883E-8</v>
      </c>
      <c r="AA164" s="67">
        <f t="shared" si="40"/>
        <v>-2.3643451637418018E-8</v>
      </c>
      <c r="AB164" s="68">
        <f t="shared" si="49"/>
        <v>1.4809907228041799E-5</v>
      </c>
      <c r="AC164" s="69"/>
      <c r="AD164" s="70">
        <f t="shared" si="48"/>
        <v>0.14809907228041799</v>
      </c>
      <c r="AE164" s="70"/>
      <c r="AF164" s="74"/>
      <c r="AG164" s="71">
        <v>1580</v>
      </c>
    </row>
    <row r="165" spans="5:33">
      <c r="E165" s="168">
        <v>0.55075231481481479</v>
      </c>
      <c r="F165" s="71">
        <v>1590</v>
      </c>
      <c r="G165" s="58">
        <v>13.47</v>
      </c>
      <c r="H165" s="58">
        <v>7.36</v>
      </c>
      <c r="I165" s="58">
        <v>7.48</v>
      </c>
      <c r="J165" s="58">
        <v>13.54</v>
      </c>
      <c r="K165" s="58">
        <v>6.93</v>
      </c>
      <c r="L165" s="58">
        <v>7.28</v>
      </c>
      <c r="M165" s="59">
        <f t="shared" si="34"/>
        <v>13.504999999999999</v>
      </c>
      <c r="N165" s="59">
        <f t="shared" si="35"/>
        <v>7.1449999999999996</v>
      </c>
      <c r="O165" s="59">
        <f t="shared" si="36"/>
        <v>7.3800000000000008</v>
      </c>
      <c r="P165" s="60">
        <f t="shared" si="41"/>
        <v>0.14635493770400887</v>
      </c>
      <c r="Q165" s="22">
        <f t="shared" si="42"/>
        <v>7.1614341021290254E-8</v>
      </c>
      <c r="R165" s="61">
        <f t="shared" si="43"/>
        <v>5.3745831332320532E-8</v>
      </c>
      <c r="S165" s="22">
        <f t="shared" si="44"/>
        <v>2.8886143856022474E-15</v>
      </c>
      <c r="T165" s="94">
        <v>298</v>
      </c>
      <c r="U165" s="59">
        <f t="shared" si="45"/>
        <v>286.505</v>
      </c>
      <c r="V165" s="63">
        <f t="shared" si="46"/>
        <v>0.67667945404047447</v>
      </c>
      <c r="W165" s="64">
        <f t="shared" si="47"/>
        <v>4.7498451789445486</v>
      </c>
      <c r="X165" s="65">
        <f t="shared" si="37"/>
        <v>-2.3256360772570538E-8</v>
      </c>
      <c r="Y165" s="66">
        <f t="shared" si="38"/>
        <v>-2.3070773605264044E-8</v>
      </c>
      <c r="Z165" s="66">
        <f t="shared" si="39"/>
        <v>-2.3072254602097801E-8</v>
      </c>
      <c r="AA165" s="67">
        <f t="shared" si="40"/>
        <v>-2.2888124794736226E-8</v>
      </c>
      <c r="AB165" s="68">
        <f t="shared" si="49"/>
        <v>1.4571544041370534E-5</v>
      </c>
      <c r="AC165" s="69"/>
      <c r="AD165" s="70">
        <f t="shared" si="48"/>
        <v>0.14571544041370535</v>
      </c>
      <c r="AE165" s="70"/>
      <c r="AF165" s="74"/>
      <c r="AG165" s="71">
        <v>1590</v>
      </c>
    </row>
    <row r="166" spans="5:33">
      <c r="E166" s="168">
        <v>0.55086805555555551</v>
      </c>
      <c r="F166" s="71">
        <v>1600</v>
      </c>
      <c r="G166" s="58">
        <v>13.47</v>
      </c>
      <c r="H166" s="58">
        <v>7.36</v>
      </c>
      <c r="I166" s="58">
        <v>7.34</v>
      </c>
      <c r="J166" s="58">
        <v>13.54</v>
      </c>
      <c r="K166" s="58">
        <v>6.93</v>
      </c>
      <c r="L166" s="58">
        <v>7.13</v>
      </c>
      <c r="M166" s="59">
        <f t="shared" si="34"/>
        <v>13.504999999999999</v>
      </c>
      <c r="N166" s="59">
        <f t="shared" si="35"/>
        <v>7.1449999999999996</v>
      </c>
      <c r="O166" s="59">
        <f t="shared" si="36"/>
        <v>7.2349999999999994</v>
      </c>
      <c r="P166" s="60">
        <f t="shared" si="41"/>
        <v>0.1434794003100954</v>
      </c>
      <c r="Q166" s="22">
        <f t="shared" si="42"/>
        <v>7.1614341021290254E-8</v>
      </c>
      <c r="R166" s="61">
        <f t="shared" si="43"/>
        <v>5.3745831332320532E-8</v>
      </c>
      <c r="S166" s="22">
        <f t="shared" si="44"/>
        <v>2.8886143856022474E-15</v>
      </c>
      <c r="T166" s="94">
        <v>298</v>
      </c>
      <c r="U166" s="59">
        <f t="shared" si="45"/>
        <v>286.505</v>
      </c>
      <c r="V166" s="63">
        <f t="shared" si="46"/>
        <v>0.67667945404047447</v>
      </c>
      <c r="W166" s="64">
        <f t="shared" si="47"/>
        <v>4.7498451789445486</v>
      </c>
      <c r="X166" s="65">
        <f t="shared" si="37"/>
        <v>-2.2438433651641086E-8</v>
      </c>
      <c r="Y166" s="66">
        <f t="shared" si="38"/>
        <v>-2.2262891709988288E-8</v>
      </c>
      <c r="Z166" s="66">
        <f t="shared" si="39"/>
        <v>-2.2264265022125743E-8</v>
      </c>
      <c r="AA166" s="67">
        <f t="shared" si="40"/>
        <v>-2.2090074905025046E-8</v>
      </c>
      <c r="AB166" s="68">
        <f t="shared" si="49"/>
        <v>1.4340826471400484E-5</v>
      </c>
      <c r="AC166" s="69"/>
      <c r="AD166" s="70">
        <f t="shared" si="48"/>
        <v>0.14340826471400483</v>
      </c>
      <c r="AE166" s="70"/>
      <c r="AF166" s="74"/>
      <c r="AG166" s="71">
        <v>1600</v>
      </c>
    </row>
    <row r="167" spans="5:33">
      <c r="E167" s="168">
        <v>0.55098379629629624</v>
      </c>
      <c r="F167" s="71">
        <v>1610</v>
      </c>
      <c r="G167" s="58">
        <v>13.47</v>
      </c>
      <c r="H167" s="58">
        <v>7.36</v>
      </c>
      <c r="I167" s="58">
        <v>7.48</v>
      </c>
      <c r="J167" s="58">
        <v>13.53</v>
      </c>
      <c r="K167" s="58">
        <v>6.93</v>
      </c>
      <c r="L167" s="58">
        <v>7.05</v>
      </c>
      <c r="M167" s="59">
        <f t="shared" si="34"/>
        <v>13.5</v>
      </c>
      <c r="N167" s="59">
        <f t="shared" si="35"/>
        <v>7.1449999999999996</v>
      </c>
      <c r="O167" s="59">
        <f t="shared" si="36"/>
        <v>7.2650000000000006</v>
      </c>
      <c r="P167" s="60">
        <f t="shared" si="41"/>
        <v>0.14406229970085488</v>
      </c>
      <c r="Q167" s="22">
        <f t="shared" si="42"/>
        <v>7.1614341021290254E-8</v>
      </c>
      <c r="R167" s="61">
        <f t="shared" si="43"/>
        <v>5.3723504578106352E-8</v>
      </c>
      <c r="S167" s="22">
        <f t="shared" si="44"/>
        <v>2.8862149441538141E-15</v>
      </c>
      <c r="T167" s="94">
        <v>298</v>
      </c>
      <c r="U167" s="59">
        <f t="shared" si="45"/>
        <v>286.5</v>
      </c>
      <c r="V167" s="63">
        <f t="shared" si="46"/>
        <v>0.67698560502243066</v>
      </c>
      <c r="W167" s="64">
        <f t="shared" si="47"/>
        <v>4.7531947090376363</v>
      </c>
      <c r="X167" s="65">
        <f t="shared" si="37"/>
        <v>-2.2145784585171106E-8</v>
      </c>
      <c r="Y167" s="66">
        <f t="shared" si="38"/>
        <v>-2.1972095242107997E-8</v>
      </c>
      <c r="Z167" s="66">
        <f t="shared" si="39"/>
        <v>-2.1973457487269273E-8</v>
      </c>
      <c r="AA167" s="67">
        <f t="shared" si="40"/>
        <v>-2.1801109021195424E-8</v>
      </c>
      <c r="AB167" s="68">
        <f t="shared" si="49"/>
        <v>1.4118188434698994E-5</v>
      </c>
      <c r="AC167" s="69"/>
      <c r="AD167" s="70">
        <f t="shared" si="48"/>
        <v>0.14118188434698994</v>
      </c>
      <c r="AE167" s="70"/>
      <c r="AF167" s="74"/>
      <c r="AG167" s="71">
        <v>1610</v>
      </c>
    </row>
    <row r="168" spans="5:33">
      <c r="E168" s="168">
        <v>0.55109953703703707</v>
      </c>
      <c r="F168" s="71">
        <v>1620</v>
      </c>
      <c r="G168" s="58">
        <v>13.48</v>
      </c>
      <c r="H168" s="58">
        <v>7.37</v>
      </c>
      <c r="I168" s="58">
        <v>8.67</v>
      </c>
      <c r="J168" s="58">
        <v>13.55</v>
      </c>
      <c r="K168" s="58">
        <v>6.93</v>
      </c>
      <c r="L168" s="58">
        <v>7.33</v>
      </c>
      <c r="M168" s="59">
        <f t="shared" si="34"/>
        <v>13.515000000000001</v>
      </c>
      <c r="N168" s="59">
        <f t="shared" si="35"/>
        <v>7.15</v>
      </c>
      <c r="O168" s="59">
        <f t="shared" si="36"/>
        <v>8</v>
      </c>
      <c r="P168" s="60">
        <f t="shared" si="41"/>
        <v>0.15867686043207976</v>
      </c>
      <c r="Q168" s="22">
        <f t="shared" si="42"/>
        <v>7.0794578438413597E-8</v>
      </c>
      <c r="R168" s="61">
        <f t="shared" si="43"/>
        <v>5.4413377461889359E-8</v>
      </c>
      <c r="S168" s="22">
        <f t="shared" si="44"/>
        <v>2.9608156468100487E-15</v>
      </c>
      <c r="T168" s="94">
        <v>298</v>
      </c>
      <c r="U168" s="59">
        <f t="shared" si="45"/>
        <v>286.51499999999999</v>
      </c>
      <c r="V168" s="63">
        <f t="shared" si="46"/>
        <v>0.67606718413257616</v>
      </c>
      <c r="W168" s="64">
        <f t="shared" si="47"/>
        <v>4.7431535483391123</v>
      </c>
      <c r="X168" s="65">
        <f t="shared" si="37"/>
        <v>-2.468556674624816E-8</v>
      </c>
      <c r="Y168" s="66">
        <f t="shared" si="38"/>
        <v>-2.4466341999713043E-8</v>
      </c>
      <c r="Z168" s="66">
        <f t="shared" si="39"/>
        <v>-2.4468288865668658E-8</v>
      </c>
      <c r="AA168" s="67">
        <f t="shared" si="40"/>
        <v>-2.4250976406081914E-8</v>
      </c>
      <c r="AB168" s="68">
        <f t="shared" si="49"/>
        <v>1.3898458436257127E-5</v>
      </c>
      <c r="AC168" s="69"/>
      <c r="AD168" s="70">
        <f t="shared" si="48"/>
        <v>0.13898458436257127</v>
      </c>
      <c r="AE168" s="70"/>
      <c r="AF168" s="74"/>
      <c r="AG168" s="71">
        <v>1620</v>
      </c>
    </row>
    <row r="169" spans="5:33">
      <c r="E169" s="168">
        <v>0.55121527777777779</v>
      </c>
      <c r="F169" s="71">
        <v>1630</v>
      </c>
      <c r="G169" s="58">
        <v>13.51</v>
      </c>
      <c r="H169" s="58">
        <v>7.37</v>
      </c>
      <c r="I169" s="58">
        <v>8.7899999999999991</v>
      </c>
      <c r="J169" s="58">
        <v>13.56</v>
      </c>
      <c r="K169" s="58">
        <v>6.93</v>
      </c>
      <c r="L169" s="58">
        <v>7.98</v>
      </c>
      <c r="M169" s="59">
        <f t="shared" si="34"/>
        <v>13.535</v>
      </c>
      <c r="N169" s="59">
        <f t="shared" si="35"/>
        <v>7.15</v>
      </c>
      <c r="O169" s="59">
        <f t="shared" si="36"/>
        <v>8.3849999999999998</v>
      </c>
      <c r="P169" s="60">
        <f t="shared" si="41"/>
        <v>0.16636880783670238</v>
      </c>
      <c r="Q169" s="22">
        <f t="shared" si="42"/>
        <v>7.0794578438413597E-8</v>
      </c>
      <c r="R169" s="61">
        <f t="shared" si="43"/>
        <v>5.4503887688394969E-8</v>
      </c>
      <c r="S169" s="22">
        <f t="shared" si="44"/>
        <v>2.9706737731491725E-15</v>
      </c>
      <c r="T169" s="94">
        <v>298</v>
      </c>
      <c r="U169" s="59">
        <f t="shared" si="45"/>
        <v>286.53500000000003</v>
      </c>
      <c r="V169" s="63">
        <f t="shared" si="46"/>
        <v>0.67484277252518277</v>
      </c>
      <c r="W169" s="64">
        <f t="shared" si="47"/>
        <v>4.7297999518481637</v>
      </c>
      <c r="X169" s="65">
        <f t="shared" si="37"/>
        <v>-2.5583252038898674E-8</v>
      </c>
      <c r="Y169" s="66">
        <f t="shared" si="38"/>
        <v>-2.5343573838257191E-8</v>
      </c>
      <c r="Z169" s="66">
        <f t="shared" si="39"/>
        <v>-2.5345819277569417E-8</v>
      </c>
      <c r="AA169" s="67">
        <f t="shared" si="40"/>
        <v>-2.5108344443179767E-8</v>
      </c>
      <c r="AB169" s="68">
        <f t="shared" si="49"/>
        <v>1.3653782094785306E-5</v>
      </c>
      <c r="AC169" s="69"/>
      <c r="AD169" s="70">
        <f t="shared" si="48"/>
        <v>0.13653782094785305</v>
      </c>
      <c r="AE169" s="70"/>
      <c r="AF169" s="74"/>
      <c r="AG169" s="71">
        <v>1630</v>
      </c>
    </row>
    <row r="170" spans="5:33">
      <c r="E170" s="168">
        <v>0.55133101851851851</v>
      </c>
      <c r="F170" s="71">
        <v>1640</v>
      </c>
      <c r="G170" s="58">
        <v>13.52</v>
      </c>
      <c r="H170" s="58">
        <v>7.36</v>
      </c>
      <c r="I170" s="58">
        <v>8.31</v>
      </c>
      <c r="J170" s="58">
        <v>13.57</v>
      </c>
      <c r="K170" s="58">
        <v>6.93</v>
      </c>
      <c r="L170" s="58">
        <v>7.9</v>
      </c>
      <c r="M170" s="59">
        <f t="shared" si="34"/>
        <v>13.545</v>
      </c>
      <c r="N170" s="59">
        <f t="shared" si="35"/>
        <v>7.1449999999999996</v>
      </c>
      <c r="O170" s="59">
        <f t="shared" si="36"/>
        <v>8.1050000000000004</v>
      </c>
      <c r="P170" s="60">
        <f t="shared" si="41"/>
        <v>0.16084015680847255</v>
      </c>
      <c r="Q170" s="22">
        <f t="shared" si="42"/>
        <v>7.1614341021290254E-8</v>
      </c>
      <c r="R170" s="61">
        <f t="shared" si="43"/>
        <v>5.3924779723128333E-8</v>
      </c>
      <c r="S170" s="22">
        <f t="shared" si="44"/>
        <v>2.9078818681879126E-15</v>
      </c>
      <c r="T170" s="94">
        <v>298</v>
      </c>
      <c r="U170" s="59">
        <f t="shared" si="45"/>
        <v>286.54500000000002</v>
      </c>
      <c r="V170" s="63">
        <f t="shared" si="46"/>
        <v>0.67423063081673795</v>
      </c>
      <c r="W170" s="64">
        <f t="shared" si="47"/>
        <v>4.7231379553878554</v>
      </c>
      <c r="X170" s="65">
        <f t="shared" si="37"/>
        <v>-2.3794404764393433E-8</v>
      </c>
      <c r="Y170" s="66">
        <f t="shared" si="38"/>
        <v>-2.3583151147305093E-8</v>
      </c>
      <c r="Z170" s="66">
        <f t="shared" si="39"/>
        <v>-2.3585026718103135E-8</v>
      </c>
      <c r="AA170" s="67">
        <f t="shared" si="40"/>
        <v>-2.3375615368091303E-8</v>
      </c>
      <c r="AB170" s="68">
        <f t="shared" si="49"/>
        <v>1.3400331456929088E-5</v>
      </c>
      <c r="AC170" s="69"/>
      <c r="AD170" s="70">
        <f t="shared" si="48"/>
        <v>0.13400331456929088</v>
      </c>
      <c r="AE170" s="70"/>
      <c r="AF170" s="74"/>
      <c r="AG170" s="71">
        <v>1640</v>
      </c>
    </row>
    <row r="171" spans="5:33">
      <c r="E171" s="168">
        <v>0.55144675925925923</v>
      </c>
      <c r="F171" s="71">
        <v>1650</v>
      </c>
      <c r="G171" s="58">
        <v>13.52</v>
      </c>
      <c r="H171" s="58">
        <v>7.36</v>
      </c>
      <c r="I171" s="58">
        <v>8.0299999999999994</v>
      </c>
      <c r="J171" s="58">
        <v>13.57</v>
      </c>
      <c r="K171" s="58">
        <v>6.93</v>
      </c>
      <c r="L171" s="58">
        <v>7.72</v>
      </c>
      <c r="M171" s="59">
        <f t="shared" si="34"/>
        <v>13.545</v>
      </c>
      <c r="N171" s="59">
        <f t="shared" si="35"/>
        <v>7.1449999999999996</v>
      </c>
      <c r="O171" s="59">
        <f t="shared" si="36"/>
        <v>7.875</v>
      </c>
      <c r="P171" s="60">
        <f t="shared" si="41"/>
        <v>0.15627590806498717</v>
      </c>
      <c r="Q171" s="22">
        <f t="shared" si="42"/>
        <v>7.1614341021290254E-8</v>
      </c>
      <c r="R171" s="61">
        <f t="shared" si="43"/>
        <v>5.3924779723128333E-8</v>
      </c>
      <c r="S171" s="22">
        <f t="shared" si="44"/>
        <v>2.9078818681879126E-15</v>
      </c>
      <c r="T171" s="94">
        <v>298</v>
      </c>
      <c r="U171" s="59">
        <f t="shared" si="45"/>
        <v>286.54500000000002</v>
      </c>
      <c r="V171" s="63">
        <f t="shared" si="46"/>
        <v>0.67423063081673795</v>
      </c>
      <c r="W171" s="64">
        <f t="shared" si="47"/>
        <v>4.7231379553878554</v>
      </c>
      <c r="X171" s="65">
        <f t="shared" si="37"/>
        <v>-2.271228367947541E-8</v>
      </c>
      <c r="Y171" s="66">
        <f t="shared" si="38"/>
        <v>-2.2516359671781086E-8</v>
      </c>
      <c r="Z171" s="66">
        <f t="shared" si="39"/>
        <v>-2.2518049779976845E-8</v>
      </c>
      <c r="AA171" s="67">
        <f t="shared" si="40"/>
        <v>-2.2323786721563581E-8</v>
      </c>
      <c r="AB171" s="68">
        <f t="shared" si="49"/>
        <v>1.316448749715692E-5</v>
      </c>
      <c r="AC171" s="69"/>
      <c r="AD171" s="70">
        <f t="shared" si="48"/>
        <v>0.13164487497156921</v>
      </c>
      <c r="AE171" s="70"/>
      <c r="AF171" s="74"/>
      <c r="AG171" s="71">
        <v>1650</v>
      </c>
    </row>
    <row r="172" spans="5:33">
      <c r="E172" s="168">
        <v>0.55156249999999996</v>
      </c>
      <c r="F172" s="71">
        <v>1660</v>
      </c>
      <c r="G172" s="58">
        <v>13.52</v>
      </c>
      <c r="H172" s="58">
        <v>7.36</v>
      </c>
      <c r="I172" s="58">
        <v>7.8</v>
      </c>
      <c r="J172" s="58">
        <v>13.57</v>
      </c>
      <c r="K172" s="58">
        <v>6.93</v>
      </c>
      <c r="L172" s="58">
        <v>7.56</v>
      </c>
      <c r="M172" s="59">
        <f t="shared" si="34"/>
        <v>13.545</v>
      </c>
      <c r="N172" s="59">
        <f t="shared" si="35"/>
        <v>7.1449999999999996</v>
      </c>
      <c r="O172" s="59">
        <f t="shared" si="36"/>
        <v>7.68</v>
      </c>
      <c r="P172" s="60">
        <f t="shared" si="41"/>
        <v>0.15240621891290179</v>
      </c>
      <c r="Q172" s="22">
        <f t="shared" si="42"/>
        <v>7.1614341021290254E-8</v>
      </c>
      <c r="R172" s="61">
        <f t="shared" si="43"/>
        <v>5.3924779723128333E-8</v>
      </c>
      <c r="S172" s="22">
        <f t="shared" si="44"/>
        <v>2.9078818681879126E-15</v>
      </c>
      <c r="T172" s="94">
        <v>298</v>
      </c>
      <c r="U172" s="59">
        <f t="shared" si="45"/>
        <v>286.54500000000002</v>
      </c>
      <c r="V172" s="63">
        <f t="shared" si="46"/>
        <v>0.67423063081673795</v>
      </c>
      <c r="W172" s="64">
        <f t="shared" si="47"/>
        <v>4.7231379553878554</v>
      </c>
      <c r="X172" s="65">
        <f t="shared" si="37"/>
        <v>-2.1771016801569425E-8</v>
      </c>
      <c r="Y172" s="66">
        <f t="shared" si="38"/>
        <v>-2.158786287978252E-8</v>
      </c>
      <c r="Z172" s="66">
        <f t="shared" si="39"/>
        <v>-2.1589403706257079E-8</v>
      </c>
      <c r="AA172" s="67">
        <f t="shared" si="40"/>
        <v>-2.1407764685797172E-8</v>
      </c>
      <c r="AB172" s="68">
        <f t="shared" si="49"/>
        <v>1.293931268164933E-5</v>
      </c>
      <c r="AC172" s="69"/>
      <c r="AD172" s="70">
        <f t="shared" si="48"/>
        <v>0.12939312681649329</v>
      </c>
      <c r="AE172" s="70"/>
      <c r="AF172" s="74"/>
      <c r="AG172" s="71">
        <v>1660</v>
      </c>
    </row>
    <row r="173" spans="5:33">
      <c r="E173" s="168">
        <v>0.55167824074074068</v>
      </c>
      <c r="F173" s="71">
        <v>1670</v>
      </c>
      <c r="G173" s="58">
        <v>13.53</v>
      </c>
      <c r="H173" s="58">
        <v>7.36</v>
      </c>
      <c r="I173" s="58">
        <v>7.56</v>
      </c>
      <c r="J173" s="58">
        <v>13.58</v>
      </c>
      <c r="K173" s="58">
        <v>6.94</v>
      </c>
      <c r="L173" s="58">
        <v>7.4</v>
      </c>
      <c r="M173" s="59">
        <f t="shared" si="34"/>
        <v>13.555</v>
      </c>
      <c r="N173" s="59">
        <f t="shared" si="35"/>
        <v>7.15</v>
      </c>
      <c r="O173" s="59">
        <f t="shared" si="36"/>
        <v>7.48</v>
      </c>
      <c r="P173" s="60">
        <f t="shared" si="41"/>
        <v>0.14846213771848382</v>
      </c>
      <c r="Q173" s="22">
        <f t="shared" si="42"/>
        <v>7.0794578438413597E-8</v>
      </c>
      <c r="R173" s="61">
        <f t="shared" si="43"/>
        <v>5.4594548467971961E-8</v>
      </c>
      <c r="S173" s="22">
        <f t="shared" si="44"/>
        <v>2.9805647224217395E-15</v>
      </c>
      <c r="T173" s="94">
        <v>298</v>
      </c>
      <c r="U173" s="59">
        <f t="shared" si="45"/>
        <v>286.55500000000001</v>
      </c>
      <c r="V173" s="63">
        <f t="shared" si="46"/>
        <v>0.6736185318324982</v>
      </c>
      <c r="W173" s="64">
        <f t="shared" si="47"/>
        <v>4.7164858064422432</v>
      </c>
      <c r="X173" s="65">
        <f t="shared" si="37"/>
        <v>-2.1405156949338022E-8</v>
      </c>
      <c r="Y173" s="66">
        <f t="shared" si="38"/>
        <v>-2.1225102920498036E-8</v>
      </c>
      <c r="Z173" s="66">
        <f t="shared" si="39"/>
        <v>-2.1226617483244673E-8</v>
      </c>
      <c r="AA173" s="67">
        <f t="shared" si="40"/>
        <v>-2.1048052537018191E-8</v>
      </c>
      <c r="AB173" s="68">
        <f t="shared" si="49"/>
        <v>1.2723423823883588E-5</v>
      </c>
      <c r="AC173" s="69"/>
      <c r="AD173" s="70">
        <f t="shared" si="48"/>
        <v>0.12723423823883587</v>
      </c>
      <c r="AE173" s="70"/>
      <c r="AF173" s="74"/>
      <c r="AG173" s="71">
        <v>1670</v>
      </c>
    </row>
    <row r="174" spans="5:33">
      <c r="E174" s="168">
        <v>0.55179398148148151</v>
      </c>
      <c r="F174" s="71">
        <v>1680</v>
      </c>
      <c r="G174" s="58">
        <v>13.53</v>
      </c>
      <c r="H174" s="58">
        <v>7.36</v>
      </c>
      <c r="I174" s="58">
        <v>7.35</v>
      </c>
      <c r="J174" s="58">
        <v>13.59</v>
      </c>
      <c r="K174" s="58">
        <v>6.94</v>
      </c>
      <c r="L174" s="58">
        <v>7.24</v>
      </c>
      <c r="M174" s="59">
        <f t="shared" si="34"/>
        <v>13.559999999999999</v>
      </c>
      <c r="N174" s="59">
        <f t="shared" si="35"/>
        <v>7.15</v>
      </c>
      <c r="O174" s="59">
        <f t="shared" si="36"/>
        <v>7.2949999999999999</v>
      </c>
      <c r="P174" s="60">
        <f t="shared" si="41"/>
        <v>0.1448023913861459</v>
      </c>
      <c r="Q174" s="22">
        <f t="shared" si="42"/>
        <v>7.0794578438413597E-8</v>
      </c>
      <c r="R174" s="61">
        <f t="shared" si="43"/>
        <v>5.4617237216121414E-8</v>
      </c>
      <c r="S174" s="22">
        <f t="shared" si="44"/>
        <v>2.9830426011220781E-15</v>
      </c>
      <c r="T174" s="94">
        <v>298</v>
      </c>
      <c r="U174" s="59">
        <f t="shared" si="45"/>
        <v>286.56</v>
      </c>
      <c r="V174" s="63">
        <f t="shared" si="46"/>
        <v>0.67331249836055695</v>
      </c>
      <c r="W174" s="64">
        <f t="shared" si="47"/>
        <v>4.7131634200284154</v>
      </c>
      <c r="X174" s="65">
        <f t="shared" si="37"/>
        <v>-2.0560754735909294E-8</v>
      </c>
      <c r="Y174" s="66">
        <f t="shared" si="38"/>
        <v>-2.0391807754684045E-8</v>
      </c>
      <c r="Z174" s="66">
        <f t="shared" si="39"/>
        <v>-2.0393195985944606E-8</v>
      </c>
      <c r="AA174" s="67">
        <f t="shared" si="40"/>
        <v>-2.0225614421887363E-8</v>
      </c>
      <c r="AB174" s="68">
        <f t="shared" si="49"/>
        <v>1.251116274006052E-5</v>
      </c>
      <c r="AC174" s="69"/>
      <c r="AD174" s="70">
        <f t="shared" si="48"/>
        <v>0.12511162740060519</v>
      </c>
      <c r="AE174" s="70"/>
      <c r="AF174" s="74"/>
      <c r="AG174" s="71">
        <v>1680</v>
      </c>
    </row>
    <row r="175" spans="5:33">
      <c r="E175" s="168">
        <v>0.55190972222222223</v>
      </c>
      <c r="F175" s="71">
        <v>1690</v>
      </c>
      <c r="G175" s="58">
        <v>13.54</v>
      </c>
      <c r="H175" s="58">
        <v>7.36</v>
      </c>
      <c r="I175" s="58">
        <v>7.18</v>
      </c>
      <c r="J175" s="58">
        <v>13.6</v>
      </c>
      <c r="K175" s="58">
        <v>6.94</v>
      </c>
      <c r="L175" s="58">
        <v>7.11</v>
      </c>
      <c r="M175" s="59">
        <f t="shared" si="34"/>
        <v>13.57</v>
      </c>
      <c r="N175" s="59">
        <f t="shared" si="35"/>
        <v>7.15</v>
      </c>
      <c r="O175" s="59">
        <f t="shared" si="36"/>
        <v>7.1449999999999996</v>
      </c>
      <c r="P175" s="60">
        <f t="shared" si="41"/>
        <v>0.14184869103639963</v>
      </c>
      <c r="Q175" s="22">
        <f t="shared" si="42"/>
        <v>7.0794578438413597E-8</v>
      </c>
      <c r="R175" s="61">
        <f t="shared" si="43"/>
        <v>5.4662643003739822E-8</v>
      </c>
      <c r="S175" s="22">
        <f t="shared" si="44"/>
        <v>2.9880045401543063E-15</v>
      </c>
      <c r="T175" s="94">
        <v>298</v>
      </c>
      <c r="U175" s="59">
        <f t="shared" si="45"/>
        <v>286.57</v>
      </c>
      <c r="V175" s="63">
        <f t="shared" si="46"/>
        <v>0.6727004634542374</v>
      </c>
      <c r="W175" s="64">
        <f t="shared" si="47"/>
        <v>4.7065260138141012</v>
      </c>
      <c r="X175" s="65">
        <f t="shared" si="37"/>
        <v>-1.9874001530965105E-8</v>
      </c>
      <c r="Y175" s="66">
        <f t="shared" si="38"/>
        <v>-1.9713536600154009E-8</v>
      </c>
      <c r="Z175" s="66">
        <f t="shared" si="39"/>
        <v>-1.9714832212111176E-8</v>
      </c>
      <c r="AA175" s="67">
        <f t="shared" si="40"/>
        <v>-1.9555641971422986E-8</v>
      </c>
      <c r="AB175" s="68">
        <f t="shared" si="49"/>
        <v>1.2307235445662098E-5</v>
      </c>
      <c r="AC175" s="69"/>
      <c r="AD175" s="70">
        <f t="shared" si="48"/>
        <v>0.12307235445662099</v>
      </c>
      <c r="AE175" s="70"/>
      <c r="AF175" s="74"/>
      <c r="AG175" s="71">
        <v>1690</v>
      </c>
    </row>
    <row r="176" spans="5:33">
      <c r="E176" s="168">
        <v>0.55202546296296295</v>
      </c>
      <c r="F176" s="71">
        <v>1700</v>
      </c>
      <c r="G176" s="58">
        <v>13.54</v>
      </c>
      <c r="H176" s="58">
        <v>7.36</v>
      </c>
      <c r="I176" s="58">
        <v>7.04</v>
      </c>
      <c r="J176" s="58">
        <v>13.61</v>
      </c>
      <c r="K176" s="58">
        <v>6.94</v>
      </c>
      <c r="L176" s="58">
        <v>6.98</v>
      </c>
      <c r="M176" s="59">
        <f t="shared" si="34"/>
        <v>13.574999999999999</v>
      </c>
      <c r="N176" s="59">
        <f t="shared" si="35"/>
        <v>7.15</v>
      </c>
      <c r="O176" s="59">
        <f t="shared" si="36"/>
        <v>7.01</v>
      </c>
      <c r="P176" s="60">
        <f t="shared" si="41"/>
        <v>0.13918019884700822</v>
      </c>
      <c r="Q176" s="22">
        <f t="shared" si="42"/>
        <v>7.0794578438413597E-8</v>
      </c>
      <c r="R176" s="61">
        <f t="shared" si="43"/>
        <v>5.468536005104763E-8</v>
      </c>
      <c r="S176" s="22">
        <f t="shared" si="44"/>
        <v>2.9904886039127162E-15</v>
      </c>
      <c r="T176" s="94">
        <v>298</v>
      </c>
      <c r="U176" s="59">
        <f t="shared" si="45"/>
        <v>286.57499999999999</v>
      </c>
      <c r="V176" s="63">
        <f t="shared" si="46"/>
        <v>0.67239446201874087</v>
      </c>
      <c r="W176" s="64">
        <f t="shared" si="47"/>
        <v>4.7032109902163617</v>
      </c>
      <c r="X176" s="65">
        <f t="shared" si="37"/>
        <v>-1.9217250616052876E-8</v>
      </c>
      <c r="Y176" s="66">
        <f t="shared" si="38"/>
        <v>-1.9064773352797682E-8</v>
      </c>
      <c r="Z176" s="66">
        <f t="shared" si="39"/>
        <v>-1.9065983167680893E-8</v>
      </c>
      <c r="AA176" s="67">
        <f t="shared" si="40"/>
        <v>-1.891469652100983E-8</v>
      </c>
      <c r="AB176" s="68">
        <f t="shared" si="49"/>
        <v>1.2110091477117235E-5</v>
      </c>
      <c r="AC176" s="69"/>
      <c r="AD176" s="70">
        <f t="shared" si="48"/>
        <v>0.12110091477117235</v>
      </c>
      <c r="AE176" s="70"/>
      <c r="AF176" s="74"/>
      <c r="AG176" s="71">
        <v>1700</v>
      </c>
    </row>
    <row r="177" spans="5:33">
      <c r="E177" s="168">
        <v>0.55214120370370368</v>
      </c>
      <c r="F177" s="71">
        <v>1710</v>
      </c>
      <c r="G177" s="58">
        <v>13.54</v>
      </c>
      <c r="H177" s="58">
        <v>7.36</v>
      </c>
      <c r="I177" s="58">
        <v>6.92</v>
      </c>
      <c r="J177" s="58">
        <v>13.61</v>
      </c>
      <c r="K177" s="58">
        <v>6.94</v>
      </c>
      <c r="L177" s="58">
        <v>6.85</v>
      </c>
      <c r="M177" s="59">
        <f t="shared" si="34"/>
        <v>13.574999999999999</v>
      </c>
      <c r="N177" s="59">
        <f t="shared" si="35"/>
        <v>7.15</v>
      </c>
      <c r="O177" s="59">
        <f t="shared" si="36"/>
        <v>6.8849999999999998</v>
      </c>
      <c r="P177" s="60">
        <f t="shared" si="41"/>
        <v>0.13669838360365927</v>
      </c>
      <c r="Q177" s="22">
        <f t="shared" si="42"/>
        <v>7.0794578438413597E-8</v>
      </c>
      <c r="R177" s="61">
        <f t="shared" si="43"/>
        <v>5.468536005104763E-8</v>
      </c>
      <c r="S177" s="22">
        <f t="shared" si="44"/>
        <v>2.9904886039127162E-15</v>
      </c>
      <c r="T177" s="94">
        <v>298</v>
      </c>
      <c r="U177" s="59">
        <f t="shared" si="45"/>
        <v>286.57499999999999</v>
      </c>
      <c r="V177" s="63">
        <f t="shared" si="46"/>
        <v>0.67239446201874087</v>
      </c>
      <c r="W177" s="64">
        <f t="shared" si="47"/>
        <v>4.7032109902163617</v>
      </c>
      <c r="X177" s="65">
        <f t="shared" si="37"/>
        <v>-1.8577422247765952E-8</v>
      </c>
      <c r="Y177" s="66">
        <f t="shared" si="38"/>
        <v>-1.8432650034649442E-8</v>
      </c>
      <c r="Z177" s="66">
        <f t="shared" si="39"/>
        <v>-1.8433778231737878E-8</v>
      </c>
      <c r="AA177" s="67">
        <f t="shared" si="40"/>
        <v>-1.8290116631828995E-8</v>
      </c>
      <c r="AB177" s="68">
        <f t="shared" si="49"/>
        <v>1.191943571015387E-5</v>
      </c>
      <c r="AC177" s="69"/>
      <c r="AD177" s="70">
        <f t="shared" si="48"/>
        <v>0.11919435710153871</v>
      </c>
      <c r="AE177" s="70"/>
      <c r="AF177" s="74"/>
      <c r="AG177" s="71">
        <v>1710</v>
      </c>
    </row>
    <row r="178" spans="5:33">
      <c r="E178" s="168">
        <v>0.5522569444444444</v>
      </c>
      <c r="F178" s="71">
        <v>1720</v>
      </c>
      <c r="G178" s="58">
        <v>13.53</v>
      </c>
      <c r="H178" s="58">
        <v>7.36</v>
      </c>
      <c r="I178" s="58">
        <v>8.27</v>
      </c>
      <c r="J178" s="58">
        <v>13.61</v>
      </c>
      <c r="K178" s="58">
        <v>6.94</v>
      </c>
      <c r="L178" s="58">
        <v>7.81</v>
      </c>
      <c r="M178" s="59">
        <f t="shared" si="34"/>
        <v>13.57</v>
      </c>
      <c r="N178" s="59">
        <f t="shared" si="35"/>
        <v>7.15</v>
      </c>
      <c r="O178" s="59">
        <f t="shared" si="36"/>
        <v>8.0399999999999991</v>
      </c>
      <c r="P178" s="60">
        <f t="shared" si="41"/>
        <v>0.15961700153011241</v>
      </c>
      <c r="Q178" s="22">
        <f t="shared" si="42"/>
        <v>7.0794578438413597E-8</v>
      </c>
      <c r="R178" s="61">
        <f t="shared" si="43"/>
        <v>5.4662643003739822E-8</v>
      </c>
      <c r="S178" s="22">
        <f t="shared" si="44"/>
        <v>2.9880045401543063E-15</v>
      </c>
      <c r="T178" s="94">
        <v>298</v>
      </c>
      <c r="U178" s="59">
        <f t="shared" si="45"/>
        <v>286.57</v>
      </c>
      <c r="V178" s="63">
        <f t="shared" si="46"/>
        <v>0.6727004634542374</v>
      </c>
      <c r="W178" s="64">
        <f t="shared" si="47"/>
        <v>4.7065260138141012</v>
      </c>
      <c r="X178" s="65">
        <f t="shared" si="37"/>
        <v>-2.1323843371802431E-8</v>
      </c>
      <c r="Y178" s="66">
        <f t="shared" si="38"/>
        <v>-2.1130105683335931E-8</v>
      </c>
      <c r="Z178" s="66">
        <f t="shared" si="39"/>
        <v>-2.1131865886282363E-8</v>
      </c>
      <c r="AA178" s="67">
        <f t="shared" si="40"/>
        <v>-2.0939856416129497E-8</v>
      </c>
      <c r="AB178" s="68">
        <f t="shared" si="49"/>
        <v>1.1735101717799921E-5</v>
      </c>
      <c r="AC178" s="69"/>
      <c r="AD178" s="70">
        <f t="shared" si="48"/>
        <v>0.11735101717799921</v>
      </c>
      <c r="AE178" s="70"/>
      <c r="AF178" s="74"/>
      <c r="AG178" s="71">
        <v>1720</v>
      </c>
    </row>
    <row r="179" spans="5:33">
      <c r="E179" s="168">
        <v>0.55237268518518512</v>
      </c>
      <c r="F179" s="71">
        <v>1730</v>
      </c>
      <c r="G179" s="58">
        <v>13.54</v>
      </c>
      <c r="H179" s="58">
        <v>7.36</v>
      </c>
      <c r="I179" s="58">
        <v>8.09</v>
      </c>
      <c r="J179" s="58">
        <v>13.63</v>
      </c>
      <c r="K179" s="58">
        <v>6.94</v>
      </c>
      <c r="L179" s="58">
        <v>7.87</v>
      </c>
      <c r="M179" s="59">
        <f t="shared" si="34"/>
        <v>13.585000000000001</v>
      </c>
      <c r="N179" s="59">
        <f t="shared" si="35"/>
        <v>7.15</v>
      </c>
      <c r="O179" s="59">
        <f t="shared" si="36"/>
        <v>7.98</v>
      </c>
      <c r="P179" s="60">
        <f t="shared" si="41"/>
        <v>0.15846560230778536</v>
      </c>
      <c r="Q179" s="22">
        <f t="shared" si="42"/>
        <v>7.0794578438413597E-8</v>
      </c>
      <c r="R179" s="61">
        <f t="shared" si="43"/>
        <v>5.4730822472269855E-8</v>
      </c>
      <c r="S179" s="22">
        <f t="shared" si="44"/>
        <v>2.9954629284911192E-15</v>
      </c>
      <c r="T179" s="94">
        <v>298</v>
      </c>
      <c r="U179" s="59">
        <f t="shared" si="45"/>
        <v>286.58499999999998</v>
      </c>
      <c r="V179" s="63">
        <f t="shared" si="46"/>
        <v>0.67178249118027789</v>
      </c>
      <c r="W179" s="64">
        <f t="shared" si="47"/>
        <v>4.6965882925580571</v>
      </c>
      <c r="X179" s="65">
        <f t="shared" si="37"/>
        <v>-2.0884806146465303E-8</v>
      </c>
      <c r="Y179" s="66">
        <f t="shared" si="38"/>
        <v>-2.0695556270166793E-8</v>
      </c>
      <c r="Z179" s="66">
        <f t="shared" si="39"/>
        <v>-2.0697271177905358E-8</v>
      </c>
      <c r="AA179" s="67">
        <f t="shared" si="40"/>
        <v>-2.0509705129710283E-8</v>
      </c>
      <c r="AB179" s="68">
        <f t="shared" si="49"/>
        <v>1.1523788979587974E-5</v>
      </c>
      <c r="AC179" s="69"/>
      <c r="AD179" s="70">
        <f t="shared" si="48"/>
        <v>0.11523788979587975</v>
      </c>
      <c r="AE179" s="70"/>
      <c r="AF179" s="74"/>
      <c r="AG179" s="71">
        <v>1730</v>
      </c>
    </row>
    <row r="180" spans="5:33">
      <c r="E180" s="168">
        <v>0.55248842592592595</v>
      </c>
      <c r="F180" s="71">
        <v>1740</v>
      </c>
      <c r="G180" s="58">
        <v>13.57</v>
      </c>
      <c r="H180" s="58">
        <v>7.36</v>
      </c>
      <c r="I180" s="58">
        <v>7.76</v>
      </c>
      <c r="J180" s="58">
        <v>13.63</v>
      </c>
      <c r="K180" s="58">
        <v>6.94</v>
      </c>
      <c r="L180" s="58">
        <v>7.74</v>
      </c>
      <c r="M180" s="59">
        <f t="shared" si="34"/>
        <v>13.600000000000001</v>
      </c>
      <c r="N180" s="59">
        <f t="shared" si="35"/>
        <v>7.15</v>
      </c>
      <c r="O180" s="59">
        <f t="shared" si="36"/>
        <v>7.75</v>
      </c>
      <c r="P180" s="60">
        <f t="shared" si="41"/>
        <v>0.15393694348716191</v>
      </c>
      <c r="Q180" s="22">
        <f t="shared" si="42"/>
        <v>7.0794578438413597E-8</v>
      </c>
      <c r="R180" s="61">
        <f t="shared" si="43"/>
        <v>5.4799086979496778E-8</v>
      </c>
      <c r="S180" s="22">
        <f t="shared" si="44"/>
        <v>3.0029399337864533E-15</v>
      </c>
      <c r="T180" s="94">
        <v>298</v>
      </c>
      <c r="U180" s="59">
        <f t="shared" si="45"/>
        <v>286.60000000000002</v>
      </c>
      <c r="V180" s="63">
        <f t="shared" si="46"/>
        <v>0.67086461499552541</v>
      </c>
      <c r="W180" s="64">
        <f t="shared" si="47"/>
        <v>4.6866725915144691</v>
      </c>
      <c r="X180" s="65">
        <f t="shared" si="37"/>
        <v>-2.0015574667189567E-8</v>
      </c>
      <c r="Y180" s="66">
        <f t="shared" si="38"/>
        <v>-1.983857125228008E-8</v>
      </c>
      <c r="Z180" s="66">
        <f t="shared" si="39"/>
        <v>-1.9840136543779851E-8</v>
      </c>
      <c r="AA180" s="67">
        <f t="shared" si="40"/>
        <v>-1.9664670735735003E-8</v>
      </c>
      <c r="AB180" s="68">
        <f t="shared" si="49"/>
        <v>1.1316822035967441E-5</v>
      </c>
      <c r="AC180" s="69"/>
      <c r="AD180" s="70">
        <f t="shared" si="48"/>
        <v>0.11316822035967442</v>
      </c>
      <c r="AE180" s="70"/>
      <c r="AF180" s="74"/>
      <c r="AG180" s="71">
        <v>1740</v>
      </c>
    </row>
    <row r="181" spans="5:33">
      <c r="E181" s="168">
        <v>0.55260416666666667</v>
      </c>
      <c r="F181" s="71">
        <v>1750</v>
      </c>
      <c r="G181" s="58">
        <v>13.58</v>
      </c>
      <c r="H181" s="58">
        <v>7.36</v>
      </c>
      <c r="I181" s="58">
        <v>7.56</v>
      </c>
      <c r="J181" s="58">
        <v>13.63</v>
      </c>
      <c r="K181" s="58">
        <v>6.94</v>
      </c>
      <c r="L181" s="58">
        <v>7.58</v>
      </c>
      <c r="M181" s="59">
        <f t="shared" si="34"/>
        <v>13.605</v>
      </c>
      <c r="N181" s="59">
        <f t="shared" si="35"/>
        <v>7.15</v>
      </c>
      <c r="O181" s="59">
        <f t="shared" si="36"/>
        <v>7.57</v>
      </c>
      <c r="P181" s="60">
        <f t="shared" si="41"/>
        <v>0.15037422068967352</v>
      </c>
      <c r="Q181" s="22">
        <f t="shared" si="42"/>
        <v>7.0794578438413597E-8</v>
      </c>
      <c r="R181" s="61">
        <f t="shared" si="43"/>
        <v>5.4821860731055993E-8</v>
      </c>
      <c r="S181" s="22">
        <f t="shared" si="44"/>
        <v>3.0054364140152993E-15</v>
      </c>
      <c r="T181" s="94">
        <v>298</v>
      </c>
      <c r="U181" s="59">
        <f t="shared" si="45"/>
        <v>286.60500000000002</v>
      </c>
      <c r="V181" s="63">
        <f t="shared" si="46"/>
        <v>0.67055867761782839</v>
      </c>
      <c r="W181" s="64">
        <f t="shared" si="47"/>
        <v>4.6833722423892876</v>
      </c>
      <c r="X181" s="65">
        <f t="shared" si="37"/>
        <v>-1.9239077815389615E-8</v>
      </c>
      <c r="Y181" s="66">
        <f t="shared" si="38"/>
        <v>-1.9072623446140975E-8</v>
      </c>
      <c r="Z181" s="66">
        <f t="shared" si="39"/>
        <v>-1.90740635908978E-8</v>
      </c>
      <c r="AA181" s="67">
        <f t="shared" si="40"/>
        <v>-1.8909024446460302E-8</v>
      </c>
      <c r="AB181" s="68">
        <f t="shared" si="49"/>
        <v>1.1118425934309035E-5</v>
      </c>
      <c r="AC181" s="69"/>
      <c r="AD181" s="70">
        <f t="shared" si="48"/>
        <v>0.11118425934309036</v>
      </c>
      <c r="AE181" s="70"/>
      <c r="AF181" s="74"/>
      <c r="AG181" s="71">
        <v>1750</v>
      </c>
    </row>
    <row r="182" spans="5:33">
      <c r="E182" s="168">
        <v>0.5527199074074074</v>
      </c>
      <c r="F182" s="71">
        <v>1760</v>
      </c>
      <c r="G182" s="58">
        <v>13.59</v>
      </c>
      <c r="H182" s="58">
        <v>7.36</v>
      </c>
      <c r="I182" s="58">
        <v>7.43</v>
      </c>
      <c r="J182" s="58">
        <v>13.63</v>
      </c>
      <c r="K182" s="58">
        <v>6.94</v>
      </c>
      <c r="L182" s="58">
        <v>7.43</v>
      </c>
      <c r="M182" s="59">
        <f t="shared" si="34"/>
        <v>13.61</v>
      </c>
      <c r="N182" s="59">
        <f t="shared" si="35"/>
        <v>7.15</v>
      </c>
      <c r="O182" s="59">
        <f t="shared" si="36"/>
        <v>7.43</v>
      </c>
      <c r="P182" s="60">
        <f t="shared" si="41"/>
        <v>0.14760554765331033</v>
      </c>
      <c r="Q182" s="22">
        <f t="shared" si="42"/>
        <v>7.0794578438413597E-8</v>
      </c>
      <c r="R182" s="61">
        <f t="shared" si="43"/>
        <v>5.4844643947075103E-8</v>
      </c>
      <c r="S182" s="22">
        <f t="shared" si="44"/>
        <v>3.0079349696814416E-15</v>
      </c>
      <c r="T182" s="94">
        <v>298</v>
      </c>
      <c r="U182" s="59">
        <f t="shared" si="45"/>
        <v>286.61</v>
      </c>
      <c r="V182" s="63">
        <f t="shared" si="46"/>
        <v>0.67025275091447367</v>
      </c>
      <c r="W182" s="64">
        <f t="shared" si="47"/>
        <v>4.680074332395523</v>
      </c>
      <c r="X182" s="65">
        <f t="shared" si="37"/>
        <v>-1.8589402546097931E-8</v>
      </c>
      <c r="Y182" s="66">
        <f t="shared" si="38"/>
        <v>-1.8431287755789778E-8</v>
      </c>
      <c r="Z182" s="66">
        <f t="shared" si="39"/>
        <v>-1.8432632623482657E-8</v>
      </c>
      <c r="AA182" s="67">
        <f t="shared" si="40"/>
        <v>-1.8275839822942959E-8</v>
      </c>
      <c r="AB182" s="68">
        <f t="shared" si="49"/>
        <v>1.0927690140415824E-5</v>
      </c>
      <c r="AC182" s="69"/>
      <c r="AD182" s="70">
        <f t="shared" si="48"/>
        <v>0.10927690140415824</v>
      </c>
      <c r="AE182" s="70"/>
      <c r="AF182" s="74"/>
      <c r="AG182" s="71">
        <v>1760</v>
      </c>
    </row>
    <row r="183" spans="5:33">
      <c r="E183" s="168">
        <v>0.55283564814814812</v>
      </c>
      <c r="F183" s="71">
        <v>1770</v>
      </c>
      <c r="G183" s="58">
        <v>13.59</v>
      </c>
      <c r="H183" s="58">
        <v>7.36</v>
      </c>
      <c r="I183" s="58">
        <v>7.23</v>
      </c>
      <c r="J183" s="58">
        <v>13.63</v>
      </c>
      <c r="K183" s="58">
        <v>6.94</v>
      </c>
      <c r="L183" s="58">
        <v>7.35</v>
      </c>
      <c r="M183" s="59">
        <f t="shared" si="34"/>
        <v>13.61</v>
      </c>
      <c r="N183" s="59">
        <f t="shared" si="35"/>
        <v>7.15</v>
      </c>
      <c r="O183" s="59">
        <f t="shared" si="36"/>
        <v>7.29</v>
      </c>
      <c r="P183" s="60">
        <f t="shared" si="41"/>
        <v>0.14482428565176747</v>
      </c>
      <c r="Q183" s="22">
        <f t="shared" si="42"/>
        <v>7.0794578438413597E-8</v>
      </c>
      <c r="R183" s="61">
        <f t="shared" si="43"/>
        <v>5.4844643947075103E-8</v>
      </c>
      <c r="S183" s="22">
        <f t="shared" si="44"/>
        <v>3.0079349696814416E-15</v>
      </c>
      <c r="T183" s="94">
        <v>298</v>
      </c>
      <c r="U183" s="59">
        <f t="shared" si="45"/>
        <v>286.61</v>
      </c>
      <c r="V183" s="63">
        <f t="shared" si="46"/>
        <v>0.67025275091447367</v>
      </c>
      <c r="W183" s="64">
        <f t="shared" si="47"/>
        <v>4.680074332395523</v>
      </c>
      <c r="X183" s="65">
        <f t="shared" si="37"/>
        <v>-1.7931484303562271E-8</v>
      </c>
      <c r="Y183" s="66">
        <f t="shared" si="38"/>
        <v>-1.7781839369451937E-8</v>
      </c>
      <c r="Z183" s="66">
        <f t="shared" si="39"/>
        <v>-1.7783088212321043E-8</v>
      </c>
      <c r="AA183" s="67">
        <f t="shared" si="40"/>
        <v>-1.7634671276959412E-8</v>
      </c>
      <c r="AB183" s="68">
        <f t="shared" si="49"/>
        <v>1.0743368335203182E-5</v>
      </c>
      <c r="AC183" s="69"/>
      <c r="AD183" s="70">
        <f t="shared" si="48"/>
        <v>0.10743368335203182</v>
      </c>
      <c r="AE183" s="70"/>
      <c r="AF183" s="74"/>
      <c r="AG183" s="71">
        <v>1770</v>
      </c>
    </row>
    <row r="184" spans="5:33">
      <c r="E184" s="168">
        <v>0.55295138888888884</v>
      </c>
      <c r="F184" s="71">
        <v>1780</v>
      </c>
      <c r="G184" s="58">
        <v>13.59</v>
      </c>
      <c r="H184" s="58">
        <v>7.36</v>
      </c>
      <c r="I184" s="58">
        <v>7.07</v>
      </c>
      <c r="J184" s="58">
        <v>13.63</v>
      </c>
      <c r="K184" s="58">
        <v>6.94</v>
      </c>
      <c r="L184" s="58">
        <v>7.26</v>
      </c>
      <c r="M184" s="59">
        <f t="shared" si="34"/>
        <v>13.61</v>
      </c>
      <c r="N184" s="59">
        <f t="shared" si="35"/>
        <v>7.15</v>
      </c>
      <c r="O184" s="59">
        <f t="shared" si="36"/>
        <v>7.165</v>
      </c>
      <c r="P184" s="60">
        <f t="shared" si="41"/>
        <v>0.14234101600753279</v>
      </c>
      <c r="Q184" s="22">
        <f t="shared" si="42"/>
        <v>7.0794578438413597E-8</v>
      </c>
      <c r="R184" s="61">
        <f t="shared" si="43"/>
        <v>5.4844643947075103E-8</v>
      </c>
      <c r="S184" s="22">
        <f t="shared" si="44"/>
        <v>3.0079349696814416E-15</v>
      </c>
      <c r="T184" s="94">
        <v>298</v>
      </c>
      <c r="U184" s="59">
        <f t="shared" si="45"/>
        <v>286.61</v>
      </c>
      <c r="V184" s="63">
        <f t="shared" si="46"/>
        <v>0.67025275091447367</v>
      </c>
      <c r="W184" s="64">
        <f t="shared" si="47"/>
        <v>4.680074332395523</v>
      </c>
      <c r="X184" s="65">
        <f t="shared" si="37"/>
        <v>-1.7332300397472847E-8</v>
      </c>
      <c r="Y184" s="66">
        <f t="shared" si="38"/>
        <v>-1.7190136064113592E-8</v>
      </c>
      <c r="Z184" s="66">
        <f t="shared" si="39"/>
        <v>-1.7191302135391843E-8</v>
      </c>
      <c r="AA184" s="67">
        <f t="shared" si="40"/>
        <v>-1.7050284744430988E-8</v>
      </c>
      <c r="AB184" s="68">
        <f t="shared" si="49"/>
        <v>1.0565541650629737E-5</v>
      </c>
      <c r="AC184" s="69"/>
      <c r="AD184" s="70">
        <f t="shared" si="48"/>
        <v>0.10565541650629737</v>
      </c>
      <c r="AE184" s="70"/>
      <c r="AF184" s="74"/>
      <c r="AG184" s="71">
        <v>1780</v>
      </c>
    </row>
    <row r="185" spans="5:33">
      <c r="E185" s="168">
        <v>0.55306712962962967</v>
      </c>
      <c r="F185" s="71">
        <v>1790</v>
      </c>
      <c r="G185" s="58">
        <v>13.59</v>
      </c>
      <c r="H185" s="58">
        <v>7.36</v>
      </c>
      <c r="I185" s="58">
        <v>6.92</v>
      </c>
      <c r="J185" s="58">
        <v>13.64</v>
      </c>
      <c r="K185" s="58">
        <v>6.94</v>
      </c>
      <c r="L185" s="58">
        <v>7.14</v>
      </c>
      <c r="M185" s="59">
        <f t="shared" si="34"/>
        <v>13.615</v>
      </c>
      <c r="N185" s="59">
        <f t="shared" si="35"/>
        <v>7.15</v>
      </c>
      <c r="O185" s="59">
        <f t="shared" si="36"/>
        <v>7.0299999999999994</v>
      </c>
      <c r="P185" s="60">
        <f t="shared" si="41"/>
        <v>0.13967077769064121</v>
      </c>
      <c r="Q185" s="22">
        <f t="shared" si="42"/>
        <v>7.0794578438413597E-8</v>
      </c>
      <c r="R185" s="61">
        <f t="shared" si="43"/>
        <v>5.4867436631487392E-8</v>
      </c>
      <c r="S185" s="22">
        <f t="shared" si="44"/>
        <v>3.0104356025102844E-15</v>
      </c>
      <c r="T185" s="94">
        <v>298</v>
      </c>
      <c r="U185" s="59">
        <f t="shared" si="45"/>
        <v>286.61500000000001</v>
      </c>
      <c r="V185" s="63">
        <f t="shared" si="46"/>
        <v>0.66994683488490525</v>
      </c>
      <c r="W185" s="64">
        <f t="shared" si="47"/>
        <v>4.6767788596475555</v>
      </c>
      <c r="X185" s="65">
        <f t="shared" si="37"/>
        <v>-1.6756144796050313E-8</v>
      </c>
      <c r="Y185" s="66">
        <f t="shared" si="38"/>
        <v>-1.6621077298172212E-8</v>
      </c>
      <c r="Z185" s="66">
        <f t="shared" si="39"/>
        <v>-1.6622166046759982E-8</v>
      </c>
      <c r="AA185" s="67">
        <f t="shared" si="40"/>
        <v>-1.6488169745156827E-8</v>
      </c>
      <c r="AB185" s="68">
        <f t="shared" si="49"/>
        <v>1.0393632548061546E-5</v>
      </c>
      <c r="AC185" s="69"/>
      <c r="AD185" s="70">
        <f t="shared" si="48"/>
        <v>0.10393632548061546</v>
      </c>
      <c r="AE185" s="70"/>
      <c r="AF185" s="74"/>
      <c r="AG185" s="71">
        <v>1790</v>
      </c>
    </row>
    <row r="186" spans="5:33">
      <c r="E186" s="168">
        <v>0.55318287037037039</v>
      </c>
      <c r="F186" s="71">
        <v>1800</v>
      </c>
      <c r="G186" s="58">
        <v>13.6</v>
      </c>
      <c r="H186" s="58">
        <v>7.36</v>
      </c>
      <c r="I186" s="58">
        <v>6.8</v>
      </c>
      <c r="J186" s="58">
        <v>13.65</v>
      </c>
      <c r="K186" s="58">
        <v>6.94</v>
      </c>
      <c r="L186" s="58">
        <v>7.02</v>
      </c>
      <c r="M186" s="59">
        <f t="shared" si="34"/>
        <v>13.625</v>
      </c>
      <c r="N186" s="59">
        <f t="shared" si="35"/>
        <v>7.15</v>
      </c>
      <c r="O186" s="59">
        <f t="shared" si="36"/>
        <v>6.91</v>
      </c>
      <c r="P186" s="60">
        <f t="shared" si="41"/>
        <v>0.13730963162166659</v>
      </c>
      <c r="Q186" s="22">
        <f t="shared" si="42"/>
        <v>7.0794578438413597E-8</v>
      </c>
      <c r="R186" s="61">
        <f t="shared" si="43"/>
        <v>5.4913050421232886E-8</v>
      </c>
      <c r="S186" s="22">
        <f t="shared" si="44"/>
        <v>3.0154431065648651E-15</v>
      </c>
      <c r="T186" s="94">
        <v>298</v>
      </c>
      <c r="U186" s="59">
        <f t="shared" si="45"/>
        <v>286.625</v>
      </c>
      <c r="V186" s="63">
        <f t="shared" si="46"/>
        <v>0.6693350348448891</v>
      </c>
      <c r="W186" s="64">
        <f t="shared" si="47"/>
        <v>4.6701952183539817</v>
      </c>
      <c r="X186" s="65">
        <f t="shared" si="37"/>
        <v>-1.6259292851631119E-8</v>
      </c>
      <c r="Y186" s="66">
        <f t="shared" si="38"/>
        <v>-1.6130049726281203E-8</v>
      </c>
      <c r="Z186" s="66">
        <f t="shared" si="39"/>
        <v>-1.6131077064038303E-8</v>
      </c>
      <c r="AA186" s="67">
        <f t="shared" si="40"/>
        <v>-1.6002844944081738E-8</v>
      </c>
      <c r="AB186" s="68">
        <f t="shared" si="49"/>
        <v>1.022741454600976E-5</v>
      </c>
      <c r="AC186" s="69"/>
      <c r="AD186" s="70">
        <f t="shared" si="48"/>
        <v>0.1022741454600976</v>
      </c>
      <c r="AF186" s="74"/>
      <c r="AG186" s="71">
        <v>1800</v>
      </c>
    </row>
    <row r="187" spans="5:33">
      <c r="E187" s="168">
        <v>0.55329861111111112</v>
      </c>
      <c r="F187" s="71">
        <v>1810</v>
      </c>
      <c r="G187" s="58">
        <v>13.61</v>
      </c>
      <c r="H187" s="58">
        <v>7.37</v>
      </c>
      <c r="I187" s="58">
        <v>6.68</v>
      </c>
      <c r="J187" s="58">
        <v>13.66</v>
      </c>
      <c r="K187" s="58">
        <v>6.94</v>
      </c>
      <c r="L187" s="58">
        <v>6.91</v>
      </c>
      <c r="M187" s="59">
        <f t="shared" si="34"/>
        <v>13.635</v>
      </c>
      <c r="N187" s="59">
        <f t="shared" si="35"/>
        <v>7.1550000000000002</v>
      </c>
      <c r="O187" s="59">
        <f t="shared" si="36"/>
        <v>6.7949999999999999</v>
      </c>
      <c r="P187" s="60">
        <f t="shared" si="41"/>
        <v>0.13504706692573148</v>
      </c>
      <c r="Q187" s="22">
        <f t="shared" si="42"/>
        <v>6.9984199600227168E-8</v>
      </c>
      <c r="R187" s="61">
        <f t="shared" si="43"/>
        <v>5.5595093909310002E-8</v>
      </c>
      <c r="S187" s="22">
        <f t="shared" si="44"/>
        <v>3.090814466784998E-15</v>
      </c>
      <c r="T187" s="94">
        <v>298</v>
      </c>
      <c r="U187" s="59">
        <f t="shared" si="45"/>
        <v>286.63499999999999</v>
      </c>
      <c r="V187" s="63">
        <f t="shared" si="46"/>
        <v>0.66872327749331162</v>
      </c>
      <c r="W187" s="64">
        <f t="shared" si="47"/>
        <v>4.6636213034537679</v>
      </c>
      <c r="X187" s="65">
        <f t="shared" si="37"/>
        <v>-1.6155301041771855E-8</v>
      </c>
      <c r="Y187" s="66">
        <f t="shared" si="38"/>
        <v>-1.6025661179080475E-8</v>
      </c>
      <c r="Z187" s="66">
        <f t="shared" si="39"/>
        <v>-1.6026701487395075E-8</v>
      </c>
      <c r="AA187" s="67">
        <f t="shared" si="40"/>
        <v>-1.589808523689772E-8</v>
      </c>
      <c r="AB187" s="68">
        <f t="shared" si="49"/>
        <v>1.0066107227049175E-5</v>
      </c>
      <c r="AC187" s="69"/>
      <c r="AD187" s="70">
        <f t="shared" si="48"/>
        <v>0.10066107227049174</v>
      </c>
      <c r="AE187" s="70"/>
      <c r="AF187" s="74"/>
      <c r="AG187" s="71">
        <v>1810</v>
      </c>
    </row>
    <row r="188" spans="5:33">
      <c r="E188" s="168">
        <v>0.55341435185185184</v>
      </c>
      <c r="F188" s="71">
        <v>1820</v>
      </c>
      <c r="G188" s="58">
        <v>13.61</v>
      </c>
      <c r="H188" s="58">
        <v>7.37</v>
      </c>
      <c r="I188" s="58">
        <v>6.56</v>
      </c>
      <c r="J188" s="58">
        <v>13.66</v>
      </c>
      <c r="K188" s="58">
        <v>6.95</v>
      </c>
      <c r="L188" s="58">
        <v>6.79</v>
      </c>
      <c r="M188" s="59">
        <f t="shared" si="34"/>
        <v>13.635</v>
      </c>
      <c r="N188" s="59">
        <f t="shared" si="35"/>
        <v>7.16</v>
      </c>
      <c r="O188" s="59">
        <f t="shared" si="36"/>
        <v>6.6749999999999998</v>
      </c>
      <c r="P188" s="60">
        <f t="shared" si="41"/>
        <v>0.13266212976148015</v>
      </c>
      <c r="Q188" s="22">
        <f t="shared" si="42"/>
        <v>6.9183097091893466E-8</v>
      </c>
      <c r="R188" s="61">
        <f t="shared" si="43"/>
        <v>5.6238854756307623E-8</v>
      </c>
      <c r="S188" s="22">
        <f t="shared" si="44"/>
        <v>3.1628087843010645E-15</v>
      </c>
      <c r="T188" s="94">
        <v>298</v>
      </c>
      <c r="U188" s="59">
        <f t="shared" si="45"/>
        <v>286.63499999999999</v>
      </c>
      <c r="V188" s="63">
        <f t="shared" si="46"/>
        <v>0.66872327749331162</v>
      </c>
      <c r="W188" s="64">
        <f t="shared" si="47"/>
        <v>4.6636213034537679</v>
      </c>
      <c r="X188" s="65">
        <f t="shared" si="37"/>
        <v>-1.5981104204562509E-8</v>
      </c>
      <c r="Y188" s="66">
        <f t="shared" si="38"/>
        <v>-1.5852192574653257E-8</v>
      </c>
      <c r="Z188" s="66">
        <f t="shared" si="39"/>
        <v>-1.5853232440742183E-8</v>
      </c>
      <c r="AA188" s="67">
        <f t="shared" si="40"/>
        <v>-1.5725343900755367E-8</v>
      </c>
      <c r="AB188" s="68">
        <f t="shared" si="49"/>
        <v>9.9058437076964749E-6</v>
      </c>
      <c r="AC188" s="69"/>
      <c r="AD188" s="70">
        <f t="shared" si="48"/>
        <v>9.9058437076964753E-2</v>
      </c>
      <c r="AE188" s="70"/>
      <c r="AF188" s="74"/>
      <c r="AG188" s="71">
        <v>1820</v>
      </c>
    </row>
    <row r="189" spans="5:33">
      <c r="E189" s="168">
        <v>0.55353009259259256</v>
      </c>
      <c r="F189" s="71">
        <v>1830</v>
      </c>
      <c r="G189" s="58">
        <v>13.62</v>
      </c>
      <c r="H189" s="58">
        <v>7.37</v>
      </c>
      <c r="I189" s="58">
        <v>6.46</v>
      </c>
      <c r="J189" s="58">
        <v>13.67</v>
      </c>
      <c r="K189" s="58">
        <v>6.95</v>
      </c>
      <c r="L189" s="58">
        <v>6.69</v>
      </c>
      <c r="M189" s="59">
        <f t="shared" si="34"/>
        <v>13.645</v>
      </c>
      <c r="N189" s="59">
        <f t="shared" si="35"/>
        <v>7.16</v>
      </c>
      <c r="O189" s="59">
        <f t="shared" si="36"/>
        <v>6.5750000000000002</v>
      </c>
      <c r="P189" s="60">
        <f t="shared" si="41"/>
        <v>0.13069657448917743</v>
      </c>
      <c r="Q189" s="22">
        <f t="shared" si="42"/>
        <v>6.9183097091893466E-8</v>
      </c>
      <c r="R189" s="61">
        <f t="shared" si="43"/>
        <v>5.6285608668169949E-8</v>
      </c>
      <c r="S189" s="22">
        <f t="shared" si="44"/>
        <v>3.168069743146368E-15</v>
      </c>
      <c r="T189" s="94">
        <v>298</v>
      </c>
      <c r="U189" s="59">
        <f t="shared" si="45"/>
        <v>286.64499999999998</v>
      </c>
      <c r="V189" s="63">
        <f t="shared" si="46"/>
        <v>0.66811156282570672</v>
      </c>
      <c r="W189" s="64">
        <f t="shared" si="47"/>
        <v>4.6570570999164049</v>
      </c>
      <c r="X189" s="65">
        <f t="shared" si="37"/>
        <v>-1.5540001611749167E-8</v>
      </c>
      <c r="Y189" s="66">
        <f t="shared" si="38"/>
        <v>-1.5416125624808719E-8</v>
      </c>
      <c r="Z189" s="66">
        <f t="shared" si="39"/>
        <v>-1.5417113093183813E-8</v>
      </c>
      <c r="AA189" s="67">
        <f t="shared" si="40"/>
        <v>-1.529420883155451E-8</v>
      </c>
      <c r="AB189" s="68">
        <f t="shared" si="49"/>
        <v>9.7473148774696284E-6</v>
      </c>
      <c r="AC189" s="69"/>
      <c r="AD189" s="70">
        <f t="shared" si="48"/>
        <v>9.7473148774696289E-2</v>
      </c>
      <c r="AE189" s="70"/>
      <c r="AF189" s="74"/>
      <c r="AG189" s="71">
        <v>1830</v>
      </c>
    </row>
    <row r="190" spans="5:33">
      <c r="E190" s="168">
        <v>0.55364583333333328</v>
      </c>
      <c r="F190" s="71">
        <v>1840</v>
      </c>
      <c r="G190" s="58">
        <v>13.62</v>
      </c>
      <c r="H190" s="58">
        <v>7.37</v>
      </c>
      <c r="I190" s="58">
        <v>6.37</v>
      </c>
      <c r="J190" s="58">
        <v>13.67</v>
      </c>
      <c r="K190" s="58">
        <v>6.95</v>
      </c>
      <c r="L190" s="58">
        <v>6.58</v>
      </c>
      <c r="M190" s="59">
        <f t="shared" si="34"/>
        <v>13.645</v>
      </c>
      <c r="N190" s="59">
        <f t="shared" si="35"/>
        <v>7.16</v>
      </c>
      <c r="O190" s="59">
        <f t="shared" si="36"/>
        <v>6.4749999999999996</v>
      </c>
      <c r="P190" s="60">
        <f t="shared" si="41"/>
        <v>0.12870879388858161</v>
      </c>
      <c r="Q190" s="22">
        <f t="shared" si="42"/>
        <v>6.9183097091893466E-8</v>
      </c>
      <c r="R190" s="61">
        <f t="shared" si="43"/>
        <v>5.6285608668169949E-8</v>
      </c>
      <c r="S190" s="22">
        <f t="shared" si="44"/>
        <v>3.168069743146368E-15</v>
      </c>
      <c r="T190" s="94">
        <v>298</v>
      </c>
      <c r="U190" s="59">
        <f t="shared" si="45"/>
        <v>286.64499999999998</v>
      </c>
      <c r="V190" s="63">
        <f t="shared" si="46"/>
        <v>0.66811156282570672</v>
      </c>
      <c r="W190" s="64">
        <f t="shared" si="47"/>
        <v>4.6570570999164049</v>
      </c>
      <c r="X190" s="65">
        <f t="shared" si="37"/>
        <v>-1.5061602499460768E-8</v>
      </c>
      <c r="Y190" s="66">
        <f t="shared" si="38"/>
        <v>-1.4943366081145506E-8</v>
      </c>
      <c r="Z190" s="66">
        <f t="shared" si="39"/>
        <v>-1.4944294259313571E-8</v>
      </c>
      <c r="AA190" s="67">
        <f t="shared" si="40"/>
        <v>-1.4826971446419262E-8</v>
      </c>
      <c r="AB190" s="68">
        <f t="shared" si="49"/>
        <v>9.5931470643374818E-6</v>
      </c>
      <c r="AC190" s="69"/>
      <c r="AD190" s="70">
        <f t="shared" si="48"/>
        <v>9.5931470643374817E-2</v>
      </c>
      <c r="AE190" s="70"/>
      <c r="AF190" s="74"/>
      <c r="AG190" s="71">
        <v>1840</v>
      </c>
    </row>
    <row r="191" spans="5:33">
      <c r="E191" s="168">
        <v>0.55376157407407411</v>
      </c>
      <c r="F191" s="71">
        <v>1850</v>
      </c>
      <c r="G191" s="58">
        <v>13.62</v>
      </c>
      <c r="H191" s="58">
        <v>7.37</v>
      </c>
      <c r="I191" s="58">
        <v>6.29</v>
      </c>
      <c r="J191" s="58">
        <v>13.68</v>
      </c>
      <c r="K191" s="58">
        <v>6.95</v>
      </c>
      <c r="L191" s="58">
        <v>6.49</v>
      </c>
      <c r="M191" s="59">
        <f t="shared" si="34"/>
        <v>13.649999999999999</v>
      </c>
      <c r="N191" s="59">
        <f t="shared" si="35"/>
        <v>7.16</v>
      </c>
      <c r="O191" s="59">
        <f t="shared" si="36"/>
        <v>6.3900000000000006</v>
      </c>
      <c r="P191" s="60">
        <f t="shared" si="41"/>
        <v>0.12702982124252232</v>
      </c>
      <c r="Q191" s="22">
        <f t="shared" si="42"/>
        <v>6.9183097091893466E-8</v>
      </c>
      <c r="R191" s="61">
        <f t="shared" si="43"/>
        <v>5.630900019782533E-8</v>
      </c>
      <c r="S191" s="22">
        <f t="shared" si="44"/>
        <v>3.1707035032786931E-15</v>
      </c>
      <c r="T191" s="94">
        <v>298</v>
      </c>
      <c r="U191" s="59">
        <f t="shared" si="45"/>
        <v>286.64999999999998</v>
      </c>
      <c r="V191" s="63">
        <f t="shared" si="46"/>
        <v>0.66780572149699946</v>
      </c>
      <c r="W191" s="64">
        <f t="shared" si="47"/>
        <v>4.6537786352183934</v>
      </c>
      <c r="X191" s="65">
        <f t="shared" si="37"/>
        <v>-1.4656045377549524E-8</v>
      </c>
      <c r="Y191" s="66">
        <f t="shared" si="38"/>
        <v>-1.4542319030125333E-8</v>
      </c>
      <c r="Z191" s="66">
        <f t="shared" si="39"/>
        <v>-1.4543201511160653E-8</v>
      </c>
      <c r="AA191" s="67">
        <f t="shared" si="40"/>
        <v>-1.4430343949215823E-8</v>
      </c>
      <c r="AB191" s="68">
        <f t="shared" si="49"/>
        <v>9.4437072399594855E-6</v>
      </c>
      <c r="AC191" s="69"/>
      <c r="AD191" s="70">
        <f t="shared" si="48"/>
        <v>9.4437072399594854E-2</v>
      </c>
      <c r="AE191" s="70"/>
      <c r="AF191" s="74"/>
      <c r="AG191" s="71">
        <v>1850</v>
      </c>
    </row>
    <row r="192" spans="5:33">
      <c r="E192" s="168">
        <v>0.55387731481481484</v>
      </c>
      <c r="F192" s="71">
        <v>1860</v>
      </c>
      <c r="G192" s="58">
        <v>13.63</v>
      </c>
      <c r="H192" s="58">
        <v>7.37</v>
      </c>
      <c r="I192" s="58">
        <v>6.21</v>
      </c>
      <c r="J192" s="58">
        <v>13.68</v>
      </c>
      <c r="K192" s="58">
        <v>6.95</v>
      </c>
      <c r="L192" s="58">
        <v>6.41</v>
      </c>
      <c r="M192" s="59">
        <f t="shared" si="34"/>
        <v>13.655000000000001</v>
      </c>
      <c r="N192" s="59">
        <f t="shared" si="35"/>
        <v>7.16</v>
      </c>
      <c r="O192" s="59">
        <f t="shared" si="36"/>
        <v>6.3100000000000005</v>
      </c>
      <c r="P192" s="60">
        <f t="shared" si="41"/>
        <v>0.12544997294924823</v>
      </c>
      <c r="Q192" s="22">
        <f t="shared" si="42"/>
        <v>6.9183097091893466E-8</v>
      </c>
      <c r="R192" s="61">
        <f t="shared" si="43"/>
        <v>5.6332401448680747E-8</v>
      </c>
      <c r="S192" s="22">
        <f t="shared" si="44"/>
        <v>3.1733394529753286E-15</v>
      </c>
      <c r="T192" s="94">
        <v>298</v>
      </c>
      <c r="U192" s="59">
        <f t="shared" si="45"/>
        <v>286.65499999999997</v>
      </c>
      <c r="V192" s="63">
        <f t="shared" si="46"/>
        <v>0.66749989083760819</v>
      </c>
      <c r="W192" s="64">
        <f t="shared" si="47"/>
        <v>4.6505025927356005</v>
      </c>
      <c r="X192" s="65">
        <f t="shared" si="37"/>
        <v>-1.4272775528094095E-8</v>
      </c>
      <c r="Y192" s="66">
        <f t="shared" si="38"/>
        <v>-1.416323260136693E-8</v>
      </c>
      <c r="Z192" s="66">
        <f t="shared" si="39"/>
        <v>-1.4164073338529253E-8</v>
      </c>
      <c r="AA192" s="67">
        <f t="shared" si="40"/>
        <v>-1.4055358243722652E-8</v>
      </c>
      <c r="AB192" s="68">
        <f t="shared" si="49"/>
        <v>9.2982781892772576E-6</v>
      </c>
      <c r="AC192" s="69"/>
      <c r="AD192" s="70">
        <f t="shared" si="48"/>
        <v>9.2982781892772579E-2</v>
      </c>
      <c r="AE192" s="70"/>
      <c r="AF192" s="74"/>
      <c r="AG192" s="71">
        <v>1860</v>
      </c>
    </row>
    <row r="193" spans="5:33">
      <c r="E193" s="168">
        <v>0.55399305555555556</v>
      </c>
      <c r="F193" s="71">
        <v>1870</v>
      </c>
      <c r="G193" s="58">
        <v>13.63</v>
      </c>
      <c r="H193" s="58">
        <v>7.37</v>
      </c>
      <c r="I193" s="58">
        <v>6.14</v>
      </c>
      <c r="J193" s="58">
        <v>13.68</v>
      </c>
      <c r="K193" s="58">
        <v>6.95</v>
      </c>
      <c r="L193" s="58">
        <v>6.33</v>
      </c>
      <c r="M193" s="59">
        <f t="shared" si="34"/>
        <v>13.655000000000001</v>
      </c>
      <c r="N193" s="59">
        <f t="shared" si="35"/>
        <v>7.16</v>
      </c>
      <c r="O193" s="59">
        <f t="shared" si="36"/>
        <v>6.2349999999999994</v>
      </c>
      <c r="P193" s="60">
        <f t="shared" si="41"/>
        <v>0.12395888769232369</v>
      </c>
      <c r="Q193" s="22">
        <f t="shared" si="42"/>
        <v>6.9183097091893466E-8</v>
      </c>
      <c r="R193" s="61">
        <f t="shared" si="43"/>
        <v>5.6332401448680747E-8</v>
      </c>
      <c r="S193" s="22">
        <f t="shared" si="44"/>
        <v>3.1733394529753286E-15</v>
      </c>
      <c r="T193" s="94">
        <v>298</v>
      </c>
      <c r="U193" s="59">
        <f t="shared" si="45"/>
        <v>286.65499999999997</v>
      </c>
      <c r="V193" s="63">
        <f t="shared" si="46"/>
        <v>0.66749989083760819</v>
      </c>
      <c r="W193" s="64">
        <f t="shared" si="47"/>
        <v>4.6505025927356005</v>
      </c>
      <c r="X193" s="65">
        <f t="shared" si="37"/>
        <v>-1.3888302009010752E-8</v>
      </c>
      <c r="Y193" s="66">
        <f t="shared" si="38"/>
        <v>-1.3782976842356678E-8</v>
      </c>
      <c r="Z193" s="66">
        <f t="shared" si="39"/>
        <v>-1.3783775600241083E-8</v>
      </c>
      <c r="AA193" s="67">
        <f t="shared" si="40"/>
        <v>-1.3679237076339231E-8</v>
      </c>
      <c r="AB193" s="68">
        <f t="shared" si="49"/>
        <v>9.1566402798579095E-6</v>
      </c>
      <c r="AC193" s="69"/>
      <c r="AD193" s="70">
        <f t="shared" si="48"/>
        <v>9.1566402798579097E-2</v>
      </c>
      <c r="AE193" s="70"/>
      <c r="AF193" s="74"/>
      <c r="AG193" s="71">
        <v>1870</v>
      </c>
    </row>
    <row r="194" spans="5:33">
      <c r="E194" s="168">
        <v>0.55410879629629628</v>
      </c>
      <c r="F194" s="71">
        <v>1880</v>
      </c>
      <c r="G194" s="58">
        <v>13.63</v>
      </c>
      <c r="H194" s="58">
        <v>7.37</v>
      </c>
      <c r="I194" s="58">
        <v>6.06</v>
      </c>
      <c r="J194" s="58">
        <v>13.68</v>
      </c>
      <c r="K194" s="58">
        <v>6.95</v>
      </c>
      <c r="L194" s="58">
        <v>6.26</v>
      </c>
      <c r="M194" s="59">
        <f t="shared" si="34"/>
        <v>13.655000000000001</v>
      </c>
      <c r="N194" s="59">
        <f t="shared" si="35"/>
        <v>7.16</v>
      </c>
      <c r="O194" s="59">
        <f t="shared" si="36"/>
        <v>6.16</v>
      </c>
      <c r="P194" s="60">
        <f t="shared" si="41"/>
        <v>0.1224678024353992</v>
      </c>
      <c r="Q194" s="22">
        <f t="shared" si="42"/>
        <v>6.9183097091893466E-8</v>
      </c>
      <c r="R194" s="61">
        <f t="shared" si="43"/>
        <v>5.6332401448680747E-8</v>
      </c>
      <c r="S194" s="22">
        <f t="shared" si="44"/>
        <v>3.1733394529753286E-15</v>
      </c>
      <c r="T194" s="94">
        <v>298</v>
      </c>
      <c r="U194" s="59">
        <f t="shared" si="45"/>
        <v>286.65499999999997</v>
      </c>
      <c r="V194" s="63">
        <f t="shared" si="46"/>
        <v>0.66749989083760819</v>
      </c>
      <c r="W194" s="64">
        <f t="shared" si="47"/>
        <v>4.6505025927356005</v>
      </c>
      <c r="X194" s="65">
        <f t="shared" si="37"/>
        <v>-1.3514695341669678E-8</v>
      </c>
      <c r="Y194" s="66">
        <f t="shared" si="38"/>
        <v>-1.3413436368892984E-8</v>
      </c>
      <c r="Z194" s="66">
        <f t="shared" si="39"/>
        <v>-1.3414195052630099E-8</v>
      </c>
      <c r="AA194" s="67">
        <f t="shared" si="40"/>
        <v>-1.3313683394701482E-8</v>
      </c>
      <c r="AB194" s="68">
        <f t="shared" si="49"/>
        <v>9.0188052065736679E-6</v>
      </c>
      <c r="AC194" s="75">
        <f>D15</f>
        <v>6.3523433088650478E-6</v>
      </c>
      <c r="AD194" s="70">
        <f t="shared" si="48"/>
        <v>9.0188052065736685E-2</v>
      </c>
      <c r="AE194" s="70">
        <f>AC194*10000</f>
        <v>6.352343308865048E-2</v>
      </c>
      <c r="AF194" s="74">
        <f>(AD198-AE194)*(AD198-AE194)</f>
        <v>4.6156088921545145E-4</v>
      </c>
      <c r="AG194" s="71">
        <v>1880</v>
      </c>
    </row>
    <row r="195" spans="5:33">
      <c r="E195" s="168">
        <v>0.554224537037037</v>
      </c>
      <c r="F195" s="71">
        <v>1890</v>
      </c>
      <c r="G195" s="58">
        <v>13.64</v>
      </c>
      <c r="H195" s="58">
        <v>7.37</v>
      </c>
      <c r="I195" s="58">
        <v>6</v>
      </c>
      <c r="J195" s="58">
        <v>13.68</v>
      </c>
      <c r="K195" s="58">
        <v>6.95</v>
      </c>
      <c r="L195" s="58">
        <v>6.19</v>
      </c>
      <c r="M195" s="59">
        <f t="shared" si="34"/>
        <v>13.66</v>
      </c>
      <c r="N195" s="59">
        <f t="shared" si="35"/>
        <v>7.16</v>
      </c>
      <c r="O195" s="59">
        <f t="shared" si="36"/>
        <v>6.0950000000000006</v>
      </c>
      <c r="P195" s="60">
        <f t="shared" si="41"/>
        <v>0.12118568156739246</v>
      </c>
      <c r="Q195" s="22">
        <f t="shared" si="42"/>
        <v>6.9183097091893466E-8</v>
      </c>
      <c r="R195" s="61">
        <f t="shared" si="43"/>
        <v>5.6355812424776149E-8</v>
      </c>
      <c r="S195" s="22">
        <f t="shared" si="44"/>
        <v>3.1759775940565539E-15</v>
      </c>
      <c r="T195" s="94">
        <v>298</v>
      </c>
      <c r="U195" s="59">
        <f t="shared" si="45"/>
        <v>286.66000000000003</v>
      </c>
      <c r="V195" s="63">
        <f t="shared" si="46"/>
        <v>0.66719407084697246</v>
      </c>
      <c r="W195" s="64">
        <f t="shared" si="47"/>
        <v>4.6472289705959939</v>
      </c>
      <c r="X195" s="65">
        <f t="shared" si="37"/>
        <v>-1.31945460468521E-8</v>
      </c>
      <c r="Y195" s="66">
        <f t="shared" si="38"/>
        <v>-1.3096570473417886E-8</v>
      </c>
      <c r="Z195" s="66">
        <f t="shared" si="39"/>
        <v>-1.3097297987116021E-8</v>
      </c>
      <c r="AA195" s="67">
        <f t="shared" si="40"/>
        <v>-1.3000039123132261E-8</v>
      </c>
      <c r="AB195" s="68">
        <f t="shared" si="49"/>
        <v>8.8846658039413056E-6</v>
      </c>
      <c r="AC195" s="69"/>
      <c r="AD195" s="70">
        <f t="shared" si="48"/>
        <v>8.8846658039413051E-2</v>
      </c>
      <c r="AE195" s="70"/>
      <c r="AF195" s="74"/>
      <c r="AG195" s="71">
        <v>1890</v>
      </c>
    </row>
    <row r="196" spans="5:33">
      <c r="E196" s="168">
        <v>0.55434027777777772</v>
      </c>
      <c r="F196" s="71">
        <v>1900</v>
      </c>
      <c r="G196" s="58">
        <v>13.64</v>
      </c>
      <c r="H196" s="58">
        <v>7.37</v>
      </c>
      <c r="I196" s="58">
        <v>5.95</v>
      </c>
      <c r="J196" s="58">
        <v>13.68</v>
      </c>
      <c r="K196" s="58">
        <v>6.95</v>
      </c>
      <c r="L196" s="58">
        <v>6.12</v>
      </c>
      <c r="M196" s="59">
        <f t="shared" si="34"/>
        <v>13.66</v>
      </c>
      <c r="N196" s="59">
        <f t="shared" si="35"/>
        <v>7.16</v>
      </c>
      <c r="O196" s="59">
        <f t="shared" si="36"/>
        <v>6.0350000000000001</v>
      </c>
      <c r="P196" s="60">
        <f t="shared" si="41"/>
        <v>0.11999271341414494</v>
      </c>
      <c r="Q196" s="22">
        <f t="shared" si="42"/>
        <v>6.9183097091893466E-8</v>
      </c>
      <c r="R196" s="61">
        <f t="shared" si="43"/>
        <v>5.6355812424776149E-8</v>
      </c>
      <c r="S196" s="22">
        <f t="shared" si="44"/>
        <v>3.1759775940565539E-15</v>
      </c>
      <c r="T196" s="94">
        <v>298</v>
      </c>
      <c r="U196" s="59">
        <f t="shared" si="45"/>
        <v>286.66000000000003</v>
      </c>
      <c r="V196" s="63">
        <f t="shared" si="46"/>
        <v>0.66719407084697246</v>
      </c>
      <c r="W196" s="64">
        <f t="shared" si="47"/>
        <v>4.6472289705959939</v>
      </c>
      <c r="X196" s="65">
        <f t="shared" si="37"/>
        <v>-1.28720685814663E-8</v>
      </c>
      <c r="Y196" s="66">
        <f t="shared" si="38"/>
        <v>-1.2777428464058817E-8</v>
      </c>
      <c r="Z196" s="66">
        <f t="shared" si="39"/>
        <v>-1.2778124292531621E-8</v>
      </c>
      <c r="AA196" s="67">
        <f t="shared" si="40"/>
        <v>-1.268416977163027E-8</v>
      </c>
      <c r="AB196" s="68">
        <f t="shared" si="49"/>
        <v>8.7536952671228854E-6</v>
      </c>
      <c r="AC196" s="69"/>
      <c r="AD196" s="70">
        <f t="shared" si="48"/>
        <v>8.7536952671228851E-2</v>
      </c>
      <c r="AE196" s="70"/>
      <c r="AF196" s="74"/>
      <c r="AG196" s="71">
        <v>1900</v>
      </c>
    </row>
    <row r="197" spans="5:33">
      <c r="E197" s="168">
        <v>0.55445601851851856</v>
      </c>
      <c r="F197" s="71">
        <v>1910</v>
      </c>
      <c r="G197" s="58">
        <v>13.65</v>
      </c>
      <c r="H197" s="58">
        <v>7.37</v>
      </c>
      <c r="I197" s="58">
        <v>5.89</v>
      </c>
      <c r="J197" s="58">
        <v>13.69</v>
      </c>
      <c r="K197" s="58">
        <v>6.95</v>
      </c>
      <c r="L197" s="58">
        <v>6.07</v>
      </c>
      <c r="M197" s="59">
        <f t="shared" si="34"/>
        <v>13.67</v>
      </c>
      <c r="N197" s="59">
        <f t="shared" si="35"/>
        <v>7.16</v>
      </c>
      <c r="O197" s="59">
        <f t="shared" si="36"/>
        <v>5.98</v>
      </c>
      <c r="P197" s="60">
        <f t="shared" si="41"/>
        <v>0.11891908719216837</v>
      </c>
      <c r="Q197" s="22">
        <f t="shared" si="42"/>
        <v>6.9183097091893466E-8</v>
      </c>
      <c r="R197" s="61">
        <f t="shared" si="43"/>
        <v>5.6402663568855357E-8</v>
      </c>
      <c r="S197" s="22">
        <f t="shared" si="44"/>
        <v>3.1812604576614832E-15</v>
      </c>
      <c r="T197" s="94">
        <v>298</v>
      </c>
      <c r="U197" s="59">
        <f t="shared" si="45"/>
        <v>286.67</v>
      </c>
      <c r="V197" s="63">
        <f t="shared" si="46"/>
        <v>0.66658246286975364</v>
      </c>
      <c r="W197" s="64">
        <f t="shared" si="47"/>
        <v>4.6406889798660513</v>
      </c>
      <c r="X197" s="65">
        <f t="shared" si="37"/>
        <v>-1.2609337292465609E-8</v>
      </c>
      <c r="Y197" s="66">
        <f t="shared" si="38"/>
        <v>-1.2517175845317838E-8</v>
      </c>
      <c r="Z197" s="66">
        <f t="shared" si="39"/>
        <v>-1.2517849451879655E-8</v>
      </c>
      <c r="AA197" s="67">
        <f t="shared" si="40"/>
        <v>-1.2426351764534254E-8</v>
      </c>
      <c r="AB197" s="68">
        <f t="shared" si="49"/>
        <v>8.6259163606790908E-6</v>
      </c>
      <c r="AC197" s="69"/>
      <c r="AD197" s="70">
        <f t="shared" si="48"/>
        <v>8.6259163606790909E-2</v>
      </c>
      <c r="AE197" s="70"/>
      <c r="AF197" s="74"/>
      <c r="AG197" s="71">
        <v>1910</v>
      </c>
    </row>
    <row r="198" spans="5:33">
      <c r="E198" s="168">
        <v>0.55457175925925928</v>
      </c>
      <c r="F198" s="71">
        <v>1920</v>
      </c>
      <c r="G198" s="58">
        <v>13.65</v>
      </c>
      <c r="H198" s="58">
        <v>7.37</v>
      </c>
      <c r="I198" s="58">
        <v>5.85</v>
      </c>
      <c r="J198" s="58">
        <v>13.69</v>
      </c>
      <c r="K198" s="58">
        <v>6.95</v>
      </c>
      <c r="L198" s="58">
        <v>6.01</v>
      </c>
      <c r="M198" s="59">
        <f t="shared" ref="M198:M222" si="50">(G198+J198)/2</f>
        <v>13.67</v>
      </c>
      <c r="N198" s="59">
        <f t="shared" ref="N198:N222" si="51">(H198+K198)/2</f>
        <v>7.16</v>
      </c>
      <c r="O198" s="59">
        <f t="shared" ref="O198:O222" si="52">(I198+L198)/2</f>
        <v>5.93</v>
      </c>
      <c r="P198" s="60">
        <f t="shared" si="41"/>
        <v>0.11792478044306996</v>
      </c>
      <c r="Q198" s="22">
        <f t="shared" si="42"/>
        <v>6.9183097091893466E-8</v>
      </c>
      <c r="R198" s="61">
        <f t="shared" si="43"/>
        <v>5.6402663568855357E-8</v>
      </c>
      <c r="S198" s="22">
        <f t="shared" si="44"/>
        <v>3.1812604576614832E-15</v>
      </c>
      <c r="T198" s="94">
        <v>298</v>
      </c>
      <c r="U198" s="59">
        <f t="shared" si="45"/>
        <v>286.67</v>
      </c>
      <c r="V198" s="63">
        <f t="shared" si="46"/>
        <v>0.66658246286975364</v>
      </c>
      <c r="W198" s="64">
        <f t="shared" si="47"/>
        <v>4.6406889798660513</v>
      </c>
      <c r="X198" s="65">
        <f t="shared" ref="X198:X261" si="53">-($B$2/W198)*P198*S198*AB198</f>
        <v>-1.2322455780887897E-8</v>
      </c>
      <c r="Y198" s="66">
        <f t="shared" ref="Y198:Y261" si="54">-(AB198+(5*X198))*$B$2*S198*P198/W198</f>
        <v>-1.2233144194963104E-8</v>
      </c>
      <c r="Z198" s="66">
        <f t="shared" ref="Z198:Z261" si="55">-(AB198+5*Y198)*$B$2*P198*S198/W198</f>
        <v>-1.2233791513932815E-8</v>
      </c>
      <c r="AA198" s="67">
        <f t="shared" ref="AA198:AA261" si="56">-(AB198+(10*Z198))*$B$2*P198*S198/W198</f>
        <v>-1.2145117863607273E-8</v>
      </c>
      <c r="AB198" s="68">
        <f t="shared" si="49"/>
        <v>8.5007401279267669E-6</v>
      </c>
      <c r="AC198" s="69"/>
      <c r="AD198" s="70">
        <f t="shared" si="48"/>
        <v>8.5007401279267675E-2</v>
      </c>
      <c r="AG198" s="71">
        <v>1920</v>
      </c>
    </row>
    <row r="199" spans="5:33">
      <c r="E199" s="168">
        <v>0.5546875</v>
      </c>
      <c r="F199" s="71">
        <v>1930</v>
      </c>
      <c r="G199" s="58">
        <v>13.62</v>
      </c>
      <c r="H199" s="58">
        <v>7.37</v>
      </c>
      <c r="I199" s="58">
        <v>7.07</v>
      </c>
      <c r="J199" s="58">
        <v>13.73</v>
      </c>
      <c r="K199" s="58">
        <v>6.95</v>
      </c>
      <c r="L199" s="58">
        <v>7.41</v>
      </c>
      <c r="M199" s="59">
        <f t="shared" si="50"/>
        <v>13.675000000000001</v>
      </c>
      <c r="N199" s="59">
        <f t="shared" si="51"/>
        <v>7.16</v>
      </c>
      <c r="O199" s="59">
        <f t="shared" si="52"/>
        <v>7.24</v>
      </c>
      <c r="P199" s="60">
        <f t="shared" ref="P199:P262" si="57">((O199/32000)*(1/((-0.026*M199+1.9067)/1000)))/1.013</f>
        <v>0.14398768369129306</v>
      </c>
      <c r="Q199" s="22">
        <f t="shared" ref="Q199:Q262" si="58">POWER(10, -N199)</f>
        <v>6.9183097091893466E-8</v>
      </c>
      <c r="R199" s="61">
        <f t="shared" ref="R199:R262" si="59">(0.00000000000001*(0.1253*EXP(0.0831*M199)))/Q199</f>
        <v>5.6426103744927581E-8</v>
      </c>
      <c r="S199" s="22">
        <f t="shared" ref="S199:S262" si="60">POWER(R199, 2)</f>
        <v>3.1839051838333305E-15</v>
      </c>
      <c r="T199" s="94">
        <v>298</v>
      </c>
      <c r="U199" s="59">
        <f t="shared" ref="U199:U222" si="61">273+M199</f>
        <v>286.67500000000001</v>
      </c>
      <c r="V199" s="63">
        <f t="shared" ref="V199:V222" si="62">((1/U199)-(1/298))*5026</f>
        <v>0.66627667488205011</v>
      </c>
      <c r="W199" s="64">
        <f t="shared" ref="W199:W222" si="63">POWER(10,V199)</f>
        <v>4.6374226075391967</v>
      </c>
      <c r="X199" s="65">
        <f t="shared" si="53"/>
        <v>-1.4852132060427612E-8</v>
      </c>
      <c r="Y199" s="66">
        <f t="shared" si="54"/>
        <v>-1.4720492540195778E-8</v>
      </c>
      <c r="Z199" s="66">
        <f t="shared" si="55"/>
        <v>-1.4721659306234239E-8</v>
      </c>
      <c r="AA199" s="67">
        <f t="shared" si="56"/>
        <v>-1.4591165869148891E-8</v>
      </c>
      <c r="AB199" s="68">
        <f t="shared" si="49"/>
        <v>8.3784043861562883E-6</v>
      </c>
      <c r="AC199" s="69"/>
      <c r="AD199" s="70">
        <f t="shared" ref="AD199:AD222" si="64">AB199*10000</f>
        <v>8.3784043861562879E-2</v>
      </c>
      <c r="AE199" s="70"/>
      <c r="AF199" s="74"/>
      <c r="AG199" s="71">
        <v>1930</v>
      </c>
    </row>
    <row r="200" spans="5:33">
      <c r="E200" s="168">
        <v>0.55480324074074072</v>
      </c>
      <c r="F200" s="71">
        <v>1940</v>
      </c>
      <c r="G200" s="58">
        <v>13.71</v>
      </c>
      <c r="H200" s="58">
        <v>7.36</v>
      </c>
      <c r="I200" s="58">
        <v>8.49</v>
      </c>
      <c r="J200" s="58">
        <v>13.78</v>
      </c>
      <c r="K200" s="58">
        <v>6.94</v>
      </c>
      <c r="L200" s="58">
        <v>8.08</v>
      </c>
      <c r="M200" s="59">
        <f t="shared" si="50"/>
        <v>13.745000000000001</v>
      </c>
      <c r="N200" s="59">
        <f t="shared" si="51"/>
        <v>7.15</v>
      </c>
      <c r="O200" s="59">
        <f t="shared" si="52"/>
        <v>8.2850000000000001</v>
      </c>
      <c r="P200" s="60">
        <f t="shared" si="57"/>
        <v>0.16496399242830367</v>
      </c>
      <c r="Q200" s="22">
        <f t="shared" si="58"/>
        <v>7.0794578438413597E-8</v>
      </c>
      <c r="R200" s="61">
        <f t="shared" si="59"/>
        <v>5.5463382756608588E-8</v>
      </c>
      <c r="S200" s="22">
        <f t="shared" si="60"/>
        <v>3.0761868268060668E-15</v>
      </c>
      <c r="T200" s="94">
        <v>298</v>
      </c>
      <c r="U200" s="59">
        <f t="shared" si="61"/>
        <v>286.745</v>
      </c>
      <c r="V200" s="63">
        <f t="shared" si="62"/>
        <v>0.66199676278563313</v>
      </c>
      <c r="W200" s="64">
        <f t="shared" si="63"/>
        <v>4.5919459000529681</v>
      </c>
      <c r="X200" s="65">
        <f t="shared" si="53"/>
        <v>-1.6311222390481657E-8</v>
      </c>
      <c r="Y200" s="66">
        <f t="shared" si="54"/>
        <v>-1.6149607897085037E-8</v>
      </c>
      <c r="Z200" s="66">
        <f t="shared" si="55"/>
        <v>-1.6151209202238666E-8</v>
      </c>
      <c r="AA200" s="67">
        <f t="shared" si="56"/>
        <v>-1.5991164281962968E-8</v>
      </c>
      <c r="AB200" s="68">
        <f t="shared" ref="AB200:AB222" si="65">AB199+10*(0.166666666666666*(X199+2*Y199+2*Z199+AA199))</f>
        <v>8.2311917167855622E-6</v>
      </c>
      <c r="AC200" s="69"/>
      <c r="AD200" s="70">
        <f t="shared" si="64"/>
        <v>8.2311917167855617E-2</v>
      </c>
      <c r="AE200" s="70"/>
      <c r="AF200" s="74"/>
      <c r="AG200" s="71">
        <v>1940</v>
      </c>
    </row>
    <row r="201" spans="5:33">
      <c r="E201" s="168">
        <v>0.55491898148148144</v>
      </c>
      <c r="F201" s="71">
        <v>1950</v>
      </c>
      <c r="G201" s="58">
        <v>13.72</v>
      </c>
      <c r="H201" s="58">
        <v>7.36</v>
      </c>
      <c r="I201" s="58">
        <v>8.6999999999999993</v>
      </c>
      <c r="J201" s="58">
        <v>13.78</v>
      </c>
      <c r="K201" s="58">
        <v>6.94</v>
      </c>
      <c r="L201" s="58">
        <v>8.16</v>
      </c>
      <c r="M201" s="59">
        <f t="shared" si="50"/>
        <v>13.75</v>
      </c>
      <c r="N201" s="59">
        <f t="shared" si="51"/>
        <v>7.15</v>
      </c>
      <c r="O201" s="59">
        <f t="shared" si="52"/>
        <v>8.43</v>
      </c>
      <c r="P201" s="60">
        <f t="shared" si="57"/>
        <v>0.16786519629021024</v>
      </c>
      <c r="Q201" s="22">
        <f t="shared" si="58"/>
        <v>7.0794578438413597E-8</v>
      </c>
      <c r="R201" s="61">
        <f t="shared" si="59"/>
        <v>5.548643258041323E-8</v>
      </c>
      <c r="S201" s="22">
        <f t="shared" si="60"/>
        <v>3.0787442005007429E-15</v>
      </c>
      <c r="T201" s="94">
        <v>298</v>
      </c>
      <c r="U201" s="59">
        <f t="shared" si="61"/>
        <v>286.75</v>
      </c>
      <c r="V201" s="63">
        <f t="shared" si="62"/>
        <v>0.66169113473724972</v>
      </c>
      <c r="W201" s="64">
        <f t="shared" si="63"/>
        <v>4.5887155256923213</v>
      </c>
      <c r="X201" s="65">
        <f t="shared" si="53"/>
        <v>-1.6297403030056742E-8</v>
      </c>
      <c r="Y201" s="66">
        <f t="shared" si="54"/>
        <v>-1.6132833195534448E-8</v>
      </c>
      <c r="Z201" s="66">
        <f t="shared" si="55"/>
        <v>-1.6134495008179367E-8</v>
      </c>
      <c r="AA201" s="67">
        <f t="shared" si="56"/>
        <v>-1.5971553424607352E-8</v>
      </c>
      <c r="AB201" s="68">
        <f t="shared" si="65"/>
        <v>8.0696850153337432E-6</v>
      </c>
      <c r="AC201" s="69"/>
      <c r="AD201" s="70">
        <f t="shared" si="64"/>
        <v>8.0696850153337427E-2</v>
      </c>
      <c r="AE201" s="70"/>
      <c r="AF201" s="74"/>
      <c r="AG201" s="71">
        <v>1950</v>
      </c>
    </row>
    <row r="202" spans="5:33">
      <c r="E202" s="168">
        <v>0.55503472222222217</v>
      </c>
      <c r="F202" s="71">
        <v>1960</v>
      </c>
      <c r="G202" s="58">
        <v>13.72</v>
      </c>
      <c r="H202" s="58">
        <v>7.36</v>
      </c>
      <c r="I202" s="58">
        <v>8.8000000000000007</v>
      </c>
      <c r="J202" s="58">
        <v>13.78</v>
      </c>
      <c r="K202" s="58">
        <v>6.94</v>
      </c>
      <c r="L202" s="58">
        <v>8.6199999999999992</v>
      </c>
      <c r="M202" s="59">
        <f t="shared" si="50"/>
        <v>13.75</v>
      </c>
      <c r="N202" s="59">
        <f t="shared" si="51"/>
        <v>7.15</v>
      </c>
      <c r="O202" s="59">
        <f t="shared" si="52"/>
        <v>8.7100000000000009</v>
      </c>
      <c r="P202" s="60">
        <f t="shared" si="57"/>
        <v>0.17344078999854462</v>
      </c>
      <c r="Q202" s="22">
        <f t="shared" si="58"/>
        <v>7.0794578438413597E-8</v>
      </c>
      <c r="R202" s="61">
        <f t="shared" si="59"/>
        <v>5.548643258041323E-8</v>
      </c>
      <c r="S202" s="22">
        <f t="shared" si="60"/>
        <v>3.0787442005007429E-15</v>
      </c>
      <c r="T202" s="94">
        <v>298</v>
      </c>
      <c r="U202" s="59">
        <f t="shared" si="61"/>
        <v>286.75</v>
      </c>
      <c r="V202" s="63">
        <f t="shared" si="62"/>
        <v>0.66169113473724972</v>
      </c>
      <c r="W202" s="64">
        <f t="shared" si="63"/>
        <v>4.5887155256923213</v>
      </c>
      <c r="X202" s="65">
        <f t="shared" si="53"/>
        <v>-1.6502055605345889E-8</v>
      </c>
      <c r="Y202" s="66">
        <f t="shared" si="54"/>
        <v>-1.6329884426384981E-8</v>
      </c>
      <c r="Z202" s="66">
        <f t="shared" si="55"/>
        <v>-1.6331680742890856E-8</v>
      </c>
      <c r="AA202" s="67">
        <f t="shared" si="56"/>
        <v>-1.6161268397356382E-8</v>
      </c>
      <c r="AB202" s="68">
        <f t="shared" si="65"/>
        <v>7.9083456605635905E-6</v>
      </c>
      <c r="AC202" s="69"/>
      <c r="AD202" s="70">
        <f t="shared" si="64"/>
        <v>7.9083456605635899E-2</v>
      </c>
      <c r="AE202" s="70"/>
      <c r="AF202" s="74"/>
      <c r="AG202" s="71">
        <v>1960</v>
      </c>
    </row>
    <row r="203" spans="5:33">
      <c r="E203" s="168">
        <v>0.555150462962963</v>
      </c>
      <c r="F203" s="71">
        <v>1970</v>
      </c>
      <c r="G203" s="58">
        <v>13.74</v>
      </c>
      <c r="H203" s="58">
        <v>7.36</v>
      </c>
      <c r="I203" s="58">
        <v>8.82</v>
      </c>
      <c r="J203" s="58">
        <v>13.79</v>
      </c>
      <c r="K203" s="58">
        <v>6.94</v>
      </c>
      <c r="L203" s="58">
        <v>8.5500000000000007</v>
      </c>
      <c r="M203" s="59">
        <f t="shared" si="50"/>
        <v>13.765000000000001</v>
      </c>
      <c r="N203" s="59">
        <f t="shared" si="51"/>
        <v>7.15</v>
      </c>
      <c r="O203" s="59">
        <f t="shared" si="52"/>
        <v>8.6850000000000005</v>
      </c>
      <c r="P203" s="60">
        <f t="shared" si="57"/>
        <v>0.17298651724799988</v>
      </c>
      <c r="Q203" s="22">
        <f t="shared" si="58"/>
        <v>7.0794578438413597E-8</v>
      </c>
      <c r="R203" s="61">
        <f t="shared" si="59"/>
        <v>5.5555639542903152E-8</v>
      </c>
      <c r="S203" s="22">
        <f t="shared" si="60"/>
        <v>3.0864290850209842E-15</v>
      </c>
      <c r="T203" s="94">
        <v>298</v>
      </c>
      <c r="U203" s="59">
        <f t="shared" si="61"/>
        <v>286.76499999999999</v>
      </c>
      <c r="V203" s="63">
        <f t="shared" si="62"/>
        <v>0.66077431453882252</v>
      </c>
      <c r="W203" s="64">
        <f t="shared" si="63"/>
        <v>4.5790387056057282</v>
      </c>
      <c r="X203" s="65">
        <f t="shared" si="53"/>
        <v>-1.6193335375170989E-8</v>
      </c>
      <c r="Y203" s="66">
        <f t="shared" si="54"/>
        <v>-1.6024050075720578E-8</v>
      </c>
      <c r="Z203" s="66">
        <f t="shared" si="55"/>
        <v>-1.6025819786033243E-8</v>
      </c>
      <c r="AA203" s="67">
        <f t="shared" si="56"/>
        <v>-1.5858267195754814E-8</v>
      </c>
      <c r="AB203" s="68">
        <f t="shared" si="65"/>
        <v>7.7450349033281673E-6</v>
      </c>
      <c r="AC203" s="69"/>
      <c r="AD203" s="70">
        <f t="shared" si="64"/>
        <v>7.7450349033281671E-2</v>
      </c>
      <c r="AE203" s="70"/>
      <c r="AF203" s="74"/>
      <c r="AG203" s="71">
        <v>1970</v>
      </c>
    </row>
    <row r="204" spans="5:33">
      <c r="E204" s="168">
        <v>0.55526620370370372</v>
      </c>
      <c r="F204" s="71">
        <v>1980</v>
      </c>
      <c r="G204" s="58">
        <v>13.74</v>
      </c>
      <c r="H204" s="58">
        <v>7.36</v>
      </c>
      <c r="I204" s="58">
        <v>8.69</v>
      </c>
      <c r="J204" s="58">
        <v>13.8</v>
      </c>
      <c r="K204" s="58">
        <v>6.94</v>
      </c>
      <c r="L204" s="58">
        <v>8.65</v>
      </c>
      <c r="M204" s="59">
        <f t="shared" si="50"/>
        <v>13.77</v>
      </c>
      <c r="N204" s="59">
        <f t="shared" si="51"/>
        <v>7.15</v>
      </c>
      <c r="O204" s="59">
        <f t="shared" si="52"/>
        <v>8.67</v>
      </c>
      <c r="P204" s="60">
        <f t="shared" si="57"/>
        <v>0.17270224534878237</v>
      </c>
      <c r="Q204" s="22">
        <f t="shared" si="58"/>
        <v>7.0794578438413597E-8</v>
      </c>
      <c r="R204" s="61">
        <f t="shared" si="59"/>
        <v>5.5578727707367226E-8</v>
      </c>
      <c r="S204" s="22">
        <f t="shared" si="60"/>
        <v>3.0889949735696694E-15</v>
      </c>
      <c r="T204" s="94">
        <v>298</v>
      </c>
      <c r="U204" s="59">
        <f t="shared" si="61"/>
        <v>286.77</v>
      </c>
      <c r="V204" s="63">
        <f t="shared" si="62"/>
        <v>0.66046872911972998</v>
      </c>
      <c r="W204" s="64">
        <f t="shared" si="63"/>
        <v>4.5758178604400452</v>
      </c>
      <c r="X204" s="65">
        <f t="shared" si="53"/>
        <v>-1.5856534811773736E-8</v>
      </c>
      <c r="Y204" s="66">
        <f t="shared" si="54"/>
        <v>-1.5690788667616963E-8</v>
      </c>
      <c r="Z204" s="66">
        <f t="shared" si="55"/>
        <v>-1.5692521188916789E-8</v>
      </c>
      <c r="AA204" s="67">
        <f t="shared" si="56"/>
        <v>-1.5528471346453409E-8</v>
      </c>
      <c r="AB204" s="68">
        <f t="shared" si="65"/>
        <v>7.584782666170779E-6</v>
      </c>
      <c r="AC204" s="69"/>
      <c r="AD204" s="70">
        <f t="shared" si="64"/>
        <v>7.5847826661707793E-2</v>
      </c>
      <c r="AE204" s="70"/>
      <c r="AF204" s="74"/>
      <c r="AG204" s="71">
        <v>1980</v>
      </c>
    </row>
    <row r="205" spans="5:33">
      <c r="E205" s="168">
        <v>0.55538194444444444</v>
      </c>
      <c r="F205" s="71">
        <v>1990</v>
      </c>
      <c r="G205" s="58">
        <v>13.74</v>
      </c>
      <c r="H205" s="58">
        <v>7.36</v>
      </c>
      <c r="I205" s="58">
        <v>8.56</v>
      </c>
      <c r="J205" s="58">
        <v>13.81</v>
      </c>
      <c r="K205" s="58">
        <v>6.95</v>
      </c>
      <c r="L205" s="58">
        <v>8.81</v>
      </c>
      <c r="M205" s="59">
        <f t="shared" si="50"/>
        <v>13.775</v>
      </c>
      <c r="N205" s="59">
        <f t="shared" si="51"/>
        <v>7.1550000000000002</v>
      </c>
      <c r="O205" s="59">
        <f t="shared" si="52"/>
        <v>8.6850000000000005</v>
      </c>
      <c r="P205" s="60">
        <f t="shared" si="57"/>
        <v>0.17301556151165584</v>
      </c>
      <c r="Q205" s="22">
        <f t="shared" si="58"/>
        <v>6.9984199600227168E-8</v>
      </c>
      <c r="R205" s="61">
        <f t="shared" si="59"/>
        <v>5.6245664261718382E-8</v>
      </c>
      <c r="S205" s="22">
        <f t="shared" si="60"/>
        <v>3.1635747482419444E-15</v>
      </c>
      <c r="T205" s="94">
        <v>298</v>
      </c>
      <c r="U205" s="59">
        <f t="shared" si="61"/>
        <v>286.77499999999998</v>
      </c>
      <c r="V205" s="63">
        <f t="shared" si="62"/>
        <v>0.66016315435656792</v>
      </c>
      <c r="W205" s="64">
        <f t="shared" si="63"/>
        <v>4.572599392975369</v>
      </c>
      <c r="X205" s="65">
        <f t="shared" si="53"/>
        <v>-1.5943464616283155E-8</v>
      </c>
      <c r="Y205" s="66">
        <f t="shared" si="54"/>
        <v>-1.577235614668967E-8</v>
      </c>
      <c r="Z205" s="66">
        <f t="shared" si="55"/>
        <v>-1.5774192517207074E-8</v>
      </c>
      <c r="AA205" s="67">
        <f t="shared" si="56"/>
        <v>-1.5604881001535368E-8</v>
      </c>
      <c r="AB205" s="68">
        <f t="shared" si="65"/>
        <v>7.4278632897186217E-6</v>
      </c>
      <c r="AC205" s="69"/>
      <c r="AD205" s="70">
        <f t="shared" si="64"/>
        <v>7.4278632897186211E-2</v>
      </c>
      <c r="AE205" s="70"/>
      <c r="AF205" s="74"/>
      <c r="AG205" s="71">
        <v>1990</v>
      </c>
    </row>
    <row r="206" spans="5:33">
      <c r="E206" s="168">
        <v>0.55549768518518516</v>
      </c>
      <c r="F206" s="71">
        <v>2000</v>
      </c>
      <c r="G206" s="58">
        <v>13.76</v>
      </c>
      <c r="H206" s="58">
        <v>7.36</v>
      </c>
      <c r="I206" s="58">
        <v>8.5</v>
      </c>
      <c r="J206" s="58">
        <v>13.82</v>
      </c>
      <c r="K206" s="58">
        <v>6.95</v>
      </c>
      <c r="L206" s="58">
        <v>8.6199999999999992</v>
      </c>
      <c r="M206" s="59">
        <f t="shared" si="50"/>
        <v>13.79</v>
      </c>
      <c r="N206" s="59">
        <f t="shared" si="51"/>
        <v>7.1550000000000002</v>
      </c>
      <c r="O206" s="59">
        <f t="shared" si="52"/>
        <v>8.5599999999999987</v>
      </c>
      <c r="P206" s="60">
        <f t="shared" si="57"/>
        <v>0.17056836977090298</v>
      </c>
      <c r="Q206" s="22">
        <f t="shared" si="58"/>
        <v>6.9984199600227168E-8</v>
      </c>
      <c r="R206" s="61">
        <f t="shared" si="59"/>
        <v>5.6315818196576972E-8</v>
      </c>
      <c r="S206" s="22">
        <f t="shared" si="60"/>
        <v>3.1714713791499101E-15</v>
      </c>
      <c r="T206" s="94">
        <v>298</v>
      </c>
      <c r="U206" s="59">
        <f t="shared" si="61"/>
        <v>286.79000000000002</v>
      </c>
      <c r="V206" s="63">
        <f t="shared" si="62"/>
        <v>0.65924649399708002</v>
      </c>
      <c r="W206" s="64">
        <f t="shared" si="63"/>
        <v>4.5629582384332883</v>
      </c>
      <c r="X206" s="65">
        <f t="shared" si="53"/>
        <v>-1.5455160495083425E-8</v>
      </c>
      <c r="Y206" s="66">
        <f t="shared" si="54"/>
        <v>-1.5290884157262986E-8</v>
      </c>
      <c r="Z206" s="66">
        <f t="shared" si="55"/>
        <v>-1.5292630286989448E-8</v>
      </c>
      <c r="AA206" s="67">
        <f t="shared" si="56"/>
        <v>-1.5130062958893134E-8</v>
      </c>
      <c r="AB206" s="68">
        <f t="shared" si="65"/>
        <v>7.2701275514759357E-6</v>
      </c>
      <c r="AC206" s="69"/>
      <c r="AD206" s="70">
        <f t="shared" si="64"/>
        <v>7.2701275514759356E-2</v>
      </c>
      <c r="AE206" s="70"/>
      <c r="AF206" s="74"/>
      <c r="AG206" s="71">
        <v>2000</v>
      </c>
    </row>
    <row r="207" spans="5:33">
      <c r="E207" s="168">
        <v>0.55561342592592589</v>
      </c>
      <c r="F207" s="71">
        <v>2010</v>
      </c>
      <c r="G207" s="58">
        <v>13.76</v>
      </c>
      <c r="H207" s="58">
        <v>7.37</v>
      </c>
      <c r="I207" s="58">
        <v>8.9</v>
      </c>
      <c r="J207" s="58">
        <v>13.83</v>
      </c>
      <c r="K207" s="58">
        <v>6.95</v>
      </c>
      <c r="L207" s="58">
        <v>8.52</v>
      </c>
      <c r="M207" s="59">
        <f t="shared" si="50"/>
        <v>13.795</v>
      </c>
      <c r="N207" s="59">
        <f t="shared" si="51"/>
        <v>7.16</v>
      </c>
      <c r="O207" s="59">
        <f t="shared" si="52"/>
        <v>8.7100000000000009</v>
      </c>
      <c r="P207" s="60">
        <f t="shared" si="57"/>
        <v>0.17357187642729491</v>
      </c>
      <c r="Q207" s="22">
        <f t="shared" si="58"/>
        <v>6.9183097091893466E-8</v>
      </c>
      <c r="R207" s="61">
        <f t="shared" si="59"/>
        <v>5.6991599728339385E-8</v>
      </c>
      <c r="S207" s="22">
        <f t="shared" si="60"/>
        <v>3.2480424395952538E-15</v>
      </c>
      <c r="T207" s="94">
        <v>298</v>
      </c>
      <c r="U207" s="59">
        <f t="shared" si="61"/>
        <v>286.79500000000002</v>
      </c>
      <c r="V207" s="63">
        <f t="shared" si="62"/>
        <v>0.65894096185206186</v>
      </c>
      <c r="W207" s="64">
        <f t="shared" si="63"/>
        <v>4.5597492634260046</v>
      </c>
      <c r="X207" s="65">
        <f t="shared" si="53"/>
        <v>-1.577932367797949E-8</v>
      </c>
      <c r="Y207" s="66">
        <f t="shared" si="54"/>
        <v>-1.5604404604279034E-8</v>
      </c>
      <c r="Z207" s="66">
        <f t="shared" si="55"/>
        <v>-1.5606343640638806E-8</v>
      </c>
      <c r="AA207" s="67">
        <f t="shared" si="56"/>
        <v>-1.5433320613566638E-8</v>
      </c>
      <c r="AB207" s="68">
        <f t="shared" si="65"/>
        <v>7.1172071309051339E-6</v>
      </c>
      <c r="AC207" s="69"/>
      <c r="AD207" s="70">
        <f t="shared" si="64"/>
        <v>7.1172071309051343E-2</v>
      </c>
      <c r="AE207" s="70"/>
      <c r="AF207" s="74"/>
      <c r="AG207" s="71">
        <v>2010</v>
      </c>
    </row>
    <row r="208" spans="5:33">
      <c r="E208" s="168">
        <v>0.55572916666666661</v>
      </c>
      <c r="F208" s="71">
        <v>2020</v>
      </c>
      <c r="G208" s="58">
        <v>13.77</v>
      </c>
      <c r="H208" s="58">
        <v>7.37</v>
      </c>
      <c r="I208" s="58">
        <v>8.76</v>
      </c>
      <c r="J208" s="58">
        <v>13.83</v>
      </c>
      <c r="K208" s="58">
        <v>6.95</v>
      </c>
      <c r="L208" s="58">
        <v>8.3800000000000008</v>
      </c>
      <c r="M208" s="59">
        <f t="shared" si="50"/>
        <v>13.8</v>
      </c>
      <c r="N208" s="59">
        <f t="shared" si="51"/>
        <v>7.16</v>
      </c>
      <c r="O208" s="59">
        <f t="shared" si="52"/>
        <v>8.57</v>
      </c>
      <c r="P208" s="60">
        <f t="shared" si="57"/>
        <v>0.1707963156400733</v>
      </c>
      <c r="Q208" s="22">
        <f t="shared" si="58"/>
        <v>6.9183097091893466E-8</v>
      </c>
      <c r="R208" s="61">
        <f t="shared" si="59"/>
        <v>5.7015284658229954E-8</v>
      </c>
      <c r="S208" s="22">
        <f t="shared" si="60"/>
        <v>3.250742684658992E-15</v>
      </c>
      <c r="T208" s="94">
        <v>298</v>
      </c>
      <c r="U208" s="59">
        <f t="shared" si="61"/>
        <v>286.8</v>
      </c>
      <c r="V208" s="63">
        <f t="shared" si="62"/>
        <v>0.65863544036018862</v>
      </c>
      <c r="W208" s="64">
        <f t="shared" si="63"/>
        <v>4.5565426569538321</v>
      </c>
      <c r="X208" s="65">
        <f t="shared" si="53"/>
        <v>-1.5209864524824385E-8</v>
      </c>
      <c r="Y208" s="66">
        <f t="shared" si="54"/>
        <v>-1.5043699472187168E-8</v>
      </c>
      <c r="Z208" s="66">
        <f t="shared" si="55"/>
        <v>-1.504551479570125E-8</v>
      </c>
      <c r="AA208" s="67">
        <f t="shared" si="56"/>
        <v>-1.4881125402407959E-8</v>
      </c>
      <c r="AB208" s="68">
        <f t="shared" si="65"/>
        <v>6.9611502296028318E-6</v>
      </c>
      <c r="AC208" s="69"/>
      <c r="AD208" s="70">
        <f t="shared" si="64"/>
        <v>6.9611502296028319E-2</v>
      </c>
      <c r="AE208" s="70"/>
      <c r="AF208" s="74"/>
      <c r="AG208" s="71">
        <v>2020</v>
      </c>
    </row>
    <row r="209" spans="1:33">
      <c r="E209" s="168">
        <v>0.55584490740740744</v>
      </c>
      <c r="F209" s="71">
        <v>2030</v>
      </c>
      <c r="G209" s="58">
        <v>13.78</v>
      </c>
      <c r="H209" s="58">
        <v>7.37</v>
      </c>
      <c r="I209" s="58">
        <v>8.74</v>
      </c>
      <c r="J209" s="58">
        <v>13.84</v>
      </c>
      <c r="K209" s="58">
        <v>6.95</v>
      </c>
      <c r="L209" s="58">
        <v>8.2799999999999994</v>
      </c>
      <c r="M209" s="59">
        <f t="shared" si="50"/>
        <v>13.809999999999999</v>
      </c>
      <c r="N209" s="59">
        <f t="shared" si="51"/>
        <v>7.16</v>
      </c>
      <c r="O209" s="59">
        <f t="shared" si="52"/>
        <v>8.51</v>
      </c>
      <c r="P209" s="60">
        <f t="shared" si="57"/>
        <v>0.16962903464034262</v>
      </c>
      <c r="Q209" s="22">
        <f t="shared" si="58"/>
        <v>6.9183097091893466E-8</v>
      </c>
      <c r="R209" s="61">
        <f t="shared" si="59"/>
        <v>5.706268405150115E-8</v>
      </c>
      <c r="S209" s="22">
        <f t="shared" si="60"/>
        <v>3.2561499111614437E-15</v>
      </c>
      <c r="T209" s="94">
        <v>298</v>
      </c>
      <c r="U209" s="59">
        <f t="shared" si="61"/>
        <v>286.81</v>
      </c>
      <c r="V209" s="63">
        <f t="shared" si="62"/>
        <v>0.65802442933364025</v>
      </c>
      <c r="W209" s="64">
        <f t="shared" si="63"/>
        <v>4.5501365423011908</v>
      </c>
      <c r="X209" s="65">
        <f t="shared" si="53"/>
        <v>-1.4824862279191596E-8</v>
      </c>
      <c r="Y209" s="66">
        <f t="shared" si="54"/>
        <v>-1.4663515792845435E-8</v>
      </c>
      <c r="Z209" s="66">
        <f t="shared" si="55"/>
        <v>-1.4665271808393234E-8</v>
      </c>
      <c r="AA209" s="67">
        <f t="shared" si="56"/>
        <v>-1.4505643114381294E-8</v>
      </c>
      <c r="AB209" s="68">
        <f t="shared" si="65"/>
        <v>6.8107011988311504E-6</v>
      </c>
      <c r="AC209" s="69"/>
      <c r="AD209" s="70">
        <f t="shared" si="64"/>
        <v>6.8107011988311511E-2</v>
      </c>
      <c r="AE209" s="70"/>
      <c r="AF209" s="74"/>
      <c r="AG209" s="71">
        <v>2030</v>
      </c>
    </row>
    <row r="210" spans="1:33">
      <c r="E210" s="168">
        <v>0.55596064814814816</v>
      </c>
      <c r="F210" s="71">
        <v>2040</v>
      </c>
      <c r="G210" s="58">
        <v>13.79</v>
      </c>
      <c r="H210" s="58">
        <v>7.38</v>
      </c>
      <c r="I210" s="58">
        <v>8.6999999999999993</v>
      </c>
      <c r="J210" s="58">
        <v>13.85</v>
      </c>
      <c r="K210" s="58">
        <v>6.95</v>
      </c>
      <c r="L210" s="58">
        <v>8.58</v>
      </c>
      <c r="M210" s="59">
        <f t="shared" si="50"/>
        <v>13.82</v>
      </c>
      <c r="N210" s="59">
        <f t="shared" si="51"/>
        <v>7.165</v>
      </c>
      <c r="O210" s="59">
        <f t="shared" si="52"/>
        <v>8.64</v>
      </c>
      <c r="P210" s="60">
        <f t="shared" si="57"/>
        <v>0.17224924997253904</v>
      </c>
      <c r="Q210" s="22">
        <f t="shared" si="58"/>
        <v>6.839116472814276E-8</v>
      </c>
      <c r="R210" s="61">
        <f t="shared" si="59"/>
        <v>5.7771426905358013E-8</v>
      </c>
      <c r="S210" s="22">
        <f t="shared" si="60"/>
        <v>3.3375377666811239E-15</v>
      </c>
      <c r="T210" s="94">
        <v>298</v>
      </c>
      <c r="U210" s="59">
        <f t="shared" si="61"/>
        <v>286.82</v>
      </c>
      <c r="V210" s="63">
        <f t="shared" si="62"/>
        <v>0.65741346091297947</v>
      </c>
      <c r="W210" s="64">
        <f t="shared" si="63"/>
        <v>4.5437398798630131</v>
      </c>
      <c r="X210" s="65">
        <f t="shared" si="53"/>
        <v>-1.5119146968107593E-8</v>
      </c>
      <c r="Y210" s="66">
        <f t="shared" si="54"/>
        <v>-1.4947638310317071E-8</v>
      </c>
      <c r="Z210" s="66">
        <f t="shared" si="55"/>
        <v>-1.4949583871118826E-8</v>
      </c>
      <c r="AA210" s="67">
        <f t="shared" si="56"/>
        <v>-1.4779976634004629E-8</v>
      </c>
      <c r="AB210" s="68">
        <f t="shared" si="65"/>
        <v>6.6640543978377341E-6</v>
      </c>
      <c r="AC210" s="69"/>
      <c r="AD210" s="70">
        <f t="shared" si="64"/>
        <v>6.6640543978377348E-2</v>
      </c>
      <c r="AG210" s="71">
        <v>2040</v>
      </c>
    </row>
    <row r="211" spans="1:33">
      <c r="E211" s="168">
        <v>0.55607638888888888</v>
      </c>
      <c r="F211" s="71">
        <v>2050</v>
      </c>
      <c r="G211" s="58">
        <v>13.79</v>
      </c>
      <c r="H211" s="58">
        <v>7.37</v>
      </c>
      <c r="I211" s="58">
        <v>8.69</v>
      </c>
      <c r="J211" s="58">
        <v>13.86</v>
      </c>
      <c r="K211" s="58">
        <v>6.95</v>
      </c>
      <c r="L211" s="58">
        <v>8.41</v>
      </c>
      <c r="M211" s="59">
        <f t="shared" si="50"/>
        <v>13.824999999999999</v>
      </c>
      <c r="N211" s="59">
        <f t="shared" si="51"/>
        <v>7.16</v>
      </c>
      <c r="O211" s="59">
        <f t="shared" si="52"/>
        <v>8.5500000000000007</v>
      </c>
      <c r="P211" s="60">
        <f t="shared" si="57"/>
        <v>0.17046930858605461</v>
      </c>
      <c r="Q211" s="22">
        <f t="shared" si="58"/>
        <v>6.9183097091893466E-8</v>
      </c>
      <c r="R211" s="61">
        <f t="shared" si="59"/>
        <v>5.7133857036518778E-8</v>
      </c>
      <c r="S211" s="22">
        <f t="shared" si="60"/>
        <v>3.2642776198693661E-15</v>
      </c>
      <c r="T211" s="94">
        <v>298</v>
      </c>
      <c r="U211" s="59">
        <f t="shared" si="61"/>
        <v>286.82499999999999</v>
      </c>
      <c r="V211" s="63">
        <f t="shared" si="62"/>
        <v>0.65710799267846254</v>
      </c>
      <c r="W211" s="64">
        <f t="shared" si="63"/>
        <v>4.5405450886644001</v>
      </c>
      <c r="X211" s="65">
        <f t="shared" si="53"/>
        <v>-1.4316254552098062E-8</v>
      </c>
      <c r="Y211" s="66">
        <f t="shared" si="54"/>
        <v>-1.4158949236477348E-8</v>
      </c>
      <c r="Z211" s="66">
        <f t="shared" si="55"/>
        <v>-1.4160677688722483E-8</v>
      </c>
      <c r="AA211" s="67">
        <f t="shared" si="56"/>
        <v>-1.4005062841288301E-8</v>
      </c>
      <c r="AB211" s="68">
        <f t="shared" si="65"/>
        <v>6.5145651178960946E-6</v>
      </c>
      <c r="AC211" s="69"/>
      <c r="AD211" s="70">
        <f t="shared" si="64"/>
        <v>6.5145651178960942E-2</v>
      </c>
      <c r="AE211" s="70"/>
      <c r="AF211" s="74"/>
      <c r="AG211" s="71">
        <v>2050</v>
      </c>
    </row>
    <row r="212" spans="1:33">
      <c r="E212" s="168">
        <v>0.55619212962962961</v>
      </c>
      <c r="F212" s="71">
        <v>2060</v>
      </c>
      <c r="G212" s="58">
        <v>13.79</v>
      </c>
      <c r="H212" s="58">
        <v>7.38</v>
      </c>
      <c r="I212" s="58">
        <v>8.66</v>
      </c>
      <c r="J212" s="58">
        <v>13.86</v>
      </c>
      <c r="K212" s="58">
        <v>6.95</v>
      </c>
      <c r="L212" s="58">
        <v>8.18</v>
      </c>
      <c r="M212" s="59">
        <f t="shared" si="50"/>
        <v>13.824999999999999</v>
      </c>
      <c r="N212" s="59">
        <f t="shared" si="51"/>
        <v>7.165</v>
      </c>
      <c r="O212" s="59">
        <f t="shared" si="52"/>
        <v>8.42</v>
      </c>
      <c r="P212" s="60">
        <f t="shared" si="57"/>
        <v>0.16787737757831342</v>
      </c>
      <c r="Q212" s="22">
        <f t="shared" si="58"/>
        <v>6.839116472814276E-8</v>
      </c>
      <c r="R212" s="61">
        <f t="shared" si="59"/>
        <v>5.7795435920764722E-8</v>
      </c>
      <c r="S212" s="22">
        <f t="shared" si="60"/>
        <v>3.3403124132712212E-15</v>
      </c>
      <c r="T212" s="94">
        <v>298</v>
      </c>
      <c r="U212" s="59">
        <f t="shared" si="61"/>
        <v>286.82499999999999</v>
      </c>
      <c r="V212" s="63">
        <f t="shared" si="62"/>
        <v>0.65710799267846254</v>
      </c>
      <c r="W212" s="64">
        <f t="shared" si="63"/>
        <v>4.5405450886644001</v>
      </c>
      <c r="X212" s="65">
        <f t="shared" si="53"/>
        <v>-1.4113393018019087E-8</v>
      </c>
      <c r="Y212" s="66">
        <f t="shared" si="54"/>
        <v>-1.3957117337426627E-8</v>
      </c>
      <c r="Z212" s="66">
        <f t="shared" si="55"/>
        <v>-1.395884775677465E-8</v>
      </c>
      <c r="AA212" s="67">
        <f t="shared" si="56"/>
        <v>-1.3804264174134225E-8</v>
      </c>
      <c r="AB212" s="68">
        <f t="shared" si="65"/>
        <v>6.3729641658231188E-6</v>
      </c>
      <c r="AC212" s="69"/>
      <c r="AD212" s="70">
        <f t="shared" si="64"/>
        <v>6.3729641658231181E-2</v>
      </c>
      <c r="AE212" s="70"/>
      <c r="AF212" s="74"/>
      <c r="AG212" s="71">
        <v>2060</v>
      </c>
    </row>
    <row r="213" spans="1:33">
      <c r="E213" s="168">
        <v>0.55630787037037033</v>
      </c>
      <c r="F213" s="71">
        <v>2070</v>
      </c>
      <c r="G213" s="58">
        <v>13.81</v>
      </c>
      <c r="H213" s="58">
        <v>7.38</v>
      </c>
      <c r="I213" s="58">
        <v>8.93</v>
      </c>
      <c r="J213" s="58">
        <v>13.87</v>
      </c>
      <c r="K213" s="58">
        <v>6.95</v>
      </c>
      <c r="L213" s="58">
        <v>8.44</v>
      </c>
      <c r="M213" s="59">
        <f t="shared" si="50"/>
        <v>13.84</v>
      </c>
      <c r="N213" s="59">
        <f t="shared" si="51"/>
        <v>7.165</v>
      </c>
      <c r="O213" s="59">
        <f t="shared" si="52"/>
        <v>8.6849999999999987</v>
      </c>
      <c r="P213" s="60">
        <f t="shared" si="57"/>
        <v>0.17320458721466361</v>
      </c>
      <c r="Q213" s="22">
        <f t="shared" si="58"/>
        <v>6.839116472814276E-8</v>
      </c>
      <c r="R213" s="61">
        <f t="shared" si="59"/>
        <v>5.7867522850485075E-8</v>
      </c>
      <c r="S213" s="22">
        <f t="shared" si="60"/>
        <v>3.3486502008514125E-15</v>
      </c>
      <c r="T213" s="94">
        <v>298</v>
      </c>
      <c r="U213" s="59">
        <f t="shared" si="61"/>
        <v>286.83999999999997</v>
      </c>
      <c r="V213" s="63">
        <f t="shared" si="62"/>
        <v>0.65619165187149331</v>
      </c>
      <c r="W213" s="64">
        <f t="shared" si="63"/>
        <v>4.5309748532981571</v>
      </c>
      <c r="X213" s="65">
        <f t="shared" si="53"/>
        <v>-1.4308032518682255E-8</v>
      </c>
      <c r="Y213" s="66">
        <f t="shared" si="54"/>
        <v>-1.4143820049180253E-8</v>
      </c>
      <c r="Z213" s="66">
        <f t="shared" si="55"/>
        <v>-1.4145704706284905E-8</v>
      </c>
      <c r="AA213" s="67">
        <f t="shared" si="56"/>
        <v>-1.3983333633684322E-8</v>
      </c>
      <c r="AB213" s="68">
        <f t="shared" si="65"/>
        <v>6.2333815201888598E-6</v>
      </c>
      <c r="AC213" s="69"/>
      <c r="AD213" s="70">
        <f t="shared" si="64"/>
        <v>6.2333815201888597E-2</v>
      </c>
      <c r="AE213" s="70"/>
      <c r="AF213" s="74"/>
      <c r="AG213" s="71">
        <v>2070</v>
      </c>
    </row>
    <row r="214" spans="1:33">
      <c r="E214" s="168">
        <v>0.55642361111111105</v>
      </c>
      <c r="F214" s="71">
        <v>2080</v>
      </c>
      <c r="G214" s="58">
        <v>13.81</v>
      </c>
      <c r="H214" s="58">
        <v>7.38</v>
      </c>
      <c r="I214" s="58">
        <v>8.82</v>
      </c>
      <c r="J214" s="58">
        <v>13.87</v>
      </c>
      <c r="K214" s="58">
        <v>6.95</v>
      </c>
      <c r="L214" s="58">
        <v>8.57</v>
      </c>
      <c r="M214" s="59">
        <f t="shared" si="50"/>
        <v>13.84</v>
      </c>
      <c r="N214" s="59">
        <f t="shared" si="51"/>
        <v>7.165</v>
      </c>
      <c r="O214" s="59">
        <f t="shared" si="52"/>
        <v>8.6950000000000003</v>
      </c>
      <c r="P214" s="60">
        <f t="shared" si="57"/>
        <v>0.17340401679119175</v>
      </c>
      <c r="Q214" s="22">
        <f t="shared" si="58"/>
        <v>6.839116472814276E-8</v>
      </c>
      <c r="R214" s="61">
        <f t="shared" si="59"/>
        <v>5.7867522850485075E-8</v>
      </c>
      <c r="S214" s="22">
        <f t="shared" si="60"/>
        <v>3.3486502008514125E-15</v>
      </c>
      <c r="T214" s="94">
        <v>298</v>
      </c>
      <c r="U214" s="59">
        <f t="shared" si="61"/>
        <v>286.83999999999997</v>
      </c>
      <c r="V214" s="63">
        <f t="shared" si="62"/>
        <v>0.65619165187149331</v>
      </c>
      <c r="W214" s="64">
        <f t="shared" si="63"/>
        <v>4.5309748532981571</v>
      </c>
      <c r="X214" s="65">
        <f t="shared" si="53"/>
        <v>-1.399944879290523E-8</v>
      </c>
      <c r="Y214" s="66">
        <f t="shared" si="54"/>
        <v>-1.3838592923019818E-8</v>
      </c>
      <c r="Z214" s="66">
        <f t="shared" si="55"/>
        <v>-1.3840441182280549E-8</v>
      </c>
      <c r="AA214" s="67">
        <f t="shared" si="56"/>
        <v>-1.3681391098076286E-8</v>
      </c>
      <c r="AB214" s="68">
        <f t="shared" si="65"/>
        <v>6.0919308274166989E-6</v>
      </c>
      <c r="AC214" s="69"/>
      <c r="AD214" s="70">
        <f t="shared" si="64"/>
        <v>6.0919308274166986E-2</v>
      </c>
      <c r="AE214" s="70"/>
      <c r="AF214" s="74"/>
      <c r="AG214" s="71">
        <v>2080</v>
      </c>
    </row>
    <row r="215" spans="1:33">
      <c r="E215" s="168">
        <v>0.55653935185185188</v>
      </c>
      <c r="F215" s="71">
        <v>2090</v>
      </c>
      <c r="G215" s="58">
        <v>13.81</v>
      </c>
      <c r="H215" s="58">
        <v>7.38</v>
      </c>
      <c r="I215" s="58">
        <v>8.6300000000000008</v>
      </c>
      <c r="J215" s="58">
        <v>13.88</v>
      </c>
      <c r="K215" s="58">
        <v>6.95</v>
      </c>
      <c r="L215" s="58">
        <v>8.3699999999999992</v>
      </c>
      <c r="M215" s="59">
        <f t="shared" si="50"/>
        <v>13.845000000000001</v>
      </c>
      <c r="N215" s="59">
        <f t="shared" si="51"/>
        <v>7.165</v>
      </c>
      <c r="O215" s="59">
        <f t="shared" si="52"/>
        <v>8.5</v>
      </c>
      <c r="P215" s="60">
        <f t="shared" si="57"/>
        <v>0.16952938750527344</v>
      </c>
      <c r="Q215" s="22">
        <f t="shared" si="58"/>
        <v>6.839116472814276E-8</v>
      </c>
      <c r="R215" s="61">
        <f t="shared" si="59"/>
        <v>5.7891571802053161E-8</v>
      </c>
      <c r="S215" s="22">
        <f t="shared" si="60"/>
        <v>3.3514340857122765E-15</v>
      </c>
      <c r="T215" s="94">
        <v>298</v>
      </c>
      <c r="U215" s="59">
        <f t="shared" si="61"/>
        <v>286.84500000000003</v>
      </c>
      <c r="V215" s="63">
        <f t="shared" si="62"/>
        <v>0.65588622623283743</v>
      </c>
      <c r="W215" s="64">
        <f t="shared" si="63"/>
        <v>4.5277894815243354</v>
      </c>
      <c r="X215" s="65">
        <f t="shared" si="53"/>
        <v>-1.3396238668309215E-8</v>
      </c>
      <c r="Y215" s="66">
        <f t="shared" si="54"/>
        <v>-1.3245522092881283E-8</v>
      </c>
      <c r="Z215" s="66">
        <f t="shared" si="55"/>
        <v>-1.324721775437785E-8</v>
      </c>
      <c r="AA215" s="67">
        <f t="shared" si="56"/>
        <v>-1.3098158685812167E-8</v>
      </c>
      <c r="AB215" s="68">
        <f t="shared" si="65"/>
        <v>5.9535326472473957E-6</v>
      </c>
      <c r="AC215" s="69"/>
      <c r="AD215" s="70">
        <f t="shared" si="64"/>
        <v>5.9535326472473955E-2</v>
      </c>
      <c r="AE215" s="70"/>
      <c r="AF215" s="74"/>
      <c r="AG215" s="71">
        <v>2090</v>
      </c>
    </row>
    <row r="216" spans="1:33">
      <c r="E216" s="168">
        <v>0.5566550925925926</v>
      </c>
      <c r="F216" s="71">
        <v>2100</v>
      </c>
      <c r="G216" s="58">
        <v>13.82</v>
      </c>
      <c r="H216" s="58">
        <v>7.38</v>
      </c>
      <c r="I216" s="58">
        <v>8.57</v>
      </c>
      <c r="J216" s="58">
        <v>13.88</v>
      </c>
      <c r="K216" s="58">
        <v>6.95</v>
      </c>
      <c r="L216" s="58">
        <v>8.0500000000000007</v>
      </c>
      <c r="M216" s="59">
        <f t="shared" si="50"/>
        <v>13.850000000000001</v>
      </c>
      <c r="N216" s="59">
        <f t="shared" si="51"/>
        <v>7.165</v>
      </c>
      <c r="O216" s="59">
        <f t="shared" si="52"/>
        <v>8.31</v>
      </c>
      <c r="P216" s="60">
        <f t="shared" si="57"/>
        <v>0.16575383840412158</v>
      </c>
      <c r="Q216" s="22">
        <f t="shared" si="58"/>
        <v>6.839116472814276E-8</v>
      </c>
      <c r="R216" s="61">
        <f t="shared" si="59"/>
        <v>5.7915630748036827E-8</v>
      </c>
      <c r="S216" s="22">
        <f t="shared" si="60"/>
        <v>3.3542202849429486E-15</v>
      </c>
      <c r="T216" s="94">
        <v>298</v>
      </c>
      <c r="U216" s="59">
        <f t="shared" si="61"/>
        <v>286.85000000000002</v>
      </c>
      <c r="V216" s="63">
        <f t="shared" si="62"/>
        <v>0.65558081124175516</v>
      </c>
      <c r="W216" s="64">
        <f t="shared" si="63"/>
        <v>4.5246064600642013</v>
      </c>
      <c r="X216" s="65">
        <f t="shared" si="53"/>
        <v>-1.2826128573263684E-8</v>
      </c>
      <c r="Y216" s="66">
        <f t="shared" si="54"/>
        <v>-1.268482321017772E-8</v>
      </c>
      <c r="Z216" s="66">
        <f t="shared" si="55"/>
        <v>-1.2686379970311756E-8</v>
      </c>
      <c r="AA216" s="67">
        <f t="shared" si="56"/>
        <v>-1.2546597065730191E-8</v>
      </c>
      <c r="AB216" s="68">
        <f t="shared" si="65"/>
        <v>5.8210661854996636E-6</v>
      </c>
      <c r="AC216" s="75">
        <f>D16</f>
        <v>2.8232636928289104E-6</v>
      </c>
      <c r="AD216" s="70">
        <f t="shared" si="64"/>
        <v>5.8210661854996633E-2</v>
      </c>
      <c r="AE216" s="70">
        <f>AC216*10000</f>
        <v>2.8232636928289104E-2</v>
      </c>
      <c r="AF216" s="74">
        <f>(AD216-AE216)*(AD216-AE216)</f>
        <v>8.9868197850629793E-4</v>
      </c>
      <c r="AG216" s="71">
        <v>2100</v>
      </c>
    </row>
    <row r="217" spans="1:33">
      <c r="E217" s="168">
        <v>0.55677083333333333</v>
      </c>
      <c r="F217" s="71">
        <v>2110</v>
      </c>
      <c r="G217" s="58">
        <v>13.82</v>
      </c>
      <c r="H217" s="58">
        <v>7.38</v>
      </c>
      <c r="I217" s="58">
        <v>8.33</v>
      </c>
      <c r="J217" s="58">
        <v>13.89</v>
      </c>
      <c r="K217" s="58">
        <v>6.95</v>
      </c>
      <c r="L217" s="58">
        <v>7.78</v>
      </c>
      <c r="M217" s="59">
        <f t="shared" si="50"/>
        <v>13.855</v>
      </c>
      <c r="N217" s="59">
        <f t="shared" si="51"/>
        <v>7.165</v>
      </c>
      <c r="O217" s="59">
        <f t="shared" si="52"/>
        <v>8.0549999999999997</v>
      </c>
      <c r="P217" s="60">
        <f t="shared" si="57"/>
        <v>0.16068103538363723</v>
      </c>
      <c r="Q217" s="22">
        <f t="shared" si="58"/>
        <v>6.839116472814276E-8</v>
      </c>
      <c r="R217" s="61">
        <f t="shared" si="59"/>
        <v>5.7939699692589587E-8</v>
      </c>
      <c r="S217" s="22">
        <f t="shared" si="60"/>
        <v>3.3570088004674659E-15</v>
      </c>
      <c r="T217" s="94">
        <v>298</v>
      </c>
      <c r="U217" s="59">
        <f t="shared" si="61"/>
        <v>286.85500000000002</v>
      </c>
      <c r="V217" s="63">
        <f t="shared" si="62"/>
        <v>0.65527540689769281</v>
      </c>
      <c r="W217" s="64">
        <f t="shared" si="63"/>
        <v>4.5214257871037073</v>
      </c>
      <c r="X217" s="65">
        <f t="shared" si="53"/>
        <v>-1.2181301184249452E-8</v>
      </c>
      <c r="Y217" s="66">
        <f t="shared" si="54"/>
        <v>-1.2051007289008277E-8</v>
      </c>
      <c r="Z217" s="66">
        <f t="shared" si="55"/>
        <v>-1.2052400941367769E-8</v>
      </c>
      <c r="AA217" s="67">
        <f t="shared" si="56"/>
        <v>-1.1923470884857514E-8</v>
      </c>
      <c r="AB217" s="68">
        <f t="shared" si="65"/>
        <v>5.6942076321663761E-6</v>
      </c>
      <c r="AC217" s="69"/>
      <c r="AD217" s="70">
        <f t="shared" si="64"/>
        <v>5.6942076321663759E-2</v>
      </c>
      <c r="AE217" s="70"/>
      <c r="AF217" s="74"/>
      <c r="AG217" s="71">
        <v>2110</v>
      </c>
    </row>
    <row r="218" spans="1:33">
      <c r="E218" s="168">
        <v>0.55688657407407405</v>
      </c>
      <c r="F218" s="71">
        <v>2120</v>
      </c>
      <c r="G218" s="58">
        <v>13.82</v>
      </c>
      <c r="H218" s="58">
        <v>7.38</v>
      </c>
      <c r="I218" s="58">
        <v>8.1</v>
      </c>
      <c r="J218" s="58">
        <v>13.89</v>
      </c>
      <c r="K218" s="58">
        <v>6.95</v>
      </c>
      <c r="L218" s="58">
        <v>7.55</v>
      </c>
      <c r="M218" s="59">
        <f t="shared" si="50"/>
        <v>13.855</v>
      </c>
      <c r="N218" s="59">
        <f t="shared" si="51"/>
        <v>7.165</v>
      </c>
      <c r="O218" s="59">
        <f t="shared" si="52"/>
        <v>7.8249999999999993</v>
      </c>
      <c r="P218" s="60">
        <f t="shared" si="57"/>
        <v>0.15609299837082075</v>
      </c>
      <c r="Q218" s="22">
        <f t="shared" si="58"/>
        <v>6.839116472814276E-8</v>
      </c>
      <c r="R218" s="61">
        <f t="shared" si="59"/>
        <v>5.7939699692589587E-8</v>
      </c>
      <c r="S218" s="22">
        <f t="shared" si="60"/>
        <v>3.3570088004674659E-15</v>
      </c>
      <c r="T218" s="94">
        <v>298</v>
      </c>
      <c r="U218" s="59">
        <f t="shared" si="61"/>
        <v>286.85500000000002</v>
      </c>
      <c r="V218" s="63">
        <f t="shared" si="62"/>
        <v>0.65527540689769281</v>
      </c>
      <c r="W218" s="64">
        <f t="shared" si="63"/>
        <v>4.5214257871037073</v>
      </c>
      <c r="X218" s="65">
        <f t="shared" si="53"/>
        <v>-1.1583021510821965E-8</v>
      </c>
      <c r="Y218" s="66">
        <f t="shared" si="54"/>
        <v>-1.1462664594838623E-8</v>
      </c>
      <c r="Z218" s="66">
        <f t="shared" si="55"/>
        <v>-1.1463915200063822E-8</v>
      </c>
      <c r="AA218" s="67">
        <f t="shared" si="56"/>
        <v>-1.1344782899716026E-8</v>
      </c>
      <c r="AB218" s="68">
        <f t="shared" si="65"/>
        <v>5.5736883179499445E-6</v>
      </c>
      <c r="AC218" s="69"/>
      <c r="AD218" s="70">
        <f t="shared" si="64"/>
        <v>5.5736883179499444E-2</v>
      </c>
      <c r="AE218" s="70"/>
      <c r="AF218" s="74"/>
      <c r="AG218" s="71">
        <v>2120</v>
      </c>
    </row>
    <row r="219" spans="1:33">
      <c r="E219" s="168">
        <v>0.55700231481481477</v>
      </c>
      <c r="F219" s="71">
        <v>2130</v>
      </c>
      <c r="G219" s="58">
        <v>13.83</v>
      </c>
      <c r="H219" s="58">
        <v>7.38</v>
      </c>
      <c r="I219" s="58">
        <v>7.97</v>
      </c>
      <c r="J219" s="58">
        <v>13.9</v>
      </c>
      <c r="K219" s="58">
        <v>6.95</v>
      </c>
      <c r="L219" s="58">
        <v>7.53</v>
      </c>
      <c r="M219" s="59">
        <f t="shared" si="50"/>
        <v>13.865</v>
      </c>
      <c r="N219" s="59">
        <f t="shared" si="51"/>
        <v>7.165</v>
      </c>
      <c r="O219" s="59">
        <f t="shared" si="52"/>
        <v>7.75</v>
      </c>
      <c r="P219" s="60">
        <f t="shared" si="57"/>
        <v>0.15462289529230258</v>
      </c>
      <c r="Q219" s="22">
        <f t="shared" si="58"/>
        <v>6.839116472814276E-8</v>
      </c>
      <c r="R219" s="61">
        <f t="shared" si="59"/>
        <v>5.7987867594025268E-8</v>
      </c>
      <c r="S219" s="22">
        <f t="shared" si="60"/>
        <v>3.3625927881022057E-15</v>
      </c>
      <c r="T219" s="94">
        <v>298</v>
      </c>
      <c r="U219" s="59">
        <f t="shared" si="61"/>
        <v>286.86500000000001</v>
      </c>
      <c r="V219" s="63">
        <f t="shared" si="62"/>
        <v>0.65466463014838494</v>
      </c>
      <c r="W219" s="64">
        <f t="shared" si="63"/>
        <v>4.5150714794324491</v>
      </c>
      <c r="X219" s="65">
        <f t="shared" si="53"/>
        <v>-1.1272480086332517E-8</v>
      </c>
      <c r="Y219" s="66">
        <f t="shared" si="54"/>
        <v>-1.1156096531804522E-8</v>
      </c>
      <c r="Z219" s="66">
        <f t="shared" si="55"/>
        <v>-1.1157298142422668E-8</v>
      </c>
      <c r="AA219" s="67">
        <f t="shared" si="56"/>
        <v>-1.1042091386277385E-8</v>
      </c>
      <c r="AB219" s="68">
        <f t="shared" si="65"/>
        <v>5.4590533779493737E-6</v>
      </c>
      <c r="AC219" s="69"/>
      <c r="AD219" s="70">
        <f t="shared" si="64"/>
        <v>5.4590533779493737E-2</v>
      </c>
      <c r="AE219" s="70"/>
      <c r="AF219" s="74"/>
      <c r="AG219" s="71">
        <v>2130</v>
      </c>
    </row>
    <row r="220" spans="1:33">
      <c r="E220" s="168">
        <v>0.55711805555555549</v>
      </c>
      <c r="F220" s="71">
        <v>2140</v>
      </c>
      <c r="G220" s="58">
        <v>13.83</v>
      </c>
      <c r="H220" s="58">
        <v>7.38</v>
      </c>
      <c r="I220" s="58">
        <v>8.02</v>
      </c>
      <c r="J220" s="58">
        <v>13.89</v>
      </c>
      <c r="K220" s="58">
        <v>6.95</v>
      </c>
      <c r="L220" s="58">
        <v>7.94</v>
      </c>
      <c r="M220" s="59">
        <f t="shared" si="50"/>
        <v>13.86</v>
      </c>
      <c r="N220" s="59">
        <f t="shared" si="51"/>
        <v>7.165</v>
      </c>
      <c r="O220" s="59">
        <f t="shared" si="52"/>
        <v>7.98</v>
      </c>
      <c r="P220" s="60">
        <f t="shared" si="57"/>
        <v>0.15919831895257283</v>
      </c>
      <c r="Q220" s="22">
        <f t="shared" si="58"/>
        <v>6.839116472814276E-8</v>
      </c>
      <c r="R220" s="61">
        <f t="shared" si="59"/>
        <v>5.7963778639866732E-8</v>
      </c>
      <c r="S220" s="22">
        <f t="shared" si="60"/>
        <v>3.3597996342114708E-15</v>
      </c>
      <c r="T220" s="94">
        <v>298</v>
      </c>
      <c r="U220" s="59">
        <f t="shared" si="61"/>
        <v>286.86</v>
      </c>
      <c r="V220" s="63">
        <f t="shared" si="62"/>
        <v>0.65497001320008796</v>
      </c>
      <c r="W220" s="64">
        <f t="shared" si="63"/>
        <v>4.5182474608301737</v>
      </c>
      <c r="X220" s="65">
        <f t="shared" si="53"/>
        <v>-1.1351416540194528E-8</v>
      </c>
      <c r="Y220" s="66">
        <f t="shared" si="54"/>
        <v>-1.1230934976539203E-8</v>
      </c>
      <c r="Z220" s="66">
        <f t="shared" si="55"/>
        <v>-1.1232213742685211E-8</v>
      </c>
      <c r="AA220" s="67">
        <f t="shared" si="56"/>
        <v>-1.1112983800062454E-8</v>
      </c>
      <c r="AB220" s="68">
        <f t="shared" si="65"/>
        <v>5.3474844432476001E-6</v>
      </c>
      <c r="AC220" s="69"/>
      <c r="AD220" s="70">
        <f t="shared" si="64"/>
        <v>5.3474844432476E-2</v>
      </c>
      <c r="AE220" s="70"/>
      <c r="AF220" s="74"/>
      <c r="AG220" s="71">
        <v>2140</v>
      </c>
    </row>
    <row r="221" spans="1:33">
      <c r="E221" s="168">
        <v>0.55723379629629632</v>
      </c>
      <c r="F221" s="71">
        <v>2150</v>
      </c>
      <c r="G221" s="58">
        <v>13.84</v>
      </c>
      <c r="H221" s="58">
        <v>7.38</v>
      </c>
      <c r="I221" s="58">
        <v>7.71</v>
      </c>
      <c r="J221" s="58">
        <v>13.9</v>
      </c>
      <c r="K221" s="58">
        <v>6.95</v>
      </c>
      <c r="L221" s="58">
        <v>7.76</v>
      </c>
      <c r="M221" s="59">
        <f t="shared" si="50"/>
        <v>13.870000000000001</v>
      </c>
      <c r="N221" s="59">
        <f t="shared" si="51"/>
        <v>7.165</v>
      </c>
      <c r="O221" s="59">
        <f t="shared" si="52"/>
        <v>7.7349999999999994</v>
      </c>
      <c r="P221" s="60">
        <f t="shared" si="57"/>
        <v>0.15433660126111762</v>
      </c>
      <c r="Q221" s="22">
        <f t="shared" si="58"/>
        <v>6.839116472814276E-8</v>
      </c>
      <c r="R221" s="61">
        <f t="shared" si="59"/>
        <v>5.8011966559223896E-8</v>
      </c>
      <c r="S221" s="22">
        <f t="shared" si="60"/>
        <v>3.3653882640685118E-15</v>
      </c>
      <c r="T221" s="94">
        <v>298</v>
      </c>
      <c r="U221" s="59">
        <f t="shared" si="61"/>
        <v>286.87</v>
      </c>
      <c r="V221" s="63">
        <f t="shared" si="62"/>
        <v>0.65435925774202996</v>
      </c>
      <c r="W221" s="64">
        <f t="shared" si="63"/>
        <v>4.5118978411008639</v>
      </c>
      <c r="X221" s="65">
        <f t="shared" si="53"/>
        <v>-1.0806723658454144E-8</v>
      </c>
      <c r="Y221" s="66">
        <f t="shared" si="54"/>
        <v>-1.0695184442179304E-8</v>
      </c>
      <c r="Z221" s="66">
        <f t="shared" si="55"/>
        <v>-1.069633566961515E-8</v>
      </c>
      <c r="AA221" s="67">
        <f t="shared" si="56"/>
        <v>-1.0585923916495697E-8</v>
      </c>
      <c r="AB221" s="68">
        <f t="shared" si="65"/>
        <v>5.2351666136164242E-6</v>
      </c>
      <c r="AC221" s="69"/>
      <c r="AD221" s="70">
        <f t="shared" si="64"/>
        <v>5.2351666136164245E-2</v>
      </c>
      <c r="AE221" s="70"/>
      <c r="AF221" s="74"/>
      <c r="AG221" s="71">
        <v>2150</v>
      </c>
    </row>
    <row r="222" spans="1:33">
      <c r="E222" s="168">
        <v>0.55734953703703705</v>
      </c>
      <c r="F222" s="71">
        <v>2160</v>
      </c>
      <c r="G222" s="58">
        <v>13.84</v>
      </c>
      <c r="H222" s="58">
        <v>7.38</v>
      </c>
      <c r="I222" s="58">
        <v>7.44</v>
      </c>
      <c r="J222" s="58">
        <v>13.9</v>
      </c>
      <c r="K222" s="58">
        <v>6.95</v>
      </c>
      <c r="L222" s="58">
        <v>7.56</v>
      </c>
      <c r="M222" s="59">
        <f t="shared" si="50"/>
        <v>13.870000000000001</v>
      </c>
      <c r="N222" s="59">
        <f t="shared" si="51"/>
        <v>7.165</v>
      </c>
      <c r="O222" s="59">
        <f t="shared" si="52"/>
        <v>7.5</v>
      </c>
      <c r="P222" s="60">
        <f t="shared" si="57"/>
        <v>0.14964764181750254</v>
      </c>
      <c r="Q222" s="22">
        <f t="shared" si="58"/>
        <v>6.839116472814276E-8</v>
      </c>
      <c r="R222" s="61">
        <f t="shared" si="59"/>
        <v>5.8011966559223896E-8</v>
      </c>
      <c r="S222" s="22">
        <f t="shared" si="60"/>
        <v>3.3653882640685118E-15</v>
      </c>
      <c r="T222" s="94">
        <v>298</v>
      </c>
      <c r="U222" s="59">
        <f t="shared" si="61"/>
        <v>286.87</v>
      </c>
      <c r="V222" s="63">
        <f t="shared" si="62"/>
        <v>0.65435925774202996</v>
      </c>
      <c r="W222" s="64">
        <f t="shared" si="63"/>
        <v>4.5118978411008639</v>
      </c>
      <c r="X222" s="65">
        <f t="shared" si="53"/>
        <v>-1.0264316664203407E-8</v>
      </c>
      <c r="Y222" s="66">
        <f t="shared" si="54"/>
        <v>-1.0161594412711736E-8</v>
      </c>
      <c r="Z222" s="66">
        <f t="shared" si="55"/>
        <v>-1.0162622426684483E-8</v>
      </c>
      <c r="AA222" s="67">
        <f t="shared" si="56"/>
        <v>-1.0060907613044756E-8</v>
      </c>
      <c r="AB222" s="68">
        <f t="shared" si="65"/>
        <v>5.1282071339521936E-6</v>
      </c>
      <c r="AC222" s="69"/>
      <c r="AD222" s="70">
        <f t="shared" si="64"/>
        <v>5.1282071339521937E-2</v>
      </c>
      <c r="AG222" s="71">
        <v>2160</v>
      </c>
    </row>
    <row r="223" spans="1:33">
      <c r="A223" s="54"/>
      <c r="B223" s="54"/>
      <c r="C223" s="54"/>
      <c r="D223" s="54"/>
      <c r="E223" s="54"/>
      <c r="F223" s="71">
        <v>2170</v>
      </c>
      <c r="G223" s="58">
        <v>13.84</v>
      </c>
      <c r="H223" s="58">
        <v>7.38</v>
      </c>
      <c r="I223" s="99">
        <v>7.28</v>
      </c>
      <c r="J223" s="99">
        <v>13.66</v>
      </c>
      <c r="K223" s="99">
        <v>6.94</v>
      </c>
      <c r="L223" s="99">
        <v>6.91</v>
      </c>
      <c r="M223" s="59">
        <f t="shared" ref="M223:M286" si="66">(G223+J223)/2</f>
        <v>13.75</v>
      </c>
      <c r="N223" s="59">
        <f t="shared" ref="N223:N286" si="67">(H223+K223)/2</f>
        <v>7.16</v>
      </c>
      <c r="O223" s="59">
        <f t="shared" ref="O223:O286" si="68">(I223+L223)/2</f>
        <v>7.0950000000000006</v>
      </c>
      <c r="P223" s="60">
        <f t="shared" si="57"/>
        <v>0.1412815620022588</v>
      </c>
      <c r="Q223" s="22">
        <f t="shared" si="58"/>
        <v>6.9183097091893466E-8</v>
      </c>
      <c r="R223" s="61">
        <f t="shared" si="59"/>
        <v>5.6778877626195376E-8</v>
      </c>
      <c r="S223" s="22">
        <f t="shared" si="60"/>
        <v>3.2238409444904698E-15</v>
      </c>
      <c r="T223" s="94">
        <v>298</v>
      </c>
      <c r="U223" s="59">
        <f t="shared" ref="U223:U286" si="69">273+M223</f>
        <v>286.75</v>
      </c>
      <c r="V223" s="63">
        <f t="shared" ref="V223:V286" si="70">((1/U223)-(1/298))*5026</f>
        <v>0.66169113473724972</v>
      </c>
      <c r="W223" s="64">
        <f t="shared" ref="W223:W286" si="71">POWER(10,V223)</f>
        <v>4.5887155256923213</v>
      </c>
      <c r="X223" s="65">
        <f t="shared" si="53"/>
        <v>-8.9466330341455718E-9</v>
      </c>
      <c r="Y223" s="66">
        <f t="shared" si="54"/>
        <v>-8.8670141152686147E-9</v>
      </c>
      <c r="Z223" s="66">
        <f t="shared" si="55"/>
        <v>-8.8677226692261711E-9</v>
      </c>
      <c r="AA223" s="67">
        <f t="shared" si="56"/>
        <v>-8.7887996930149304E-9</v>
      </c>
      <c r="AB223" s="68">
        <f t="shared" ref="AB223" si="72">AB222+10*(0.166666666666666*(X222+2*Y222+2*Z222+AA222))</f>
        <v>5.026584370692126E-6</v>
      </c>
      <c r="AC223" s="69"/>
      <c r="AD223" s="70">
        <f t="shared" ref="AD223" si="73">AB223*10000</f>
        <v>5.0265843706921262E-2</v>
      </c>
      <c r="AG223" s="71">
        <v>2170</v>
      </c>
    </row>
    <row r="224" spans="1:33">
      <c r="A224" s="54"/>
      <c r="B224" s="54"/>
      <c r="C224" s="54"/>
      <c r="D224" s="54"/>
      <c r="E224" s="54"/>
      <c r="F224" s="71">
        <v>2180</v>
      </c>
      <c r="G224" s="58">
        <v>13.84</v>
      </c>
      <c r="H224" s="58">
        <v>7.38</v>
      </c>
      <c r="I224" s="99">
        <v>7.17</v>
      </c>
      <c r="J224" s="99">
        <v>13.66</v>
      </c>
      <c r="K224" s="99">
        <v>6.95</v>
      </c>
      <c r="L224" s="99">
        <v>6.79</v>
      </c>
      <c r="M224" s="59">
        <f t="shared" si="66"/>
        <v>13.75</v>
      </c>
      <c r="N224" s="59">
        <f t="shared" si="67"/>
        <v>7.165</v>
      </c>
      <c r="O224" s="59">
        <f t="shared" si="68"/>
        <v>6.98</v>
      </c>
      <c r="P224" s="60">
        <f t="shared" si="57"/>
        <v>0.13899158601490719</v>
      </c>
      <c r="Q224" s="22">
        <f t="shared" si="58"/>
        <v>6.839116472814276E-8</v>
      </c>
      <c r="R224" s="61">
        <f t="shared" si="59"/>
        <v>5.7436346042596271E-8</v>
      </c>
      <c r="S224" s="22">
        <f t="shared" si="60"/>
        <v>3.2989338467248643E-15</v>
      </c>
      <c r="T224" s="94">
        <v>298</v>
      </c>
      <c r="U224" s="59">
        <f t="shared" si="69"/>
        <v>286.75</v>
      </c>
      <c r="V224" s="63">
        <f t="shared" si="70"/>
        <v>0.66169113473724972</v>
      </c>
      <c r="W224" s="64">
        <f t="shared" si="71"/>
        <v>4.5887155256923213</v>
      </c>
      <c r="X224" s="65">
        <f t="shared" si="53"/>
        <v>-8.8477491057324513E-9</v>
      </c>
      <c r="Y224" s="66">
        <f t="shared" si="54"/>
        <v>-8.7684820962701642E-9</v>
      </c>
      <c r="Z224" s="66">
        <f t="shared" si="55"/>
        <v>-8.7691922496339179E-9</v>
      </c>
      <c r="AA224" s="67">
        <f t="shared" si="56"/>
        <v>-8.6906226690033657E-9</v>
      </c>
      <c r="AB224" s="68">
        <f t="shared" ref="AB224:AB287" si="74">AB223+10*(0.166666666666666*(X223+2*Y223+2*Z223+AA223))</f>
        <v>4.9379095268652092E-6</v>
      </c>
      <c r="AC224" s="69"/>
      <c r="AD224" s="70">
        <f t="shared" ref="AD224:AD287" si="75">AB224*10000</f>
        <v>4.9379095268652091E-2</v>
      </c>
      <c r="AG224" s="71">
        <v>2180</v>
      </c>
    </row>
    <row r="225" spans="1:33">
      <c r="A225" s="54"/>
      <c r="B225" s="54"/>
      <c r="C225" s="54"/>
      <c r="D225" s="54"/>
      <c r="E225" s="54"/>
      <c r="F225" s="71">
        <v>2190</v>
      </c>
      <c r="G225" s="58">
        <v>13.85</v>
      </c>
      <c r="H225" s="58">
        <v>7.38</v>
      </c>
      <c r="I225" s="99">
        <v>7.06</v>
      </c>
      <c r="J225" s="99">
        <v>13.67</v>
      </c>
      <c r="K225" s="99">
        <v>6.95</v>
      </c>
      <c r="L225" s="99">
        <v>6.69</v>
      </c>
      <c r="M225" s="59">
        <f t="shared" si="66"/>
        <v>13.76</v>
      </c>
      <c r="N225" s="59">
        <f t="shared" si="67"/>
        <v>7.165</v>
      </c>
      <c r="O225" s="59">
        <f t="shared" si="68"/>
        <v>6.875</v>
      </c>
      <c r="P225" s="60">
        <f t="shared" si="57"/>
        <v>0.13692371808426237</v>
      </c>
      <c r="Q225" s="22">
        <f t="shared" si="58"/>
        <v>6.839116472814276E-8</v>
      </c>
      <c r="R225" s="61">
        <f t="shared" si="59"/>
        <v>5.7484095483302449E-8</v>
      </c>
      <c r="S225" s="22">
        <f t="shared" si="60"/>
        <v>3.304421233533433E-15</v>
      </c>
      <c r="T225" s="94">
        <v>298</v>
      </c>
      <c r="U225" s="59">
        <f t="shared" si="69"/>
        <v>286.76</v>
      </c>
      <c r="V225" s="63">
        <f t="shared" si="70"/>
        <v>0.6610799106144013</v>
      </c>
      <c r="W225" s="64">
        <f t="shared" si="71"/>
        <v>4.5822619303100192</v>
      </c>
      <c r="X225" s="65">
        <f t="shared" si="53"/>
        <v>-8.5876493385586863E-9</v>
      </c>
      <c r="Y225" s="66">
        <f t="shared" si="54"/>
        <v>-8.5116242084901368E-9</v>
      </c>
      <c r="Z225" s="66">
        <f t="shared" si="55"/>
        <v>-8.512297247196546E-9</v>
      </c>
      <c r="AA225" s="67">
        <f t="shared" si="56"/>
        <v>-8.4369332392194667E-9</v>
      </c>
      <c r="AB225" s="68">
        <f t="shared" si="74"/>
        <v>4.8502199927543026E-6</v>
      </c>
      <c r="AC225" s="69"/>
      <c r="AD225" s="70">
        <f t="shared" si="75"/>
        <v>4.8502199927543024E-2</v>
      </c>
      <c r="AG225" s="71">
        <v>2190</v>
      </c>
    </row>
    <row r="226" spans="1:33">
      <c r="A226" s="54"/>
      <c r="B226" s="54"/>
      <c r="C226" s="54"/>
      <c r="D226" s="54"/>
      <c r="E226" s="54"/>
      <c r="F226" s="71">
        <v>2200</v>
      </c>
      <c r="G226" s="58">
        <v>13.86</v>
      </c>
      <c r="H226" s="58">
        <v>7.38</v>
      </c>
      <c r="I226" s="99">
        <v>6.97</v>
      </c>
      <c r="J226" s="99">
        <v>13.67</v>
      </c>
      <c r="K226" s="99">
        <v>6.95</v>
      </c>
      <c r="L226" s="99">
        <v>6.58</v>
      </c>
      <c r="M226" s="59">
        <f t="shared" si="66"/>
        <v>13.765000000000001</v>
      </c>
      <c r="N226" s="59">
        <f t="shared" si="67"/>
        <v>7.165</v>
      </c>
      <c r="O226" s="59">
        <f t="shared" si="68"/>
        <v>6.7750000000000004</v>
      </c>
      <c r="P226" s="60">
        <f t="shared" si="57"/>
        <v>0.13494342594763375</v>
      </c>
      <c r="Q226" s="22">
        <f t="shared" si="58"/>
        <v>6.839116472814276E-8</v>
      </c>
      <c r="R226" s="61">
        <f t="shared" si="59"/>
        <v>5.750798508769739E-8</v>
      </c>
      <c r="S226" s="22">
        <f t="shared" si="60"/>
        <v>3.3071683488468253E-15</v>
      </c>
      <c r="T226" s="94">
        <v>298</v>
      </c>
      <c r="U226" s="59">
        <f t="shared" si="69"/>
        <v>286.76499999999999</v>
      </c>
      <c r="V226" s="63">
        <f t="shared" si="70"/>
        <v>0.66077431453882252</v>
      </c>
      <c r="W226" s="64">
        <f t="shared" si="71"/>
        <v>4.5790387056057282</v>
      </c>
      <c r="X226" s="65">
        <f t="shared" si="53"/>
        <v>-8.3276863903184609E-9</v>
      </c>
      <c r="Y226" s="66">
        <f t="shared" si="54"/>
        <v>-8.2549173287649132E-9</v>
      </c>
      <c r="Z226" s="66">
        <f t="shared" si="55"/>
        <v>-8.25555320001068E-9</v>
      </c>
      <c r="AA226" s="67">
        <f t="shared" si="56"/>
        <v>-8.1834088969516153E-9</v>
      </c>
      <c r="AB226" s="68">
        <f t="shared" si="74"/>
        <v>4.765099283605717E-6</v>
      </c>
      <c r="AC226" s="69"/>
      <c r="AD226" s="70">
        <f t="shared" si="75"/>
        <v>4.7650992836057171E-2</v>
      </c>
      <c r="AG226" s="71">
        <v>2200</v>
      </c>
    </row>
    <row r="227" spans="1:33">
      <c r="A227" s="54"/>
      <c r="B227" s="54"/>
      <c r="C227" s="54"/>
      <c r="D227" s="54"/>
      <c r="E227" s="54"/>
      <c r="F227" s="71">
        <v>2210</v>
      </c>
      <c r="G227" s="58">
        <v>13.86</v>
      </c>
      <c r="H227" s="58">
        <v>7.38</v>
      </c>
      <c r="I227" s="99">
        <v>6.87</v>
      </c>
      <c r="J227" s="99">
        <v>13.68</v>
      </c>
      <c r="K227" s="99">
        <v>6.95</v>
      </c>
      <c r="L227" s="99">
        <v>6.49</v>
      </c>
      <c r="M227" s="59">
        <f t="shared" si="66"/>
        <v>13.77</v>
      </c>
      <c r="N227" s="59">
        <f t="shared" si="67"/>
        <v>7.165</v>
      </c>
      <c r="O227" s="59">
        <f t="shared" si="68"/>
        <v>6.68</v>
      </c>
      <c r="P227" s="60">
        <f t="shared" si="57"/>
        <v>0.13306239895384847</v>
      </c>
      <c r="Q227" s="22">
        <f t="shared" si="58"/>
        <v>6.839116472814276E-8</v>
      </c>
      <c r="R227" s="61">
        <f t="shared" si="59"/>
        <v>5.7531884620285382E-8</v>
      </c>
      <c r="S227" s="22">
        <f t="shared" si="60"/>
        <v>3.3099177479618295E-15</v>
      </c>
      <c r="T227" s="94">
        <v>298</v>
      </c>
      <c r="U227" s="59">
        <f t="shared" si="69"/>
        <v>286.77</v>
      </c>
      <c r="V227" s="63">
        <f t="shared" si="70"/>
        <v>0.66046872911972998</v>
      </c>
      <c r="W227" s="64">
        <f t="shared" si="71"/>
        <v>4.5758178604400452</v>
      </c>
      <c r="X227" s="65">
        <f t="shared" si="53"/>
        <v>-8.081733989150817E-9</v>
      </c>
      <c r="Y227" s="66">
        <f t="shared" si="54"/>
        <v>-8.0119915607689658E-9</v>
      </c>
      <c r="Z227" s="66">
        <f t="shared" si="55"/>
        <v>-8.0125934125897665E-9</v>
      </c>
      <c r="AA227" s="67">
        <f t="shared" si="56"/>
        <v>-7.9434424485035707E-9</v>
      </c>
      <c r="AB227" s="68">
        <f t="shared" si="74"/>
        <v>4.682545889697682E-6</v>
      </c>
      <c r="AC227" s="69"/>
      <c r="AD227" s="70">
        <f t="shared" si="75"/>
        <v>4.682545889697682E-2</v>
      </c>
      <c r="AG227" s="71">
        <v>2210</v>
      </c>
    </row>
    <row r="228" spans="1:33">
      <c r="A228" s="54"/>
      <c r="B228" s="54"/>
      <c r="C228" s="54"/>
      <c r="D228" s="54"/>
      <c r="E228" s="54"/>
      <c r="F228" s="71">
        <v>2220</v>
      </c>
      <c r="G228" s="58">
        <v>13.86</v>
      </c>
      <c r="H228" s="58">
        <v>7.38</v>
      </c>
      <c r="I228" s="99">
        <v>6.76</v>
      </c>
      <c r="J228" s="99">
        <v>13.68</v>
      </c>
      <c r="K228" s="99">
        <v>6.95</v>
      </c>
      <c r="L228" s="99">
        <v>6.41</v>
      </c>
      <c r="M228" s="59">
        <f t="shared" si="66"/>
        <v>13.77</v>
      </c>
      <c r="N228" s="59">
        <f t="shared" si="67"/>
        <v>7.165</v>
      </c>
      <c r="O228" s="59">
        <f t="shared" si="68"/>
        <v>6.585</v>
      </c>
      <c r="P228" s="60">
        <f t="shared" si="57"/>
        <v>0.13117004447770841</v>
      </c>
      <c r="Q228" s="22">
        <f t="shared" si="58"/>
        <v>6.839116472814276E-8</v>
      </c>
      <c r="R228" s="61">
        <f t="shared" si="59"/>
        <v>5.7531884620285382E-8</v>
      </c>
      <c r="S228" s="22">
        <f t="shared" si="60"/>
        <v>3.3099177479618295E-15</v>
      </c>
      <c r="T228" s="94">
        <v>298</v>
      </c>
      <c r="U228" s="59">
        <f t="shared" si="69"/>
        <v>286.77</v>
      </c>
      <c r="V228" s="63">
        <f t="shared" si="70"/>
        <v>0.66046872911972998</v>
      </c>
      <c r="W228" s="64">
        <f t="shared" si="71"/>
        <v>4.5758178604400452</v>
      </c>
      <c r="X228" s="65">
        <f t="shared" si="53"/>
        <v>-7.8304777725710711E-9</v>
      </c>
      <c r="Y228" s="66">
        <f t="shared" si="54"/>
        <v>-7.7638646040852771E-9</v>
      </c>
      <c r="Z228" s="66">
        <f t="shared" si="55"/>
        <v>-7.7644312763043404E-9</v>
      </c>
      <c r="AA228" s="67">
        <f t="shared" si="56"/>
        <v>-7.6983751387786483E-9</v>
      </c>
      <c r="AB228" s="68">
        <f t="shared" si="74"/>
        <v>4.6024219790570625E-6</v>
      </c>
      <c r="AC228" s="69"/>
      <c r="AD228" s="70">
        <f t="shared" si="75"/>
        <v>4.6024219790570628E-2</v>
      </c>
      <c r="AG228" s="71">
        <v>2220</v>
      </c>
    </row>
    <row r="229" spans="1:33">
      <c r="A229" s="54"/>
      <c r="B229" s="54"/>
      <c r="C229" s="54"/>
      <c r="D229" s="54"/>
      <c r="E229" s="54"/>
      <c r="F229" s="71">
        <v>2230</v>
      </c>
      <c r="G229" s="58">
        <v>13.86</v>
      </c>
      <c r="H229" s="58">
        <v>7.38</v>
      </c>
      <c r="I229" s="99">
        <v>6.66</v>
      </c>
      <c r="J229" s="99">
        <v>13.68</v>
      </c>
      <c r="K229" s="99">
        <v>6.95</v>
      </c>
      <c r="L229" s="99">
        <v>6.33</v>
      </c>
      <c r="M229" s="59">
        <f t="shared" si="66"/>
        <v>13.77</v>
      </c>
      <c r="N229" s="59">
        <f t="shared" si="67"/>
        <v>7.165</v>
      </c>
      <c r="O229" s="59">
        <f t="shared" si="68"/>
        <v>6.4950000000000001</v>
      </c>
      <c r="P229" s="60">
        <f t="shared" si="57"/>
        <v>0.12937728760557571</v>
      </c>
      <c r="Q229" s="22">
        <f t="shared" si="58"/>
        <v>6.839116472814276E-8</v>
      </c>
      <c r="R229" s="61">
        <f t="shared" si="59"/>
        <v>5.7531884620285382E-8</v>
      </c>
      <c r="S229" s="22">
        <f t="shared" si="60"/>
        <v>3.3099177479618295E-15</v>
      </c>
      <c r="T229" s="94">
        <v>298</v>
      </c>
      <c r="U229" s="59">
        <f t="shared" si="69"/>
        <v>286.77</v>
      </c>
      <c r="V229" s="63">
        <f t="shared" si="70"/>
        <v>0.66046872911972998</v>
      </c>
      <c r="W229" s="64">
        <f t="shared" si="71"/>
        <v>4.5758178604400452</v>
      </c>
      <c r="X229" s="65">
        <f t="shared" si="53"/>
        <v>-7.5931613632893661E-9</v>
      </c>
      <c r="Y229" s="66">
        <f t="shared" si="54"/>
        <v>-7.5294498624518073E-9</v>
      </c>
      <c r="Z229" s="66">
        <f t="shared" si="55"/>
        <v>-7.5299844428649942E-9</v>
      </c>
      <c r="AA229" s="67">
        <f t="shared" si="56"/>
        <v>-7.4667985514945758E-9</v>
      </c>
      <c r="AB229" s="68">
        <f t="shared" si="74"/>
        <v>4.5247795712701815E-6</v>
      </c>
      <c r="AC229" s="69"/>
      <c r="AD229" s="70">
        <f t="shared" si="75"/>
        <v>4.5247795712701815E-2</v>
      </c>
      <c r="AG229" s="71">
        <v>2230</v>
      </c>
    </row>
    <row r="230" spans="1:33">
      <c r="A230" s="54"/>
      <c r="B230" s="54"/>
      <c r="C230" s="54"/>
      <c r="D230" s="54"/>
      <c r="E230" s="54"/>
      <c r="F230" s="71">
        <v>2240</v>
      </c>
      <c r="G230" s="58">
        <v>13.87</v>
      </c>
      <c r="H230" s="58">
        <v>7.38</v>
      </c>
      <c r="I230" s="99">
        <v>8.26</v>
      </c>
      <c r="J230" s="99">
        <v>13.68</v>
      </c>
      <c r="K230" s="99">
        <v>6.95</v>
      </c>
      <c r="L230" s="99">
        <v>6.26</v>
      </c>
      <c r="M230" s="59">
        <f t="shared" si="66"/>
        <v>13.774999999999999</v>
      </c>
      <c r="N230" s="59">
        <f t="shared" si="67"/>
        <v>7.165</v>
      </c>
      <c r="O230" s="59">
        <f t="shared" si="68"/>
        <v>7.26</v>
      </c>
      <c r="P230" s="60">
        <f t="shared" si="57"/>
        <v>0.14462786143634096</v>
      </c>
      <c r="Q230" s="22">
        <f t="shared" si="58"/>
        <v>6.839116472814276E-8</v>
      </c>
      <c r="R230" s="61">
        <f t="shared" si="59"/>
        <v>5.7555794085192459E-8</v>
      </c>
      <c r="S230" s="22">
        <f t="shared" si="60"/>
        <v>3.3126694327770751E-15</v>
      </c>
      <c r="T230" s="94">
        <v>298</v>
      </c>
      <c r="U230" s="59">
        <f t="shared" si="69"/>
        <v>286.77499999999998</v>
      </c>
      <c r="V230" s="63">
        <f t="shared" si="70"/>
        <v>0.66016315435656792</v>
      </c>
      <c r="W230" s="64">
        <f t="shared" si="71"/>
        <v>4.572599392975369</v>
      </c>
      <c r="X230" s="65">
        <f t="shared" si="53"/>
        <v>-8.359783031679787E-9</v>
      </c>
      <c r="Y230" s="66">
        <f t="shared" si="54"/>
        <v>-8.2812503172903928E-9</v>
      </c>
      <c r="Z230" s="66">
        <f t="shared" si="55"/>
        <v>-8.2819880621823369E-9</v>
      </c>
      <c r="AA230" s="67">
        <f t="shared" si="56"/>
        <v>-8.204179231772781E-9</v>
      </c>
      <c r="AB230" s="68">
        <f t="shared" si="74"/>
        <v>4.4494815237278193E-6</v>
      </c>
      <c r="AC230" s="69"/>
      <c r="AD230" s="70">
        <f t="shared" si="75"/>
        <v>4.449481523727819E-2</v>
      </c>
      <c r="AG230" s="71">
        <v>2240</v>
      </c>
    </row>
    <row r="231" spans="1:33">
      <c r="A231" s="54"/>
      <c r="B231" s="54"/>
      <c r="C231" s="54"/>
      <c r="D231" s="54"/>
      <c r="E231" s="54"/>
      <c r="F231" s="71">
        <v>2250</v>
      </c>
      <c r="G231" s="58">
        <v>13.92</v>
      </c>
      <c r="H231" s="58">
        <v>7.38</v>
      </c>
      <c r="I231" s="99">
        <v>8.56</v>
      </c>
      <c r="J231" s="99">
        <v>13.68</v>
      </c>
      <c r="K231" s="99">
        <v>6.95</v>
      </c>
      <c r="L231" s="99">
        <v>6.19</v>
      </c>
      <c r="M231" s="59">
        <f t="shared" si="66"/>
        <v>13.8</v>
      </c>
      <c r="N231" s="59">
        <f t="shared" si="67"/>
        <v>7.165</v>
      </c>
      <c r="O231" s="59">
        <f t="shared" si="68"/>
        <v>7.375</v>
      </c>
      <c r="P231" s="60">
        <f t="shared" si="57"/>
        <v>0.14698049333086821</v>
      </c>
      <c r="Q231" s="22">
        <f t="shared" si="58"/>
        <v>6.839116472814276E-8</v>
      </c>
      <c r="R231" s="61">
        <f t="shared" si="59"/>
        <v>5.7675490539045014E-8</v>
      </c>
      <c r="S231" s="22">
        <f t="shared" si="60"/>
        <v>3.3264622089194708E-15</v>
      </c>
      <c r="T231" s="94">
        <v>298</v>
      </c>
      <c r="U231" s="59">
        <f t="shared" si="69"/>
        <v>286.8</v>
      </c>
      <c r="V231" s="63">
        <f t="shared" si="70"/>
        <v>0.65863544036018862</v>
      </c>
      <c r="W231" s="64">
        <f t="shared" si="71"/>
        <v>4.5565426569538321</v>
      </c>
      <c r="X231" s="65">
        <f t="shared" si="53"/>
        <v>-8.401857864933649E-9</v>
      </c>
      <c r="Y231" s="66">
        <f t="shared" si="54"/>
        <v>-8.3210281817292243E-9</v>
      </c>
      <c r="Z231" s="66">
        <f t="shared" si="55"/>
        <v>-8.3218057999408129E-9</v>
      </c>
      <c r="AA231" s="67">
        <f t="shared" si="56"/>
        <v>-8.2417387728682275E-9</v>
      </c>
      <c r="AB231" s="68">
        <f t="shared" si="74"/>
        <v>4.3666641253571559E-6</v>
      </c>
      <c r="AC231" s="69"/>
      <c r="AD231" s="70">
        <f t="shared" si="75"/>
        <v>4.3666641253571559E-2</v>
      </c>
      <c r="AG231" s="71">
        <v>2250</v>
      </c>
    </row>
    <row r="232" spans="1:33">
      <c r="A232" s="54"/>
      <c r="B232" s="54"/>
      <c r="C232" s="54"/>
      <c r="D232" s="54"/>
      <c r="E232" s="54"/>
      <c r="F232" s="71">
        <v>2260</v>
      </c>
      <c r="G232" s="58">
        <v>13.93</v>
      </c>
      <c r="H232" s="58">
        <v>7.38</v>
      </c>
      <c r="I232" s="99">
        <v>8.7200000000000006</v>
      </c>
      <c r="J232" s="99">
        <v>13.68</v>
      </c>
      <c r="K232" s="99">
        <v>6.95</v>
      </c>
      <c r="L232" s="99">
        <v>6.12</v>
      </c>
      <c r="M232" s="59">
        <f t="shared" si="66"/>
        <v>13.805</v>
      </c>
      <c r="N232" s="59">
        <f t="shared" si="67"/>
        <v>7.165</v>
      </c>
      <c r="O232" s="59">
        <f t="shared" si="68"/>
        <v>7.42</v>
      </c>
      <c r="P232" s="60">
        <f t="shared" si="57"/>
        <v>0.14788974394336249</v>
      </c>
      <c r="Q232" s="22">
        <f t="shared" si="58"/>
        <v>6.839116472814276E-8</v>
      </c>
      <c r="R232" s="61">
        <f t="shared" si="59"/>
        <v>5.7699459684609135E-8</v>
      </c>
      <c r="S232" s="22">
        <f t="shared" si="60"/>
        <v>3.3292276478958349E-15</v>
      </c>
      <c r="T232" s="94">
        <v>298</v>
      </c>
      <c r="U232" s="59">
        <f t="shared" si="69"/>
        <v>286.80500000000001</v>
      </c>
      <c r="V232" s="63">
        <f t="shared" si="70"/>
        <v>0.65832992952089997</v>
      </c>
      <c r="W232" s="64">
        <f t="shared" si="71"/>
        <v>4.5533384171879829</v>
      </c>
      <c r="X232" s="65">
        <f t="shared" si="53"/>
        <v>-8.3054635450018971E-9</v>
      </c>
      <c r="Y232" s="66">
        <f t="shared" si="54"/>
        <v>-8.2249434666952529E-9</v>
      </c>
      <c r="Z232" s="66">
        <f t="shared" si="55"/>
        <v>-8.2257240953712314E-9</v>
      </c>
      <c r="AA232" s="67">
        <f t="shared" si="56"/>
        <v>-8.1459695096119702E-9</v>
      </c>
      <c r="AB232" s="68">
        <f t="shared" si="74"/>
        <v>4.2834486843552527E-6</v>
      </c>
      <c r="AC232" s="69"/>
      <c r="AD232" s="70">
        <f t="shared" si="75"/>
        <v>4.2834486843552524E-2</v>
      </c>
      <c r="AG232" s="71">
        <v>2260</v>
      </c>
    </row>
    <row r="233" spans="1:33">
      <c r="A233" s="54"/>
      <c r="B233" s="54"/>
      <c r="C233" s="54"/>
      <c r="D233" s="54"/>
      <c r="E233" s="54"/>
      <c r="F233" s="71">
        <v>2270</v>
      </c>
      <c r="G233" s="58">
        <v>13.93</v>
      </c>
      <c r="H233" s="58">
        <v>7.38</v>
      </c>
      <c r="I233" s="99">
        <v>8.8699999999999992</v>
      </c>
      <c r="J233" s="99">
        <v>13.69</v>
      </c>
      <c r="K233" s="99">
        <v>6.95</v>
      </c>
      <c r="L233" s="99">
        <v>6.07</v>
      </c>
      <c r="M233" s="59">
        <f t="shared" si="66"/>
        <v>13.809999999999999</v>
      </c>
      <c r="N233" s="59">
        <f t="shared" si="67"/>
        <v>7.165</v>
      </c>
      <c r="O233" s="59">
        <f t="shared" si="68"/>
        <v>7.47</v>
      </c>
      <c r="P233" s="60">
        <f t="shared" si="57"/>
        <v>0.14889881184058279</v>
      </c>
      <c r="Q233" s="22">
        <f t="shared" si="58"/>
        <v>6.839116472814276E-8</v>
      </c>
      <c r="R233" s="61">
        <f t="shared" si="59"/>
        <v>5.7723438791422542E-8</v>
      </c>
      <c r="S233" s="22">
        <f t="shared" si="60"/>
        <v>3.3319953859071046E-15</v>
      </c>
      <c r="T233" s="94">
        <v>298</v>
      </c>
      <c r="U233" s="59">
        <f t="shared" si="69"/>
        <v>286.81</v>
      </c>
      <c r="V233" s="63">
        <f t="shared" si="70"/>
        <v>0.65802442933364025</v>
      </c>
      <c r="W233" s="64">
        <f t="shared" si="71"/>
        <v>4.5501365423011908</v>
      </c>
      <c r="X233" s="65">
        <f t="shared" si="53"/>
        <v>-8.2141499360188268E-9</v>
      </c>
      <c r="Y233" s="66">
        <f t="shared" si="54"/>
        <v>-8.1338486478189108E-9</v>
      </c>
      <c r="Z233" s="66">
        <f t="shared" si="55"/>
        <v>-8.134633670850728E-9</v>
      </c>
      <c r="AA233" s="67">
        <f t="shared" si="56"/>
        <v>-8.0551020569584802E-9</v>
      </c>
      <c r="AB233" s="68">
        <f t="shared" si="74"/>
        <v>4.2011940707240086E-6</v>
      </c>
      <c r="AC233" s="69"/>
      <c r="AD233" s="70">
        <f t="shared" si="75"/>
        <v>4.2011940707240084E-2</v>
      </c>
      <c r="AG233" s="71">
        <v>2270</v>
      </c>
    </row>
    <row r="234" spans="1:33">
      <c r="A234" s="54"/>
      <c r="B234" s="54"/>
      <c r="C234" s="54"/>
      <c r="D234" s="54"/>
      <c r="E234" s="54"/>
      <c r="F234" s="71">
        <v>2280</v>
      </c>
      <c r="G234" s="58">
        <v>13.94</v>
      </c>
      <c r="H234" s="58">
        <v>7.38</v>
      </c>
      <c r="I234" s="99">
        <v>8.81</v>
      </c>
      <c r="J234" s="99">
        <v>13.69</v>
      </c>
      <c r="K234" s="99">
        <v>6.95</v>
      </c>
      <c r="L234" s="99">
        <v>6.01</v>
      </c>
      <c r="M234" s="59">
        <f t="shared" si="66"/>
        <v>13.815</v>
      </c>
      <c r="N234" s="59">
        <f t="shared" si="67"/>
        <v>7.165</v>
      </c>
      <c r="O234" s="59">
        <f t="shared" si="68"/>
        <v>7.41</v>
      </c>
      <c r="P234" s="60">
        <f t="shared" si="57"/>
        <v>0.14771524536091521</v>
      </c>
      <c r="Q234" s="22">
        <f t="shared" si="58"/>
        <v>6.839116472814276E-8</v>
      </c>
      <c r="R234" s="61">
        <f t="shared" si="59"/>
        <v>5.7747427863625014E-8</v>
      </c>
      <c r="S234" s="22">
        <f t="shared" si="60"/>
        <v>3.3347654248645747E-15</v>
      </c>
      <c r="T234" s="94">
        <v>298</v>
      </c>
      <c r="U234" s="59">
        <f t="shared" si="69"/>
        <v>286.815</v>
      </c>
      <c r="V234" s="63">
        <f t="shared" si="70"/>
        <v>0.65771893979785123</v>
      </c>
      <c r="W234" s="64">
        <f t="shared" si="71"/>
        <v>4.5469370304676344</v>
      </c>
      <c r="X234" s="65">
        <f t="shared" si="53"/>
        <v>-8.003349856767084E-9</v>
      </c>
      <c r="Y234" s="66">
        <f t="shared" si="54"/>
        <v>-7.9256120713153762E-9</v>
      </c>
      <c r="Z234" s="66">
        <f t="shared" si="55"/>
        <v>-7.9263671505503329E-9</v>
      </c>
      <c r="AA234" s="67">
        <f t="shared" si="56"/>
        <v>-7.8493697759288209E-9</v>
      </c>
      <c r="AB234" s="68">
        <f t="shared" si="74"/>
        <v>4.1198503763401478E-6</v>
      </c>
      <c r="AC234" s="69"/>
      <c r="AD234" s="70">
        <f t="shared" si="75"/>
        <v>4.1198503763401478E-2</v>
      </c>
      <c r="AG234" s="71">
        <v>2280</v>
      </c>
    </row>
    <row r="235" spans="1:33">
      <c r="A235" s="54"/>
      <c r="B235" s="54"/>
      <c r="C235" s="54"/>
      <c r="D235" s="54"/>
      <c r="E235" s="54"/>
      <c r="F235" s="71">
        <v>2290</v>
      </c>
      <c r="G235" s="58">
        <v>13.95</v>
      </c>
      <c r="H235" s="58">
        <v>7.39</v>
      </c>
      <c r="I235" s="99">
        <v>8.8699999999999992</v>
      </c>
      <c r="J235" s="99">
        <v>13.73</v>
      </c>
      <c r="K235" s="99">
        <v>6.95</v>
      </c>
      <c r="L235" s="99">
        <v>7.41</v>
      </c>
      <c r="M235" s="59">
        <f t="shared" si="66"/>
        <v>13.84</v>
      </c>
      <c r="N235" s="59">
        <f t="shared" si="67"/>
        <v>7.17</v>
      </c>
      <c r="O235" s="59">
        <f t="shared" si="68"/>
        <v>8.14</v>
      </c>
      <c r="P235" s="60">
        <f t="shared" si="57"/>
        <v>0.16233567529388168</v>
      </c>
      <c r="Q235" s="22">
        <f t="shared" si="58"/>
        <v>6.7608297539197998E-8</v>
      </c>
      <c r="R235" s="61">
        <f t="shared" si="59"/>
        <v>5.8537597184465914E-8</v>
      </c>
      <c r="S235" s="22">
        <f t="shared" si="60"/>
        <v>3.4266502841307918E-15</v>
      </c>
      <c r="T235" s="94">
        <v>298</v>
      </c>
      <c r="U235" s="59">
        <f t="shared" si="69"/>
        <v>286.83999999999997</v>
      </c>
      <c r="V235" s="63">
        <f t="shared" si="70"/>
        <v>0.65619165187149331</v>
      </c>
      <c r="W235" s="64">
        <f t="shared" si="71"/>
        <v>4.5309748532981571</v>
      </c>
      <c r="X235" s="65">
        <f t="shared" si="53"/>
        <v>-8.8951954517717876E-9</v>
      </c>
      <c r="Y235" s="66">
        <f t="shared" si="54"/>
        <v>-8.7972833685287492E-9</v>
      </c>
      <c r="Z235" s="66">
        <f t="shared" si="55"/>
        <v>-8.7983611161844336E-9</v>
      </c>
      <c r="AA235" s="67">
        <f t="shared" si="56"/>
        <v>-8.7015030544139403E-9</v>
      </c>
      <c r="AB235" s="68">
        <f t="shared" si="74"/>
        <v>4.0405892462127697E-6</v>
      </c>
      <c r="AC235" s="69"/>
      <c r="AD235" s="70">
        <f t="shared" si="75"/>
        <v>4.0405892462127696E-2</v>
      </c>
      <c r="AG235" s="71">
        <v>2290</v>
      </c>
    </row>
    <row r="236" spans="1:33">
      <c r="A236" s="54"/>
      <c r="B236" s="54"/>
      <c r="C236" s="54"/>
      <c r="D236" s="54"/>
      <c r="E236" s="54"/>
      <c r="F236" s="71">
        <v>2300</v>
      </c>
      <c r="G236" s="58">
        <v>13.96</v>
      </c>
      <c r="H236" s="58">
        <v>7.39</v>
      </c>
      <c r="I236" s="99">
        <v>8.84</v>
      </c>
      <c r="J236" s="99">
        <v>13.78</v>
      </c>
      <c r="K236" s="99">
        <v>6.94</v>
      </c>
      <c r="L236" s="99">
        <v>8.08</v>
      </c>
      <c r="M236" s="59">
        <f t="shared" si="66"/>
        <v>13.870000000000001</v>
      </c>
      <c r="N236" s="59">
        <f t="shared" si="67"/>
        <v>7.165</v>
      </c>
      <c r="O236" s="59">
        <f t="shared" si="68"/>
        <v>8.4600000000000009</v>
      </c>
      <c r="P236" s="60">
        <f t="shared" si="57"/>
        <v>0.16880253997014288</v>
      </c>
      <c r="Q236" s="22">
        <f t="shared" si="58"/>
        <v>6.839116472814276E-8</v>
      </c>
      <c r="R236" s="61">
        <f t="shared" si="59"/>
        <v>5.8011966559223896E-8</v>
      </c>
      <c r="S236" s="22">
        <f t="shared" si="60"/>
        <v>3.3653882640685118E-15</v>
      </c>
      <c r="T236" s="94">
        <v>298</v>
      </c>
      <c r="U236" s="59">
        <f t="shared" si="69"/>
        <v>286.87</v>
      </c>
      <c r="V236" s="63">
        <f t="shared" si="70"/>
        <v>0.65435925774202996</v>
      </c>
      <c r="W236" s="64">
        <f t="shared" si="71"/>
        <v>4.5118978411008639</v>
      </c>
      <c r="X236" s="65">
        <f t="shared" si="53"/>
        <v>-8.9239569731227468E-9</v>
      </c>
      <c r="Y236" s="66">
        <f t="shared" si="54"/>
        <v>-8.8232171798913737E-9</v>
      </c>
      <c r="Z236" s="66">
        <f t="shared" si="55"/>
        <v>-8.8243544002938085E-9</v>
      </c>
      <c r="AA236" s="67">
        <f t="shared" si="56"/>
        <v>-8.7247261520053107E-9</v>
      </c>
      <c r="AB236" s="68">
        <f t="shared" si="74"/>
        <v>3.9526092670867496E-6</v>
      </c>
      <c r="AC236" s="69"/>
      <c r="AD236" s="70">
        <f t="shared" si="75"/>
        <v>3.9526092670867499E-2</v>
      </c>
      <c r="AG236" s="71">
        <v>2300</v>
      </c>
    </row>
    <row r="237" spans="1:33">
      <c r="A237" s="54"/>
      <c r="B237" s="54"/>
      <c r="C237" s="54"/>
      <c r="D237" s="54"/>
      <c r="E237" s="54"/>
      <c r="F237" s="71">
        <v>2310</v>
      </c>
      <c r="G237" s="58">
        <v>13.97</v>
      </c>
      <c r="H237" s="58">
        <v>7.39</v>
      </c>
      <c r="I237" s="99">
        <v>8.9600000000000009</v>
      </c>
      <c r="J237" s="99">
        <v>13.78</v>
      </c>
      <c r="K237" s="99">
        <v>6.94</v>
      </c>
      <c r="L237" s="99">
        <v>8.16</v>
      </c>
      <c r="M237" s="59">
        <f t="shared" si="66"/>
        <v>13.875</v>
      </c>
      <c r="N237" s="59">
        <f t="shared" si="67"/>
        <v>7.165</v>
      </c>
      <c r="O237" s="59">
        <f t="shared" si="68"/>
        <v>8.56</v>
      </c>
      <c r="P237" s="60">
        <f t="shared" si="57"/>
        <v>0.17081220436917186</v>
      </c>
      <c r="Q237" s="22">
        <f t="shared" si="58"/>
        <v>6.839116472814276E-8</v>
      </c>
      <c r="R237" s="61">
        <f t="shared" si="59"/>
        <v>5.803607553962309E-8</v>
      </c>
      <c r="S237" s="22">
        <f t="shared" si="60"/>
        <v>3.3681860640408374E-15</v>
      </c>
      <c r="T237" s="94">
        <v>298</v>
      </c>
      <c r="U237" s="59">
        <f t="shared" si="69"/>
        <v>286.875</v>
      </c>
      <c r="V237" s="63">
        <f t="shared" si="70"/>
        <v>0.65405389598046515</v>
      </c>
      <c r="W237" s="64">
        <f t="shared" si="71"/>
        <v>4.508726544027156</v>
      </c>
      <c r="X237" s="65">
        <f t="shared" si="53"/>
        <v>-8.8421609501829623E-9</v>
      </c>
      <c r="Y237" s="66">
        <f t="shared" si="54"/>
        <v>-8.7410010984612396E-9</v>
      </c>
      <c r="Z237" s="66">
        <f t="shared" si="55"/>
        <v>-8.7421584304367631E-9</v>
      </c>
      <c r="AA237" s="67">
        <f t="shared" si="56"/>
        <v>-8.6421294294872241E-9</v>
      </c>
      <c r="AB237" s="68">
        <f t="shared" si="74"/>
        <v>3.864369556610919E-6</v>
      </c>
      <c r="AC237" s="69"/>
      <c r="AD237" s="70">
        <f t="shared" si="75"/>
        <v>3.8643695566109193E-2</v>
      </c>
      <c r="AG237" s="71">
        <v>2310</v>
      </c>
    </row>
    <row r="238" spans="1:33">
      <c r="A238" s="54"/>
      <c r="B238" s="54"/>
      <c r="C238" s="54"/>
      <c r="D238" s="54"/>
      <c r="E238" s="54"/>
      <c r="F238" s="71">
        <v>2320</v>
      </c>
      <c r="G238" s="58">
        <v>13.98</v>
      </c>
      <c r="H238" s="58">
        <v>7.39</v>
      </c>
      <c r="I238" s="99">
        <v>8.9600000000000009</v>
      </c>
      <c r="J238" s="99">
        <v>13.78</v>
      </c>
      <c r="K238" s="99">
        <v>6.94</v>
      </c>
      <c r="L238" s="99">
        <v>8.6199999999999992</v>
      </c>
      <c r="M238" s="59">
        <f t="shared" si="66"/>
        <v>13.879999999999999</v>
      </c>
      <c r="N238" s="59">
        <f t="shared" si="67"/>
        <v>7.165</v>
      </c>
      <c r="O238" s="59">
        <f t="shared" si="68"/>
        <v>8.7899999999999991</v>
      </c>
      <c r="P238" s="60">
        <f t="shared" si="57"/>
        <v>0.17541653552401409</v>
      </c>
      <c r="Q238" s="22">
        <f t="shared" si="58"/>
        <v>6.839116472814276E-8</v>
      </c>
      <c r="R238" s="61">
        <f t="shared" si="59"/>
        <v>5.8060194539384996E-8</v>
      </c>
      <c r="S238" s="22">
        <f t="shared" si="60"/>
        <v>3.3709861899512313E-15</v>
      </c>
      <c r="T238" s="94">
        <v>298</v>
      </c>
      <c r="U238" s="59">
        <f t="shared" si="69"/>
        <v>286.88</v>
      </c>
      <c r="V238" s="63">
        <f t="shared" si="70"/>
        <v>0.65374854486313461</v>
      </c>
      <c r="W238" s="64">
        <f t="shared" si="71"/>
        <v>4.5055575864045441</v>
      </c>
      <c r="X238" s="65">
        <f t="shared" si="53"/>
        <v>-8.8887173584645453E-9</v>
      </c>
      <c r="Y238" s="66">
        <f t="shared" si="54"/>
        <v>-8.7841233645377786E-9</v>
      </c>
      <c r="Z238" s="66">
        <f t="shared" si="55"/>
        <v>-8.7853541274391469E-9</v>
      </c>
      <c r="AA238" s="67">
        <f t="shared" si="56"/>
        <v>-8.6819619315131369E-9</v>
      </c>
      <c r="AB238" s="68">
        <f t="shared" si="74"/>
        <v>3.7769518742151423E-6</v>
      </c>
      <c r="AC238" s="75">
        <f>D17</f>
        <v>0</v>
      </c>
      <c r="AD238" s="70">
        <f t="shared" si="75"/>
        <v>3.7769518742151426E-2</v>
      </c>
      <c r="AE238" s="70">
        <f>AC238*10000</f>
        <v>0</v>
      </c>
      <c r="AF238" s="74">
        <f>(AD238-AE238)*(AD238-AE238)</f>
        <v>1.4265365460137279E-3</v>
      </c>
      <c r="AG238" s="71">
        <v>2320</v>
      </c>
    </row>
    <row r="239" spans="1:33">
      <c r="A239" s="54"/>
      <c r="B239" s="54"/>
      <c r="C239" s="54"/>
      <c r="D239" s="54"/>
      <c r="E239" s="54"/>
      <c r="F239" s="71">
        <v>2330</v>
      </c>
      <c r="G239" s="58">
        <v>13.98</v>
      </c>
      <c r="H239" s="58">
        <v>7.4</v>
      </c>
      <c r="I239" s="99">
        <v>8.94</v>
      </c>
      <c r="J239" s="99">
        <v>13.79</v>
      </c>
      <c r="K239" s="99">
        <v>6.94</v>
      </c>
      <c r="L239" s="99">
        <v>8.5500000000000007</v>
      </c>
      <c r="M239" s="59">
        <f t="shared" si="66"/>
        <v>13.885</v>
      </c>
      <c r="N239" s="59">
        <f t="shared" si="67"/>
        <v>7.17</v>
      </c>
      <c r="O239" s="59">
        <f t="shared" si="68"/>
        <v>8.745000000000001</v>
      </c>
      <c r="P239" s="60">
        <f t="shared" si="57"/>
        <v>0.17453317650199221</v>
      </c>
      <c r="Q239" s="22">
        <f t="shared" si="58"/>
        <v>6.7608297539197998E-8</v>
      </c>
      <c r="R239" s="61">
        <f t="shared" si="59"/>
        <v>5.8756908330584696E-8</v>
      </c>
      <c r="S239" s="22">
        <f t="shared" si="60"/>
        <v>3.4523742765687333E-15</v>
      </c>
      <c r="T239" s="94">
        <v>298</v>
      </c>
      <c r="U239" s="59">
        <f t="shared" si="69"/>
        <v>286.88499999999999</v>
      </c>
      <c r="V239" s="63">
        <f t="shared" si="70"/>
        <v>0.65344320438947812</v>
      </c>
      <c r="W239" s="64">
        <f t="shared" si="71"/>
        <v>4.5023909664276545</v>
      </c>
      <c r="X239" s="65">
        <f t="shared" si="53"/>
        <v>-8.8530327035663135E-9</v>
      </c>
      <c r="Y239" s="66">
        <f t="shared" si="54"/>
        <v>-8.7468060693165606E-9</v>
      </c>
      <c r="Z239" s="66">
        <f t="shared" si="55"/>
        <v>-8.7480806718399985E-9</v>
      </c>
      <c r="AA239" s="67">
        <f t="shared" si="56"/>
        <v>-8.6430980524629624E-9</v>
      </c>
      <c r="AB239" s="68">
        <f t="shared" si="74"/>
        <v>3.6891024837585902E-6</v>
      </c>
      <c r="AC239" s="69"/>
      <c r="AD239" s="70">
        <f t="shared" si="75"/>
        <v>3.6891024837585905E-2</v>
      </c>
      <c r="AG239" s="71">
        <v>2330</v>
      </c>
    </row>
    <row r="240" spans="1:33">
      <c r="A240" s="54"/>
      <c r="B240" s="54"/>
      <c r="C240" s="54"/>
      <c r="D240" s="54"/>
      <c r="E240" s="54"/>
      <c r="F240" s="71">
        <v>2340</v>
      </c>
      <c r="G240" s="58">
        <v>13.99</v>
      </c>
      <c r="H240" s="58">
        <v>7.4</v>
      </c>
      <c r="I240" s="99">
        <v>9.02</v>
      </c>
      <c r="J240" s="99">
        <v>13.8</v>
      </c>
      <c r="K240" s="99">
        <v>6.94</v>
      </c>
      <c r="L240" s="99">
        <v>8.65</v>
      </c>
      <c r="M240" s="59">
        <f t="shared" si="66"/>
        <v>13.895</v>
      </c>
      <c r="N240" s="59">
        <f t="shared" si="67"/>
        <v>7.17</v>
      </c>
      <c r="O240" s="59">
        <f t="shared" si="68"/>
        <v>8.8350000000000009</v>
      </c>
      <c r="P240" s="60">
        <f t="shared" si="57"/>
        <v>0.17635906660288642</v>
      </c>
      <c r="Q240" s="22">
        <f t="shared" si="58"/>
        <v>6.7608297539197998E-8</v>
      </c>
      <c r="R240" s="61">
        <f t="shared" si="59"/>
        <v>5.8805755614642935E-8</v>
      </c>
      <c r="S240" s="22">
        <f t="shared" si="60"/>
        <v>3.458116893409109E-15</v>
      </c>
      <c r="T240" s="94">
        <v>298</v>
      </c>
      <c r="U240" s="59">
        <f t="shared" si="69"/>
        <v>286.89499999999998</v>
      </c>
      <c r="V240" s="63">
        <f t="shared" si="70"/>
        <v>0.65283255537097085</v>
      </c>
      <c r="W240" s="64">
        <f t="shared" si="71"/>
        <v>4.4960647321970644</v>
      </c>
      <c r="X240" s="65">
        <f t="shared" si="53"/>
        <v>-8.7603650432642022E-9</v>
      </c>
      <c r="Y240" s="66">
        <f t="shared" si="54"/>
        <v>-8.6538242805811257E-9</v>
      </c>
      <c r="Z240" s="66">
        <f t="shared" si="55"/>
        <v>-8.655119995320984E-9</v>
      </c>
      <c r="AA240" s="67">
        <f t="shared" si="56"/>
        <v>-8.549843431239816E-9</v>
      </c>
      <c r="AB240" s="68">
        <f t="shared" si="74"/>
        <v>3.6016259766946866E-6</v>
      </c>
      <c r="AC240" s="69"/>
      <c r="AD240" s="70">
        <f t="shared" si="75"/>
        <v>3.6016259766946869E-2</v>
      </c>
      <c r="AG240" s="71">
        <v>2340</v>
      </c>
    </row>
    <row r="241" spans="1:33">
      <c r="A241" s="54"/>
      <c r="B241" s="54"/>
      <c r="C241" s="54"/>
      <c r="D241" s="54"/>
      <c r="E241" s="54"/>
      <c r="F241" s="71">
        <v>2350</v>
      </c>
      <c r="G241" s="58">
        <v>14</v>
      </c>
      <c r="H241" s="58">
        <v>7.4</v>
      </c>
      <c r="I241" s="99">
        <v>8.9700000000000006</v>
      </c>
      <c r="J241" s="99">
        <v>13.81</v>
      </c>
      <c r="K241" s="99">
        <v>6.95</v>
      </c>
      <c r="L241" s="99">
        <v>8.81</v>
      </c>
      <c r="M241" s="59">
        <f t="shared" si="66"/>
        <v>13.905000000000001</v>
      </c>
      <c r="N241" s="59">
        <f t="shared" si="67"/>
        <v>7.1750000000000007</v>
      </c>
      <c r="O241" s="59">
        <f t="shared" si="68"/>
        <v>8.89</v>
      </c>
      <c r="P241" s="60">
        <f t="shared" si="57"/>
        <v>0.17748680422944674</v>
      </c>
      <c r="Q241" s="22">
        <f t="shared" si="58"/>
        <v>6.6834391756861291E-8</v>
      </c>
      <c r="R241" s="61">
        <f t="shared" si="59"/>
        <v>5.9536148160144567E-8</v>
      </c>
      <c r="S241" s="22">
        <f t="shared" si="60"/>
        <v>3.5445529377466853E-15</v>
      </c>
      <c r="T241" s="94">
        <v>298</v>
      </c>
      <c r="U241" s="59">
        <f t="shared" si="69"/>
        <v>286.90499999999997</v>
      </c>
      <c r="V241" s="63">
        <f t="shared" si="70"/>
        <v>0.65222194892049223</v>
      </c>
      <c r="W241" s="64">
        <f t="shared" si="71"/>
        <v>4.4897478269217501</v>
      </c>
      <c r="X241" s="65">
        <f t="shared" si="53"/>
        <v>-8.8320065788650123E-9</v>
      </c>
      <c r="Y241" s="66">
        <f t="shared" si="54"/>
        <v>-8.721049845150423E-9</v>
      </c>
      <c r="Z241" s="66">
        <f t="shared" si="55"/>
        <v>-8.7224437975491973E-9</v>
      </c>
      <c r="AA241" s="67">
        <f t="shared" si="56"/>
        <v>-8.6128459917112098E-9</v>
      </c>
      <c r="AB241" s="68">
        <f t="shared" si="74"/>
        <v>3.5150791483175067E-6</v>
      </c>
      <c r="AC241" s="69"/>
      <c r="AD241" s="70">
        <f t="shared" si="75"/>
        <v>3.515079148317507E-2</v>
      </c>
      <c r="AG241" s="71">
        <v>2350</v>
      </c>
    </row>
    <row r="242" spans="1:33">
      <c r="A242" s="54"/>
      <c r="B242" s="54"/>
      <c r="C242" s="54"/>
      <c r="D242" s="54"/>
      <c r="E242" s="54"/>
      <c r="F242" s="71">
        <v>2360</v>
      </c>
      <c r="G242" s="58">
        <v>14.01</v>
      </c>
      <c r="H242" s="58">
        <v>7.41</v>
      </c>
      <c r="I242" s="99">
        <v>9.0399999999999991</v>
      </c>
      <c r="J242" s="99">
        <v>13.82</v>
      </c>
      <c r="K242" s="99">
        <v>6.95</v>
      </c>
      <c r="L242" s="99">
        <v>8.6199999999999992</v>
      </c>
      <c r="M242" s="59">
        <f t="shared" si="66"/>
        <v>13.914999999999999</v>
      </c>
      <c r="N242" s="59">
        <f t="shared" si="67"/>
        <v>7.18</v>
      </c>
      <c r="O242" s="59">
        <f t="shared" si="68"/>
        <v>8.8299999999999983</v>
      </c>
      <c r="P242" s="60">
        <f t="shared" si="57"/>
        <v>0.17631858650842089</v>
      </c>
      <c r="Q242" s="22">
        <f t="shared" si="58"/>
        <v>6.606934480075943E-8</v>
      </c>
      <c r="R242" s="61">
        <f t="shared" si="59"/>
        <v>6.0275612492326703E-8</v>
      </c>
      <c r="S242" s="22">
        <f t="shared" si="60"/>
        <v>3.6331494613251305E-15</v>
      </c>
      <c r="T242" s="94">
        <v>298</v>
      </c>
      <c r="U242" s="59">
        <f t="shared" si="69"/>
        <v>286.91500000000002</v>
      </c>
      <c r="V242" s="63">
        <f t="shared" si="70"/>
        <v>0.65161138503358951</v>
      </c>
      <c r="W242" s="64">
        <f t="shared" si="71"/>
        <v>4.4834402362112433</v>
      </c>
      <c r="X242" s="65">
        <f t="shared" si="53"/>
        <v>-8.7823686839782036E-9</v>
      </c>
      <c r="Y242" s="66">
        <f t="shared" si="54"/>
        <v>-8.6698640705177417E-9</v>
      </c>
      <c r="Z242" s="66">
        <f t="shared" si="55"/>
        <v>-8.6713052862654932E-9</v>
      </c>
      <c r="AA242" s="67">
        <f t="shared" si="56"/>
        <v>-8.5602049637944479E-9</v>
      </c>
      <c r="AB242" s="68">
        <f t="shared" si="74"/>
        <v>3.4278594152242144E-6</v>
      </c>
      <c r="AC242" s="69"/>
      <c r="AD242" s="70">
        <f t="shared" si="75"/>
        <v>3.4278594152242145E-2</v>
      </c>
      <c r="AG242" s="71">
        <v>2360</v>
      </c>
    </row>
    <row r="243" spans="1:33">
      <c r="A243" s="54"/>
      <c r="B243" s="54"/>
      <c r="C243" s="54"/>
      <c r="D243" s="54"/>
      <c r="E243" s="54"/>
      <c r="F243" s="71">
        <v>2370</v>
      </c>
      <c r="G243" s="58">
        <v>14.02</v>
      </c>
      <c r="H243" s="58">
        <v>7.42</v>
      </c>
      <c r="I243" s="99">
        <v>9.24</v>
      </c>
      <c r="J243" s="99">
        <v>13.83</v>
      </c>
      <c r="K243" s="99">
        <v>6.95</v>
      </c>
      <c r="L243" s="99">
        <v>8.52</v>
      </c>
      <c r="M243" s="59">
        <f t="shared" si="66"/>
        <v>13.925000000000001</v>
      </c>
      <c r="N243" s="59">
        <f t="shared" si="67"/>
        <v>7.1850000000000005</v>
      </c>
      <c r="O243" s="59">
        <f t="shared" si="68"/>
        <v>8.879999999999999</v>
      </c>
      <c r="P243" s="60">
        <f t="shared" si="57"/>
        <v>0.17734683951475474</v>
      </c>
      <c r="Q243" s="22">
        <f t="shared" si="58"/>
        <v>6.5313055264747081E-8</v>
      </c>
      <c r="R243" s="61">
        <f t="shared" si="59"/>
        <v>6.1024261286646033E-8</v>
      </c>
      <c r="S243" s="22">
        <f t="shared" si="60"/>
        <v>3.723960465580846E-15</v>
      </c>
      <c r="T243" s="94">
        <v>298</v>
      </c>
      <c r="U243" s="59">
        <f t="shared" si="69"/>
        <v>286.92500000000001</v>
      </c>
      <c r="V243" s="63">
        <f t="shared" si="70"/>
        <v>0.651000863705818</v>
      </c>
      <c r="W243" s="64">
        <f t="shared" si="71"/>
        <v>4.4771419456983113</v>
      </c>
      <c r="X243" s="65">
        <f t="shared" si="53"/>
        <v>-8.8377654706386658E-9</v>
      </c>
      <c r="Y243" s="66">
        <f t="shared" si="54"/>
        <v>-8.7208804612734774E-9</v>
      </c>
      <c r="Z243" s="66">
        <f t="shared" si="55"/>
        <v>-8.7224263390702671E-9</v>
      </c>
      <c r="AA243" s="67">
        <f t="shared" si="56"/>
        <v>-8.6070463170887098E-9</v>
      </c>
      <c r="AB243" s="68">
        <f t="shared" si="74"/>
        <v>3.341151227955316E-6</v>
      </c>
      <c r="AC243" s="69"/>
      <c r="AD243" s="70">
        <f t="shared" si="75"/>
        <v>3.3411512279553163E-2</v>
      </c>
      <c r="AG243" s="71">
        <v>2370</v>
      </c>
    </row>
    <row r="244" spans="1:33">
      <c r="A244" s="54"/>
      <c r="B244" s="54"/>
      <c r="C244" s="54"/>
      <c r="D244" s="54"/>
      <c r="E244" s="54"/>
      <c r="F244" s="71">
        <v>2380</v>
      </c>
      <c r="G244" s="58">
        <v>14.03</v>
      </c>
      <c r="H244" s="58">
        <v>7.43</v>
      </c>
      <c r="I244" s="99">
        <v>9.2899999999999991</v>
      </c>
      <c r="J244" s="99">
        <v>13.83</v>
      </c>
      <c r="K244" s="99">
        <v>6.95</v>
      </c>
      <c r="L244" s="99">
        <v>8.3800000000000008</v>
      </c>
      <c r="M244" s="59">
        <f t="shared" si="66"/>
        <v>13.93</v>
      </c>
      <c r="N244" s="59">
        <f t="shared" si="67"/>
        <v>7.1899999999999995</v>
      </c>
      <c r="O244" s="59">
        <f t="shared" si="68"/>
        <v>8.8350000000000009</v>
      </c>
      <c r="P244" s="60">
        <f t="shared" si="57"/>
        <v>0.17646297380422313</v>
      </c>
      <c r="Q244" s="22">
        <f t="shared" si="58"/>
        <v>6.4565422903465636E-8</v>
      </c>
      <c r="R244" s="61">
        <f t="shared" si="59"/>
        <v>6.1756543442664737E-8</v>
      </c>
      <c r="S244" s="22">
        <f t="shared" si="60"/>
        <v>3.8138706579857372E-15</v>
      </c>
      <c r="T244" s="94">
        <v>298</v>
      </c>
      <c r="U244" s="59">
        <f t="shared" si="69"/>
        <v>286.93</v>
      </c>
      <c r="V244" s="63">
        <f t="shared" si="70"/>
        <v>0.65069561900021455</v>
      </c>
      <c r="W244" s="64">
        <f t="shared" si="71"/>
        <v>4.4739962835324647</v>
      </c>
      <c r="X244" s="65">
        <f t="shared" si="53"/>
        <v>-8.7771015024179605E-9</v>
      </c>
      <c r="Y244" s="66">
        <f t="shared" si="54"/>
        <v>-8.6587254785971601E-9</v>
      </c>
      <c r="Z244" s="66">
        <f t="shared" si="55"/>
        <v>-8.6603220059942466E-9</v>
      </c>
      <c r="AA244" s="67">
        <f t="shared" si="56"/>
        <v>-8.5434994451112405E-9</v>
      </c>
      <c r="AB244" s="68">
        <f t="shared" si="74"/>
        <v>3.2539321856412917E-6</v>
      </c>
      <c r="AC244" s="69"/>
      <c r="AD244" s="70">
        <f t="shared" si="75"/>
        <v>3.2539321856412916E-2</v>
      </c>
      <c r="AG244" s="71">
        <v>2380</v>
      </c>
    </row>
    <row r="245" spans="1:33">
      <c r="A245" s="54"/>
      <c r="B245" s="54"/>
      <c r="C245" s="54"/>
      <c r="D245" s="54"/>
      <c r="E245" s="54"/>
      <c r="F245" s="71">
        <v>2390</v>
      </c>
      <c r="G245" s="58">
        <v>14.04</v>
      </c>
      <c r="H245" s="58">
        <v>7.43</v>
      </c>
      <c r="I245" s="99">
        <v>8.99</v>
      </c>
      <c r="J245" s="99">
        <v>13.84</v>
      </c>
      <c r="K245" s="99">
        <v>6.95</v>
      </c>
      <c r="L245" s="99">
        <v>8.2799999999999994</v>
      </c>
      <c r="M245" s="59">
        <f t="shared" si="66"/>
        <v>13.94</v>
      </c>
      <c r="N245" s="59">
        <f t="shared" si="67"/>
        <v>7.1899999999999995</v>
      </c>
      <c r="O245" s="59">
        <f t="shared" si="68"/>
        <v>8.6349999999999998</v>
      </c>
      <c r="P245" s="60">
        <f t="shared" si="57"/>
        <v>0.17249737712893767</v>
      </c>
      <c r="Q245" s="22">
        <f t="shared" si="58"/>
        <v>6.4565422903465636E-8</v>
      </c>
      <c r="R245" s="61">
        <f t="shared" si="59"/>
        <v>6.1807884459503591E-8</v>
      </c>
      <c r="S245" s="22">
        <f t="shared" si="60"/>
        <v>3.8202145813593452E-15</v>
      </c>
      <c r="T245" s="94">
        <v>298</v>
      </c>
      <c r="U245" s="59">
        <f t="shared" si="69"/>
        <v>286.94</v>
      </c>
      <c r="V245" s="63">
        <f t="shared" si="70"/>
        <v>0.65008516150279072</v>
      </c>
      <c r="W245" s="64">
        <f t="shared" si="71"/>
        <v>4.4677119164277137</v>
      </c>
      <c r="X245" s="65">
        <f t="shared" si="53"/>
        <v>-8.3771770084514992E-9</v>
      </c>
      <c r="Y245" s="66">
        <f t="shared" si="54"/>
        <v>-8.2663944280949209E-9</v>
      </c>
      <c r="Z245" s="66">
        <f t="shared" si="55"/>
        <v>-8.2678594538545614E-9</v>
      </c>
      <c r="AA245" s="67">
        <f t="shared" si="56"/>
        <v>-8.1585031512799264E-9</v>
      </c>
      <c r="AB245" s="68">
        <f t="shared" si="74"/>
        <v>3.1673343591134388E-6</v>
      </c>
      <c r="AC245" s="69"/>
      <c r="AD245" s="70">
        <f t="shared" si="75"/>
        <v>3.1673343591134391E-2</v>
      </c>
      <c r="AG245" s="71">
        <v>2390</v>
      </c>
    </row>
    <row r="246" spans="1:33">
      <c r="A246" s="54"/>
      <c r="B246" s="54"/>
      <c r="C246" s="54"/>
      <c r="D246" s="54"/>
      <c r="E246" s="54"/>
      <c r="F246" s="71">
        <v>2400</v>
      </c>
      <c r="G246" s="58">
        <v>14.04</v>
      </c>
      <c r="H246" s="58">
        <v>7.42</v>
      </c>
      <c r="I246" s="99">
        <v>8.65</v>
      </c>
      <c r="J246" s="99">
        <v>13.85</v>
      </c>
      <c r="K246" s="99">
        <v>6.95</v>
      </c>
      <c r="L246" s="99">
        <v>8.58</v>
      </c>
      <c r="M246" s="59">
        <f t="shared" si="66"/>
        <v>13.945</v>
      </c>
      <c r="N246" s="59">
        <f t="shared" si="67"/>
        <v>7.1850000000000005</v>
      </c>
      <c r="O246" s="59">
        <f t="shared" si="68"/>
        <v>8.6150000000000002</v>
      </c>
      <c r="P246" s="60">
        <f t="shared" si="57"/>
        <v>0.1721123353186822</v>
      </c>
      <c r="Q246" s="22">
        <f t="shared" si="58"/>
        <v>6.5313055264747081E-8</v>
      </c>
      <c r="R246" s="61">
        <f t="shared" si="59"/>
        <v>6.1125767937565856E-8</v>
      </c>
      <c r="S246" s="22">
        <f t="shared" si="60"/>
        <v>3.7363595059571541E-15</v>
      </c>
      <c r="T246" s="94">
        <v>298</v>
      </c>
      <c r="U246" s="59">
        <f t="shared" si="69"/>
        <v>286.94499999999999</v>
      </c>
      <c r="V246" s="63">
        <f t="shared" si="70"/>
        <v>0.64977994870985889</v>
      </c>
      <c r="W246" s="64">
        <f t="shared" si="71"/>
        <v>4.464573207911422</v>
      </c>
      <c r="X246" s="65">
        <f t="shared" si="53"/>
        <v>-7.9672197377707873E-9</v>
      </c>
      <c r="Y246" s="66">
        <f t="shared" si="54"/>
        <v>-7.8643290209876194E-9</v>
      </c>
      <c r="Z246" s="66">
        <f t="shared" si="55"/>
        <v>-7.8656577780633116E-9</v>
      </c>
      <c r="AA246" s="67">
        <f t="shared" si="56"/>
        <v>-7.7640614985372674E-9</v>
      </c>
      <c r="AB246" s="68">
        <f t="shared" si="74"/>
        <v>3.0846607125740551E-6</v>
      </c>
      <c r="AC246" s="69"/>
      <c r="AD246" s="70">
        <f t="shared" si="75"/>
        <v>3.0846607125740551E-2</v>
      </c>
      <c r="AG246" s="71">
        <v>2400</v>
      </c>
    </row>
    <row r="247" spans="1:33">
      <c r="A247" s="54"/>
      <c r="B247" s="54"/>
      <c r="C247" s="54"/>
      <c r="D247" s="54"/>
      <c r="E247" s="54"/>
      <c r="F247" s="71">
        <v>2410</v>
      </c>
      <c r="G247" s="58">
        <v>14.04</v>
      </c>
      <c r="H247" s="58">
        <v>7.42</v>
      </c>
      <c r="I247" s="99">
        <v>8.4499999999999993</v>
      </c>
      <c r="J247" s="99">
        <v>13.86</v>
      </c>
      <c r="K247" s="99">
        <v>6.95</v>
      </c>
      <c r="L247" s="99">
        <v>8.41</v>
      </c>
      <c r="M247" s="59">
        <f t="shared" si="66"/>
        <v>13.95</v>
      </c>
      <c r="N247" s="59">
        <f t="shared" si="67"/>
        <v>7.1850000000000005</v>
      </c>
      <c r="O247" s="59">
        <f t="shared" si="68"/>
        <v>8.43</v>
      </c>
      <c r="P247" s="60">
        <f t="shared" si="57"/>
        <v>0.16843054539688712</v>
      </c>
      <c r="Q247" s="22">
        <f t="shared" si="58"/>
        <v>6.5313055264747081E-8</v>
      </c>
      <c r="R247" s="61">
        <f t="shared" si="59"/>
        <v>6.1151170971258691E-8</v>
      </c>
      <c r="S247" s="22">
        <f t="shared" si="60"/>
        <v>3.7394657111561119E-15</v>
      </c>
      <c r="T247" s="94">
        <v>298</v>
      </c>
      <c r="U247" s="59">
        <f t="shared" si="69"/>
        <v>286.95</v>
      </c>
      <c r="V247" s="63">
        <f t="shared" si="70"/>
        <v>0.64947474655337334</v>
      </c>
      <c r="W247" s="64">
        <f t="shared" si="71"/>
        <v>4.4614368137033349</v>
      </c>
      <c r="X247" s="65">
        <f t="shared" si="53"/>
        <v>-7.6096480926652724E-9</v>
      </c>
      <c r="Y247" s="66">
        <f t="shared" si="54"/>
        <v>-7.5133297659543396E-9</v>
      </c>
      <c r="Z247" s="66">
        <f t="shared" si="55"/>
        <v>-7.5145489051244318E-9</v>
      </c>
      <c r="AA247" s="67">
        <f t="shared" si="56"/>
        <v>-7.4194188553299214E-9</v>
      </c>
      <c r="AB247" s="68">
        <f t="shared" si="74"/>
        <v>3.006008621183372E-6</v>
      </c>
      <c r="AC247" s="69"/>
      <c r="AD247" s="70">
        <f t="shared" si="75"/>
        <v>3.006008621183372E-2</v>
      </c>
      <c r="AG247" s="71">
        <v>2410</v>
      </c>
    </row>
    <row r="248" spans="1:33">
      <c r="A248" s="54"/>
      <c r="B248" s="54"/>
      <c r="C248" s="54"/>
      <c r="D248" s="54"/>
      <c r="E248" s="54"/>
      <c r="F248" s="71">
        <v>2420</v>
      </c>
      <c r="G248" s="58">
        <v>14.04</v>
      </c>
      <c r="H248" s="58">
        <v>7.42</v>
      </c>
      <c r="I248" s="99">
        <v>8.34</v>
      </c>
      <c r="J248" s="99">
        <v>13.86</v>
      </c>
      <c r="K248" s="99">
        <v>6.95</v>
      </c>
      <c r="L248" s="99">
        <v>8.18</v>
      </c>
      <c r="M248" s="59">
        <f t="shared" si="66"/>
        <v>13.95</v>
      </c>
      <c r="N248" s="59">
        <f t="shared" si="67"/>
        <v>7.1850000000000005</v>
      </c>
      <c r="O248" s="59">
        <f t="shared" si="68"/>
        <v>8.26</v>
      </c>
      <c r="P248" s="60">
        <f t="shared" si="57"/>
        <v>0.16503396263087636</v>
      </c>
      <c r="Q248" s="22">
        <f t="shared" si="58"/>
        <v>6.5313055264747081E-8</v>
      </c>
      <c r="R248" s="61">
        <f t="shared" si="59"/>
        <v>6.1151170971258691E-8</v>
      </c>
      <c r="S248" s="22">
        <f t="shared" si="60"/>
        <v>3.7394657111561119E-15</v>
      </c>
      <c r="T248" s="94">
        <v>298</v>
      </c>
      <c r="U248" s="59">
        <f t="shared" si="69"/>
        <v>286.95</v>
      </c>
      <c r="V248" s="63">
        <f t="shared" si="70"/>
        <v>0.64947474655337334</v>
      </c>
      <c r="W248" s="64">
        <f t="shared" si="71"/>
        <v>4.4614368137033349</v>
      </c>
      <c r="X248" s="65">
        <f t="shared" si="53"/>
        <v>-7.269808516565526E-9</v>
      </c>
      <c r="Y248" s="66">
        <f t="shared" si="54"/>
        <v>-7.1796472922469938E-9</v>
      </c>
      <c r="Z248" s="66">
        <f t="shared" si="55"/>
        <v>-7.1807654848860574E-9</v>
      </c>
      <c r="AA248" s="67">
        <f t="shared" si="56"/>
        <v>-7.0916947172305628E-9</v>
      </c>
      <c r="AB248" s="68">
        <f t="shared" si="74"/>
        <v>2.9308672473664511E-6</v>
      </c>
      <c r="AC248" s="69"/>
      <c r="AD248" s="70">
        <f t="shared" si="75"/>
        <v>2.9308672473664511E-2</v>
      </c>
      <c r="AG248" s="71">
        <v>2420</v>
      </c>
    </row>
    <row r="249" spans="1:33">
      <c r="A249" s="54"/>
      <c r="B249" s="54"/>
      <c r="C249" s="54"/>
      <c r="D249" s="54"/>
      <c r="E249" s="54"/>
      <c r="F249" s="71">
        <v>2430</v>
      </c>
      <c r="G249" s="58">
        <v>14.05</v>
      </c>
      <c r="H249" s="58">
        <v>7.42</v>
      </c>
      <c r="I249" s="99">
        <v>8.19</v>
      </c>
      <c r="J249" s="99">
        <v>13.87</v>
      </c>
      <c r="K249" s="99">
        <v>6.95</v>
      </c>
      <c r="L249" s="99">
        <v>8.44</v>
      </c>
      <c r="M249" s="59">
        <f t="shared" si="66"/>
        <v>13.96</v>
      </c>
      <c r="N249" s="59">
        <f t="shared" si="67"/>
        <v>7.1850000000000005</v>
      </c>
      <c r="O249" s="59">
        <f t="shared" si="68"/>
        <v>8.3149999999999995</v>
      </c>
      <c r="P249" s="60">
        <f t="shared" si="57"/>
        <v>0.16616083750708577</v>
      </c>
      <c r="Q249" s="22">
        <f t="shared" si="58"/>
        <v>6.5313055264747081E-8</v>
      </c>
      <c r="R249" s="61">
        <f t="shared" si="59"/>
        <v>6.1202008714492564E-8</v>
      </c>
      <c r="S249" s="22">
        <f t="shared" si="60"/>
        <v>3.7456858706888234E-15</v>
      </c>
      <c r="T249" s="94">
        <v>298</v>
      </c>
      <c r="U249" s="59">
        <f t="shared" si="69"/>
        <v>286.95999999999998</v>
      </c>
      <c r="V249" s="63">
        <f t="shared" si="70"/>
        <v>0.64886437414751119</v>
      </c>
      <c r="W249" s="64">
        <f t="shared" si="71"/>
        <v>4.4551709610727412</v>
      </c>
      <c r="X249" s="65">
        <f t="shared" si="53"/>
        <v>-7.1620627176339521E-9</v>
      </c>
      <c r="Y249" s="66">
        <f t="shared" si="54"/>
        <v>-7.072356517029283E-9</v>
      </c>
      <c r="Z249" s="66">
        <f t="shared" si="55"/>
        <v>-7.0734801042895716E-9</v>
      </c>
      <c r="AA249" s="67">
        <f t="shared" si="56"/>
        <v>-6.9848693446560186E-9</v>
      </c>
      <c r="AB249" s="68">
        <f t="shared" si="74"/>
        <v>2.8590633660530143E-6</v>
      </c>
      <c r="AC249" s="69"/>
      <c r="AD249" s="70">
        <f t="shared" si="75"/>
        <v>2.8590633660530142E-2</v>
      </c>
      <c r="AG249" s="71">
        <v>2430</v>
      </c>
    </row>
    <row r="250" spans="1:33">
      <c r="A250" s="54"/>
      <c r="B250" s="54"/>
      <c r="C250" s="54"/>
      <c r="D250" s="54"/>
      <c r="E250" s="54"/>
      <c r="F250" s="71">
        <v>2440</v>
      </c>
      <c r="G250" s="58">
        <v>14.05</v>
      </c>
      <c r="H250" s="58">
        <v>7.42</v>
      </c>
      <c r="I250" s="99">
        <v>7.97</v>
      </c>
      <c r="J250" s="99">
        <v>13.87</v>
      </c>
      <c r="K250" s="99">
        <v>6.95</v>
      </c>
      <c r="L250" s="99">
        <v>8.57</v>
      </c>
      <c r="M250" s="59">
        <f t="shared" si="66"/>
        <v>13.96</v>
      </c>
      <c r="N250" s="59">
        <f t="shared" si="67"/>
        <v>7.1850000000000005</v>
      </c>
      <c r="O250" s="59">
        <f t="shared" si="68"/>
        <v>8.27</v>
      </c>
      <c r="P250" s="60">
        <f t="shared" si="57"/>
        <v>0.16526159064144308</v>
      </c>
      <c r="Q250" s="22">
        <f t="shared" si="58"/>
        <v>6.5313055264747081E-8</v>
      </c>
      <c r="R250" s="61">
        <f t="shared" si="59"/>
        <v>6.1202008714492564E-8</v>
      </c>
      <c r="S250" s="22">
        <f t="shared" si="60"/>
        <v>3.7456858706888234E-15</v>
      </c>
      <c r="T250" s="94">
        <v>298</v>
      </c>
      <c r="U250" s="59">
        <f t="shared" si="69"/>
        <v>286.95999999999998</v>
      </c>
      <c r="V250" s="63">
        <f t="shared" si="70"/>
        <v>0.64886437414751119</v>
      </c>
      <c r="W250" s="64">
        <f t="shared" si="71"/>
        <v>4.4551709610727412</v>
      </c>
      <c r="X250" s="65">
        <f t="shared" si="53"/>
        <v>-6.9470773351859504E-9</v>
      </c>
      <c r="Y250" s="66">
        <f t="shared" si="54"/>
        <v>-6.8605347761968215E-9</v>
      </c>
      <c r="Z250" s="66">
        <f t="shared" si="55"/>
        <v>-6.8616128719419843E-9</v>
      </c>
      <c r="AA250" s="67">
        <f t="shared" si="56"/>
        <v>-6.7761215481464169E-9</v>
      </c>
      <c r="AB250" s="68">
        <f t="shared" si="74"/>
        <v>2.7883323572114686E-6</v>
      </c>
      <c r="AC250" s="69"/>
      <c r="AD250" s="70">
        <f t="shared" si="75"/>
        <v>2.7883323572114687E-2</v>
      </c>
      <c r="AG250" s="71">
        <v>2440</v>
      </c>
    </row>
    <row r="251" spans="1:33">
      <c r="A251" s="54"/>
      <c r="B251" s="54"/>
      <c r="C251" s="54"/>
      <c r="D251" s="54"/>
      <c r="E251" s="54"/>
      <c r="F251" s="71">
        <v>2450</v>
      </c>
      <c r="G251" s="58">
        <v>14.06</v>
      </c>
      <c r="H251" s="58">
        <v>7.42</v>
      </c>
      <c r="I251" s="99">
        <v>7.83</v>
      </c>
      <c r="J251" s="99">
        <v>13.88</v>
      </c>
      <c r="K251" s="99">
        <v>6.95</v>
      </c>
      <c r="L251" s="99">
        <v>8.3699999999999992</v>
      </c>
      <c r="M251" s="59">
        <f t="shared" si="66"/>
        <v>13.97</v>
      </c>
      <c r="N251" s="59">
        <f t="shared" si="67"/>
        <v>7.1850000000000005</v>
      </c>
      <c r="O251" s="59">
        <f t="shared" si="68"/>
        <v>8.1</v>
      </c>
      <c r="P251" s="60">
        <f t="shared" si="57"/>
        <v>0.16189170196316158</v>
      </c>
      <c r="Q251" s="22">
        <f t="shared" si="58"/>
        <v>6.5313055264747081E-8</v>
      </c>
      <c r="R251" s="61">
        <f t="shared" si="59"/>
        <v>6.1252888721449225E-8</v>
      </c>
      <c r="S251" s="22">
        <f t="shared" si="60"/>
        <v>3.7519163767222414E-15</v>
      </c>
      <c r="T251" s="94">
        <v>298</v>
      </c>
      <c r="U251" s="59">
        <f t="shared" si="69"/>
        <v>286.97000000000003</v>
      </c>
      <c r="V251" s="63">
        <f t="shared" si="70"/>
        <v>0.64825404428075351</v>
      </c>
      <c r="W251" s="64">
        <f t="shared" si="71"/>
        <v>4.4489143442723256</v>
      </c>
      <c r="X251" s="65">
        <f t="shared" si="53"/>
        <v>-6.6583490167890677E-9</v>
      </c>
      <c r="Y251" s="66">
        <f t="shared" si="54"/>
        <v>-6.5768450130702752E-9</v>
      </c>
      <c r="Z251" s="66">
        <f t="shared" si="55"/>
        <v>-6.577842693216725E-9</v>
      </c>
      <c r="AA251" s="67">
        <f t="shared" si="56"/>
        <v>-6.4973119446927451E-9</v>
      </c>
      <c r="AB251" s="68">
        <f t="shared" si="74"/>
        <v>2.7197198669121188E-6</v>
      </c>
      <c r="AC251" s="69"/>
      <c r="AD251" s="70">
        <f t="shared" si="75"/>
        <v>2.7197198669121188E-2</v>
      </c>
      <c r="AG251" s="71">
        <v>2450</v>
      </c>
    </row>
    <row r="252" spans="1:33">
      <c r="A252" s="54"/>
      <c r="B252" s="54"/>
      <c r="C252" s="54"/>
      <c r="D252" s="54"/>
      <c r="E252" s="54"/>
      <c r="F252" s="71">
        <v>2460</v>
      </c>
      <c r="G252" s="58">
        <v>14.06</v>
      </c>
      <c r="H252" s="58">
        <v>7.42</v>
      </c>
      <c r="I252" s="99">
        <v>7.68</v>
      </c>
      <c r="J252" s="99">
        <v>13.88</v>
      </c>
      <c r="K252" s="99">
        <v>6.95</v>
      </c>
      <c r="L252" s="99">
        <v>8.0500000000000007</v>
      </c>
      <c r="M252" s="59">
        <f t="shared" si="66"/>
        <v>13.97</v>
      </c>
      <c r="N252" s="59">
        <f t="shared" si="67"/>
        <v>7.1850000000000005</v>
      </c>
      <c r="O252" s="59">
        <f t="shared" si="68"/>
        <v>7.8650000000000002</v>
      </c>
      <c r="P252" s="60">
        <f t="shared" si="57"/>
        <v>0.15719484394324271</v>
      </c>
      <c r="Q252" s="22">
        <f t="shared" si="58"/>
        <v>6.5313055264747081E-8</v>
      </c>
      <c r="R252" s="61">
        <f t="shared" si="59"/>
        <v>6.1252888721449225E-8</v>
      </c>
      <c r="S252" s="22">
        <f t="shared" si="60"/>
        <v>3.7519163767222414E-15</v>
      </c>
      <c r="T252" s="94">
        <v>298</v>
      </c>
      <c r="U252" s="59">
        <f t="shared" si="69"/>
        <v>286.97000000000003</v>
      </c>
      <c r="V252" s="63">
        <f t="shared" si="70"/>
        <v>0.64825404428075351</v>
      </c>
      <c r="W252" s="64">
        <f t="shared" si="71"/>
        <v>4.4489143442723256</v>
      </c>
      <c r="X252" s="65">
        <f t="shared" si="53"/>
        <v>-6.3088176867806234E-9</v>
      </c>
      <c r="Y252" s="66">
        <f t="shared" si="54"/>
        <v>-6.2338327426500513E-9</v>
      </c>
      <c r="Z252" s="66">
        <f t="shared" si="55"/>
        <v>-6.234723993931261E-9</v>
      </c>
      <c r="AA252" s="67">
        <f t="shared" si="56"/>
        <v>-6.1606091147262791E-9</v>
      </c>
      <c r="AB252" s="68">
        <f t="shared" si="74"/>
        <v>2.6539448062886928E-6</v>
      </c>
      <c r="AC252" s="69"/>
      <c r="AD252" s="70">
        <f t="shared" si="75"/>
        <v>2.6539448062886929E-2</v>
      </c>
      <c r="AG252" s="71">
        <v>2460</v>
      </c>
    </row>
    <row r="253" spans="1:33">
      <c r="A253" s="54"/>
      <c r="B253" s="54"/>
      <c r="C253" s="54"/>
      <c r="D253" s="54"/>
      <c r="E253" s="54"/>
      <c r="F253" s="71">
        <v>2470</v>
      </c>
      <c r="G253" s="58">
        <v>14.06</v>
      </c>
      <c r="H253" s="58">
        <v>7.42</v>
      </c>
      <c r="I253" s="99">
        <v>7.61</v>
      </c>
      <c r="J253" s="99">
        <v>13.89</v>
      </c>
      <c r="K253" s="99">
        <v>6.95</v>
      </c>
      <c r="L253" s="99">
        <v>7.78</v>
      </c>
      <c r="M253" s="59">
        <f t="shared" si="66"/>
        <v>13.975000000000001</v>
      </c>
      <c r="N253" s="59">
        <f t="shared" si="67"/>
        <v>7.1850000000000005</v>
      </c>
      <c r="O253" s="59">
        <f t="shared" si="68"/>
        <v>7.6950000000000003</v>
      </c>
      <c r="P253" s="60">
        <f t="shared" si="57"/>
        <v>0.15381007155784218</v>
      </c>
      <c r="Q253" s="22">
        <f t="shared" si="58"/>
        <v>6.5313055264747081E-8</v>
      </c>
      <c r="R253" s="61">
        <f t="shared" si="59"/>
        <v>6.1278344584802391E-8</v>
      </c>
      <c r="S253" s="22">
        <f t="shared" si="60"/>
        <v>3.7550355150537802E-15</v>
      </c>
      <c r="T253" s="94">
        <v>298</v>
      </c>
      <c r="U253" s="59">
        <f t="shared" si="69"/>
        <v>286.97500000000002</v>
      </c>
      <c r="V253" s="63">
        <f t="shared" si="70"/>
        <v>0.64794889529815336</v>
      </c>
      <c r="W253" s="64">
        <f t="shared" si="71"/>
        <v>4.4457894948573848</v>
      </c>
      <c r="X253" s="65">
        <f t="shared" si="53"/>
        <v>-6.0372155618495672E-9</v>
      </c>
      <c r="Y253" s="66">
        <f t="shared" si="54"/>
        <v>-5.9668961381562913E-9</v>
      </c>
      <c r="Z253" s="66">
        <f t="shared" si="55"/>
        <v>-5.9677151947723586E-9</v>
      </c>
      <c r="AA253" s="67">
        <f t="shared" si="56"/>
        <v>-5.8981957475120347E-9</v>
      </c>
      <c r="AB253" s="68">
        <f t="shared" si="74"/>
        <v>2.5916005724975771E-6</v>
      </c>
      <c r="AC253" s="69"/>
      <c r="AD253" s="70">
        <f t="shared" si="75"/>
        <v>2.5916005724975769E-2</v>
      </c>
      <c r="AG253" s="71">
        <v>2470</v>
      </c>
    </row>
    <row r="254" spans="1:33">
      <c r="A254" s="54"/>
      <c r="B254" s="54"/>
      <c r="C254" s="54"/>
      <c r="D254" s="54"/>
      <c r="E254" s="54"/>
      <c r="F254" s="71">
        <v>2480</v>
      </c>
      <c r="G254" s="58">
        <v>14.07</v>
      </c>
      <c r="H254" s="58">
        <v>7.42</v>
      </c>
      <c r="I254" s="99">
        <v>7.55</v>
      </c>
      <c r="J254" s="99">
        <v>13.89</v>
      </c>
      <c r="K254" s="99">
        <v>6.95</v>
      </c>
      <c r="L254" s="99">
        <v>7.55</v>
      </c>
      <c r="M254" s="59">
        <f t="shared" si="66"/>
        <v>13.98</v>
      </c>
      <c r="N254" s="59">
        <f t="shared" si="67"/>
        <v>7.1850000000000005</v>
      </c>
      <c r="O254" s="59">
        <f t="shared" si="68"/>
        <v>7.55</v>
      </c>
      <c r="P254" s="60">
        <f t="shared" si="57"/>
        <v>0.15092447883966362</v>
      </c>
      <c r="Q254" s="22">
        <f t="shared" si="58"/>
        <v>6.5313055264747081E-8</v>
      </c>
      <c r="R254" s="61">
        <f t="shared" si="59"/>
        <v>6.1303811027264409E-8</v>
      </c>
      <c r="S254" s="22">
        <f t="shared" si="60"/>
        <v>3.7581572464665453E-15</v>
      </c>
      <c r="T254" s="94">
        <v>298</v>
      </c>
      <c r="U254" s="59">
        <f t="shared" si="69"/>
        <v>286.98</v>
      </c>
      <c r="V254" s="63">
        <f t="shared" si="70"/>
        <v>0.64764375694866239</v>
      </c>
      <c r="W254" s="64">
        <f t="shared" si="71"/>
        <v>4.4426669490615476</v>
      </c>
      <c r="X254" s="65">
        <f t="shared" si="53"/>
        <v>-5.7964301019269305E-9</v>
      </c>
      <c r="Y254" s="66">
        <f t="shared" si="54"/>
        <v>-5.7300802174827606E-9</v>
      </c>
      <c r="Z254" s="66">
        <f t="shared" si="55"/>
        <v>-5.7308397034229589E-9</v>
      </c>
      <c r="AA254" s="67">
        <f t="shared" si="56"/>
        <v>-5.6652319177329136E-9</v>
      </c>
      <c r="AB254" s="68">
        <f t="shared" si="74"/>
        <v>2.5319261825388791E-6</v>
      </c>
      <c r="AC254" s="69"/>
      <c r="AD254" s="70">
        <f t="shared" si="75"/>
        <v>2.5319261825388791E-2</v>
      </c>
      <c r="AG254" s="71">
        <v>2480</v>
      </c>
    </row>
    <row r="255" spans="1:33">
      <c r="A255" s="54"/>
      <c r="B255" s="54"/>
      <c r="C255" s="54"/>
      <c r="D255" s="54"/>
      <c r="E255" s="54"/>
      <c r="F255" s="71">
        <v>2490</v>
      </c>
      <c r="G255" s="58">
        <v>14.07</v>
      </c>
      <c r="H255" s="58">
        <v>7.42</v>
      </c>
      <c r="I255" s="99">
        <v>7.52</v>
      </c>
      <c r="J255" s="99">
        <v>13.9</v>
      </c>
      <c r="K255" s="99">
        <v>6.95</v>
      </c>
      <c r="L255" s="99">
        <v>7.53</v>
      </c>
      <c r="M255" s="59">
        <f t="shared" si="66"/>
        <v>13.984999999999999</v>
      </c>
      <c r="N255" s="59">
        <f t="shared" si="67"/>
        <v>7.1850000000000005</v>
      </c>
      <c r="O255" s="59">
        <f t="shared" si="68"/>
        <v>7.5250000000000004</v>
      </c>
      <c r="P255" s="60">
        <f t="shared" si="57"/>
        <v>0.15043740167331462</v>
      </c>
      <c r="Q255" s="22">
        <f t="shared" si="58"/>
        <v>6.5313055264747081E-8</v>
      </c>
      <c r="R255" s="61">
        <f t="shared" si="59"/>
        <v>6.1329288053231844E-8</v>
      </c>
      <c r="S255" s="22">
        <f t="shared" si="60"/>
        <v>3.7612815731162861E-15</v>
      </c>
      <c r="T255" s="94">
        <v>298</v>
      </c>
      <c r="U255" s="59">
        <f t="shared" si="69"/>
        <v>286.98500000000001</v>
      </c>
      <c r="V255" s="63">
        <f t="shared" si="70"/>
        <v>0.64733862923172703</v>
      </c>
      <c r="W255" s="64">
        <f t="shared" si="71"/>
        <v>4.4395467051083353</v>
      </c>
      <c r="X255" s="65">
        <f t="shared" si="53"/>
        <v>-5.655621125134631E-9</v>
      </c>
      <c r="Y255" s="66">
        <f t="shared" si="54"/>
        <v>-5.5909929280024134E-9</v>
      </c>
      <c r="Z255" s="66">
        <f t="shared" si="55"/>
        <v>-5.591731450575291E-9</v>
      </c>
      <c r="AA255" s="67">
        <f t="shared" si="56"/>
        <v>-5.5278248974516472E-9</v>
      </c>
      <c r="AB255" s="68">
        <f t="shared" si="74"/>
        <v>2.474620346103094E-6</v>
      </c>
      <c r="AC255" s="69"/>
      <c r="AD255" s="70">
        <f t="shared" si="75"/>
        <v>2.474620346103094E-2</v>
      </c>
      <c r="AG255" s="71">
        <v>2490</v>
      </c>
    </row>
    <row r="256" spans="1:33">
      <c r="A256" s="54"/>
      <c r="B256" s="54"/>
      <c r="C256" s="54"/>
      <c r="D256" s="54"/>
      <c r="E256" s="54"/>
      <c r="F256" s="71">
        <v>2500</v>
      </c>
      <c r="G256" s="58">
        <v>14.09</v>
      </c>
      <c r="H256" s="58">
        <v>7.42</v>
      </c>
      <c r="I256" s="99">
        <v>8.66</v>
      </c>
      <c r="J256" s="99">
        <v>13.89</v>
      </c>
      <c r="K256" s="99">
        <v>6.95</v>
      </c>
      <c r="L256" s="99">
        <v>7.94</v>
      </c>
      <c r="M256" s="59">
        <f t="shared" si="66"/>
        <v>13.99</v>
      </c>
      <c r="N256" s="59">
        <f t="shared" si="67"/>
        <v>7.1850000000000005</v>
      </c>
      <c r="O256" s="59">
        <f t="shared" si="68"/>
        <v>8.3000000000000007</v>
      </c>
      <c r="P256" s="60">
        <f t="shared" si="57"/>
        <v>0.16594493495687909</v>
      </c>
      <c r="Q256" s="22">
        <f t="shared" si="58"/>
        <v>6.5313055264747081E-8</v>
      </c>
      <c r="R256" s="61">
        <f t="shared" si="59"/>
        <v>6.1354775667103072E-8</v>
      </c>
      <c r="S256" s="22">
        <f t="shared" si="60"/>
        <v>3.7644084971605435E-15</v>
      </c>
      <c r="T256" s="94">
        <v>298</v>
      </c>
      <c r="U256" s="59">
        <f t="shared" si="69"/>
        <v>286.99</v>
      </c>
      <c r="V256" s="63">
        <f t="shared" si="70"/>
        <v>0.64703351214678695</v>
      </c>
      <c r="W256" s="64">
        <f t="shared" si="71"/>
        <v>4.4364287612226301</v>
      </c>
      <c r="X256" s="65">
        <f t="shared" si="53"/>
        <v>-6.1070140332281687E-9</v>
      </c>
      <c r="Y256" s="66">
        <f t="shared" si="54"/>
        <v>-6.0299157257430639E-9</v>
      </c>
      <c r="Z256" s="66">
        <f t="shared" si="55"/>
        <v>-6.0308890572246573E-9</v>
      </c>
      <c r="AA256" s="67">
        <f t="shared" si="56"/>
        <v>-5.954739505476125E-9</v>
      </c>
      <c r="AB256" s="68">
        <f t="shared" si="74"/>
        <v>2.4187055214701912E-6</v>
      </c>
      <c r="AC256" s="69"/>
      <c r="AD256" s="70">
        <f t="shared" si="75"/>
        <v>2.4187055214701911E-2</v>
      </c>
      <c r="AG256" s="71">
        <v>2500</v>
      </c>
    </row>
    <row r="257" spans="1:33">
      <c r="A257" s="54"/>
      <c r="B257" s="54"/>
      <c r="C257" s="54"/>
      <c r="D257" s="54"/>
      <c r="E257" s="54"/>
      <c r="F257" s="71">
        <v>2510</v>
      </c>
      <c r="G257" s="58">
        <v>14.09</v>
      </c>
      <c r="H257" s="58">
        <v>7.42</v>
      </c>
      <c r="I257" s="99">
        <v>8.91</v>
      </c>
      <c r="J257" s="99">
        <v>13.9</v>
      </c>
      <c r="K257" s="99">
        <v>6.95</v>
      </c>
      <c r="L257" s="99">
        <v>7.76</v>
      </c>
      <c r="M257" s="59">
        <f t="shared" si="66"/>
        <v>13.995000000000001</v>
      </c>
      <c r="N257" s="59">
        <f t="shared" si="67"/>
        <v>7.1850000000000005</v>
      </c>
      <c r="O257" s="59">
        <f t="shared" si="68"/>
        <v>8.3350000000000009</v>
      </c>
      <c r="P257" s="60">
        <f t="shared" si="57"/>
        <v>0.16665874436113187</v>
      </c>
      <c r="Q257" s="22">
        <f t="shared" si="58"/>
        <v>6.5313055264747081E-8</v>
      </c>
      <c r="R257" s="61">
        <f t="shared" si="59"/>
        <v>6.1380273873278259E-8</v>
      </c>
      <c r="S257" s="22">
        <f t="shared" si="60"/>
        <v>3.7675380207586452E-15</v>
      </c>
      <c r="T257" s="94">
        <v>298</v>
      </c>
      <c r="U257" s="59">
        <f t="shared" si="69"/>
        <v>286.995</v>
      </c>
      <c r="V257" s="63">
        <f t="shared" si="70"/>
        <v>0.64672840569329093</v>
      </c>
      <c r="W257" s="64">
        <f t="shared" si="71"/>
        <v>4.4333131156308339</v>
      </c>
      <c r="X257" s="65">
        <f t="shared" si="53"/>
        <v>-5.9895401720429762E-9</v>
      </c>
      <c r="Y257" s="66">
        <f t="shared" si="54"/>
        <v>-5.9134831148309339E-9</v>
      </c>
      <c r="Z257" s="66">
        <f t="shared" si="55"/>
        <v>-5.9144489111668134E-9</v>
      </c>
      <c r="AA257" s="67">
        <f t="shared" si="56"/>
        <v>-5.8393331223218697E-9</v>
      </c>
      <c r="AB257" s="68">
        <f t="shared" si="74"/>
        <v>2.3583999162957918E-6</v>
      </c>
      <c r="AC257" s="69"/>
      <c r="AD257" s="70">
        <f t="shared" si="75"/>
        <v>2.3583999162957919E-2</v>
      </c>
      <c r="AG257" s="71">
        <v>2510</v>
      </c>
    </row>
    <row r="258" spans="1:33">
      <c r="A258" s="54"/>
      <c r="B258" s="54"/>
      <c r="C258" s="54"/>
      <c r="D258" s="54"/>
      <c r="E258" s="54"/>
      <c r="F258" s="71">
        <v>2520</v>
      </c>
      <c r="G258" s="58">
        <v>14.1</v>
      </c>
      <c r="H258" s="58">
        <v>7.42</v>
      </c>
      <c r="I258" s="99">
        <v>9</v>
      </c>
      <c r="J258" s="99">
        <v>13.9</v>
      </c>
      <c r="K258" s="99">
        <v>6.95</v>
      </c>
      <c r="L258" s="99">
        <v>7.56</v>
      </c>
      <c r="M258" s="59">
        <f t="shared" si="66"/>
        <v>14</v>
      </c>
      <c r="N258" s="59">
        <f t="shared" si="67"/>
        <v>7.1850000000000005</v>
      </c>
      <c r="O258" s="59">
        <f t="shared" si="68"/>
        <v>8.2799999999999994</v>
      </c>
      <c r="P258" s="60">
        <f t="shared" si="57"/>
        <v>0.16557296789496961</v>
      </c>
      <c r="Q258" s="22">
        <f t="shared" si="58"/>
        <v>6.5313055264747081E-8</v>
      </c>
      <c r="R258" s="61">
        <f t="shared" si="59"/>
        <v>6.140578267615942E-8</v>
      </c>
      <c r="S258" s="22">
        <f t="shared" si="60"/>
        <v>3.7706701460717206E-15</v>
      </c>
      <c r="T258" s="94">
        <v>298</v>
      </c>
      <c r="U258" s="59">
        <f t="shared" si="69"/>
        <v>287</v>
      </c>
      <c r="V258" s="63">
        <f t="shared" si="70"/>
        <v>0.64642330987068297</v>
      </c>
      <c r="W258" s="64">
        <f t="shared" si="71"/>
        <v>4.430199766560726</v>
      </c>
      <c r="X258" s="65">
        <f t="shared" si="53"/>
        <v>-5.8102014454227176E-9</v>
      </c>
      <c r="Y258" s="66">
        <f t="shared" si="54"/>
        <v>-5.7367898692881855E-9</v>
      </c>
      <c r="Z258" s="66">
        <f t="shared" si="55"/>
        <v>-5.7377174205204757E-9</v>
      </c>
      <c r="AA258" s="67">
        <f t="shared" si="56"/>
        <v>-5.6652099565004879E-9</v>
      </c>
      <c r="AB258" s="68">
        <f t="shared" si="74"/>
        <v>2.2992586873851915E-6</v>
      </c>
      <c r="AC258" s="69"/>
      <c r="AD258" s="70">
        <f t="shared" si="75"/>
        <v>2.2992586873851917E-2</v>
      </c>
      <c r="AG258" s="71">
        <v>2520</v>
      </c>
    </row>
    <row r="259" spans="1:33">
      <c r="A259" s="54"/>
      <c r="B259" s="54"/>
      <c r="C259" s="54"/>
      <c r="D259" s="54"/>
      <c r="E259" s="54"/>
      <c r="F259" s="71">
        <v>2530</v>
      </c>
      <c r="G259" s="58">
        <v>14.12</v>
      </c>
      <c r="H259" s="58">
        <v>7.43</v>
      </c>
      <c r="I259" s="99">
        <v>8.89</v>
      </c>
      <c r="J259" s="99">
        <v>13.91</v>
      </c>
      <c r="K259" s="99">
        <v>6.95</v>
      </c>
      <c r="L259" s="99">
        <v>7.37</v>
      </c>
      <c r="M259" s="59">
        <f t="shared" si="66"/>
        <v>14.015000000000001</v>
      </c>
      <c r="N259" s="59">
        <f t="shared" si="67"/>
        <v>7.1899999999999995</v>
      </c>
      <c r="O259" s="59">
        <f t="shared" si="68"/>
        <v>8.1300000000000008</v>
      </c>
      <c r="P259" s="60">
        <f t="shared" si="57"/>
        <v>0.16261456714301634</v>
      </c>
      <c r="Q259" s="22">
        <f t="shared" si="58"/>
        <v>6.4565422903465636E-8</v>
      </c>
      <c r="R259" s="61">
        <f t="shared" si="59"/>
        <v>6.2194305031661048E-8</v>
      </c>
      <c r="S259" s="22">
        <f t="shared" si="60"/>
        <v>3.8681315783712986E-15</v>
      </c>
      <c r="T259" s="94">
        <v>298</v>
      </c>
      <c r="U259" s="59">
        <f t="shared" si="69"/>
        <v>287.01499999999999</v>
      </c>
      <c r="V259" s="63">
        <f t="shared" si="70"/>
        <v>0.64550808618262079</v>
      </c>
      <c r="W259" s="64">
        <f t="shared" si="71"/>
        <v>4.4208734807796279</v>
      </c>
      <c r="X259" s="65">
        <f t="shared" si="53"/>
        <v>-5.7198488166748303E-9</v>
      </c>
      <c r="Y259" s="66">
        <f t="shared" si="54"/>
        <v>-5.6468819256887784E-9</v>
      </c>
      <c r="Z259" s="66">
        <f t="shared" si="55"/>
        <v>-5.6478127487491096E-9</v>
      </c>
      <c r="AA259" s="67">
        <f t="shared" si="56"/>
        <v>-5.5757529322010225E-9</v>
      </c>
      <c r="AB259" s="68">
        <f t="shared" si="74"/>
        <v>2.2418846440826241E-6</v>
      </c>
      <c r="AC259" s="69"/>
      <c r="AD259" s="70">
        <f t="shared" si="75"/>
        <v>2.2418846440826243E-2</v>
      </c>
      <c r="AG259" s="71">
        <v>2530</v>
      </c>
    </row>
    <row r="260" spans="1:33">
      <c r="A260" s="54"/>
      <c r="B260" s="54"/>
      <c r="C260" s="54"/>
      <c r="D260" s="54"/>
      <c r="E260" s="54"/>
      <c r="F260" s="71">
        <v>2540</v>
      </c>
      <c r="G260" s="58">
        <v>14.13</v>
      </c>
      <c r="H260" s="58">
        <v>7.43</v>
      </c>
      <c r="I260" s="99">
        <v>9.0299999999999994</v>
      </c>
      <c r="J260" s="99">
        <v>13.92</v>
      </c>
      <c r="K260" s="99">
        <v>6.96</v>
      </c>
      <c r="L260" s="99">
        <v>7.19</v>
      </c>
      <c r="M260" s="59">
        <f t="shared" si="66"/>
        <v>14.025</v>
      </c>
      <c r="N260" s="59">
        <f t="shared" si="67"/>
        <v>7.1950000000000003</v>
      </c>
      <c r="O260" s="59">
        <f t="shared" si="68"/>
        <v>8.11</v>
      </c>
      <c r="P260" s="60">
        <f t="shared" si="57"/>
        <v>0.16224188176832718</v>
      </c>
      <c r="Q260" s="22">
        <f t="shared" si="58"/>
        <v>6.3826348619054715E-8</v>
      </c>
      <c r="R260" s="61">
        <f t="shared" si="59"/>
        <v>6.2966784804992645E-8</v>
      </c>
      <c r="S260" s="22">
        <f t="shared" si="60"/>
        <v>3.9648159886782528E-15</v>
      </c>
      <c r="T260" s="94">
        <v>298</v>
      </c>
      <c r="U260" s="59">
        <f t="shared" si="69"/>
        <v>287.02499999999998</v>
      </c>
      <c r="V260" s="63">
        <f t="shared" si="70"/>
        <v>0.64489799020149574</v>
      </c>
      <c r="W260" s="64">
        <f t="shared" si="71"/>
        <v>4.414667407107399</v>
      </c>
      <c r="X260" s="65">
        <f t="shared" si="53"/>
        <v>-5.7100454714806521E-9</v>
      </c>
      <c r="Y260" s="66">
        <f t="shared" si="54"/>
        <v>-5.6354493444952568E-9</v>
      </c>
      <c r="Z260" s="66">
        <f t="shared" si="55"/>
        <v>-5.6364238695124423E-9</v>
      </c>
      <c r="AA260" s="67">
        <f t="shared" si="56"/>
        <v>-5.5627768051228568E-9</v>
      </c>
      <c r="AB260" s="68">
        <f t="shared" si="74"/>
        <v>2.1854096589197049E-6</v>
      </c>
      <c r="AC260" s="69"/>
      <c r="AD260" s="70">
        <f t="shared" si="75"/>
        <v>2.1854096589197049E-2</v>
      </c>
      <c r="AG260" s="71">
        <v>2540</v>
      </c>
    </row>
    <row r="261" spans="1:33">
      <c r="A261" s="54"/>
      <c r="B261" s="54"/>
      <c r="C261" s="54"/>
      <c r="D261" s="54"/>
      <c r="E261" s="54"/>
      <c r="F261" s="71">
        <v>2550</v>
      </c>
      <c r="G261" s="58">
        <v>14.14</v>
      </c>
      <c r="H261" s="58">
        <v>7.43</v>
      </c>
      <c r="I261" s="99">
        <v>9.14</v>
      </c>
      <c r="J261" s="99">
        <v>13.92</v>
      </c>
      <c r="K261" s="99">
        <v>6.96</v>
      </c>
      <c r="L261" s="99">
        <v>7.04</v>
      </c>
      <c r="M261" s="59">
        <f t="shared" si="66"/>
        <v>14.030000000000001</v>
      </c>
      <c r="N261" s="59">
        <f t="shared" si="67"/>
        <v>7.1950000000000003</v>
      </c>
      <c r="O261" s="59">
        <f t="shared" si="68"/>
        <v>8.09</v>
      </c>
      <c r="P261" s="60">
        <f t="shared" si="57"/>
        <v>0.16185542344048487</v>
      </c>
      <c r="Q261" s="22">
        <f t="shared" si="58"/>
        <v>6.3826348619054715E-8</v>
      </c>
      <c r="R261" s="61">
        <f t="shared" si="59"/>
        <v>6.2992952940132719E-8</v>
      </c>
      <c r="S261" s="22">
        <f t="shared" si="60"/>
        <v>3.9681121201177755E-15</v>
      </c>
      <c r="T261" s="94">
        <v>298</v>
      </c>
      <c r="U261" s="59">
        <f t="shared" si="69"/>
        <v>287.02999999999997</v>
      </c>
      <c r="V261" s="63">
        <f t="shared" si="70"/>
        <v>0.64459295815254214</v>
      </c>
      <c r="W261" s="64">
        <f t="shared" si="71"/>
        <v>4.4115678000305341</v>
      </c>
      <c r="X261" s="65">
        <f t="shared" si="53"/>
        <v>-5.5580508862468548E-9</v>
      </c>
      <c r="Y261" s="66">
        <f t="shared" si="54"/>
        <v>-5.4855022181648131E-9</v>
      </c>
      <c r="Z261" s="66">
        <f t="shared" si="55"/>
        <v>-5.4864491884873593E-9</v>
      </c>
      <c r="AA261" s="67">
        <f t="shared" si="56"/>
        <v>-5.4148227693149012E-9</v>
      </c>
      <c r="AB261" s="68">
        <f t="shared" si="74"/>
        <v>2.1290487110786737E-6</v>
      </c>
      <c r="AC261" s="69"/>
      <c r="AD261" s="70">
        <f t="shared" si="75"/>
        <v>2.1290487110786738E-2</v>
      </c>
      <c r="AG261" s="71">
        <v>2550</v>
      </c>
    </row>
    <row r="262" spans="1:33">
      <c r="A262" s="54"/>
      <c r="B262" s="54"/>
      <c r="C262" s="54"/>
      <c r="D262" s="54"/>
      <c r="E262" s="54"/>
      <c r="F262" s="71">
        <v>2560</v>
      </c>
      <c r="G262" s="58">
        <v>14.14</v>
      </c>
      <c r="H262" s="58">
        <v>7.42</v>
      </c>
      <c r="I262" s="99">
        <v>8.61</v>
      </c>
      <c r="J262" s="99">
        <v>13.93</v>
      </c>
      <c r="K262" s="99">
        <v>6.96</v>
      </c>
      <c r="L262" s="99">
        <v>6.89</v>
      </c>
      <c r="M262" s="59">
        <f t="shared" si="66"/>
        <v>14.035</v>
      </c>
      <c r="N262" s="59">
        <f t="shared" si="67"/>
        <v>7.1899999999999995</v>
      </c>
      <c r="O262" s="59">
        <f t="shared" si="68"/>
        <v>7.75</v>
      </c>
      <c r="P262" s="60">
        <f t="shared" si="57"/>
        <v>0.15506616785029817</v>
      </c>
      <c r="Q262" s="22">
        <f t="shared" si="58"/>
        <v>6.4565422903465636E-8</v>
      </c>
      <c r="R262" s="61">
        <f t="shared" si="59"/>
        <v>6.2297757912153844E-8</v>
      </c>
      <c r="S262" s="22">
        <f t="shared" si="60"/>
        <v>3.8810106408813267E-15</v>
      </c>
      <c r="T262" s="94">
        <v>298</v>
      </c>
      <c r="U262" s="59">
        <f t="shared" si="69"/>
        <v>287.03500000000003</v>
      </c>
      <c r="V262" s="63">
        <f t="shared" si="70"/>
        <v>0.6442879367305836</v>
      </c>
      <c r="W262" s="64">
        <f t="shared" si="71"/>
        <v>4.4084704771096401</v>
      </c>
      <c r="X262" s="65">
        <f t="shared" ref="X262:X325" si="76">-($B$2/W262)*P262*S262*AB262</f>
        <v>-5.0773912955986948E-9</v>
      </c>
      <c r="Y262" s="66">
        <f t="shared" ref="Y262:Y325" si="77">-(AB262+(5*X262))*$B$2*S262*P262/W262</f>
        <v>-5.0152467127182425E-9</v>
      </c>
      <c r="Z262" s="66">
        <f t="shared" ref="Z262:Z325" si="78">-(AB262+5*Y262)*$B$2*P262*S262/W262</f>
        <v>-5.0160073295304098E-9</v>
      </c>
      <c r="AA262" s="67">
        <f t="shared" ref="AA262:AA325" si="79">-(AB262+(10*Z262))*$B$2*P262*S262/W262</f>
        <v>-4.9546047443674858E-9</v>
      </c>
      <c r="AB262" s="68">
        <f t="shared" si="74"/>
        <v>2.0741874169638973E-6</v>
      </c>
      <c r="AC262" s="69"/>
      <c r="AD262" s="70">
        <f t="shared" si="75"/>
        <v>2.0741874169638973E-2</v>
      </c>
      <c r="AG262" s="71">
        <v>2560</v>
      </c>
    </row>
    <row r="263" spans="1:33">
      <c r="A263" s="54"/>
      <c r="B263" s="54"/>
      <c r="C263" s="54"/>
      <c r="D263" s="54"/>
      <c r="E263" s="54"/>
      <c r="F263" s="71">
        <v>2570</v>
      </c>
      <c r="G263" s="58">
        <v>14.14</v>
      </c>
      <c r="H263" s="58">
        <v>7.42</v>
      </c>
      <c r="I263" s="99">
        <v>8.1199999999999992</v>
      </c>
      <c r="J263" s="99">
        <v>13.93</v>
      </c>
      <c r="K263" s="99">
        <v>6.96</v>
      </c>
      <c r="L263" s="99">
        <v>6.76</v>
      </c>
      <c r="M263" s="59">
        <f t="shared" si="66"/>
        <v>14.035</v>
      </c>
      <c r="N263" s="59">
        <f t="shared" si="67"/>
        <v>7.1899999999999995</v>
      </c>
      <c r="O263" s="59">
        <f t="shared" si="68"/>
        <v>7.4399999999999995</v>
      </c>
      <c r="P263" s="60">
        <f t="shared" ref="P263:P302" si="80">((O263/32000)*(1/((-0.026*M263+1.9067)/1000)))/1.013</f>
        <v>0.14886352113628623</v>
      </c>
      <c r="Q263" s="22">
        <f t="shared" ref="Q263:Q302" si="81">POWER(10, -N263)</f>
        <v>6.4565422903465636E-8</v>
      </c>
      <c r="R263" s="61">
        <f t="shared" ref="R263:R302" si="82">(0.00000000000001*(0.1253*EXP(0.0831*M263)))/Q263</f>
        <v>6.2297757912153844E-8</v>
      </c>
      <c r="S263" s="22">
        <f t="shared" ref="S263:S302" si="83">POWER(R263, 2)</f>
        <v>3.8810106408813267E-15</v>
      </c>
      <c r="T263" s="94">
        <v>298</v>
      </c>
      <c r="U263" s="59">
        <f t="shared" si="69"/>
        <v>287.03500000000003</v>
      </c>
      <c r="V263" s="63">
        <f t="shared" si="70"/>
        <v>0.6442879367305836</v>
      </c>
      <c r="W263" s="64">
        <f t="shared" si="71"/>
        <v>4.4084704771096401</v>
      </c>
      <c r="X263" s="65">
        <f t="shared" si="76"/>
        <v>-4.7564265856271876E-9</v>
      </c>
      <c r="Y263" s="66">
        <f t="shared" si="77"/>
        <v>-4.7005390867525847E-9</v>
      </c>
      <c r="Z263" s="66">
        <f t="shared" si="78"/>
        <v>-4.7011957588307144E-9</v>
      </c>
      <c r="AA263" s="67">
        <f t="shared" si="79"/>
        <v>-4.6459495003821975E-9</v>
      </c>
      <c r="AB263" s="68">
        <f t="shared" si="74"/>
        <v>2.0240299100897917E-6</v>
      </c>
      <c r="AC263" s="69"/>
      <c r="AD263" s="70">
        <f t="shared" si="75"/>
        <v>2.0240299100897918E-2</v>
      </c>
      <c r="AG263" s="71">
        <v>2570</v>
      </c>
    </row>
    <row r="264" spans="1:33">
      <c r="A264" s="54"/>
      <c r="B264" s="54"/>
      <c r="C264" s="54"/>
      <c r="D264" s="54"/>
      <c r="E264" s="54"/>
      <c r="F264" s="71">
        <v>2580</v>
      </c>
      <c r="G264" s="58">
        <v>14.15</v>
      </c>
      <c r="H264" s="58">
        <v>7.42</v>
      </c>
      <c r="I264" s="99">
        <v>7.82</v>
      </c>
      <c r="J264" s="99">
        <v>13.94</v>
      </c>
      <c r="K264" s="99">
        <v>6.96</v>
      </c>
      <c r="L264" s="99">
        <v>6.65</v>
      </c>
      <c r="M264" s="59">
        <f t="shared" si="66"/>
        <v>14.045</v>
      </c>
      <c r="N264" s="59">
        <f t="shared" si="67"/>
        <v>7.1899999999999995</v>
      </c>
      <c r="O264" s="59">
        <f t="shared" si="68"/>
        <v>7.2350000000000003</v>
      </c>
      <c r="P264" s="60">
        <f t="shared" si="80"/>
        <v>0.14478618693140913</v>
      </c>
      <c r="Q264" s="22">
        <f t="shared" si="81"/>
        <v>6.4565422903465636E-8</v>
      </c>
      <c r="R264" s="61">
        <f t="shared" si="82"/>
        <v>6.2349548865139415E-8</v>
      </c>
      <c r="S264" s="22">
        <f t="shared" si="83"/>
        <v>3.8874662436864077E-15</v>
      </c>
      <c r="T264" s="94">
        <v>298</v>
      </c>
      <c r="U264" s="59">
        <f t="shared" si="69"/>
        <v>287.04500000000002</v>
      </c>
      <c r="V264" s="63">
        <f t="shared" si="70"/>
        <v>0.64367792576544414</v>
      </c>
      <c r="W264" s="64">
        <f t="shared" si="71"/>
        <v>4.4022826766939387</v>
      </c>
      <c r="X264" s="65">
        <f t="shared" si="76"/>
        <v>-4.5325815137370469E-9</v>
      </c>
      <c r="Y264" s="66">
        <f t="shared" si="77"/>
        <v>-4.4806237858386073E-9</v>
      </c>
      <c r="Z264" s="66">
        <f t="shared" si="78"/>
        <v>-4.4812193858251015E-9</v>
      </c>
      <c r="AA264" s="67">
        <f t="shared" si="79"/>
        <v>-4.4298436029918109E-9</v>
      </c>
      <c r="AB264" s="68">
        <f t="shared" si="74"/>
        <v>1.977020167127832E-6</v>
      </c>
      <c r="AC264" s="69"/>
      <c r="AD264" s="70">
        <f t="shared" si="75"/>
        <v>1.9770201671278319E-2</v>
      </c>
      <c r="AG264" s="71">
        <v>2580</v>
      </c>
    </row>
    <row r="265" spans="1:33">
      <c r="A265" s="54"/>
      <c r="B265" s="54"/>
      <c r="C265" s="54"/>
      <c r="D265" s="54"/>
      <c r="E265" s="54"/>
      <c r="F265" s="71">
        <v>2590</v>
      </c>
      <c r="G265" s="58">
        <v>14.16</v>
      </c>
      <c r="H265" s="58">
        <v>7.42</v>
      </c>
      <c r="I265" s="99">
        <v>7.57</v>
      </c>
      <c r="J265" s="99">
        <v>13.94</v>
      </c>
      <c r="K265" s="99">
        <v>6.96</v>
      </c>
      <c r="L265" s="99">
        <v>6.54</v>
      </c>
      <c r="M265" s="59">
        <f t="shared" si="66"/>
        <v>14.05</v>
      </c>
      <c r="N265" s="59">
        <f t="shared" si="67"/>
        <v>7.1899999999999995</v>
      </c>
      <c r="O265" s="59">
        <f t="shared" si="68"/>
        <v>7.0549999999999997</v>
      </c>
      <c r="P265" s="60">
        <f t="shared" si="80"/>
        <v>0.14119594999020774</v>
      </c>
      <c r="Q265" s="22">
        <f t="shared" si="81"/>
        <v>6.4565422903465636E-8</v>
      </c>
      <c r="R265" s="61">
        <f t="shared" si="82"/>
        <v>6.2375460485459201E-8</v>
      </c>
      <c r="S265" s="22">
        <f t="shared" si="83"/>
        <v>3.8906980707730824E-15</v>
      </c>
      <c r="T265" s="94">
        <v>298</v>
      </c>
      <c r="U265" s="59">
        <f t="shared" si="69"/>
        <v>287.05</v>
      </c>
      <c r="V265" s="63">
        <f t="shared" si="70"/>
        <v>0.64337293622115155</v>
      </c>
      <c r="W265" s="64">
        <f t="shared" si="71"/>
        <v>4.3991921956816737</v>
      </c>
      <c r="X265" s="65">
        <f t="shared" si="76"/>
        <v>-4.3266308462951245E-9</v>
      </c>
      <c r="Y265" s="66">
        <f t="shared" si="77"/>
        <v>-4.2781895933756924E-9</v>
      </c>
      <c r="Z265" s="66">
        <f t="shared" si="78"/>
        <v>-4.2787319449346226E-9</v>
      </c>
      <c r="AA265" s="67">
        <f t="shared" si="79"/>
        <v>-4.2308208991643159E-9</v>
      </c>
      <c r="AB265" s="68">
        <f t="shared" si="74"/>
        <v>1.9322099813610715E-6</v>
      </c>
      <c r="AC265" s="69"/>
      <c r="AD265" s="70">
        <f t="shared" si="75"/>
        <v>1.9322099813610716E-2</v>
      </c>
      <c r="AG265" s="71">
        <v>2590</v>
      </c>
    </row>
    <row r="266" spans="1:33">
      <c r="A266" s="54"/>
      <c r="B266" s="54"/>
      <c r="C266" s="54"/>
      <c r="D266" s="54"/>
      <c r="E266" s="54"/>
      <c r="F266" s="71">
        <v>2600</v>
      </c>
      <c r="G266" s="58">
        <v>14.16</v>
      </c>
      <c r="H266" s="58">
        <v>7.42</v>
      </c>
      <c r="I266" s="99">
        <v>7.34</v>
      </c>
      <c r="J266" s="99">
        <v>13.93</v>
      </c>
      <c r="K266" s="99">
        <v>6.96</v>
      </c>
      <c r="L266" s="99">
        <v>6.75</v>
      </c>
      <c r="M266" s="59">
        <f t="shared" si="66"/>
        <v>14.045</v>
      </c>
      <c r="N266" s="59">
        <f t="shared" si="67"/>
        <v>7.1899999999999995</v>
      </c>
      <c r="O266" s="59">
        <f t="shared" si="68"/>
        <v>7.0449999999999999</v>
      </c>
      <c r="P266" s="60">
        <f t="shared" si="80"/>
        <v>0.14098392355656911</v>
      </c>
      <c r="Q266" s="22">
        <f t="shared" si="81"/>
        <v>6.4565422903465636E-8</v>
      </c>
      <c r="R266" s="61">
        <f t="shared" si="82"/>
        <v>6.2349548865139415E-8</v>
      </c>
      <c r="S266" s="22">
        <f t="shared" si="83"/>
        <v>3.8874662436864077E-15</v>
      </c>
      <c r="T266" s="94">
        <v>298</v>
      </c>
      <c r="U266" s="59">
        <f t="shared" si="69"/>
        <v>287.04500000000002</v>
      </c>
      <c r="V266" s="63">
        <f t="shared" si="70"/>
        <v>0.64367792576544414</v>
      </c>
      <c r="W266" s="64">
        <f t="shared" si="71"/>
        <v>4.4022826766939387</v>
      </c>
      <c r="X266" s="65">
        <f t="shared" si="76"/>
        <v>-4.2179995192053859E-9</v>
      </c>
      <c r="Y266" s="66">
        <f t="shared" si="77"/>
        <v>-4.1709176695779837E-9</v>
      </c>
      <c r="Z266" s="66">
        <f t="shared" si="78"/>
        <v>-4.1714432031998452E-9</v>
      </c>
      <c r="AA266" s="67">
        <f t="shared" si="79"/>
        <v>-4.1248751550474201E-9</v>
      </c>
      <c r="AB266" s="68">
        <f t="shared" si="74"/>
        <v>1.8894244899909382E-6</v>
      </c>
      <c r="AC266" s="69"/>
      <c r="AD266" s="70">
        <f t="shared" si="75"/>
        <v>1.8894244899909381E-2</v>
      </c>
      <c r="AG266" s="71">
        <v>2600</v>
      </c>
    </row>
    <row r="267" spans="1:33">
      <c r="A267" s="54"/>
      <c r="B267" s="54"/>
      <c r="C267" s="54"/>
      <c r="D267" s="54"/>
      <c r="E267" s="54"/>
      <c r="F267" s="71">
        <v>2610</v>
      </c>
      <c r="G267" s="58">
        <v>14.17</v>
      </c>
      <c r="H267" s="58">
        <v>7.42</v>
      </c>
      <c r="I267" s="99">
        <v>7.13</v>
      </c>
      <c r="J267" s="99">
        <v>13.98</v>
      </c>
      <c r="K267" s="99">
        <v>6.96</v>
      </c>
      <c r="L267" s="99">
        <v>7.76</v>
      </c>
      <c r="M267" s="59">
        <f t="shared" si="66"/>
        <v>14.074999999999999</v>
      </c>
      <c r="N267" s="59">
        <f t="shared" si="67"/>
        <v>7.1899999999999995</v>
      </c>
      <c r="O267" s="59">
        <f t="shared" si="68"/>
        <v>7.4450000000000003</v>
      </c>
      <c r="P267" s="60">
        <f t="shared" si="80"/>
        <v>0.14906411362653826</v>
      </c>
      <c r="Q267" s="22">
        <f t="shared" si="81"/>
        <v>6.4565422903465636E-8</v>
      </c>
      <c r="R267" s="61">
        <f t="shared" si="82"/>
        <v>6.2505180204319799E-8</v>
      </c>
      <c r="S267" s="22">
        <f t="shared" si="83"/>
        <v>3.9068975523744919E-15</v>
      </c>
      <c r="T267" s="94">
        <v>298</v>
      </c>
      <c r="U267" s="59">
        <f t="shared" si="69"/>
        <v>287.07499999999999</v>
      </c>
      <c r="V267" s="63">
        <f t="shared" si="70"/>
        <v>0.64184814786024713</v>
      </c>
      <c r="W267" s="64">
        <f t="shared" si="71"/>
        <v>4.3837739123544308</v>
      </c>
      <c r="X267" s="65">
        <f t="shared" si="76"/>
        <v>-4.4015932230013977E-9</v>
      </c>
      <c r="Y267" s="66">
        <f t="shared" si="77"/>
        <v>-4.3491661545764394E-9</v>
      </c>
      <c r="Z267" s="66">
        <f t="shared" si="78"/>
        <v>-4.3497906097144723E-9</v>
      </c>
      <c r="AA267" s="67">
        <f t="shared" si="79"/>
        <v>-4.2979731207447695E-9</v>
      </c>
      <c r="AB267" s="68">
        <f t="shared" si="74"/>
        <v>1.8477118292912575E-6</v>
      </c>
      <c r="AC267" s="69">
        <f>D18</f>
        <v>0</v>
      </c>
      <c r="AD267" s="70">
        <f t="shared" si="75"/>
        <v>1.8477118292912573E-2</v>
      </c>
      <c r="AE267" s="70">
        <f>AC267*10000</f>
        <v>0</v>
      </c>
      <c r="AF267" s="74">
        <f>(AD267-AE267)*(AD267-AE267)</f>
        <v>3.4140390041028447E-4</v>
      </c>
      <c r="AG267" s="71">
        <v>2610</v>
      </c>
    </row>
    <row r="268" spans="1:33">
      <c r="A268" s="54"/>
      <c r="B268" s="54"/>
      <c r="C268" s="54"/>
      <c r="D268" s="54"/>
      <c r="E268" s="54"/>
      <c r="F268" s="71">
        <v>2620</v>
      </c>
      <c r="G268" s="58">
        <v>14.18</v>
      </c>
      <c r="H268" s="58">
        <v>7.42</v>
      </c>
      <c r="I268" s="99">
        <v>6.95</v>
      </c>
      <c r="J268" s="99">
        <v>13.99</v>
      </c>
      <c r="K268" s="99">
        <v>6.96</v>
      </c>
      <c r="L268" s="99">
        <v>8.06</v>
      </c>
      <c r="M268" s="59">
        <f t="shared" si="66"/>
        <v>14.085000000000001</v>
      </c>
      <c r="N268" s="59">
        <f t="shared" si="67"/>
        <v>7.1899999999999995</v>
      </c>
      <c r="O268" s="59">
        <f t="shared" si="68"/>
        <v>7.5050000000000008</v>
      </c>
      <c r="P268" s="60">
        <f t="shared" si="80"/>
        <v>0.15029079765436876</v>
      </c>
      <c r="Q268" s="22">
        <f t="shared" si="81"/>
        <v>6.4565422903465636E-8</v>
      </c>
      <c r="R268" s="61">
        <f t="shared" si="82"/>
        <v>6.2557143596868858E-8</v>
      </c>
      <c r="S268" s="22">
        <f t="shared" si="83"/>
        <v>3.9133962149992702E-15</v>
      </c>
      <c r="T268" s="94">
        <v>298</v>
      </c>
      <c r="U268" s="59">
        <f t="shared" si="69"/>
        <v>287.08499999999998</v>
      </c>
      <c r="V268" s="63">
        <f t="shared" si="70"/>
        <v>0.64123830687378125</v>
      </c>
      <c r="W268" s="64">
        <f t="shared" si="71"/>
        <v>4.3776224897950957</v>
      </c>
      <c r="X268" s="65">
        <f t="shared" si="76"/>
        <v>-4.3466545692582402E-9</v>
      </c>
      <c r="Y268" s="66">
        <f t="shared" si="77"/>
        <v>-4.2942955234580342E-9</v>
      </c>
      <c r="Z268" s="66">
        <f t="shared" si="78"/>
        <v>-4.2949262314274455E-9</v>
      </c>
      <c r="AA268" s="67">
        <f t="shared" si="79"/>
        <v>-4.2431826987993968E-9</v>
      </c>
      <c r="AB268" s="68">
        <f t="shared" si="74"/>
        <v>1.8042160295040444E-6</v>
      </c>
      <c r="AC268" s="69"/>
      <c r="AD268" s="70">
        <f t="shared" si="75"/>
        <v>1.8042160295040445E-2</v>
      </c>
      <c r="AG268" s="71">
        <v>2620</v>
      </c>
    </row>
    <row r="269" spans="1:33">
      <c r="A269" s="54"/>
      <c r="B269" s="54"/>
      <c r="C269" s="54"/>
      <c r="D269" s="54"/>
      <c r="E269" s="54"/>
      <c r="F269" s="71">
        <v>2630</v>
      </c>
      <c r="G269" s="58">
        <v>14.18</v>
      </c>
      <c r="H269" s="58">
        <v>7.42</v>
      </c>
      <c r="I269" s="99">
        <v>6.81</v>
      </c>
      <c r="J269" s="99">
        <v>14</v>
      </c>
      <c r="K269" s="99">
        <v>6.96</v>
      </c>
      <c r="L269" s="99">
        <v>8.2200000000000006</v>
      </c>
      <c r="M269" s="59">
        <f t="shared" si="66"/>
        <v>14.09</v>
      </c>
      <c r="N269" s="59">
        <f t="shared" si="67"/>
        <v>7.1899999999999995</v>
      </c>
      <c r="O269" s="59">
        <f t="shared" si="68"/>
        <v>7.5150000000000006</v>
      </c>
      <c r="P269" s="60">
        <f t="shared" si="80"/>
        <v>0.15050375270282712</v>
      </c>
      <c r="Q269" s="22">
        <f t="shared" si="81"/>
        <v>6.4565422903465636E-8</v>
      </c>
      <c r="R269" s="61">
        <f t="shared" si="82"/>
        <v>6.2583141490721782E-8</v>
      </c>
      <c r="S269" s="22">
        <f t="shared" si="83"/>
        <v>3.9166495988477025E-15</v>
      </c>
      <c r="T269" s="94">
        <v>298</v>
      </c>
      <c r="U269" s="59">
        <f t="shared" si="69"/>
        <v>287.08999999999997</v>
      </c>
      <c r="V269" s="63">
        <f t="shared" si="70"/>
        <v>0.64093340231216434</v>
      </c>
      <c r="W269" s="64">
        <f t="shared" si="71"/>
        <v>4.3745501766853803</v>
      </c>
      <c r="X269" s="65">
        <f t="shared" si="76"/>
        <v>-4.2557195357808183E-9</v>
      </c>
      <c r="Y269" s="66">
        <f t="shared" si="77"/>
        <v>-4.2043044769560876E-9</v>
      </c>
      <c r="Z269" s="66">
        <f t="shared" si="78"/>
        <v>-4.2049256429543929E-9</v>
      </c>
      <c r="AA269" s="67">
        <f t="shared" si="79"/>
        <v>-4.1541167410156079E-9</v>
      </c>
      <c r="AB269" s="68">
        <f t="shared" si="74"/>
        <v>1.7612688948743303E-6</v>
      </c>
      <c r="AC269" s="69"/>
      <c r="AD269" s="70">
        <f t="shared" si="75"/>
        <v>1.7612688948743304E-2</v>
      </c>
      <c r="AG269" s="71">
        <v>2630</v>
      </c>
    </row>
    <row r="270" spans="1:33">
      <c r="A270" s="54"/>
      <c r="B270" s="54"/>
      <c r="C270" s="54"/>
      <c r="D270" s="54"/>
      <c r="E270" s="54"/>
      <c r="F270" s="71">
        <v>2640</v>
      </c>
      <c r="G270" s="58">
        <v>14.19</v>
      </c>
      <c r="H270" s="58">
        <v>7.43</v>
      </c>
      <c r="I270" s="99">
        <v>6.67</v>
      </c>
      <c r="J270" s="99">
        <v>14.01</v>
      </c>
      <c r="K270" s="99">
        <v>6.96</v>
      </c>
      <c r="L270" s="99">
        <v>8.17</v>
      </c>
      <c r="M270" s="59">
        <f t="shared" si="66"/>
        <v>14.1</v>
      </c>
      <c r="N270" s="59">
        <f t="shared" si="67"/>
        <v>7.1950000000000003</v>
      </c>
      <c r="O270" s="59">
        <f t="shared" si="68"/>
        <v>7.42</v>
      </c>
      <c r="P270" s="60">
        <f t="shared" si="80"/>
        <v>0.14862626386807232</v>
      </c>
      <c r="Q270" s="22">
        <f t="shared" si="81"/>
        <v>6.3826348619054715E-8</v>
      </c>
      <c r="R270" s="61">
        <f t="shared" si="82"/>
        <v>6.3360450778582174E-8</v>
      </c>
      <c r="S270" s="22">
        <f t="shared" si="83"/>
        <v>4.0145467228651344E-15</v>
      </c>
      <c r="T270" s="94">
        <v>298</v>
      </c>
      <c r="U270" s="59">
        <f t="shared" si="69"/>
        <v>287.10000000000002</v>
      </c>
      <c r="V270" s="63">
        <f t="shared" si="70"/>
        <v>0.64032362504938145</v>
      </c>
      <c r="W270" s="64">
        <f t="shared" si="71"/>
        <v>4.3684123380791107</v>
      </c>
      <c r="X270" s="65">
        <f t="shared" si="76"/>
        <v>-4.2107458862846429E-9</v>
      </c>
      <c r="Y270" s="66">
        <f t="shared" si="77"/>
        <v>-4.1591807490830735E-9</v>
      </c>
      <c r="Z270" s="66">
        <f t="shared" si="78"/>
        <v>-4.1598122199546067E-9</v>
      </c>
      <c r="AA270" s="67">
        <f t="shared" si="79"/>
        <v>-4.1088630875370847E-9</v>
      </c>
      <c r="AB270" s="68">
        <f t="shared" si="74"/>
        <v>1.7192217340133014E-6</v>
      </c>
      <c r="AC270" s="69"/>
      <c r="AD270" s="70">
        <f t="shared" si="75"/>
        <v>1.7192217340133015E-2</v>
      </c>
      <c r="AG270" s="71">
        <v>2640</v>
      </c>
    </row>
    <row r="271" spans="1:33">
      <c r="A271" s="54"/>
      <c r="B271" s="54"/>
      <c r="C271" s="54"/>
      <c r="D271" s="54"/>
      <c r="E271" s="54"/>
      <c r="F271" s="71">
        <v>2650</v>
      </c>
      <c r="G271" s="58">
        <v>14.19</v>
      </c>
      <c r="H271" s="58">
        <v>7.43</v>
      </c>
      <c r="I271" s="99">
        <v>6.56</v>
      </c>
      <c r="J271" s="99">
        <v>14.01</v>
      </c>
      <c r="K271" s="99">
        <v>6.96</v>
      </c>
      <c r="L271" s="99">
        <v>8.26</v>
      </c>
      <c r="M271" s="59">
        <f t="shared" si="66"/>
        <v>14.1</v>
      </c>
      <c r="N271" s="59">
        <f t="shared" si="67"/>
        <v>7.1950000000000003</v>
      </c>
      <c r="O271" s="59">
        <f t="shared" si="68"/>
        <v>7.41</v>
      </c>
      <c r="P271" s="60">
        <f t="shared" si="80"/>
        <v>0.14842595893024471</v>
      </c>
      <c r="Q271" s="22">
        <f t="shared" si="81"/>
        <v>6.3826348619054715E-8</v>
      </c>
      <c r="R271" s="61">
        <f t="shared" si="82"/>
        <v>6.3360450778582174E-8</v>
      </c>
      <c r="S271" s="22">
        <f t="shared" si="83"/>
        <v>4.0145467228651344E-15</v>
      </c>
      <c r="T271" s="94">
        <v>298</v>
      </c>
      <c r="U271" s="59">
        <f t="shared" si="69"/>
        <v>287.10000000000002</v>
      </c>
      <c r="V271" s="63">
        <f t="shared" si="70"/>
        <v>0.64032362504938145</v>
      </c>
      <c r="W271" s="64">
        <f t="shared" si="71"/>
        <v>4.3684123380791107</v>
      </c>
      <c r="X271" s="65">
        <f t="shared" si="76"/>
        <v>-4.1033307476686435E-9</v>
      </c>
      <c r="Y271" s="66">
        <f t="shared" si="77"/>
        <v>-4.0531487470046064E-9</v>
      </c>
      <c r="Z271" s="66">
        <f t="shared" si="78"/>
        <v>-4.0537624516619943E-9</v>
      </c>
      <c r="AA271" s="67">
        <f t="shared" si="79"/>
        <v>-4.0041791449582199E-9</v>
      </c>
      <c r="AB271" s="68">
        <f t="shared" si="74"/>
        <v>1.6776257424934732E-6</v>
      </c>
      <c r="AC271" s="69"/>
      <c r="AD271" s="70">
        <f t="shared" si="75"/>
        <v>1.6776257424934733E-2</v>
      </c>
      <c r="AG271" s="71">
        <v>2650</v>
      </c>
    </row>
    <row r="272" spans="1:33">
      <c r="A272" s="54"/>
      <c r="B272" s="54"/>
      <c r="C272" s="54"/>
      <c r="D272" s="54"/>
      <c r="E272" s="54"/>
      <c r="F272" s="71">
        <v>2660</v>
      </c>
      <c r="G272" s="58">
        <v>14.19</v>
      </c>
      <c r="H272" s="58">
        <v>7.43</v>
      </c>
      <c r="I272" s="99">
        <v>6.45</v>
      </c>
      <c r="J272" s="99">
        <v>14.02</v>
      </c>
      <c r="K272" s="99">
        <v>6.96</v>
      </c>
      <c r="L272" s="99">
        <v>8.4700000000000006</v>
      </c>
      <c r="M272" s="59">
        <f t="shared" si="66"/>
        <v>14.105</v>
      </c>
      <c r="N272" s="59">
        <f t="shared" si="67"/>
        <v>7.1950000000000003</v>
      </c>
      <c r="O272" s="59">
        <f t="shared" si="68"/>
        <v>7.4600000000000009</v>
      </c>
      <c r="P272" s="60">
        <f t="shared" si="80"/>
        <v>0.1494400978734724</v>
      </c>
      <c r="Q272" s="22">
        <f t="shared" si="81"/>
        <v>6.3826348619054715E-8</v>
      </c>
      <c r="R272" s="61">
        <f t="shared" si="82"/>
        <v>6.3386782515920291E-8</v>
      </c>
      <c r="S272" s="22">
        <f t="shared" si="83"/>
        <v>4.0178841977205783E-15</v>
      </c>
      <c r="T272" s="94">
        <v>298</v>
      </c>
      <c r="U272" s="59">
        <f t="shared" si="69"/>
        <v>287.10500000000002</v>
      </c>
      <c r="V272" s="63">
        <f t="shared" si="70"/>
        <v>0.64001875234711025</v>
      </c>
      <c r="W272" s="64">
        <f t="shared" si="71"/>
        <v>4.3653468090961383</v>
      </c>
      <c r="X272" s="65">
        <f t="shared" si="76"/>
        <v>-4.0377283762665874E-9</v>
      </c>
      <c r="Y272" s="66">
        <f t="shared" si="77"/>
        <v>-3.9879349972784549E-9</v>
      </c>
      <c r="Z272" s="66">
        <f t="shared" si="78"/>
        <v>-3.9885490506173633E-9</v>
      </c>
      <c r="AA272" s="67">
        <f t="shared" si="79"/>
        <v>-3.939354579922325E-9</v>
      </c>
      <c r="AB272" s="68">
        <f t="shared" si="74"/>
        <v>1.6370901886768733E-6</v>
      </c>
      <c r="AC272" s="69"/>
      <c r="AD272" s="70">
        <f t="shared" si="75"/>
        <v>1.6370901886768732E-2</v>
      </c>
      <c r="AG272" s="71">
        <v>2660</v>
      </c>
    </row>
    <row r="273" spans="1:33">
      <c r="A273" s="54"/>
      <c r="B273" s="54"/>
      <c r="C273" s="54"/>
      <c r="D273" s="54"/>
      <c r="E273" s="54"/>
      <c r="F273" s="71">
        <v>2670</v>
      </c>
      <c r="G273" s="58">
        <v>14.2</v>
      </c>
      <c r="H273" s="58">
        <v>7.43</v>
      </c>
      <c r="I273" s="99">
        <v>6.36</v>
      </c>
      <c r="J273" s="99">
        <v>14.03</v>
      </c>
      <c r="K273" s="99">
        <v>6.96</v>
      </c>
      <c r="L273" s="99">
        <v>8.4600000000000009</v>
      </c>
      <c r="M273" s="59">
        <f t="shared" si="66"/>
        <v>14.114999999999998</v>
      </c>
      <c r="N273" s="59">
        <f t="shared" si="67"/>
        <v>7.1950000000000003</v>
      </c>
      <c r="O273" s="59">
        <f t="shared" si="68"/>
        <v>7.41</v>
      </c>
      <c r="P273" s="60">
        <f t="shared" si="80"/>
        <v>0.14846355440210809</v>
      </c>
      <c r="Q273" s="22">
        <f t="shared" si="81"/>
        <v>6.3826348619054715E-8</v>
      </c>
      <c r="R273" s="61">
        <f t="shared" si="82"/>
        <v>6.3439478824474703E-8</v>
      </c>
      <c r="S273" s="22">
        <f t="shared" si="83"/>
        <v>4.0245674735209745E-15</v>
      </c>
      <c r="T273" s="94">
        <v>298</v>
      </c>
      <c r="U273" s="59">
        <f t="shared" si="69"/>
        <v>287.11500000000001</v>
      </c>
      <c r="V273" s="63">
        <f t="shared" si="70"/>
        <v>0.63940903879803168</v>
      </c>
      <c r="W273" s="64">
        <f t="shared" si="71"/>
        <v>4.3592225230648456</v>
      </c>
      <c r="X273" s="65">
        <f t="shared" si="76"/>
        <v>-3.9256344682857059E-9</v>
      </c>
      <c r="Y273" s="66">
        <f t="shared" si="77"/>
        <v>-3.8773921045993995E-9</v>
      </c>
      <c r="Z273" s="66">
        <f t="shared" si="78"/>
        <v>-3.8779849579770753E-9</v>
      </c>
      <c r="AA273" s="67">
        <f t="shared" si="79"/>
        <v>-3.8303208764451221E-9</v>
      </c>
      <c r="AB273" s="68">
        <f t="shared" si="74"/>
        <v>1.5972067702569059E-6</v>
      </c>
      <c r="AC273" s="69"/>
      <c r="AD273" s="70">
        <f t="shared" si="75"/>
        <v>1.5972067702569058E-2</v>
      </c>
      <c r="AG273" s="71">
        <v>2670</v>
      </c>
    </row>
    <row r="274" spans="1:33">
      <c r="A274" s="54"/>
      <c r="B274" s="54"/>
      <c r="C274" s="54"/>
      <c r="D274" s="54"/>
      <c r="E274" s="54"/>
      <c r="F274" s="71">
        <v>2680</v>
      </c>
      <c r="G274" s="58">
        <v>14.21</v>
      </c>
      <c r="H274" s="58">
        <v>7.43</v>
      </c>
      <c r="I274" s="99">
        <v>6.28</v>
      </c>
      <c r="J274" s="99">
        <v>14.03</v>
      </c>
      <c r="K274" s="99">
        <v>6.96</v>
      </c>
      <c r="L274" s="99">
        <v>8.6300000000000008</v>
      </c>
      <c r="M274" s="59">
        <f t="shared" si="66"/>
        <v>14.120000000000001</v>
      </c>
      <c r="N274" s="59">
        <f t="shared" si="67"/>
        <v>7.1950000000000003</v>
      </c>
      <c r="O274" s="59">
        <f t="shared" si="68"/>
        <v>7.4550000000000001</v>
      </c>
      <c r="P274" s="60">
        <f t="shared" si="80"/>
        <v>0.14937776712144685</v>
      </c>
      <c r="Q274" s="22">
        <f t="shared" si="81"/>
        <v>6.3826348619054715E-8</v>
      </c>
      <c r="R274" s="61">
        <f t="shared" si="82"/>
        <v>6.3465843404788556E-8</v>
      </c>
      <c r="S274" s="22">
        <f t="shared" si="83"/>
        <v>4.0279132790811433E-15</v>
      </c>
      <c r="T274" s="94">
        <v>298</v>
      </c>
      <c r="U274" s="59">
        <f t="shared" si="69"/>
        <v>287.12</v>
      </c>
      <c r="V274" s="63">
        <f t="shared" si="70"/>
        <v>0.63910419795011264</v>
      </c>
      <c r="W274" s="64">
        <f t="shared" si="71"/>
        <v>4.3561637625384408</v>
      </c>
      <c r="X274" s="65">
        <f t="shared" si="76"/>
        <v>-3.8598245498038571E-9</v>
      </c>
      <c r="Y274" s="66">
        <f t="shared" si="77"/>
        <v>-3.8120256243823285E-9</v>
      </c>
      <c r="Z274" s="66">
        <f t="shared" si="78"/>
        <v>-3.8126175521349958E-9</v>
      </c>
      <c r="AA274" s="67">
        <f t="shared" si="79"/>
        <v>-3.7653958939497617E-9</v>
      </c>
      <c r="AB274" s="68">
        <f t="shared" si="74"/>
        <v>1.5584289211404332E-6</v>
      </c>
      <c r="AC274" s="69"/>
      <c r="AD274" s="70">
        <f t="shared" si="75"/>
        <v>1.5584289211404331E-2</v>
      </c>
      <c r="AG274" s="71">
        <v>2680</v>
      </c>
    </row>
    <row r="275" spans="1:33">
      <c r="A275" s="54"/>
      <c r="B275" s="54"/>
      <c r="C275" s="54"/>
      <c r="D275" s="54"/>
      <c r="E275" s="54"/>
      <c r="F275" s="71">
        <v>2690</v>
      </c>
      <c r="G275" s="58">
        <v>14.21</v>
      </c>
      <c r="H275" s="58">
        <v>7.43</v>
      </c>
      <c r="I275" s="99">
        <v>6.19</v>
      </c>
      <c r="J275" s="99">
        <v>14.04</v>
      </c>
      <c r="K275" s="99">
        <v>6.96</v>
      </c>
      <c r="L275" s="99">
        <v>8.56</v>
      </c>
      <c r="M275" s="59">
        <f t="shared" si="66"/>
        <v>14.125</v>
      </c>
      <c r="N275" s="59">
        <f t="shared" si="67"/>
        <v>7.1950000000000003</v>
      </c>
      <c r="O275" s="59">
        <f t="shared" si="68"/>
        <v>7.375</v>
      </c>
      <c r="P275" s="60">
        <f t="shared" si="80"/>
        <v>0.14778726533947248</v>
      </c>
      <c r="Q275" s="22">
        <f t="shared" si="81"/>
        <v>6.3826348619054715E-8</v>
      </c>
      <c r="R275" s="61">
        <f t="shared" si="82"/>
        <v>6.3492218941861615E-8</v>
      </c>
      <c r="S275" s="22">
        <f t="shared" si="83"/>
        <v>4.0312618661612904E-15</v>
      </c>
      <c r="T275" s="94">
        <v>298</v>
      </c>
      <c r="U275" s="59">
        <f t="shared" si="69"/>
        <v>287.125</v>
      </c>
      <c r="V275" s="63">
        <f t="shared" si="70"/>
        <v>0.63879936771920143</v>
      </c>
      <c r="W275" s="64">
        <f t="shared" si="71"/>
        <v>4.3531072546884904</v>
      </c>
      <c r="X275" s="65">
        <f t="shared" si="76"/>
        <v>-3.731023580864235E-9</v>
      </c>
      <c r="Y275" s="66">
        <f t="shared" si="77"/>
        <v>-3.6852415196566875E-9</v>
      </c>
      <c r="Z275" s="66">
        <f t="shared" si="78"/>
        <v>-3.6858032950201991E-9</v>
      </c>
      <c r="AA275" s="67">
        <f t="shared" si="79"/>
        <v>-3.6405692224854505E-9</v>
      </c>
      <c r="AB275" s="68">
        <f t="shared" si="74"/>
        <v>1.5203047431457863E-6</v>
      </c>
      <c r="AC275" s="69"/>
      <c r="AD275" s="70">
        <f t="shared" si="75"/>
        <v>1.5203047431457863E-2</v>
      </c>
      <c r="AG275" s="71">
        <v>2690</v>
      </c>
    </row>
    <row r="276" spans="1:33">
      <c r="A276" s="54"/>
      <c r="B276" s="54"/>
      <c r="C276" s="54"/>
      <c r="D276" s="54"/>
      <c r="E276" s="54"/>
      <c r="F276" s="71">
        <v>2700</v>
      </c>
      <c r="G276" s="58">
        <v>14.22</v>
      </c>
      <c r="H276" s="58">
        <v>7.43</v>
      </c>
      <c r="I276" s="99">
        <v>6.11</v>
      </c>
      <c r="J276" s="99">
        <v>14.05</v>
      </c>
      <c r="K276" s="99">
        <v>6.96</v>
      </c>
      <c r="L276" s="99">
        <v>8.92</v>
      </c>
      <c r="M276" s="59">
        <f t="shared" si="66"/>
        <v>14.135000000000002</v>
      </c>
      <c r="N276" s="59">
        <f t="shared" si="67"/>
        <v>7.1950000000000003</v>
      </c>
      <c r="O276" s="59">
        <f t="shared" si="68"/>
        <v>7.5150000000000006</v>
      </c>
      <c r="P276" s="60">
        <f t="shared" si="80"/>
        <v>0.15061815663649503</v>
      </c>
      <c r="Q276" s="22">
        <f t="shared" si="81"/>
        <v>6.3826348619054715E-8</v>
      </c>
      <c r="R276" s="61">
        <f t="shared" si="82"/>
        <v>6.3545002904501233E-8</v>
      </c>
      <c r="S276" s="22">
        <f t="shared" si="83"/>
        <v>4.0379673941330704E-15</v>
      </c>
      <c r="T276" s="94">
        <v>298</v>
      </c>
      <c r="U276" s="59">
        <f t="shared" si="69"/>
        <v>287.13499999999999</v>
      </c>
      <c r="V276" s="63">
        <f t="shared" si="70"/>
        <v>0.63818973910618826</v>
      </c>
      <c r="W276" s="64">
        <f t="shared" si="71"/>
        <v>4.3470009900772375</v>
      </c>
      <c r="X276" s="65">
        <f t="shared" si="76"/>
        <v>-3.7217019441312721E-9</v>
      </c>
      <c r="Y276" s="66">
        <f t="shared" si="77"/>
        <v>-3.6750165877691169E-9</v>
      </c>
      <c r="Z276" s="66">
        <f t="shared" si="78"/>
        <v>-3.6756022129834359E-9</v>
      </c>
      <c r="AA276" s="67">
        <f t="shared" si="79"/>
        <v>-3.6294877895672567E-9</v>
      </c>
      <c r="AB276" s="68">
        <f t="shared" si="74"/>
        <v>1.4834486057579474E-6</v>
      </c>
      <c r="AC276" s="69"/>
      <c r="AD276" s="70">
        <f t="shared" si="75"/>
        <v>1.4834486057579473E-2</v>
      </c>
      <c r="AG276" s="71">
        <v>2700</v>
      </c>
    </row>
    <row r="277" spans="1:33">
      <c r="A277" s="54"/>
      <c r="B277" s="54"/>
      <c r="C277" s="54"/>
      <c r="D277" s="54"/>
      <c r="E277" s="54"/>
      <c r="F277" s="71">
        <v>2710</v>
      </c>
      <c r="G277" s="58">
        <v>14.22</v>
      </c>
      <c r="H277" s="58">
        <v>7.43</v>
      </c>
      <c r="I277" s="99">
        <v>6.04</v>
      </c>
      <c r="J277" s="99">
        <v>14.06</v>
      </c>
      <c r="K277" s="99">
        <v>6.97</v>
      </c>
      <c r="L277" s="99">
        <v>9</v>
      </c>
      <c r="M277" s="59">
        <f t="shared" si="66"/>
        <v>14.14</v>
      </c>
      <c r="N277" s="59">
        <f t="shared" si="67"/>
        <v>7.1999999999999993</v>
      </c>
      <c r="O277" s="59">
        <f t="shared" si="68"/>
        <v>7.52</v>
      </c>
      <c r="P277" s="60">
        <f t="shared" si="80"/>
        <v>0.15073109906741836</v>
      </c>
      <c r="Q277" s="22">
        <f t="shared" si="81"/>
        <v>6.3095734448019402E-8</v>
      </c>
      <c r="R277" s="61">
        <f t="shared" si="82"/>
        <v>6.4307533589019428E-8</v>
      </c>
      <c r="S277" s="22">
        <f t="shared" si="83"/>
        <v>4.1354588763028619E-15</v>
      </c>
      <c r="T277" s="94">
        <v>298</v>
      </c>
      <c r="U277" s="59">
        <f t="shared" si="69"/>
        <v>287.14</v>
      </c>
      <c r="V277" s="63">
        <f t="shared" si="70"/>
        <v>0.63788494072297464</v>
      </c>
      <c r="W277" s="64">
        <f t="shared" si="71"/>
        <v>4.3439512298490168</v>
      </c>
      <c r="X277" s="65">
        <f t="shared" si="76"/>
        <v>-3.7225210980192776E-9</v>
      </c>
      <c r="Y277" s="66">
        <f t="shared" si="77"/>
        <v>-3.6746285998153383E-9</v>
      </c>
      <c r="Z277" s="66">
        <f t="shared" si="78"/>
        <v>-3.6752447659360445E-9</v>
      </c>
      <c r="AA277" s="67">
        <f t="shared" si="79"/>
        <v>-3.6279525791489407E-9</v>
      </c>
      <c r="AB277" s="68">
        <f t="shared" si="74"/>
        <v>1.4466945601992749E-6</v>
      </c>
      <c r="AC277" s="69"/>
      <c r="AD277" s="70">
        <f t="shared" si="75"/>
        <v>1.4466945601992749E-2</v>
      </c>
      <c r="AG277" s="71">
        <v>2710</v>
      </c>
    </row>
    <row r="278" spans="1:33">
      <c r="A278" s="54"/>
      <c r="B278" s="54"/>
      <c r="C278" s="54"/>
      <c r="D278" s="54"/>
      <c r="E278" s="54"/>
      <c r="F278" s="71">
        <v>2720</v>
      </c>
      <c r="G278" s="58">
        <v>14.23</v>
      </c>
      <c r="H278" s="58">
        <v>7.43</v>
      </c>
      <c r="I278" s="99">
        <v>5.97</v>
      </c>
      <c r="J278" s="99">
        <v>14.06</v>
      </c>
      <c r="K278" s="99">
        <v>6.97</v>
      </c>
      <c r="L278" s="99">
        <v>9.0500000000000007</v>
      </c>
      <c r="M278" s="59">
        <f t="shared" si="66"/>
        <v>14.145</v>
      </c>
      <c r="N278" s="59">
        <f t="shared" si="67"/>
        <v>7.1999999999999993</v>
      </c>
      <c r="O278" s="59">
        <f t="shared" si="68"/>
        <v>7.51</v>
      </c>
      <c r="P278" s="60">
        <f t="shared" si="80"/>
        <v>0.15054337474475943</v>
      </c>
      <c r="Q278" s="22">
        <f t="shared" si="81"/>
        <v>6.3095734448019402E-8</v>
      </c>
      <c r="R278" s="61">
        <f t="shared" si="82"/>
        <v>6.4334258921028894E-8</v>
      </c>
      <c r="S278" s="22">
        <f t="shared" si="83"/>
        <v>4.1388968709179856E-15</v>
      </c>
      <c r="T278" s="94">
        <v>298</v>
      </c>
      <c r="U278" s="59">
        <f t="shared" si="69"/>
        <v>287.14499999999998</v>
      </c>
      <c r="V278" s="63">
        <f t="shared" si="70"/>
        <v>0.63758015295455206</v>
      </c>
      <c r="W278" s="64">
        <f t="shared" si="71"/>
        <v>4.340903715363476</v>
      </c>
      <c r="X278" s="65">
        <f t="shared" si="76"/>
        <v>-3.6289978476176916E-9</v>
      </c>
      <c r="Y278" s="66">
        <f t="shared" si="77"/>
        <v>-3.5822951999356599E-9</v>
      </c>
      <c r="Z278" s="66">
        <f t="shared" si="78"/>
        <v>-3.5828962301352073E-9</v>
      </c>
      <c r="AA278" s="67">
        <f t="shared" si="79"/>
        <v>-3.5367791429815731E-9</v>
      </c>
      <c r="AB278" s="68">
        <f t="shared" si="74"/>
        <v>1.4099441928514901E-6</v>
      </c>
      <c r="AC278" s="69"/>
      <c r="AD278" s="70">
        <f t="shared" si="75"/>
        <v>1.4099441928514901E-2</v>
      </c>
      <c r="AG278" s="71">
        <v>2720</v>
      </c>
    </row>
    <row r="279" spans="1:33">
      <c r="A279" s="54"/>
      <c r="B279" s="54"/>
      <c r="C279" s="54"/>
      <c r="D279" s="54"/>
      <c r="E279" s="54"/>
      <c r="F279" s="71">
        <v>2730</v>
      </c>
      <c r="G279" s="58">
        <v>14.23</v>
      </c>
      <c r="H279" s="58">
        <v>7.43</v>
      </c>
      <c r="I279" s="99">
        <v>5.91</v>
      </c>
      <c r="J279" s="99">
        <v>14.08</v>
      </c>
      <c r="K279" s="99">
        <v>6.98</v>
      </c>
      <c r="L279" s="99">
        <v>9.1199999999999992</v>
      </c>
      <c r="M279" s="59">
        <f t="shared" si="66"/>
        <v>14.155000000000001</v>
      </c>
      <c r="N279" s="59">
        <f t="shared" si="67"/>
        <v>7.2050000000000001</v>
      </c>
      <c r="O279" s="59">
        <f t="shared" si="68"/>
        <v>7.5149999999999997</v>
      </c>
      <c r="P279" s="60">
        <f t="shared" si="80"/>
        <v>0.15066905867621178</v>
      </c>
      <c r="Q279" s="22">
        <f t="shared" si="81"/>
        <v>6.2373483548241788E-8</v>
      </c>
      <c r="R279" s="61">
        <f t="shared" si="82"/>
        <v>6.5133317833633075E-8</v>
      </c>
      <c r="S279" s="22">
        <f t="shared" si="83"/>
        <v>4.2423490920170646E-15</v>
      </c>
      <c r="T279" s="94">
        <v>298</v>
      </c>
      <c r="U279" s="59">
        <f t="shared" si="69"/>
        <v>287.15499999999997</v>
      </c>
      <c r="V279" s="63">
        <f t="shared" si="70"/>
        <v>0.63697060925985516</v>
      </c>
      <c r="W279" s="64">
        <f t="shared" si="71"/>
        <v>4.3348154167018906</v>
      </c>
      <c r="X279" s="65">
        <f t="shared" si="76"/>
        <v>-3.6333091352583543E-9</v>
      </c>
      <c r="Y279" s="66">
        <f t="shared" si="77"/>
        <v>-3.5852748966279811E-9</v>
      </c>
      <c r="Z279" s="66">
        <f t="shared" si="78"/>
        <v>-3.5859099342740782E-9</v>
      </c>
      <c r="AA279" s="67">
        <f t="shared" si="79"/>
        <v>-3.5384939422331131E-9</v>
      </c>
      <c r="AB279" s="68">
        <f t="shared" si="74"/>
        <v>1.374117259766922E-6</v>
      </c>
      <c r="AC279" s="69"/>
      <c r="AD279" s="70">
        <f t="shared" si="75"/>
        <v>1.3741172597669219E-2</v>
      </c>
      <c r="AG279" s="71">
        <v>2730</v>
      </c>
    </row>
    <row r="280" spans="1:33">
      <c r="A280" s="54"/>
      <c r="B280" s="54"/>
      <c r="C280" s="54"/>
      <c r="D280" s="54"/>
      <c r="E280" s="54"/>
      <c r="F280" s="71">
        <v>2740</v>
      </c>
      <c r="G280" s="58">
        <v>14.24</v>
      </c>
      <c r="H280" s="58">
        <v>7.43</v>
      </c>
      <c r="I280" s="99">
        <v>5.85</v>
      </c>
      <c r="J280" s="99">
        <v>14.09</v>
      </c>
      <c r="K280" s="99">
        <v>6.98</v>
      </c>
      <c r="L280" s="99">
        <v>9.18</v>
      </c>
      <c r="M280" s="59">
        <f t="shared" si="66"/>
        <v>14.164999999999999</v>
      </c>
      <c r="N280" s="59">
        <f t="shared" si="67"/>
        <v>7.2050000000000001</v>
      </c>
      <c r="O280" s="59">
        <f t="shared" si="68"/>
        <v>7.5149999999999997</v>
      </c>
      <c r="P280" s="60">
        <f t="shared" si="80"/>
        <v>0.15069452260016949</v>
      </c>
      <c r="Q280" s="22">
        <f t="shared" si="81"/>
        <v>6.2373483548241788E-8</v>
      </c>
      <c r="R280" s="61">
        <f t="shared" si="82"/>
        <v>6.5187466116248188E-8</v>
      </c>
      <c r="S280" s="22">
        <f t="shared" si="83"/>
        <v>4.2494057386570059E-15</v>
      </c>
      <c r="T280" s="94">
        <v>298</v>
      </c>
      <c r="U280" s="59">
        <f t="shared" si="69"/>
        <v>287.16500000000002</v>
      </c>
      <c r="V280" s="63">
        <f t="shared" si="70"/>
        <v>0.63636110801766399</v>
      </c>
      <c r="W280" s="64">
        <f t="shared" si="71"/>
        <v>4.3287360802694446</v>
      </c>
      <c r="X280" s="65">
        <f t="shared" si="76"/>
        <v>-3.5499631355863772E-9</v>
      </c>
      <c r="Y280" s="66">
        <f t="shared" si="77"/>
        <v>-3.5028787297535169E-9</v>
      </c>
      <c r="Z280" s="66">
        <f t="shared" si="78"/>
        <v>-3.5035032267378398E-9</v>
      </c>
      <c r="AA280" s="67">
        <f t="shared" si="79"/>
        <v>-3.4570267520443481E-9</v>
      </c>
      <c r="AB280" s="68">
        <f t="shared" si="74"/>
        <v>1.3382603052014294E-6</v>
      </c>
      <c r="AC280" s="69"/>
      <c r="AD280" s="70">
        <f t="shared" si="75"/>
        <v>1.3382603052014294E-2</v>
      </c>
      <c r="AG280" s="71">
        <v>2740</v>
      </c>
    </row>
    <row r="281" spans="1:33">
      <c r="A281" s="54"/>
      <c r="B281" s="54"/>
      <c r="C281" s="54"/>
      <c r="D281" s="54"/>
      <c r="E281" s="54"/>
      <c r="F281" s="71">
        <v>2750</v>
      </c>
      <c r="G281" s="58">
        <v>14.24</v>
      </c>
      <c r="H281" s="58">
        <v>7.43</v>
      </c>
      <c r="I281" s="99">
        <v>5.8</v>
      </c>
      <c r="J281" s="99">
        <v>14.1</v>
      </c>
      <c r="K281" s="99">
        <v>6.98</v>
      </c>
      <c r="L281" s="99">
        <v>9.16</v>
      </c>
      <c r="M281" s="59">
        <f t="shared" si="66"/>
        <v>14.17</v>
      </c>
      <c r="N281" s="59">
        <f t="shared" si="67"/>
        <v>7.2050000000000001</v>
      </c>
      <c r="O281" s="59">
        <f t="shared" si="68"/>
        <v>7.48</v>
      </c>
      <c r="P281" s="60">
        <f t="shared" si="80"/>
        <v>0.15000536104721363</v>
      </c>
      <c r="Q281" s="22">
        <f t="shared" si="81"/>
        <v>6.2373483548241788E-8</v>
      </c>
      <c r="R281" s="61">
        <f t="shared" si="82"/>
        <v>6.5214557136189133E-8</v>
      </c>
      <c r="S281" s="22">
        <f t="shared" si="83"/>
        <v>4.2529384624692769E-15</v>
      </c>
      <c r="T281" s="94">
        <v>298</v>
      </c>
      <c r="U281" s="59">
        <f t="shared" si="69"/>
        <v>287.17</v>
      </c>
      <c r="V281" s="63">
        <f t="shared" si="70"/>
        <v>0.63605637331487319</v>
      </c>
      <c r="W281" s="64">
        <f t="shared" si="71"/>
        <v>4.325699768575527</v>
      </c>
      <c r="X281" s="65">
        <f t="shared" si="76"/>
        <v>-3.4465008524678639E-9</v>
      </c>
      <c r="Y281" s="66">
        <f t="shared" si="77"/>
        <v>-3.4009279605523877E-9</v>
      </c>
      <c r="Z281" s="66">
        <f t="shared" si="78"/>
        <v>-3.4015305684049445E-9</v>
      </c>
      <c r="AA281" s="67">
        <f t="shared" si="79"/>
        <v>-3.356544347840797E-9</v>
      </c>
      <c r="AB281" s="68">
        <f t="shared" si="74"/>
        <v>1.303227382200407E-6</v>
      </c>
      <c r="AC281" s="69"/>
      <c r="AD281" s="70">
        <f t="shared" si="75"/>
        <v>1.3032273822004069E-2</v>
      </c>
      <c r="AG281" s="71">
        <v>2750</v>
      </c>
    </row>
    <row r="282" spans="1:33">
      <c r="A282" s="54"/>
      <c r="B282" s="54"/>
      <c r="C282" s="54"/>
      <c r="D282" s="54"/>
      <c r="E282" s="54"/>
      <c r="F282" s="71">
        <v>2760</v>
      </c>
      <c r="G282" s="58">
        <v>14.25</v>
      </c>
      <c r="H282" s="58">
        <v>7.43</v>
      </c>
      <c r="I282" s="99">
        <v>5.77</v>
      </c>
      <c r="J282" s="99">
        <v>14.1</v>
      </c>
      <c r="K282" s="99">
        <v>6.98</v>
      </c>
      <c r="L282" s="99">
        <v>9</v>
      </c>
      <c r="M282" s="59">
        <f t="shared" si="66"/>
        <v>14.175000000000001</v>
      </c>
      <c r="N282" s="59">
        <f t="shared" si="67"/>
        <v>7.2050000000000001</v>
      </c>
      <c r="O282" s="59">
        <f t="shared" si="68"/>
        <v>7.3849999999999998</v>
      </c>
      <c r="P282" s="60">
        <f t="shared" si="80"/>
        <v>0.14811272974781342</v>
      </c>
      <c r="Q282" s="22">
        <f t="shared" si="81"/>
        <v>6.2373483548241788E-8</v>
      </c>
      <c r="R282" s="61">
        <f t="shared" si="82"/>
        <v>6.5241659414787683E-8</v>
      </c>
      <c r="S282" s="22">
        <f t="shared" si="83"/>
        <v>4.2564741231951545E-15</v>
      </c>
      <c r="T282" s="94">
        <v>298</v>
      </c>
      <c r="U282" s="59">
        <f t="shared" si="69"/>
        <v>287.17500000000001</v>
      </c>
      <c r="V282" s="63">
        <f t="shared" si="70"/>
        <v>0.6357516492235451</v>
      </c>
      <c r="W282" s="64">
        <f t="shared" si="71"/>
        <v>4.3226656922653026</v>
      </c>
      <c r="X282" s="65">
        <f t="shared" si="76"/>
        <v>-3.3192832500454217E-9</v>
      </c>
      <c r="Y282" s="66">
        <f t="shared" si="77"/>
        <v>-3.2758798510764834E-9</v>
      </c>
      <c r="Z282" s="66">
        <f t="shared" si="78"/>
        <v>-3.2764473998212407E-9</v>
      </c>
      <c r="AA282" s="67">
        <f t="shared" si="79"/>
        <v>-3.2335967069079936E-9</v>
      </c>
      <c r="AB282" s="68">
        <f t="shared" si="74"/>
        <v>1.269214111770035E-6</v>
      </c>
      <c r="AC282" s="69"/>
      <c r="AD282" s="70">
        <f t="shared" si="75"/>
        <v>1.269214111770035E-2</v>
      </c>
      <c r="AG282" s="71">
        <v>2760</v>
      </c>
    </row>
    <row r="283" spans="1:33">
      <c r="A283" s="54"/>
      <c r="B283" s="54"/>
      <c r="C283" s="54"/>
      <c r="D283" s="54"/>
      <c r="E283" s="54"/>
      <c r="F283" s="71">
        <v>2770</v>
      </c>
      <c r="G283" s="58">
        <v>14.23</v>
      </c>
      <c r="H283" s="58">
        <v>7.43</v>
      </c>
      <c r="I283" s="99">
        <v>6.5</v>
      </c>
      <c r="J283" s="99">
        <v>14.11</v>
      </c>
      <c r="K283" s="99">
        <v>6.98</v>
      </c>
      <c r="L283" s="99">
        <v>8.89</v>
      </c>
      <c r="M283" s="59">
        <f t="shared" si="66"/>
        <v>14.17</v>
      </c>
      <c r="N283" s="59">
        <f t="shared" si="67"/>
        <v>7.2050000000000001</v>
      </c>
      <c r="O283" s="59">
        <f t="shared" si="68"/>
        <v>7.6950000000000003</v>
      </c>
      <c r="P283" s="60">
        <f t="shared" si="80"/>
        <v>0.15431701246768836</v>
      </c>
      <c r="Q283" s="22">
        <f t="shared" si="81"/>
        <v>6.2373483548241788E-8</v>
      </c>
      <c r="R283" s="61">
        <f t="shared" si="82"/>
        <v>6.5214557136189133E-8</v>
      </c>
      <c r="S283" s="22">
        <f t="shared" si="83"/>
        <v>4.2529384624692769E-15</v>
      </c>
      <c r="T283" s="94">
        <v>298</v>
      </c>
      <c r="U283" s="59">
        <f t="shared" si="69"/>
        <v>287.17</v>
      </c>
      <c r="V283" s="63">
        <f t="shared" si="70"/>
        <v>0.63605637331487319</v>
      </c>
      <c r="W283" s="64">
        <f t="shared" si="71"/>
        <v>4.325699768575527</v>
      </c>
      <c r="X283" s="65">
        <f t="shared" si="76"/>
        <v>-3.3638941763717104E-9</v>
      </c>
      <c r="Y283" s="66">
        <f t="shared" si="77"/>
        <v>-3.3181350684223549E-9</v>
      </c>
      <c r="Z283" s="66">
        <f t="shared" si="78"/>
        <v>-3.3187575303223235E-9</v>
      </c>
      <c r="AA283" s="67">
        <f t="shared" si="79"/>
        <v>-3.2736039495539589E-9</v>
      </c>
      <c r="AB283" s="68">
        <f t="shared" si="74"/>
        <v>1.2364515543387871E-6</v>
      </c>
      <c r="AC283" s="69"/>
      <c r="AD283" s="70">
        <f t="shared" si="75"/>
        <v>1.2364515543387871E-2</v>
      </c>
      <c r="AG283" s="71">
        <v>2770</v>
      </c>
    </row>
    <row r="284" spans="1:33">
      <c r="A284" s="54"/>
      <c r="B284" s="54"/>
      <c r="C284" s="54"/>
      <c r="D284" s="54"/>
      <c r="E284" s="54"/>
      <c r="F284" s="71">
        <v>2780</v>
      </c>
      <c r="G284" s="58">
        <v>14.26</v>
      </c>
      <c r="H284" s="58">
        <v>7.43</v>
      </c>
      <c r="I284" s="99">
        <v>8.19</v>
      </c>
      <c r="J284" s="99">
        <v>14.11</v>
      </c>
      <c r="K284" s="99">
        <v>6.98</v>
      </c>
      <c r="L284" s="99">
        <v>8.77</v>
      </c>
      <c r="M284" s="59">
        <f t="shared" si="66"/>
        <v>14.184999999999999</v>
      </c>
      <c r="N284" s="59">
        <f t="shared" si="67"/>
        <v>7.2050000000000001</v>
      </c>
      <c r="O284" s="59">
        <f t="shared" si="68"/>
        <v>8.48</v>
      </c>
      <c r="P284" s="60">
        <f t="shared" si="80"/>
        <v>0.17010267981880051</v>
      </c>
      <c r="Q284" s="22">
        <f t="shared" si="81"/>
        <v>6.2373483548241788E-8</v>
      </c>
      <c r="R284" s="61">
        <f t="shared" si="82"/>
        <v>6.5295897766675343E-8</v>
      </c>
      <c r="S284" s="22">
        <f t="shared" si="83"/>
        <v>4.2635542651561184E-15</v>
      </c>
      <c r="T284" s="94">
        <v>298</v>
      </c>
      <c r="U284" s="59">
        <f t="shared" si="69"/>
        <v>287.185</v>
      </c>
      <c r="V284" s="63">
        <f t="shared" si="70"/>
        <v>0.63514223287306504</v>
      </c>
      <c r="W284" s="64">
        <f t="shared" si="71"/>
        <v>4.3166042389107897</v>
      </c>
      <c r="X284" s="65">
        <f t="shared" si="76"/>
        <v>-3.6251090906071199E-9</v>
      </c>
      <c r="Y284" s="66">
        <f t="shared" si="77"/>
        <v>-3.5705018174780292E-9</v>
      </c>
      <c r="Z284" s="66">
        <f t="shared" si="78"/>
        <v>-3.5713244008000931E-9</v>
      </c>
      <c r="AA284" s="67">
        <f t="shared" si="79"/>
        <v>-3.5175149288245764E-9</v>
      </c>
      <c r="AB284" s="68">
        <f t="shared" si="74"/>
        <v>1.2032660821330955E-6</v>
      </c>
      <c r="AC284" s="69"/>
      <c r="AD284" s="70">
        <f t="shared" si="75"/>
        <v>1.2032660821330955E-2</v>
      </c>
      <c r="AG284" s="71">
        <v>2780</v>
      </c>
    </row>
    <row r="285" spans="1:33">
      <c r="A285" s="54"/>
      <c r="B285" s="54"/>
      <c r="C285" s="54"/>
      <c r="D285" s="54"/>
      <c r="E285" s="54"/>
      <c r="F285" s="71">
        <v>2790</v>
      </c>
      <c r="G285" s="58">
        <v>14.31</v>
      </c>
      <c r="H285" s="58">
        <v>7.43</v>
      </c>
      <c r="I285" s="99">
        <v>8.51</v>
      </c>
      <c r="J285" s="99">
        <v>14.11</v>
      </c>
      <c r="K285" s="99">
        <v>6.98</v>
      </c>
      <c r="L285" s="99">
        <v>8.58</v>
      </c>
      <c r="M285" s="59">
        <f t="shared" si="66"/>
        <v>14.21</v>
      </c>
      <c r="N285" s="59">
        <f t="shared" si="67"/>
        <v>7.2050000000000001</v>
      </c>
      <c r="O285" s="59">
        <f t="shared" si="68"/>
        <v>8.5449999999999999</v>
      </c>
      <c r="P285" s="60">
        <f t="shared" si="80"/>
        <v>0.17147900971377195</v>
      </c>
      <c r="Q285" s="22">
        <f t="shared" si="81"/>
        <v>6.2373483548241788E-8</v>
      </c>
      <c r="R285" s="61">
        <f t="shared" si="82"/>
        <v>6.5431691000667056E-8</v>
      </c>
      <c r="S285" s="22">
        <f t="shared" si="83"/>
        <v>4.2813061872067745E-15</v>
      </c>
      <c r="T285" s="94">
        <v>298</v>
      </c>
      <c r="U285" s="59">
        <f t="shared" si="69"/>
        <v>287.20999999999998</v>
      </c>
      <c r="V285" s="63">
        <f t="shared" si="70"/>
        <v>0.63361887765867964</v>
      </c>
      <c r="W285" s="64">
        <f t="shared" si="71"/>
        <v>4.3014896043935282</v>
      </c>
      <c r="X285" s="65">
        <f t="shared" si="76"/>
        <v>-3.5732602206139346E-9</v>
      </c>
      <c r="Y285" s="66">
        <f t="shared" si="77"/>
        <v>-3.5185810756957428E-9</v>
      </c>
      <c r="Z285" s="66">
        <f t="shared" si="78"/>
        <v>-3.5194177930643064E-9</v>
      </c>
      <c r="AA285" s="67">
        <f t="shared" si="79"/>
        <v>-3.4655497580932056E-9</v>
      </c>
      <c r="AB285" s="68">
        <f t="shared" si="74"/>
        <v>1.1675556213731158E-6</v>
      </c>
      <c r="AC285" s="69"/>
      <c r="AD285" s="70">
        <f t="shared" si="75"/>
        <v>1.1675556213731158E-2</v>
      </c>
      <c r="AG285" s="71">
        <v>2790</v>
      </c>
    </row>
    <row r="286" spans="1:33">
      <c r="A286" s="54"/>
      <c r="B286" s="54"/>
      <c r="C286" s="54"/>
      <c r="D286" s="54"/>
      <c r="E286" s="54"/>
      <c r="F286" s="71">
        <v>2800</v>
      </c>
      <c r="G286" s="58">
        <v>14.31</v>
      </c>
      <c r="H286" s="58">
        <v>7.43</v>
      </c>
      <c r="I286" s="99">
        <v>8.6300000000000008</v>
      </c>
      <c r="J286" s="99">
        <v>14.12</v>
      </c>
      <c r="K286" s="99">
        <v>6.98</v>
      </c>
      <c r="L286" s="99">
        <v>8.56</v>
      </c>
      <c r="M286" s="59">
        <f t="shared" si="66"/>
        <v>14.215</v>
      </c>
      <c r="N286" s="59">
        <f t="shared" si="67"/>
        <v>7.2050000000000001</v>
      </c>
      <c r="O286" s="59">
        <f t="shared" si="68"/>
        <v>8.5950000000000006</v>
      </c>
      <c r="P286" s="60">
        <f t="shared" si="80"/>
        <v>0.17249698529457239</v>
      </c>
      <c r="Q286" s="22">
        <f t="shared" si="81"/>
        <v>6.2373483548241788E-8</v>
      </c>
      <c r="R286" s="61">
        <f t="shared" si="82"/>
        <v>6.5458883517131935E-8</v>
      </c>
      <c r="S286" s="22">
        <f t="shared" si="83"/>
        <v>4.2848654313094466E-15</v>
      </c>
      <c r="T286" s="94">
        <v>298</v>
      </c>
      <c r="U286" s="59">
        <f t="shared" si="69"/>
        <v>287.21499999999997</v>
      </c>
      <c r="V286" s="63">
        <f t="shared" si="70"/>
        <v>0.63331423843910994</v>
      </c>
      <c r="W286" s="64">
        <f t="shared" si="71"/>
        <v>4.2984733492898108</v>
      </c>
      <c r="X286" s="65">
        <f t="shared" si="76"/>
        <v>-3.4914779636248932E-9</v>
      </c>
      <c r="Y286" s="66">
        <f t="shared" si="77"/>
        <v>-3.4376506810194486E-9</v>
      </c>
      <c r="Z286" s="66">
        <f t="shared" si="78"/>
        <v>-3.438480523390752E-9</v>
      </c>
      <c r="AA286" s="67">
        <f t="shared" si="79"/>
        <v>-3.3854574961929778E-9</v>
      </c>
      <c r="AB286" s="68">
        <f t="shared" si="74"/>
        <v>1.132364275179404E-6</v>
      </c>
      <c r="AC286" s="69"/>
      <c r="AD286" s="70">
        <f t="shared" si="75"/>
        <v>1.132364275179404E-2</v>
      </c>
      <c r="AG286" s="71">
        <v>2800</v>
      </c>
    </row>
    <row r="287" spans="1:33">
      <c r="A287" s="54"/>
      <c r="B287" s="54"/>
      <c r="C287" s="54"/>
      <c r="D287" s="54"/>
      <c r="E287" s="54"/>
      <c r="F287" s="71">
        <v>2810</v>
      </c>
      <c r="G287" s="58">
        <v>14.31</v>
      </c>
      <c r="H287" s="58">
        <v>7.43</v>
      </c>
      <c r="I287" s="99">
        <v>8.4499999999999993</v>
      </c>
      <c r="J287" s="99">
        <v>14.12</v>
      </c>
      <c r="K287" s="99">
        <v>6.98</v>
      </c>
      <c r="L287" s="99">
        <v>8.5500000000000007</v>
      </c>
      <c r="M287" s="59">
        <f t="shared" ref="M287:M302" si="84">(G287+J287)/2</f>
        <v>14.215</v>
      </c>
      <c r="N287" s="59">
        <f t="shared" ref="N287:N302" si="85">(H287+K287)/2</f>
        <v>7.2050000000000001</v>
      </c>
      <c r="O287" s="59">
        <f t="shared" ref="O287:O302" si="86">(I287+L287)/2</f>
        <v>8.5</v>
      </c>
      <c r="P287" s="60">
        <f t="shared" si="80"/>
        <v>0.17059038685327113</v>
      </c>
      <c r="Q287" s="22">
        <f t="shared" si="81"/>
        <v>6.2373483548241788E-8</v>
      </c>
      <c r="R287" s="61">
        <f t="shared" si="82"/>
        <v>6.5458883517131935E-8</v>
      </c>
      <c r="S287" s="22">
        <f t="shared" si="83"/>
        <v>4.2848654313094466E-15</v>
      </c>
      <c r="T287" s="94">
        <v>298</v>
      </c>
      <c r="U287" s="59">
        <f t="shared" ref="U287:U302" si="87">273+M287</f>
        <v>287.21499999999997</v>
      </c>
      <c r="V287" s="63">
        <f t="shared" ref="V287:V302" si="88">((1/U287)-(1/298))*5026</f>
        <v>0.63331423843910994</v>
      </c>
      <c r="W287" s="64">
        <f t="shared" ref="W287:W302" si="89">POWER(10,V287)</f>
        <v>4.2984733492898108</v>
      </c>
      <c r="X287" s="65">
        <f t="shared" si="76"/>
        <v>-3.348046809970556E-9</v>
      </c>
      <c r="Y287" s="66">
        <f t="shared" si="77"/>
        <v>-3.2970012800977852E-9</v>
      </c>
      <c r="Z287" s="66">
        <f t="shared" si="78"/>
        <v>-3.2977795386670011E-9</v>
      </c>
      <c r="AA287" s="67">
        <f t="shared" si="79"/>
        <v>-3.2474885361414531E-9</v>
      </c>
      <c r="AB287" s="68">
        <f t="shared" si="74"/>
        <v>1.0979822787316736E-6</v>
      </c>
      <c r="AC287" s="69"/>
      <c r="AD287" s="70">
        <f t="shared" si="75"/>
        <v>1.0979822787316736E-2</v>
      </c>
      <c r="AG287" s="71">
        <v>2810</v>
      </c>
    </row>
    <row r="288" spans="1:33">
      <c r="A288" s="54"/>
      <c r="B288" s="54"/>
      <c r="C288" s="54"/>
      <c r="D288" s="54"/>
      <c r="E288" s="54"/>
      <c r="F288" s="71">
        <v>2820</v>
      </c>
      <c r="G288" s="58">
        <v>14.31</v>
      </c>
      <c r="H288" s="58">
        <v>7.42</v>
      </c>
      <c r="I288" s="99">
        <v>8.26</v>
      </c>
      <c r="J288" s="99">
        <v>14.13</v>
      </c>
      <c r="K288" s="99">
        <v>6.98</v>
      </c>
      <c r="L288" s="99">
        <v>8.2799999999999994</v>
      </c>
      <c r="M288" s="59">
        <f t="shared" si="84"/>
        <v>14.22</v>
      </c>
      <c r="N288" s="59">
        <f t="shared" si="85"/>
        <v>7.2</v>
      </c>
      <c r="O288" s="59">
        <f t="shared" si="86"/>
        <v>8.27</v>
      </c>
      <c r="P288" s="60">
        <f t="shared" si="80"/>
        <v>0.16598845003631882</v>
      </c>
      <c r="Q288" s="22">
        <f t="shared" si="81"/>
        <v>6.3095734448019177E-8</v>
      </c>
      <c r="R288" s="61">
        <f t="shared" si="82"/>
        <v>6.4736474291430252E-8</v>
      </c>
      <c r="S288" s="22">
        <f t="shared" si="83"/>
        <v>4.1908111036850096E-15</v>
      </c>
      <c r="T288" s="94">
        <v>298</v>
      </c>
      <c r="U288" s="59">
        <f t="shared" si="87"/>
        <v>287.22000000000003</v>
      </c>
      <c r="V288" s="63">
        <f t="shared" si="88"/>
        <v>0.63300960982601373</v>
      </c>
      <c r="W288" s="64">
        <f t="shared" si="89"/>
        <v>4.2954593141246775</v>
      </c>
      <c r="X288" s="65">
        <f t="shared" si="76"/>
        <v>-3.092698213929612E-9</v>
      </c>
      <c r="Y288" s="66">
        <f t="shared" si="77"/>
        <v>-3.0477934330650591E-9</v>
      </c>
      <c r="Z288" s="66">
        <f t="shared" si="78"/>
        <v>-3.048445433100308E-9</v>
      </c>
      <c r="AA288" s="67">
        <f t="shared" si="79"/>
        <v>-3.0041737186947665E-9</v>
      </c>
      <c r="AB288" s="68">
        <f t="shared" ref="AB288:AB302" si="90">AB287+10*(0.166666666666666*(X287+2*Y287+2*Z287+AA287))</f>
        <v>1.0650071170922712E-6</v>
      </c>
      <c r="AC288" s="69"/>
      <c r="AD288" s="70">
        <f t="shared" ref="AD288:AD302" si="91">AB288*10000</f>
        <v>1.0650071170922712E-2</v>
      </c>
      <c r="AG288" s="71">
        <v>2820</v>
      </c>
    </row>
    <row r="289" spans="1:33">
      <c r="A289" s="54"/>
      <c r="B289" s="54"/>
      <c r="C289" s="54"/>
      <c r="D289" s="54"/>
      <c r="E289" s="54"/>
      <c r="F289" s="71">
        <v>2830</v>
      </c>
      <c r="G289" s="58">
        <v>14.32</v>
      </c>
      <c r="H289" s="58">
        <v>7.43</v>
      </c>
      <c r="I289" s="99">
        <v>8.91</v>
      </c>
      <c r="J289" s="99">
        <v>14.13</v>
      </c>
      <c r="K289" s="99">
        <v>6.98</v>
      </c>
      <c r="L289" s="99">
        <v>8.11</v>
      </c>
      <c r="M289" s="59">
        <f t="shared" si="84"/>
        <v>14.225000000000001</v>
      </c>
      <c r="N289" s="59">
        <f t="shared" si="85"/>
        <v>7.2050000000000001</v>
      </c>
      <c r="O289" s="59">
        <f t="shared" si="86"/>
        <v>8.51</v>
      </c>
      <c r="P289" s="60">
        <f t="shared" si="80"/>
        <v>0.17081997538522298</v>
      </c>
      <c r="Q289" s="22">
        <f t="shared" si="81"/>
        <v>6.2373483548241788E-8</v>
      </c>
      <c r="R289" s="61">
        <f t="shared" si="82"/>
        <v>6.5513302457272665E-8</v>
      </c>
      <c r="S289" s="22">
        <f t="shared" si="83"/>
        <v>4.2919927988580884E-15</v>
      </c>
      <c r="T289" s="94">
        <v>298</v>
      </c>
      <c r="U289" s="59">
        <f t="shared" si="87"/>
        <v>287.22500000000002</v>
      </c>
      <c r="V289" s="63">
        <f t="shared" si="88"/>
        <v>0.63270499181884388</v>
      </c>
      <c r="W289" s="64">
        <f t="shared" si="89"/>
        <v>4.2924474971889577</v>
      </c>
      <c r="X289" s="65">
        <f t="shared" si="76"/>
        <v>-3.1684894846349302E-9</v>
      </c>
      <c r="Y289" s="66">
        <f t="shared" si="77"/>
        <v>-3.119968052583516E-9</v>
      </c>
      <c r="Z289" s="66">
        <f t="shared" si="78"/>
        <v>-3.1207110972992202E-9</v>
      </c>
      <c r="AA289" s="67">
        <f t="shared" si="79"/>
        <v>-3.0729099523726384E-9</v>
      </c>
      <c r="AB289" s="68">
        <f t="shared" si="90"/>
        <v>1.0345248676506794E-6</v>
      </c>
      <c r="AC289" s="69"/>
      <c r="AD289" s="70">
        <f t="shared" si="91"/>
        <v>1.0345248676506795E-2</v>
      </c>
      <c r="AG289" s="71">
        <v>2830</v>
      </c>
    </row>
    <row r="290" spans="1:33">
      <c r="A290" s="54"/>
      <c r="B290" s="54"/>
      <c r="C290" s="54"/>
      <c r="D290" s="54"/>
      <c r="E290" s="54"/>
      <c r="F290" s="71">
        <v>2840</v>
      </c>
      <c r="G290" s="58">
        <v>14.33</v>
      </c>
      <c r="H290" s="58">
        <v>7.44</v>
      </c>
      <c r="I290" s="99">
        <v>8.9</v>
      </c>
      <c r="J290" s="99">
        <v>14.13</v>
      </c>
      <c r="K290" s="99">
        <v>6.99</v>
      </c>
      <c r="L290" s="99">
        <v>8.06</v>
      </c>
      <c r="M290" s="59">
        <f t="shared" si="84"/>
        <v>14.23</v>
      </c>
      <c r="N290" s="59">
        <f t="shared" si="85"/>
        <v>7.2149999999999999</v>
      </c>
      <c r="O290" s="59">
        <f t="shared" si="86"/>
        <v>8.48</v>
      </c>
      <c r="P290" s="60">
        <f t="shared" si="80"/>
        <v>0.17023218951177507</v>
      </c>
      <c r="Q290" s="22">
        <f t="shared" si="81"/>
        <v>6.0953689724016779E-8</v>
      </c>
      <c r="R290" s="61">
        <f t="shared" si="82"/>
        <v>6.7067163923862723E-8</v>
      </c>
      <c r="S290" s="22">
        <f t="shared" si="83"/>
        <v>4.4980044767902734E-15</v>
      </c>
      <c r="T290" s="94">
        <v>298</v>
      </c>
      <c r="U290" s="59">
        <f t="shared" si="87"/>
        <v>287.23</v>
      </c>
      <c r="V290" s="63">
        <f t="shared" si="88"/>
        <v>0.63240038441704249</v>
      </c>
      <c r="W290" s="64">
        <f t="shared" si="89"/>
        <v>4.2894378967747517</v>
      </c>
      <c r="X290" s="65">
        <f t="shared" si="76"/>
        <v>-3.2115852803144363E-9</v>
      </c>
      <c r="Y290" s="66">
        <f t="shared" si="77"/>
        <v>-3.1601845446445266E-9</v>
      </c>
      <c r="Z290" s="66">
        <f t="shared" si="78"/>
        <v>-3.1610072024277726E-9</v>
      </c>
      <c r="AA290" s="67">
        <f t="shared" si="79"/>
        <v>-3.110402791617288E-9</v>
      </c>
      <c r="AB290" s="68">
        <f t="shared" si="90"/>
        <v>1.0033202714227244E-6</v>
      </c>
      <c r="AC290" s="69"/>
      <c r="AD290" s="70">
        <f t="shared" si="91"/>
        <v>1.0033202714227245E-2</v>
      </c>
      <c r="AG290" s="71">
        <v>2840</v>
      </c>
    </row>
    <row r="291" spans="1:33">
      <c r="A291" s="54"/>
      <c r="B291" s="54"/>
      <c r="C291" s="54"/>
      <c r="D291" s="54"/>
      <c r="E291" s="54"/>
      <c r="F291" s="71">
        <v>2850</v>
      </c>
      <c r="G291" s="58">
        <v>14.33</v>
      </c>
      <c r="H291" s="58">
        <v>7.46</v>
      </c>
      <c r="I291" s="99">
        <v>9.1</v>
      </c>
      <c r="J291" s="99">
        <v>14.13</v>
      </c>
      <c r="K291" s="99">
        <v>6.99</v>
      </c>
      <c r="L291" s="99">
        <v>7.93</v>
      </c>
      <c r="M291" s="59">
        <f t="shared" si="84"/>
        <v>14.23</v>
      </c>
      <c r="N291" s="59">
        <f t="shared" si="85"/>
        <v>7.2249999999999996</v>
      </c>
      <c r="O291" s="59">
        <f t="shared" si="86"/>
        <v>8.5150000000000006</v>
      </c>
      <c r="P291" s="60">
        <f t="shared" si="80"/>
        <v>0.17093479878452419</v>
      </c>
      <c r="Q291" s="22">
        <f t="shared" si="81"/>
        <v>5.9566214352900919E-8</v>
      </c>
      <c r="R291" s="61">
        <f t="shared" si="82"/>
        <v>6.8629358855433331E-8</v>
      </c>
      <c r="S291" s="22">
        <f t="shared" si="83"/>
        <v>4.7099888969078452E-15</v>
      </c>
      <c r="T291" s="94">
        <v>298</v>
      </c>
      <c r="U291" s="59">
        <f t="shared" si="87"/>
        <v>287.23</v>
      </c>
      <c r="V291" s="63">
        <f t="shared" si="88"/>
        <v>0.63240038441704249</v>
      </c>
      <c r="W291" s="64">
        <f t="shared" si="89"/>
        <v>4.2894378967747517</v>
      </c>
      <c r="X291" s="65">
        <f t="shared" si="76"/>
        <v>-3.2704437077714579E-9</v>
      </c>
      <c r="Y291" s="66">
        <f t="shared" si="77"/>
        <v>-3.2154078988158611E-9</v>
      </c>
      <c r="Z291" s="66">
        <f t="shared" si="78"/>
        <v>-3.2163340545727076E-9</v>
      </c>
      <c r="AA291" s="67">
        <f t="shared" si="79"/>
        <v>-3.1621932302327603E-9</v>
      </c>
      <c r="AB291" s="68">
        <f t="shared" si="90"/>
        <v>9.7171298547926409E-7</v>
      </c>
      <c r="AC291" s="69"/>
      <c r="AD291" s="70">
        <f t="shared" si="91"/>
        <v>9.7171298547926409E-3</v>
      </c>
      <c r="AG291" s="71">
        <v>2850</v>
      </c>
    </row>
    <row r="292" spans="1:33">
      <c r="A292" s="54"/>
      <c r="B292" s="54"/>
      <c r="C292" s="54"/>
      <c r="D292" s="54"/>
      <c r="E292" s="54"/>
      <c r="F292" s="71">
        <v>2860</v>
      </c>
      <c r="G292" s="58">
        <v>14.34</v>
      </c>
      <c r="H292" s="58">
        <v>7.46</v>
      </c>
      <c r="I292" s="99">
        <v>8.94</v>
      </c>
      <c r="J292" s="99">
        <v>14.15</v>
      </c>
      <c r="K292" s="99">
        <v>6.99</v>
      </c>
      <c r="L292" s="99">
        <v>7.95</v>
      </c>
      <c r="M292" s="59">
        <f t="shared" si="84"/>
        <v>14.245000000000001</v>
      </c>
      <c r="N292" s="59">
        <f t="shared" si="85"/>
        <v>7.2249999999999996</v>
      </c>
      <c r="O292" s="59">
        <f t="shared" si="86"/>
        <v>8.4450000000000003</v>
      </c>
      <c r="P292" s="60">
        <f t="shared" si="80"/>
        <v>0.16957261561312748</v>
      </c>
      <c r="Q292" s="22">
        <f t="shared" si="81"/>
        <v>5.9566214352900919E-8</v>
      </c>
      <c r="R292" s="61">
        <f t="shared" si="82"/>
        <v>6.8714958690260208E-8</v>
      </c>
      <c r="S292" s="22">
        <f t="shared" si="83"/>
        <v>4.7217455478041669E-15</v>
      </c>
      <c r="T292" s="94">
        <v>298</v>
      </c>
      <c r="U292" s="59">
        <f t="shared" si="87"/>
        <v>287.245</v>
      </c>
      <c r="V292" s="63">
        <f t="shared" si="88"/>
        <v>0.63148662583831228</v>
      </c>
      <c r="W292" s="64">
        <f t="shared" si="89"/>
        <v>4.2804223776031627</v>
      </c>
      <c r="X292" s="65">
        <f t="shared" si="76"/>
        <v>-3.1514581505853068E-9</v>
      </c>
      <c r="Y292" s="66">
        <f t="shared" si="77"/>
        <v>-3.0986048748392957E-9</v>
      </c>
      <c r="Z292" s="66">
        <f t="shared" si="78"/>
        <v>-3.0994912799964017E-9</v>
      </c>
      <c r="AA292" s="67">
        <f t="shared" si="79"/>
        <v>-3.0474946775094658E-9</v>
      </c>
      <c r="AB292" s="68">
        <f t="shared" si="90"/>
        <v>9.395527840712953E-7</v>
      </c>
      <c r="AC292" s="69"/>
      <c r="AD292" s="70">
        <f t="shared" si="91"/>
        <v>9.3955278407129531E-3</v>
      </c>
      <c r="AG292" s="71">
        <v>2860</v>
      </c>
    </row>
    <row r="293" spans="1:33">
      <c r="A293" s="54"/>
      <c r="B293" s="54"/>
      <c r="C293" s="54"/>
      <c r="D293" s="54"/>
      <c r="E293" s="54"/>
      <c r="F293" s="71">
        <v>2870</v>
      </c>
      <c r="G293" s="58">
        <v>14.34</v>
      </c>
      <c r="H293" s="58">
        <v>7.46</v>
      </c>
      <c r="I293" s="99">
        <v>8.39</v>
      </c>
      <c r="J293" s="99">
        <v>14.14</v>
      </c>
      <c r="K293" s="99">
        <v>6.98</v>
      </c>
      <c r="L293" s="99">
        <v>8.56</v>
      </c>
      <c r="M293" s="59">
        <f t="shared" si="84"/>
        <v>14.24</v>
      </c>
      <c r="N293" s="59">
        <f t="shared" si="85"/>
        <v>7.2200000000000006</v>
      </c>
      <c r="O293" s="59">
        <f t="shared" si="86"/>
        <v>8.4750000000000014</v>
      </c>
      <c r="P293" s="60">
        <f t="shared" si="80"/>
        <v>0.17016060649099943</v>
      </c>
      <c r="Q293" s="22">
        <f t="shared" si="81"/>
        <v>6.0255958607435649E-8</v>
      </c>
      <c r="R293" s="61">
        <f t="shared" si="82"/>
        <v>6.790016668126165E-8</v>
      </c>
      <c r="S293" s="22">
        <f t="shared" si="83"/>
        <v>4.6104326353431148E-15</v>
      </c>
      <c r="T293" s="94">
        <v>298</v>
      </c>
      <c r="U293" s="59">
        <f t="shared" si="87"/>
        <v>287.24</v>
      </c>
      <c r="V293" s="63">
        <f t="shared" si="88"/>
        <v>0.63179120142733036</v>
      </c>
      <c r="W293" s="64">
        <f t="shared" si="89"/>
        <v>4.2834253386862891</v>
      </c>
      <c r="X293" s="65">
        <f t="shared" si="76"/>
        <v>-2.9838859755485697E-9</v>
      </c>
      <c r="Y293" s="66">
        <f t="shared" si="77"/>
        <v>-2.9348877424357155E-9</v>
      </c>
      <c r="Z293" s="66">
        <f t="shared" si="78"/>
        <v>-2.935692339819079E-9</v>
      </c>
      <c r="AA293" s="67">
        <f t="shared" si="79"/>
        <v>-2.8874722795877973E-9</v>
      </c>
      <c r="AB293" s="68">
        <f t="shared" si="90"/>
        <v>9.0856087550835183E-7</v>
      </c>
      <c r="AC293" s="69"/>
      <c r="AD293" s="70">
        <f t="shared" si="91"/>
        <v>9.0856087550835185E-3</v>
      </c>
      <c r="AG293" s="71">
        <v>2870</v>
      </c>
    </row>
    <row r="294" spans="1:33">
      <c r="A294" s="54"/>
      <c r="B294" s="54"/>
      <c r="C294" s="54"/>
      <c r="D294" s="54"/>
      <c r="E294" s="54"/>
      <c r="F294" s="71">
        <v>2880</v>
      </c>
      <c r="G294" s="58">
        <v>14.34</v>
      </c>
      <c r="H294" s="58">
        <v>7.47</v>
      </c>
      <c r="I294" s="99">
        <v>8.15</v>
      </c>
      <c r="J294" s="99">
        <v>14.17</v>
      </c>
      <c r="K294" s="99">
        <v>6.98</v>
      </c>
      <c r="L294" s="99">
        <v>8.65</v>
      </c>
      <c r="M294" s="59">
        <f t="shared" si="84"/>
        <v>14.254999999999999</v>
      </c>
      <c r="N294" s="59">
        <f t="shared" si="85"/>
        <v>7.2249999999999996</v>
      </c>
      <c r="O294" s="59">
        <f t="shared" si="86"/>
        <v>8.4</v>
      </c>
      <c r="P294" s="60">
        <f t="shared" si="80"/>
        <v>0.1686975809621625</v>
      </c>
      <c r="Q294" s="22">
        <f t="shared" si="81"/>
        <v>5.9566214352900919E-8</v>
      </c>
      <c r="R294" s="61">
        <f t="shared" si="82"/>
        <v>6.8772084553440557E-8</v>
      </c>
      <c r="S294" s="22">
        <f t="shared" si="83"/>
        <v>4.7295996138255773E-15</v>
      </c>
      <c r="T294" s="94">
        <v>298</v>
      </c>
      <c r="U294" s="59">
        <f t="shared" si="87"/>
        <v>287.255</v>
      </c>
      <c r="V294" s="63">
        <f t="shared" si="88"/>
        <v>0.63087750646918428</v>
      </c>
      <c r="W294" s="64">
        <f t="shared" si="89"/>
        <v>4.2744230828472158</v>
      </c>
      <c r="X294" s="65">
        <f t="shared" si="76"/>
        <v>-2.942831469009421E-9</v>
      </c>
      <c r="Y294" s="66">
        <f t="shared" si="77"/>
        <v>-2.8935810636707649E-9</v>
      </c>
      <c r="Z294" s="66">
        <f t="shared" si="78"/>
        <v>-2.89440530469563E-9</v>
      </c>
      <c r="AA294" s="67">
        <f t="shared" si="79"/>
        <v>-2.8459515518467847E-9</v>
      </c>
      <c r="AB294" s="68">
        <f t="shared" si="90"/>
        <v>8.7920667814227535E-7</v>
      </c>
      <c r="AC294" s="69"/>
      <c r="AD294" s="70">
        <f t="shared" si="91"/>
        <v>8.7920667814227541E-3</v>
      </c>
      <c r="AG294" s="71">
        <v>2880</v>
      </c>
    </row>
    <row r="295" spans="1:33">
      <c r="A295" s="54"/>
      <c r="B295" s="54"/>
      <c r="C295" s="54"/>
      <c r="D295" s="54"/>
      <c r="E295" s="54"/>
      <c r="F295" s="71">
        <v>2890</v>
      </c>
      <c r="G295" s="58">
        <v>14.34</v>
      </c>
      <c r="H295" s="58">
        <v>7.47</v>
      </c>
      <c r="I295" s="99">
        <v>7.94</v>
      </c>
      <c r="J295" s="99">
        <v>14.19</v>
      </c>
      <c r="K295" s="99">
        <v>6.99</v>
      </c>
      <c r="L295" s="99">
        <v>8.7899999999999991</v>
      </c>
      <c r="M295" s="59">
        <f t="shared" si="84"/>
        <v>14.265000000000001</v>
      </c>
      <c r="N295" s="59">
        <f t="shared" si="85"/>
        <v>7.23</v>
      </c>
      <c r="O295" s="59">
        <f t="shared" si="86"/>
        <v>8.3650000000000002</v>
      </c>
      <c r="P295" s="60">
        <f t="shared" si="80"/>
        <v>0.16802311449133028</v>
      </c>
      <c r="Q295" s="22">
        <f t="shared" si="81"/>
        <v>5.8884365535558776E-8</v>
      </c>
      <c r="R295" s="61">
        <f t="shared" si="82"/>
        <v>6.962626315163088E-8</v>
      </c>
      <c r="S295" s="22">
        <f t="shared" si="83"/>
        <v>4.8478165204601518E-15</v>
      </c>
      <c r="T295" s="94">
        <v>298</v>
      </c>
      <c r="U295" s="59">
        <f t="shared" si="87"/>
        <v>287.26499999999999</v>
      </c>
      <c r="V295" s="63">
        <f t="shared" si="88"/>
        <v>0.63026842950824025</v>
      </c>
      <c r="W295" s="64">
        <f t="shared" si="89"/>
        <v>4.2684326133050412</v>
      </c>
      <c r="X295" s="65">
        <f t="shared" si="76"/>
        <v>-2.9095108380609383E-9</v>
      </c>
      <c r="Y295" s="66">
        <f t="shared" si="77"/>
        <v>-2.8597307744940403E-9</v>
      </c>
      <c r="Z295" s="66">
        <f t="shared" si="78"/>
        <v>-2.8605824828624394E-9</v>
      </c>
      <c r="AA295" s="67">
        <f t="shared" si="79"/>
        <v>-2.8116249831794686E-9</v>
      </c>
      <c r="AB295" s="68">
        <f t="shared" si="90"/>
        <v>8.5026541854629385E-7</v>
      </c>
      <c r="AC295" s="69"/>
      <c r="AD295" s="70">
        <f t="shared" si="91"/>
        <v>8.5026541854629385E-3</v>
      </c>
      <c r="AG295" s="71">
        <v>2890</v>
      </c>
    </row>
    <row r="296" spans="1:33">
      <c r="A296" s="54"/>
      <c r="B296" s="54"/>
      <c r="C296" s="54"/>
      <c r="D296" s="54"/>
      <c r="E296" s="54"/>
      <c r="F296" s="71">
        <v>2900</v>
      </c>
      <c r="G296" s="58">
        <v>14.35</v>
      </c>
      <c r="H296" s="58">
        <v>7.47</v>
      </c>
      <c r="I296" s="99">
        <v>7.74</v>
      </c>
      <c r="J296" s="99">
        <v>14.19</v>
      </c>
      <c r="K296" s="99">
        <v>6.99</v>
      </c>
      <c r="L296" s="99">
        <v>8.58</v>
      </c>
      <c r="M296" s="59">
        <f t="shared" si="84"/>
        <v>14.27</v>
      </c>
      <c r="N296" s="59">
        <f t="shared" si="85"/>
        <v>7.23</v>
      </c>
      <c r="O296" s="59">
        <f t="shared" si="86"/>
        <v>8.16</v>
      </c>
      <c r="P296" s="60">
        <f t="shared" si="80"/>
        <v>0.16391926830758383</v>
      </c>
      <c r="Q296" s="22">
        <f t="shared" si="81"/>
        <v>5.8884365535558776E-8</v>
      </c>
      <c r="R296" s="61">
        <f t="shared" si="82"/>
        <v>6.9655198874950625E-8</v>
      </c>
      <c r="S296" s="22">
        <f t="shared" si="83"/>
        <v>4.8518467303089226E-15</v>
      </c>
      <c r="T296" s="94">
        <v>298</v>
      </c>
      <c r="U296" s="59">
        <f t="shared" si="87"/>
        <v>287.27</v>
      </c>
      <c r="V296" s="63">
        <f t="shared" si="88"/>
        <v>0.62996390692945514</v>
      </c>
      <c r="W296" s="64">
        <f t="shared" si="89"/>
        <v>4.2654406837442771</v>
      </c>
      <c r="X296" s="65">
        <f t="shared" si="76"/>
        <v>-2.7471686226917282E-9</v>
      </c>
      <c r="Y296" s="66">
        <f t="shared" si="77"/>
        <v>-2.7012438323241521E-9</v>
      </c>
      <c r="Z296" s="66">
        <f t="shared" si="78"/>
        <v>-2.7020115632718945E-9</v>
      </c>
      <c r="AA296" s="67">
        <f t="shared" si="79"/>
        <v>-2.6568288353273527E-9</v>
      </c>
      <c r="AB296" s="68">
        <f t="shared" si="90"/>
        <v>8.2166248131970503E-7</v>
      </c>
      <c r="AC296" s="69"/>
      <c r="AD296" s="70">
        <f t="shared" si="91"/>
        <v>8.2166248131970501E-3</v>
      </c>
      <c r="AG296" s="71">
        <v>2900</v>
      </c>
    </row>
    <row r="297" spans="1:33">
      <c r="A297" s="54"/>
      <c r="B297" s="54"/>
      <c r="C297" s="54"/>
      <c r="D297" s="54"/>
      <c r="E297" s="54"/>
      <c r="F297" s="71">
        <v>2910</v>
      </c>
      <c r="G297" s="58">
        <v>14.35</v>
      </c>
      <c r="H297" s="58">
        <v>7.47</v>
      </c>
      <c r="I297" s="99">
        <v>7.84</v>
      </c>
      <c r="J297" s="99">
        <v>14.19</v>
      </c>
      <c r="K297" s="99">
        <v>6.99</v>
      </c>
      <c r="L297" s="99">
        <v>8.8800000000000008</v>
      </c>
      <c r="M297" s="59">
        <f t="shared" si="84"/>
        <v>14.27</v>
      </c>
      <c r="N297" s="59">
        <f t="shared" si="85"/>
        <v>7.23</v>
      </c>
      <c r="O297" s="59">
        <f t="shared" si="86"/>
        <v>8.36</v>
      </c>
      <c r="P297" s="60">
        <f t="shared" si="80"/>
        <v>0.16793689743276968</v>
      </c>
      <c r="Q297" s="22">
        <f t="shared" si="81"/>
        <v>5.8884365535558776E-8</v>
      </c>
      <c r="R297" s="61">
        <f t="shared" si="82"/>
        <v>6.9655198874950625E-8</v>
      </c>
      <c r="S297" s="22">
        <f t="shared" si="83"/>
        <v>4.8518467303089226E-15</v>
      </c>
      <c r="T297" s="94">
        <v>298</v>
      </c>
      <c r="U297" s="59">
        <f t="shared" si="87"/>
        <v>287.27</v>
      </c>
      <c r="V297" s="63">
        <f t="shared" si="88"/>
        <v>0.62996390692945514</v>
      </c>
      <c r="W297" s="64">
        <f t="shared" si="89"/>
        <v>4.2654406837442771</v>
      </c>
      <c r="X297" s="65">
        <f t="shared" si="76"/>
        <v>-2.7219561015599571E-9</v>
      </c>
      <c r="Y297" s="66">
        <f t="shared" si="77"/>
        <v>-2.6753375151397433E-9</v>
      </c>
      <c r="Z297" s="66">
        <f t="shared" si="78"/>
        <v>-2.6761359455768003E-9</v>
      </c>
      <c r="AA297" s="67">
        <f t="shared" si="79"/>
        <v>-2.6302884403661462E-9</v>
      </c>
      <c r="AB297" s="68">
        <f t="shared" si="90"/>
        <v>7.946449675710199E-7</v>
      </c>
      <c r="AC297" s="69"/>
      <c r="AD297" s="70">
        <f t="shared" si="91"/>
        <v>7.9464496757101991E-3</v>
      </c>
      <c r="AG297" s="71">
        <v>2910</v>
      </c>
    </row>
    <row r="298" spans="1:33">
      <c r="A298" s="54"/>
      <c r="B298" s="54"/>
      <c r="C298" s="54"/>
      <c r="D298" s="54"/>
      <c r="E298" s="54"/>
      <c r="F298" s="71">
        <v>2920</v>
      </c>
      <c r="G298" s="58">
        <v>14.36</v>
      </c>
      <c r="H298" s="58">
        <v>7.48</v>
      </c>
      <c r="I298" s="99">
        <v>7.84</v>
      </c>
      <c r="J298" s="99">
        <v>14.2</v>
      </c>
      <c r="K298" s="99">
        <v>6.99</v>
      </c>
      <c r="L298" s="99">
        <v>8.52</v>
      </c>
      <c r="M298" s="59">
        <f t="shared" si="84"/>
        <v>14.28</v>
      </c>
      <c r="N298" s="59">
        <f t="shared" si="85"/>
        <v>7.2350000000000003</v>
      </c>
      <c r="O298" s="59">
        <f t="shared" si="86"/>
        <v>8.18</v>
      </c>
      <c r="P298" s="60">
        <f t="shared" si="80"/>
        <v>0.16434885648492717</v>
      </c>
      <c r="Q298" s="22">
        <f t="shared" si="81"/>
        <v>5.8210321777087027E-8</v>
      </c>
      <c r="R298" s="61">
        <f t="shared" si="82"/>
        <v>7.0520346129363726E-8</v>
      </c>
      <c r="S298" s="22">
        <f t="shared" si="83"/>
        <v>4.9731192182052657E-15</v>
      </c>
      <c r="T298" s="94">
        <v>298</v>
      </c>
      <c r="U298" s="59">
        <f t="shared" si="87"/>
        <v>287.27999999999997</v>
      </c>
      <c r="V298" s="63">
        <f t="shared" si="88"/>
        <v>0.62935489357248608</v>
      </c>
      <c r="W298" s="64">
        <f t="shared" si="89"/>
        <v>4.2594634265655529</v>
      </c>
      <c r="X298" s="65">
        <f t="shared" si="76"/>
        <v>-2.6421427576503273E-9</v>
      </c>
      <c r="Y298" s="66">
        <f t="shared" si="77"/>
        <v>-2.5966873418274572E-9</v>
      </c>
      <c r="Z298" s="66">
        <f t="shared" si="78"/>
        <v>-2.5974693566605496E-9</v>
      </c>
      <c r="AA298" s="67">
        <f t="shared" si="79"/>
        <v>-2.5527690481092378E-9</v>
      </c>
      <c r="AB298" s="68">
        <f t="shared" si="90"/>
        <v>7.6788631513208801E-7</v>
      </c>
      <c r="AC298" s="69"/>
      <c r="AD298" s="70">
        <f t="shared" si="91"/>
        <v>7.6788631513208805E-3</v>
      </c>
      <c r="AG298" s="71">
        <v>2920</v>
      </c>
    </row>
    <row r="299" spans="1:33">
      <c r="A299" s="54"/>
      <c r="B299" s="54"/>
      <c r="C299" s="54"/>
      <c r="D299" s="54"/>
      <c r="E299" s="54"/>
      <c r="F299" s="71">
        <v>2930</v>
      </c>
      <c r="G299" s="58">
        <v>14.36</v>
      </c>
      <c r="H299" s="58">
        <v>7.48</v>
      </c>
      <c r="I299" s="99">
        <v>7.64</v>
      </c>
      <c r="J299" s="99">
        <v>14.21</v>
      </c>
      <c r="K299" s="99">
        <v>6.99</v>
      </c>
      <c r="L299" s="99">
        <v>8.14</v>
      </c>
      <c r="M299" s="59">
        <f t="shared" si="84"/>
        <v>14.285</v>
      </c>
      <c r="N299" s="59">
        <f t="shared" si="85"/>
        <v>7.2350000000000003</v>
      </c>
      <c r="O299" s="59">
        <f t="shared" si="86"/>
        <v>7.8900000000000006</v>
      </c>
      <c r="P299" s="60">
        <f t="shared" si="80"/>
        <v>0.15853573058926132</v>
      </c>
      <c r="Q299" s="22">
        <f t="shared" si="81"/>
        <v>5.8210321777087027E-8</v>
      </c>
      <c r="R299" s="61">
        <f t="shared" si="82"/>
        <v>7.0549653421348762E-8</v>
      </c>
      <c r="S299" s="22">
        <f t="shared" si="83"/>
        <v>4.9772535978724275E-15</v>
      </c>
      <c r="T299" s="94">
        <v>298</v>
      </c>
      <c r="U299" s="59">
        <f t="shared" si="87"/>
        <v>287.28500000000003</v>
      </c>
      <c r="V299" s="63">
        <f t="shared" si="88"/>
        <v>0.62905040279319269</v>
      </c>
      <c r="W299" s="64">
        <f t="shared" si="89"/>
        <v>4.2564780955605332</v>
      </c>
      <c r="X299" s="65">
        <f t="shared" si="76"/>
        <v>-2.4662604519111084E-9</v>
      </c>
      <c r="Y299" s="66">
        <f t="shared" si="77"/>
        <v>-2.4252689193515553E-9</v>
      </c>
      <c r="Z299" s="66">
        <f t="shared" si="78"/>
        <v>-2.4259502365823773E-9</v>
      </c>
      <c r="AA299" s="67">
        <f t="shared" si="79"/>
        <v>-2.3856173730070438E-9</v>
      </c>
      <c r="AB299" s="68">
        <f t="shared" si="90"/>
        <v>7.419142731275288E-7</v>
      </c>
      <c r="AC299" s="69"/>
      <c r="AD299" s="70">
        <f t="shared" si="91"/>
        <v>7.4191427312752878E-3</v>
      </c>
      <c r="AG299" s="71">
        <v>2930</v>
      </c>
    </row>
    <row r="300" spans="1:33">
      <c r="A300" s="54"/>
      <c r="B300" s="54"/>
      <c r="C300" s="54"/>
      <c r="D300" s="54"/>
      <c r="E300" s="54"/>
      <c r="F300" s="71">
        <v>2940</v>
      </c>
      <c r="G300" s="58">
        <v>14.36</v>
      </c>
      <c r="H300" s="58">
        <v>7.48</v>
      </c>
      <c r="I300" s="99">
        <v>7.46</v>
      </c>
      <c r="J300" s="99">
        <v>14.2</v>
      </c>
      <c r="K300" s="99">
        <v>6.99</v>
      </c>
      <c r="L300" s="99">
        <v>7.82</v>
      </c>
      <c r="M300" s="59">
        <f t="shared" si="84"/>
        <v>14.28</v>
      </c>
      <c r="N300" s="59">
        <f t="shared" si="85"/>
        <v>7.2350000000000003</v>
      </c>
      <c r="O300" s="59">
        <f t="shared" si="86"/>
        <v>7.6400000000000006</v>
      </c>
      <c r="P300" s="60">
        <f t="shared" si="80"/>
        <v>0.1534994209712523</v>
      </c>
      <c r="Q300" s="22">
        <f t="shared" si="81"/>
        <v>5.8210321777087027E-8</v>
      </c>
      <c r="R300" s="61">
        <f t="shared" si="82"/>
        <v>7.0520346129363726E-8</v>
      </c>
      <c r="S300" s="22">
        <f t="shared" si="83"/>
        <v>4.9731192182052657E-15</v>
      </c>
      <c r="T300" s="94">
        <v>298</v>
      </c>
      <c r="U300" s="59">
        <f t="shared" si="87"/>
        <v>287.27999999999997</v>
      </c>
      <c r="V300" s="63">
        <f t="shared" si="88"/>
        <v>0.62935489357248608</v>
      </c>
      <c r="W300" s="64">
        <f t="shared" si="89"/>
        <v>4.2594634265655529</v>
      </c>
      <c r="X300" s="65">
        <f t="shared" si="76"/>
        <v>-2.3063030840491569E-9</v>
      </c>
      <c r="Y300" s="66">
        <f t="shared" si="77"/>
        <v>-2.2692447586529269E-9</v>
      </c>
      <c r="Z300" s="66">
        <f t="shared" si="78"/>
        <v>-2.2698402222286688E-9</v>
      </c>
      <c r="AA300" s="67">
        <f t="shared" si="79"/>
        <v>-2.233358224256385E-9</v>
      </c>
      <c r="AB300" s="68">
        <f t="shared" si="90"/>
        <v>7.1765707956621884E-7</v>
      </c>
      <c r="AC300" s="69"/>
      <c r="AD300" s="70">
        <f t="shared" si="91"/>
        <v>7.1765707956621882E-3</v>
      </c>
      <c r="AG300" s="71">
        <v>2940</v>
      </c>
    </row>
    <row r="301" spans="1:33">
      <c r="A301" s="54"/>
      <c r="B301" s="54"/>
      <c r="C301" s="54"/>
      <c r="D301" s="54"/>
      <c r="E301" s="54"/>
      <c r="F301" s="71">
        <v>2950</v>
      </c>
      <c r="G301" s="58">
        <v>14.36</v>
      </c>
      <c r="H301" s="58">
        <v>7.48</v>
      </c>
      <c r="I301" s="99">
        <v>7.38</v>
      </c>
      <c r="J301" s="99">
        <v>14.21</v>
      </c>
      <c r="K301" s="99">
        <v>6.99</v>
      </c>
      <c r="L301" s="99">
        <v>7.57</v>
      </c>
      <c r="M301" s="59">
        <f t="shared" si="84"/>
        <v>14.285</v>
      </c>
      <c r="N301" s="59">
        <f t="shared" si="85"/>
        <v>7.2350000000000003</v>
      </c>
      <c r="O301" s="59">
        <f t="shared" si="86"/>
        <v>7.4749999999999996</v>
      </c>
      <c r="P301" s="60">
        <f t="shared" si="80"/>
        <v>0.15019703246574503</v>
      </c>
      <c r="Q301" s="22">
        <f t="shared" si="81"/>
        <v>5.8210321777087027E-8</v>
      </c>
      <c r="R301" s="61">
        <f t="shared" si="82"/>
        <v>7.0549653421348762E-8</v>
      </c>
      <c r="S301" s="22">
        <f t="shared" si="83"/>
        <v>4.9772535978724275E-15</v>
      </c>
      <c r="T301" s="94">
        <v>298</v>
      </c>
      <c r="U301" s="59">
        <f t="shared" si="87"/>
        <v>287.28500000000003</v>
      </c>
      <c r="V301" s="63">
        <f t="shared" si="88"/>
        <v>0.62905040279319269</v>
      </c>
      <c r="W301" s="64">
        <f t="shared" si="89"/>
        <v>4.2564780955605332</v>
      </c>
      <c r="X301" s="65">
        <f t="shared" si="76"/>
        <v>-2.1886667923907369E-9</v>
      </c>
      <c r="Y301" s="66">
        <f t="shared" si="77"/>
        <v>-2.1542025243488834E-9</v>
      </c>
      <c r="Z301" s="66">
        <f t="shared" si="78"/>
        <v>-2.1547452226599242E-9</v>
      </c>
      <c r="AA301" s="67">
        <f t="shared" si="79"/>
        <v>-2.1208065615197453E-9</v>
      </c>
      <c r="AB301" s="68">
        <f t="shared" si="90"/>
        <v>6.9496069411610434E-7</v>
      </c>
      <c r="AC301" s="69">
        <f>D19</f>
        <v>0</v>
      </c>
      <c r="AD301" s="70">
        <f t="shared" si="91"/>
        <v>6.9496069411610437E-3</v>
      </c>
      <c r="AE301" s="70">
        <f>AC301*10000</f>
        <v>0</v>
      </c>
      <c r="AF301" s="74">
        <f>(AD301-AE301)*(AD301-AE301)</f>
        <v>4.8297036636633758E-5</v>
      </c>
      <c r="AG301" s="71">
        <v>2950</v>
      </c>
    </row>
    <row r="302" spans="1:33">
      <c r="A302" s="54"/>
      <c r="B302" s="54"/>
      <c r="C302" s="54"/>
      <c r="D302" s="54"/>
      <c r="E302" s="54"/>
      <c r="F302" s="71">
        <v>2960</v>
      </c>
      <c r="G302" s="58">
        <v>14.37</v>
      </c>
      <c r="H302" s="58">
        <v>7.48</v>
      </c>
      <c r="I302" s="99">
        <v>7.29</v>
      </c>
      <c r="J302" s="99">
        <v>14.21</v>
      </c>
      <c r="K302" s="99">
        <v>6.99</v>
      </c>
      <c r="L302" s="99">
        <v>7.36</v>
      </c>
      <c r="M302" s="59">
        <f t="shared" si="84"/>
        <v>14.29</v>
      </c>
      <c r="N302" s="59">
        <f t="shared" si="85"/>
        <v>7.2350000000000003</v>
      </c>
      <c r="O302" s="59">
        <f t="shared" si="86"/>
        <v>7.3250000000000002</v>
      </c>
      <c r="P302" s="60">
        <f t="shared" si="80"/>
        <v>0.14719550890663485</v>
      </c>
      <c r="Q302" s="22">
        <f t="shared" si="81"/>
        <v>5.8210321777087027E-8</v>
      </c>
      <c r="R302" s="61">
        <f t="shared" si="82"/>
        <v>7.0578972893043768E-8</v>
      </c>
      <c r="S302" s="22">
        <f t="shared" si="83"/>
        <v>4.9813914146370072E-15</v>
      </c>
      <c r="T302" s="94">
        <v>298</v>
      </c>
      <c r="U302" s="59">
        <f t="shared" si="87"/>
        <v>287.29000000000002</v>
      </c>
      <c r="V302" s="63">
        <f t="shared" si="88"/>
        <v>0.62874592261262841</v>
      </c>
      <c r="W302" s="64">
        <f t="shared" si="89"/>
        <v>4.2534949606893795</v>
      </c>
      <c r="X302" s="65">
        <f t="shared" si="76"/>
        <v>-2.0816170171432011E-9</v>
      </c>
      <c r="Y302" s="66">
        <f t="shared" si="77"/>
        <v>-2.0494442195714808E-9</v>
      </c>
      <c r="Z302" s="66">
        <f t="shared" si="78"/>
        <v>-2.0499414718974686E-9</v>
      </c>
      <c r="AA302" s="67">
        <f t="shared" si="79"/>
        <v>-2.0182505559103427E-9</v>
      </c>
      <c r="AB302" s="68">
        <f t="shared" si="90"/>
        <v>6.7341507936955756E-7</v>
      </c>
      <c r="AC302" s="69"/>
      <c r="AD302" s="70">
        <f t="shared" si="91"/>
        <v>6.7341507936955758E-3</v>
      </c>
      <c r="AG302" s="71">
        <v>2960</v>
      </c>
    </row>
    <row r="303" spans="1:33">
      <c r="A303" s="54"/>
      <c r="B303" s="54"/>
      <c r="C303" s="54"/>
      <c r="D303" s="54"/>
      <c r="E303" s="54"/>
      <c r="F303" s="71"/>
      <c r="J303" s="99"/>
      <c r="K303" s="99"/>
      <c r="L303" s="99"/>
      <c r="M303" s="54"/>
      <c r="N303" s="54"/>
      <c r="O303" s="54"/>
      <c r="P303" s="54"/>
      <c r="Q303" s="54"/>
      <c r="R303" s="54"/>
      <c r="S303" s="54"/>
      <c r="AF303" s="101">
        <f>SUM(AF6:AF302)</f>
        <v>0.11331226968151319</v>
      </c>
      <c r="AG303" s="71"/>
    </row>
    <row r="304" spans="1:33">
      <c r="A304" s="54"/>
      <c r="B304" s="54"/>
      <c r="C304" s="54"/>
      <c r="D304" s="54"/>
      <c r="E304" s="54"/>
      <c r="F304" s="71"/>
      <c r="G304" s="54"/>
      <c r="H304" s="54"/>
      <c r="I304" s="54"/>
      <c r="J304" s="99"/>
      <c r="K304" s="99"/>
      <c r="L304" s="99"/>
      <c r="M304" s="54"/>
      <c r="N304" s="54"/>
      <c r="O304" s="54"/>
      <c r="P304" s="54"/>
      <c r="Q304" s="54"/>
      <c r="R304" s="54"/>
      <c r="S304" s="54"/>
      <c r="AG304" s="71"/>
    </row>
    <row r="305" spans="1:33">
      <c r="A305" s="54"/>
      <c r="B305" s="54"/>
      <c r="C305" s="54"/>
      <c r="D305" s="54"/>
      <c r="E305" s="54"/>
      <c r="F305" s="71"/>
      <c r="G305" s="54"/>
      <c r="H305" s="54"/>
      <c r="I305" s="54"/>
      <c r="J305" s="99"/>
      <c r="K305" s="99"/>
      <c r="L305" s="99"/>
      <c r="M305" s="54"/>
      <c r="N305" s="54"/>
      <c r="O305" s="54"/>
      <c r="P305" s="54"/>
      <c r="Q305" s="54"/>
      <c r="R305" s="54"/>
      <c r="S305" s="54"/>
      <c r="AG305" s="71"/>
    </row>
    <row r="306" spans="1:33">
      <c r="A306" s="54"/>
      <c r="B306" s="54"/>
      <c r="C306" s="54"/>
      <c r="D306" s="54"/>
      <c r="E306" s="54"/>
      <c r="F306" s="71"/>
      <c r="G306" s="54"/>
      <c r="H306" s="54"/>
      <c r="I306" s="54"/>
      <c r="J306" s="99"/>
      <c r="K306" s="99"/>
      <c r="L306" s="99"/>
      <c r="M306" s="54"/>
      <c r="N306" s="54"/>
      <c r="O306" s="54"/>
      <c r="P306" s="54"/>
      <c r="Q306" s="54"/>
      <c r="R306" s="54"/>
      <c r="S306" s="54"/>
      <c r="AG306" s="71"/>
    </row>
    <row r="307" spans="1:33">
      <c r="A307" s="54"/>
      <c r="B307" s="54"/>
      <c r="C307" s="54"/>
      <c r="D307" s="54"/>
      <c r="E307" s="54"/>
      <c r="F307" s="54"/>
      <c r="G307" s="54"/>
      <c r="H307" s="54"/>
      <c r="I307" s="54"/>
      <c r="J307" s="99"/>
      <c r="K307" s="99"/>
      <c r="L307" s="99"/>
      <c r="M307" s="54"/>
      <c r="N307" s="54"/>
      <c r="O307" s="54"/>
      <c r="P307" s="54"/>
      <c r="Q307" s="54"/>
      <c r="R307" s="54"/>
      <c r="S307" s="54"/>
      <c r="AG307" s="54"/>
    </row>
    <row r="308" spans="1:33">
      <c r="A308" s="54"/>
      <c r="B308" s="54"/>
      <c r="C308" s="54"/>
      <c r="D308" s="54"/>
      <c r="E308" s="54"/>
      <c r="F308" s="54"/>
      <c r="G308" s="54"/>
      <c r="H308" s="54"/>
      <c r="I308" s="54"/>
      <c r="J308" s="99"/>
      <c r="K308" s="99"/>
      <c r="L308" s="99"/>
      <c r="M308" s="54"/>
      <c r="N308" s="54"/>
      <c r="O308" s="54"/>
      <c r="P308" s="54"/>
      <c r="Q308" s="54"/>
      <c r="R308" s="54"/>
      <c r="S308" s="54"/>
      <c r="AG308" s="54"/>
    </row>
    <row r="309" spans="1:33">
      <c r="A309" s="54"/>
      <c r="B309" s="54"/>
      <c r="C309" s="54"/>
      <c r="D309" s="54"/>
      <c r="E309" s="54"/>
      <c r="F309" s="54"/>
      <c r="G309" s="54"/>
      <c r="H309" s="54"/>
      <c r="I309" s="54"/>
      <c r="J309" s="99"/>
      <c r="K309" s="99"/>
      <c r="L309" s="99"/>
      <c r="M309" s="54"/>
      <c r="N309" s="54"/>
      <c r="O309" s="54"/>
      <c r="P309" s="54"/>
      <c r="Q309" s="54"/>
      <c r="R309" s="54"/>
      <c r="S309" s="54"/>
      <c r="AG309" s="54"/>
    </row>
    <row r="310" spans="1:33">
      <c r="A310" s="54"/>
      <c r="B310" s="54"/>
      <c r="C310" s="54"/>
      <c r="D310" s="54"/>
      <c r="E310" s="54"/>
      <c r="F310" s="54"/>
      <c r="G310" s="54"/>
      <c r="H310" s="54"/>
      <c r="I310" s="54"/>
      <c r="J310" s="99"/>
      <c r="K310" s="99"/>
      <c r="L310" s="99"/>
      <c r="M310" s="54"/>
      <c r="N310" s="54"/>
      <c r="O310" s="54"/>
      <c r="P310" s="54"/>
      <c r="Q310" s="54"/>
      <c r="R310" s="54"/>
      <c r="S310" s="54"/>
      <c r="AG310" s="54"/>
    </row>
    <row r="311" spans="1:33">
      <c r="A311" s="54"/>
      <c r="B311" s="54"/>
      <c r="C311" s="54"/>
      <c r="D311" s="54"/>
      <c r="E311" s="54"/>
      <c r="F311" s="54"/>
      <c r="G311" s="54"/>
      <c r="H311" s="54"/>
      <c r="I311" s="54"/>
      <c r="J311" s="99"/>
      <c r="K311" s="99"/>
      <c r="L311" s="99"/>
      <c r="M311" s="54"/>
      <c r="N311" s="54"/>
      <c r="O311" s="54"/>
      <c r="P311" s="54"/>
      <c r="Q311" s="54"/>
      <c r="R311" s="54"/>
      <c r="S311" s="54"/>
      <c r="AG311" s="54"/>
    </row>
    <row r="312" spans="1:33">
      <c r="A312" s="54"/>
      <c r="B312" s="54"/>
      <c r="C312" s="54"/>
      <c r="D312" s="54"/>
      <c r="E312" s="54"/>
      <c r="F312" s="54"/>
      <c r="G312" s="54"/>
      <c r="H312" s="54"/>
      <c r="I312" s="54"/>
      <c r="J312" s="99"/>
      <c r="K312" s="99"/>
      <c r="L312" s="99"/>
      <c r="M312" s="54"/>
      <c r="N312" s="54"/>
      <c r="O312" s="54"/>
      <c r="P312" s="54"/>
      <c r="Q312" s="54"/>
      <c r="R312" s="54"/>
      <c r="S312" s="54"/>
      <c r="AG312" s="54"/>
    </row>
    <row r="313" spans="1:33">
      <c r="A313" s="54"/>
      <c r="B313" s="54"/>
      <c r="C313" s="54"/>
      <c r="D313" s="54"/>
      <c r="E313" s="54"/>
      <c r="F313" s="54"/>
      <c r="G313" s="54"/>
      <c r="H313" s="54"/>
      <c r="I313" s="54"/>
      <c r="J313" s="99"/>
      <c r="K313" s="99"/>
      <c r="L313" s="99"/>
      <c r="M313" s="54"/>
      <c r="N313" s="54"/>
      <c r="O313" s="54"/>
      <c r="P313" s="54"/>
      <c r="Q313" s="54"/>
      <c r="R313" s="54"/>
      <c r="S313" s="54"/>
      <c r="AG313" s="54"/>
    </row>
    <row r="314" spans="1:33">
      <c r="A314" s="54"/>
      <c r="B314" s="54"/>
      <c r="C314" s="54"/>
      <c r="D314" s="54"/>
      <c r="E314" s="54"/>
      <c r="F314" s="54"/>
      <c r="G314" s="54"/>
      <c r="H314" s="54"/>
      <c r="I314" s="54"/>
      <c r="J314" s="99"/>
      <c r="K314" s="99"/>
      <c r="L314" s="99"/>
      <c r="M314" s="54"/>
      <c r="N314" s="54"/>
      <c r="O314" s="54"/>
      <c r="P314" s="54"/>
      <c r="Q314" s="54"/>
      <c r="R314" s="54"/>
      <c r="S314" s="54"/>
      <c r="AG314" s="54"/>
    </row>
    <row r="315" spans="1:33">
      <c r="A315" s="54"/>
      <c r="B315" s="54"/>
      <c r="C315" s="54"/>
      <c r="D315" s="54"/>
      <c r="E315" s="54"/>
      <c r="F315" s="54"/>
      <c r="G315" s="54"/>
      <c r="H315" s="54"/>
      <c r="I315" s="54"/>
      <c r="J315" s="99"/>
      <c r="K315" s="99"/>
      <c r="L315" s="99"/>
      <c r="M315" s="54"/>
      <c r="N315" s="54"/>
      <c r="O315" s="54"/>
      <c r="P315" s="54"/>
      <c r="Q315" s="54"/>
      <c r="R315" s="54"/>
      <c r="S315" s="54"/>
      <c r="AG315" s="54"/>
    </row>
    <row r="316" spans="1:33">
      <c r="A316" s="54"/>
      <c r="B316" s="54"/>
      <c r="C316" s="54"/>
      <c r="D316" s="54"/>
      <c r="E316" s="54"/>
      <c r="F316" s="54"/>
      <c r="G316" s="54"/>
      <c r="H316" s="54"/>
      <c r="I316" s="54"/>
      <c r="J316" s="99"/>
      <c r="K316" s="99"/>
      <c r="L316" s="99"/>
      <c r="M316" s="54"/>
      <c r="N316" s="54"/>
      <c r="O316" s="54"/>
      <c r="P316" s="54"/>
      <c r="Q316" s="54"/>
      <c r="R316" s="54"/>
      <c r="S316" s="54"/>
      <c r="AG316" s="54"/>
    </row>
    <row r="317" spans="1:33">
      <c r="A317" s="54"/>
      <c r="B317" s="54"/>
      <c r="C317" s="54"/>
      <c r="D317" s="54"/>
      <c r="E317" s="54"/>
      <c r="F317" s="54"/>
      <c r="G317" s="54"/>
      <c r="H317" s="54"/>
      <c r="I317" s="54"/>
      <c r="J317" s="99"/>
      <c r="K317" s="99"/>
      <c r="L317" s="99"/>
      <c r="M317" s="54"/>
      <c r="N317" s="54"/>
      <c r="O317" s="54"/>
      <c r="P317" s="54"/>
      <c r="Q317" s="54"/>
      <c r="R317" s="54"/>
      <c r="S317" s="54"/>
      <c r="AG317" s="54"/>
    </row>
    <row r="318" spans="1:33">
      <c r="A318" s="54"/>
      <c r="B318" s="54"/>
      <c r="C318" s="54"/>
      <c r="D318" s="54"/>
      <c r="E318" s="54"/>
      <c r="F318" s="54"/>
      <c r="G318" s="54"/>
      <c r="H318" s="54"/>
      <c r="I318" s="54"/>
      <c r="J318" s="99"/>
      <c r="K318" s="99"/>
      <c r="L318" s="99"/>
      <c r="M318" s="54"/>
      <c r="N318" s="54"/>
      <c r="O318" s="54"/>
      <c r="P318" s="54"/>
      <c r="Q318" s="54"/>
      <c r="R318" s="54"/>
      <c r="S318" s="54"/>
      <c r="AG318" s="54"/>
    </row>
    <row r="319" spans="1:33">
      <c r="A319" s="54"/>
      <c r="B319" s="54"/>
      <c r="C319" s="54"/>
      <c r="D319" s="54"/>
      <c r="E319" s="54"/>
      <c r="F319" s="54"/>
      <c r="G319" s="54"/>
      <c r="H319" s="54"/>
      <c r="I319" s="54"/>
      <c r="J319" s="99"/>
      <c r="K319" s="99"/>
      <c r="L319" s="99"/>
      <c r="M319" s="54"/>
      <c r="N319" s="54"/>
      <c r="O319" s="54"/>
      <c r="P319" s="54"/>
      <c r="Q319" s="54"/>
      <c r="R319" s="54"/>
      <c r="S319" s="54"/>
      <c r="AG319" s="54"/>
    </row>
    <row r="320" spans="1:33">
      <c r="A320" s="54"/>
      <c r="B320" s="54"/>
      <c r="C320" s="54"/>
      <c r="D320" s="54"/>
      <c r="E320" s="54"/>
      <c r="F320" s="54"/>
      <c r="G320" s="54"/>
      <c r="H320" s="54"/>
      <c r="I320" s="54"/>
      <c r="J320" s="99"/>
      <c r="K320" s="99"/>
      <c r="L320" s="99"/>
      <c r="M320" s="54"/>
      <c r="N320" s="54"/>
      <c r="O320" s="54"/>
      <c r="P320" s="54"/>
      <c r="Q320" s="54"/>
      <c r="R320" s="54"/>
      <c r="S320" s="54"/>
      <c r="AG320" s="54"/>
    </row>
    <row r="321" spans="1:33">
      <c r="A321" s="54"/>
      <c r="B321" s="54"/>
      <c r="C321" s="54"/>
      <c r="D321" s="54"/>
      <c r="E321" s="54"/>
      <c r="F321" s="54"/>
      <c r="G321" s="54"/>
      <c r="H321" s="54"/>
      <c r="I321" s="54"/>
      <c r="J321" s="99"/>
      <c r="K321" s="99"/>
      <c r="L321" s="99"/>
      <c r="M321" s="54"/>
      <c r="N321" s="54"/>
      <c r="O321" s="54"/>
      <c r="P321" s="54"/>
      <c r="Q321" s="54"/>
      <c r="R321" s="54"/>
      <c r="S321" s="54"/>
      <c r="AG321" s="54"/>
    </row>
    <row r="322" spans="1:33">
      <c r="A322" s="54"/>
      <c r="B322" s="54"/>
      <c r="C322" s="54"/>
      <c r="D322" s="54"/>
      <c r="E322" s="54"/>
      <c r="F322" s="54"/>
      <c r="G322" s="54"/>
      <c r="H322" s="54"/>
      <c r="I322" s="54"/>
      <c r="J322" s="99"/>
      <c r="K322" s="99"/>
      <c r="L322" s="99"/>
      <c r="M322" s="54"/>
      <c r="N322" s="54"/>
      <c r="O322" s="54"/>
      <c r="P322" s="54"/>
      <c r="Q322" s="54"/>
      <c r="R322" s="54"/>
      <c r="S322" s="54"/>
      <c r="AG322" s="54"/>
    </row>
    <row r="323" spans="1:33">
      <c r="A323" s="54"/>
      <c r="B323" s="54"/>
      <c r="C323" s="54"/>
      <c r="D323" s="54"/>
      <c r="E323" s="54"/>
      <c r="F323" s="54"/>
      <c r="G323" s="54"/>
      <c r="H323" s="54"/>
      <c r="I323" s="54"/>
      <c r="J323" s="99"/>
      <c r="K323" s="99"/>
      <c r="L323" s="99"/>
      <c r="M323" s="54"/>
      <c r="N323" s="54"/>
      <c r="O323" s="54"/>
      <c r="P323" s="54"/>
      <c r="Q323" s="54"/>
      <c r="R323" s="54"/>
      <c r="S323" s="54"/>
      <c r="AG323" s="54"/>
    </row>
    <row r="324" spans="1:33">
      <c r="A324" s="54"/>
      <c r="B324" s="54"/>
      <c r="C324" s="54"/>
      <c r="D324" s="54"/>
      <c r="E324" s="54"/>
      <c r="F324" s="54"/>
      <c r="G324" s="54"/>
      <c r="H324" s="54"/>
      <c r="I324" s="54"/>
      <c r="J324" s="99"/>
      <c r="K324" s="99"/>
      <c r="L324" s="99"/>
      <c r="M324" s="54"/>
      <c r="N324" s="54"/>
      <c r="O324" s="54"/>
      <c r="P324" s="54"/>
      <c r="Q324" s="54"/>
      <c r="R324" s="54"/>
      <c r="S324" s="54"/>
      <c r="AG324" s="54"/>
    </row>
    <row r="325" spans="1:33">
      <c r="A325" s="54"/>
      <c r="B325" s="54"/>
      <c r="C325" s="54"/>
      <c r="D325" s="54"/>
      <c r="E325" s="54"/>
      <c r="F325" s="54"/>
      <c r="G325" s="54"/>
      <c r="H325" s="54"/>
      <c r="I325" s="54"/>
      <c r="J325" s="99"/>
      <c r="K325" s="99"/>
      <c r="L325" s="99"/>
      <c r="M325" s="54"/>
      <c r="N325" s="54"/>
      <c r="O325" s="54"/>
      <c r="P325" s="54"/>
      <c r="Q325" s="54"/>
      <c r="R325" s="54"/>
      <c r="S325" s="54"/>
      <c r="AG325" s="54"/>
    </row>
    <row r="326" spans="1:33">
      <c r="A326" s="54"/>
      <c r="B326" s="54"/>
      <c r="C326" s="54"/>
      <c r="D326" s="54"/>
      <c r="E326" s="54"/>
      <c r="F326" s="54"/>
      <c r="G326" s="54"/>
      <c r="H326" s="54"/>
      <c r="I326" s="54"/>
      <c r="J326" s="99"/>
      <c r="K326" s="99"/>
      <c r="L326" s="99"/>
      <c r="M326" s="54"/>
      <c r="N326" s="54"/>
      <c r="O326" s="54"/>
      <c r="P326" s="54"/>
      <c r="Q326" s="54"/>
      <c r="R326" s="54"/>
      <c r="S326" s="54"/>
      <c r="AG326" s="54"/>
    </row>
    <row r="327" spans="1:33">
      <c r="A327" s="54"/>
      <c r="B327" s="54"/>
      <c r="C327" s="54"/>
      <c r="D327" s="54"/>
      <c r="E327" s="54"/>
      <c r="F327" s="54"/>
      <c r="G327" s="54"/>
      <c r="H327" s="54"/>
      <c r="I327" s="54"/>
      <c r="J327" s="99"/>
      <c r="K327" s="99"/>
      <c r="L327" s="99"/>
      <c r="M327" s="54"/>
      <c r="N327" s="54"/>
      <c r="O327" s="54"/>
      <c r="P327" s="54"/>
      <c r="Q327" s="54"/>
      <c r="R327" s="54"/>
      <c r="S327" s="54"/>
      <c r="AG327" s="54"/>
    </row>
    <row r="328" spans="1:33">
      <c r="A328" s="54"/>
      <c r="B328" s="54"/>
      <c r="C328" s="54"/>
      <c r="D328" s="54"/>
      <c r="E328" s="54"/>
      <c r="F328" s="54"/>
      <c r="G328" s="54"/>
      <c r="H328" s="54"/>
      <c r="I328" s="54"/>
      <c r="J328" s="99"/>
      <c r="K328" s="99"/>
      <c r="L328" s="99"/>
      <c r="M328" s="54"/>
      <c r="N328" s="54"/>
      <c r="O328" s="54"/>
      <c r="P328" s="54"/>
      <c r="Q328" s="54"/>
      <c r="R328" s="54"/>
      <c r="S328" s="54"/>
      <c r="AG328" s="54"/>
    </row>
    <row r="329" spans="1:33">
      <c r="A329" s="54"/>
      <c r="B329" s="54"/>
      <c r="C329" s="54"/>
      <c r="D329" s="54"/>
      <c r="E329" s="54"/>
      <c r="F329" s="54"/>
      <c r="G329" s="54"/>
      <c r="H329" s="54"/>
      <c r="I329" s="54"/>
      <c r="J329" s="99"/>
      <c r="K329" s="99"/>
      <c r="L329" s="99"/>
      <c r="M329" s="54"/>
      <c r="N329" s="54"/>
      <c r="O329" s="54"/>
      <c r="P329" s="54"/>
      <c r="Q329" s="54"/>
      <c r="R329" s="54"/>
      <c r="S329" s="54"/>
      <c r="AG329" s="54"/>
    </row>
    <row r="330" spans="1:33">
      <c r="A330" s="54"/>
      <c r="B330" s="54"/>
      <c r="C330" s="54"/>
      <c r="D330" s="54"/>
      <c r="E330" s="54"/>
      <c r="F330" s="54"/>
      <c r="G330" s="54"/>
      <c r="H330" s="54"/>
      <c r="I330" s="54"/>
      <c r="J330" s="99"/>
      <c r="K330" s="99"/>
      <c r="L330" s="99"/>
      <c r="M330" s="54"/>
      <c r="N330" s="54"/>
      <c r="O330" s="54"/>
      <c r="P330" s="54"/>
      <c r="Q330" s="54"/>
      <c r="R330" s="54"/>
      <c r="S330" s="54"/>
      <c r="AG330" s="54"/>
    </row>
    <row r="331" spans="1:33">
      <c r="A331" s="54"/>
      <c r="B331" s="54"/>
      <c r="C331" s="54"/>
      <c r="D331" s="54"/>
      <c r="E331" s="54"/>
      <c r="F331" s="54"/>
      <c r="G331" s="54"/>
      <c r="H331" s="54"/>
      <c r="I331" s="54"/>
      <c r="J331" s="99"/>
      <c r="K331" s="99"/>
      <c r="L331" s="99"/>
      <c r="M331" s="54"/>
      <c r="N331" s="54"/>
      <c r="O331" s="54"/>
      <c r="P331" s="54"/>
      <c r="Q331" s="54"/>
      <c r="R331" s="54"/>
      <c r="S331" s="54"/>
      <c r="AG331" s="54"/>
    </row>
    <row r="332" spans="1:33">
      <c r="A332" s="54"/>
      <c r="B332" s="54"/>
      <c r="C332" s="54"/>
      <c r="D332" s="54"/>
      <c r="E332" s="54"/>
      <c r="F332" s="54"/>
      <c r="G332" s="54"/>
      <c r="H332" s="54"/>
      <c r="I332" s="54"/>
      <c r="J332" s="99"/>
      <c r="K332" s="99"/>
      <c r="L332" s="99"/>
      <c r="M332" s="54"/>
      <c r="N332" s="54"/>
      <c r="O332" s="54"/>
      <c r="P332" s="54"/>
      <c r="Q332" s="54"/>
      <c r="R332" s="54"/>
      <c r="S332" s="54"/>
      <c r="AG332" s="54"/>
    </row>
    <row r="333" spans="1:33">
      <c r="A333" s="54"/>
      <c r="B333" s="54"/>
      <c r="C333" s="54"/>
      <c r="D333" s="54"/>
      <c r="E333" s="54"/>
      <c r="F333" s="54"/>
      <c r="G333" s="54"/>
      <c r="H333" s="54"/>
      <c r="I333" s="54"/>
      <c r="J333" s="99"/>
      <c r="K333" s="99"/>
      <c r="L333" s="99"/>
      <c r="M333" s="54"/>
      <c r="N333" s="54"/>
      <c r="O333" s="54"/>
      <c r="P333" s="54"/>
      <c r="Q333" s="54"/>
      <c r="R333" s="54"/>
      <c r="S333" s="54"/>
      <c r="AG333" s="54"/>
    </row>
    <row r="334" spans="1:33">
      <c r="A334" s="54"/>
      <c r="B334" s="54"/>
      <c r="C334" s="54"/>
      <c r="D334" s="54"/>
      <c r="E334" s="54"/>
      <c r="F334" s="54"/>
      <c r="G334" s="54"/>
      <c r="H334" s="54"/>
      <c r="I334" s="54"/>
      <c r="J334" s="99"/>
      <c r="K334" s="99"/>
      <c r="L334" s="99"/>
      <c r="M334" s="54"/>
      <c r="N334" s="54"/>
      <c r="O334" s="54"/>
      <c r="P334" s="54"/>
      <c r="Q334" s="54"/>
      <c r="R334" s="54"/>
      <c r="S334" s="54"/>
      <c r="AG334" s="54"/>
    </row>
    <row r="335" spans="1:33">
      <c r="A335" s="54"/>
      <c r="B335" s="54"/>
      <c r="C335" s="54"/>
      <c r="D335" s="54"/>
      <c r="E335" s="54"/>
      <c r="F335" s="54"/>
      <c r="G335" s="54"/>
      <c r="H335" s="54"/>
      <c r="I335" s="54"/>
      <c r="J335" s="99"/>
      <c r="K335" s="99"/>
      <c r="L335" s="99"/>
      <c r="M335" s="54"/>
      <c r="N335" s="54"/>
      <c r="O335" s="54"/>
      <c r="P335" s="54"/>
      <c r="Q335" s="54"/>
      <c r="R335" s="54"/>
      <c r="S335" s="54"/>
      <c r="AG335" s="54"/>
    </row>
    <row r="336" spans="1:33">
      <c r="A336" s="54"/>
      <c r="B336" s="54"/>
      <c r="C336" s="54"/>
      <c r="D336" s="54"/>
      <c r="E336" s="54"/>
      <c r="F336" s="54"/>
      <c r="G336" s="54"/>
      <c r="H336" s="54"/>
      <c r="I336" s="54"/>
      <c r="J336" s="99"/>
      <c r="K336" s="99"/>
      <c r="L336" s="99"/>
      <c r="M336" s="54"/>
      <c r="N336" s="54"/>
      <c r="O336" s="54"/>
      <c r="P336" s="54"/>
      <c r="Q336" s="54"/>
      <c r="R336" s="54"/>
      <c r="S336" s="54"/>
      <c r="AG336" s="54"/>
    </row>
    <row r="337" spans="1:33">
      <c r="A337" s="54"/>
      <c r="B337" s="54"/>
      <c r="C337" s="54"/>
      <c r="D337" s="54"/>
      <c r="E337" s="54"/>
      <c r="F337" s="54"/>
      <c r="G337" s="54"/>
      <c r="H337" s="54"/>
      <c r="I337" s="54"/>
      <c r="J337" s="99"/>
      <c r="K337" s="99"/>
      <c r="L337" s="99"/>
      <c r="M337" s="54"/>
      <c r="N337" s="54"/>
      <c r="O337" s="54"/>
      <c r="P337" s="54"/>
      <c r="Q337" s="54"/>
      <c r="R337" s="54"/>
      <c r="S337" s="54"/>
      <c r="AG337" s="54"/>
    </row>
    <row r="338" spans="1:33">
      <c r="A338" s="54"/>
      <c r="B338" s="54"/>
      <c r="C338" s="54"/>
      <c r="D338" s="54"/>
      <c r="E338" s="54"/>
      <c r="F338" s="54"/>
      <c r="G338" s="54"/>
      <c r="H338" s="54"/>
      <c r="I338" s="54"/>
      <c r="J338" s="99"/>
      <c r="K338" s="99"/>
      <c r="L338" s="99"/>
      <c r="M338" s="54"/>
      <c r="N338" s="54"/>
      <c r="O338" s="54"/>
      <c r="P338" s="54"/>
      <c r="Q338" s="54"/>
      <c r="R338" s="54"/>
      <c r="S338" s="54"/>
      <c r="AG338" s="54"/>
    </row>
    <row r="339" spans="1:33">
      <c r="A339" s="54"/>
      <c r="B339" s="54"/>
      <c r="C339" s="54"/>
      <c r="D339" s="54"/>
      <c r="E339" s="54"/>
      <c r="F339" s="54"/>
      <c r="G339" s="54"/>
      <c r="H339" s="54"/>
      <c r="I339" s="54"/>
      <c r="J339" s="99"/>
      <c r="K339" s="99"/>
      <c r="L339" s="99"/>
      <c r="M339" s="54"/>
      <c r="N339" s="54"/>
      <c r="O339" s="54"/>
      <c r="P339" s="54"/>
      <c r="Q339" s="54"/>
      <c r="R339" s="54"/>
      <c r="S339" s="54"/>
      <c r="AG339" s="54"/>
    </row>
    <row r="340" spans="1:33">
      <c r="A340" s="54"/>
      <c r="B340" s="54"/>
      <c r="C340" s="54"/>
      <c r="D340" s="54"/>
      <c r="E340" s="54"/>
      <c r="F340" s="54"/>
      <c r="G340" s="54"/>
      <c r="H340" s="54"/>
      <c r="I340" s="54"/>
      <c r="J340" s="99"/>
      <c r="K340" s="99"/>
      <c r="L340" s="99"/>
      <c r="M340" s="54"/>
      <c r="N340" s="54"/>
      <c r="O340" s="54"/>
      <c r="P340" s="54"/>
      <c r="Q340" s="54"/>
      <c r="R340" s="54"/>
      <c r="S340" s="54"/>
      <c r="AG340" s="54"/>
    </row>
    <row r="341" spans="1:33">
      <c r="A341" s="54"/>
      <c r="B341" s="54"/>
      <c r="C341" s="54"/>
      <c r="D341" s="54"/>
      <c r="E341" s="54"/>
      <c r="F341" s="54"/>
      <c r="G341" s="54"/>
      <c r="H341" s="54"/>
      <c r="I341" s="54"/>
      <c r="J341" s="99"/>
      <c r="K341" s="99"/>
      <c r="L341" s="99"/>
      <c r="M341" s="54"/>
      <c r="N341" s="54"/>
      <c r="O341" s="54"/>
      <c r="P341" s="54"/>
      <c r="Q341" s="54"/>
      <c r="R341" s="54"/>
      <c r="S341" s="54"/>
      <c r="AG341" s="54"/>
    </row>
    <row r="342" spans="1:33">
      <c r="A342" s="54"/>
      <c r="B342" s="54"/>
      <c r="C342" s="54"/>
      <c r="D342" s="54"/>
      <c r="E342" s="54"/>
      <c r="F342" s="54"/>
      <c r="G342" s="54"/>
      <c r="H342" s="54"/>
      <c r="I342" s="54"/>
      <c r="J342" s="99"/>
      <c r="K342" s="99"/>
      <c r="L342" s="99"/>
      <c r="M342" s="54"/>
      <c r="N342" s="54"/>
      <c r="O342" s="54"/>
      <c r="P342" s="54"/>
      <c r="Q342" s="54"/>
      <c r="R342" s="54"/>
      <c r="S342" s="54"/>
      <c r="AG342" s="54"/>
    </row>
    <row r="343" spans="1:33">
      <c r="A343" s="54"/>
      <c r="B343" s="54"/>
      <c r="C343" s="54"/>
      <c r="D343" s="54"/>
      <c r="E343" s="54"/>
      <c r="F343" s="54"/>
      <c r="G343" s="54"/>
      <c r="H343" s="54"/>
      <c r="I343" s="54"/>
      <c r="J343" s="99"/>
      <c r="K343" s="99"/>
      <c r="L343" s="99"/>
      <c r="M343" s="54"/>
      <c r="N343" s="54"/>
      <c r="O343" s="54"/>
      <c r="P343" s="54"/>
      <c r="Q343" s="54"/>
      <c r="R343" s="54"/>
      <c r="S343" s="54"/>
      <c r="AG343" s="54"/>
    </row>
    <row r="344" spans="1:33">
      <c r="A344" s="54"/>
      <c r="B344" s="54"/>
      <c r="C344" s="54"/>
      <c r="D344" s="54"/>
      <c r="E344" s="54"/>
      <c r="F344" s="54"/>
      <c r="G344" s="54"/>
      <c r="H344" s="54"/>
      <c r="I344" s="54"/>
      <c r="J344" s="99"/>
      <c r="K344" s="99"/>
      <c r="L344" s="99"/>
      <c r="M344" s="54"/>
      <c r="N344" s="54"/>
      <c r="O344" s="54"/>
      <c r="P344" s="54"/>
      <c r="Q344" s="54"/>
      <c r="R344" s="54"/>
      <c r="S344" s="54"/>
      <c r="AG344" s="54"/>
    </row>
    <row r="345" spans="1:33">
      <c r="A345" s="54"/>
      <c r="B345" s="54"/>
      <c r="C345" s="54"/>
      <c r="D345" s="54"/>
      <c r="E345" s="54"/>
      <c r="F345" s="54"/>
      <c r="G345" s="54"/>
      <c r="H345" s="54"/>
      <c r="I345" s="54"/>
      <c r="J345" s="99"/>
      <c r="K345" s="99"/>
      <c r="L345" s="99"/>
      <c r="M345" s="54"/>
      <c r="N345" s="54"/>
      <c r="O345" s="54"/>
      <c r="P345" s="54"/>
      <c r="Q345" s="54"/>
      <c r="R345" s="54"/>
      <c r="S345" s="54"/>
      <c r="AG345" s="54"/>
    </row>
    <row r="346" spans="1:33">
      <c r="A346" s="54"/>
      <c r="B346" s="54"/>
      <c r="C346" s="54"/>
      <c r="D346" s="54"/>
      <c r="E346" s="54"/>
      <c r="F346" s="54"/>
      <c r="G346" s="54"/>
      <c r="H346" s="54"/>
      <c r="I346" s="54"/>
      <c r="J346" s="99"/>
      <c r="K346" s="99"/>
      <c r="L346" s="99"/>
      <c r="M346" s="54"/>
      <c r="N346" s="54"/>
      <c r="O346" s="54"/>
      <c r="P346" s="54"/>
      <c r="Q346" s="54"/>
      <c r="R346" s="54"/>
      <c r="S346" s="54"/>
      <c r="AG346" s="54"/>
    </row>
    <row r="347" spans="1:33">
      <c r="A347" s="54"/>
      <c r="B347" s="54"/>
      <c r="C347" s="54"/>
      <c r="D347" s="54"/>
      <c r="E347" s="54"/>
      <c r="F347" s="54"/>
      <c r="G347" s="54"/>
      <c r="H347" s="54"/>
      <c r="I347" s="54"/>
      <c r="J347" s="99"/>
      <c r="K347" s="99"/>
      <c r="L347" s="99"/>
      <c r="M347" s="54"/>
      <c r="N347" s="54"/>
      <c r="O347" s="54"/>
      <c r="P347" s="54"/>
      <c r="Q347" s="54"/>
      <c r="R347" s="54"/>
      <c r="S347" s="54"/>
      <c r="AG347" s="54"/>
    </row>
    <row r="348" spans="1:33">
      <c r="A348" s="54"/>
      <c r="B348" s="54"/>
      <c r="C348" s="54"/>
      <c r="D348" s="54"/>
      <c r="E348" s="54"/>
      <c r="F348" s="54"/>
      <c r="G348" s="54"/>
      <c r="H348" s="54"/>
      <c r="I348" s="54"/>
      <c r="J348" s="99"/>
      <c r="K348" s="99"/>
      <c r="L348" s="99"/>
      <c r="M348" s="54"/>
      <c r="N348" s="54"/>
      <c r="O348" s="54"/>
      <c r="P348" s="54"/>
      <c r="Q348" s="54"/>
      <c r="R348" s="54"/>
      <c r="S348" s="54"/>
      <c r="AG348" s="54"/>
    </row>
    <row r="349" spans="1:33">
      <c r="A349" s="54"/>
      <c r="B349" s="54"/>
      <c r="C349" s="54"/>
      <c r="D349" s="54"/>
      <c r="E349" s="54"/>
      <c r="F349" s="54"/>
      <c r="G349" s="54"/>
      <c r="H349" s="54"/>
      <c r="I349" s="54"/>
      <c r="J349" s="99"/>
      <c r="K349" s="99"/>
      <c r="L349" s="99"/>
      <c r="M349" s="54"/>
      <c r="N349" s="54"/>
      <c r="O349" s="54"/>
      <c r="P349" s="54"/>
      <c r="Q349" s="54"/>
      <c r="R349" s="54"/>
      <c r="S349" s="54"/>
      <c r="AG349" s="54"/>
    </row>
    <row r="350" spans="1:33">
      <c r="A350" s="54"/>
      <c r="B350" s="54"/>
      <c r="C350" s="54"/>
      <c r="D350" s="54"/>
      <c r="E350" s="54"/>
      <c r="F350" s="54"/>
      <c r="G350" s="54"/>
      <c r="H350" s="54"/>
      <c r="I350" s="54"/>
      <c r="J350" s="99"/>
      <c r="K350" s="99"/>
      <c r="L350" s="99"/>
      <c r="M350" s="54"/>
      <c r="N350" s="54"/>
      <c r="O350" s="54"/>
      <c r="P350" s="54"/>
      <c r="Q350" s="54"/>
      <c r="R350" s="54"/>
      <c r="S350" s="54"/>
      <c r="AG350" s="54"/>
    </row>
    <row r="351" spans="1:33">
      <c r="A351" s="54"/>
      <c r="B351" s="54"/>
      <c r="C351" s="54"/>
      <c r="D351" s="54"/>
      <c r="E351" s="54"/>
      <c r="F351" s="54"/>
      <c r="G351" s="54"/>
      <c r="H351" s="54"/>
      <c r="I351" s="54"/>
      <c r="J351" s="99"/>
      <c r="K351" s="99"/>
      <c r="L351" s="99"/>
      <c r="M351" s="54"/>
      <c r="N351" s="54"/>
      <c r="O351" s="54"/>
      <c r="P351" s="54"/>
      <c r="Q351" s="54"/>
      <c r="R351" s="54"/>
      <c r="S351" s="54"/>
      <c r="AG351" s="54"/>
    </row>
    <row r="352" spans="1:33">
      <c r="A352" s="54"/>
      <c r="B352" s="54"/>
      <c r="C352" s="54"/>
      <c r="D352" s="54"/>
      <c r="E352" s="54"/>
      <c r="F352" s="54"/>
      <c r="G352" s="54"/>
      <c r="H352" s="54"/>
      <c r="I352" s="54"/>
      <c r="J352" s="99"/>
      <c r="K352" s="99"/>
      <c r="L352" s="99"/>
      <c r="M352" s="54"/>
      <c r="N352" s="54"/>
      <c r="O352" s="54"/>
      <c r="P352" s="54"/>
      <c r="Q352" s="54"/>
      <c r="R352" s="54"/>
      <c r="S352" s="54"/>
      <c r="AG352" s="54"/>
    </row>
    <row r="353" spans="1:33">
      <c r="A353" s="54"/>
      <c r="B353" s="54"/>
      <c r="C353" s="54"/>
      <c r="D353" s="54"/>
      <c r="E353" s="54"/>
      <c r="F353" s="54"/>
      <c r="G353" s="54"/>
      <c r="H353" s="54"/>
      <c r="I353" s="54"/>
      <c r="J353" s="99"/>
      <c r="K353" s="99"/>
      <c r="L353" s="99"/>
      <c r="M353" s="54"/>
      <c r="N353" s="54"/>
      <c r="O353" s="54"/>
      <c r="P353" s="54"/>
      <c r="Q353" s="54"/>
      <c r="R353" s="54"/>
      <c r="S353" s="54"/>
      <c r="AG353" s="54"/>
    </row>
    <row r="354" spans="1:33">
      <c r="A354" s="54"/>
      <c r="B354" s="54"/>
      <c r="C354" s="54"/>
      <c r="D354" s="54"/>
      <c r="E354" s="54"/>
      <c r="F354" s="54"/>
      <c r="G354" s="54"/>
      <c r="H354" s="54"/>
      <c r="I354" s="54"/>
      <c r="J354" s="99"/>
      <c r="K354" s="99"/>
      <c r="L354" s="99"/>
      <c r="M354" s="54"/>
      <c r="N354" s="54"/>
      <c r="O354" s="54"/>
      <c r="P354" s="54"/>
      <c r="Q354" s="54"/>
      <c r="R354" s="54"/>
      <c r="S354" s="54"/>
      <c r="AG354" s="54"/>
    </row>
    <row r="355" spans="1:33">
      <c r="A355" s="54"/>
      <c r="B355" s="54"/>
      <c r="C355" s="54"/>
      <c r="D355" s="54"/>
      <c r="E355" s="54"/>
      <c r="F355" s="54"/>
      <c r="G355" s="54"/>
      <c r="H355" s="54"/>
      <c r="I355" s="54"/>
      <c r="J355" s="99"/>
      <c r="K355" s="99"/>
      <c r="L355" s="99"/>
      <c r="M355" s="54"/>
      <c r="N355" s="54"/>
      <c r="O355" s="54"/>
      <c r="P355" s="54"/>
      <c r="Q355" s="54"/>
      <c r="R355" s="54"/>
      <c r="S355" s="54"/>
      <c r="AG355" s="54"/>
    </row>
    <row r="356" spans="1:33">
      <c r="A356" s="54"/>
      <c r="B356" s="54"/>
      <c r="C356" s="54"/>
      <c r="D356" s="54"/>
      <c r="E356" s="54"/>
      <c r="F356" s="54"/>
      <c r="G356" s="54"/>
      <c r="H356" s="54"/>
      <c r="I356" s="54"/>
      <c r="J356" s="99"/>
      <c r="K356" s="99"/>
      <c r="L356" s="99"/>
      <c r="M356" s="54"/>
      <c r="N356" s="54"/>
      <c r="O356" s="54"/>
      <c r="P356" s="54"/>
      <c r="Q356" s="54"/>
      <c r="R356" s="54"/>
      <c r="S356" s="54"/>
      <c r="AG356" s="54"/>
    </row>
    <row r="357" spans="1:33">
      <c r="A357" s="54"/>
      <c r="B357" s="54"/>
      <c r="C357" s="54"/>
      <c r="D357" s="54"/>
      <c r="E357" s="54"/>
      <c r="F357" s="54"/>
      <c r="G357" s="54"/>
      <c r="H357" s="54"/>
      <c r="I357" s="54"/>
      <c r="J357" s="99"/>
      <c r="K357" s="99"/>
      <c r="L357" s="99"/>
      <c r="M357" s="54"/>
      <c r="N357" s="54"/>
      <c r="O357" s="54"/>
      <c r="P357" s="54"/>
      <c r="Q357" s="54"/>
      <c r="R357" s="54"/>
      <c r="S357" s="54"/>
      <c r="AG357" s="54"/>
    </row>
    <row r="358" spans="1:33">
      <c r="A358" s="54"/>
      <c r="B358" s="54"/>
      <c r="C358" s="54"/>
      <c r="D358" s="54"/>
      <c r="E358" s="54"/>
      <c r="F358" s="54"/>
      <c r="G358" s="54"/>
      <c r="H358" s="54"/>
      <c r="I358" s="54"/>
      <c r="J358" s="99"/>
      <c r="K358" s="99"/>
      <c r="L358" s="99"/>
      <c r="M358" s="54"/>
      <c r="N358" s="54"/>
      <c r="O358" s="54"/>
      <c r="P358" s="54"/>
      <c r="Q358" s="54"/>
      <c r="R358" s="54"/>
      <c r="S358" s="54"/>
      <c r="AG358" s="54"/>
    </row>
    <row r="359" spans="1:33">
      <c r="A359" s="54"/>
      <c r="B359" s="54"/>
      <c r="C359" s="54"/>
      <c r="D359" s="54"/>
      <c r="E359" s="54"/>
      <c r="F359" s="54"/>
      <c r="G359" s="54"/>
      <c r="H359" s="54"/>
      <c r="I359" s="54"/>
      <c r="J359" s="99"/>
      <c r="K359" s="99"/>
      <c r="L359" s="99"/>
      <c r="M359" s="54"/>
      <c r="N359" s="54"/>
      <c r="O359" s="54"/>
      <c r="P359" s="54"/>
      <c r="Q359" s="54"/>
      <c r="R359" s="54"/>
      <c r="S359" s="54"/>
      <c r="AG359" s="54"/>
    </row>
    <row r="360" spans="1:33">
      <c r="A360" s="54"/>
      <c r="B360" s="54"/>
      <c r="C360" s="54"/>
      <c r="D360" s="54"/>
      <c r="E360" s="54"/>
      <c r="F360" s="54"/>
      <c r="G360" s="54"/>
      <c r="H360" s="54"/>
      <c r="I360" s="54"/>
      <c r="J360" s="99"/>
      <c r="K360" s="99"/>
      <c r="L360" s="99"/>
      <c r="M360" s="54"/>
      <c r="N360" s="54"/>
      <c r="O360" s="54"/>
      <c r="P360" s="54"/>
      <c r="Q360" s="54"/>
      <c r="R360" s="54"/>
      <c r="S360" s="54"/>
      <c r="AG360" s="54"/>
    </row>
    <row r="361" spans="1:33">
      <c r="A361" s="54"/>
      <c r="B361" s="54"/>
      <c r="C361" s="54"/>
      <c r="D361" s="54"/>
      <c r="E361" s="54"/>
      <c r="F361" s="54"/>
      <c r="G361" s="54"/>
      <c r="H361" s="54"/>
      <c r="I361" s="54"/>
      <c r="J361" s="99"/>
      <c r="K361" s="99"/>
      <c r="L361" s="99"/>
      <c r="M361" s="54"/>
      <c r="N361" s="54"/>
      <c r="O361" s="54"/>
      <c r="P361" s="54"/>
      <c r="Q361" s="54"/>
      <c r="R361" s="54"/>
      <c r="S361" s="54"/>
      <c r="AG361" s="54"/>
    </row>
    <row r="362" spans="1:33">
      <c r="A362" s="54"/>
      <c r="B362" s="54"/>
      <c r="C362" s="54"/>
      <c r="D362" s="54"/>
      <c r="E362" s="54"/>
      <c r="F362" s="54"/>
      <c r="G362" s="54"/>
      <c r="H362" s="54"/>
      <c r="I362" s="54"/>
      <c r="J362" s="99"/>
      <c r="K362" s="99"/>
      <c r="L362" s="99"/>
      <c r="M362" s="54"/>
      <c r="N362" s="54"/>
      <c r="O362" s="54"/>
      <c r="P362" s="54"/>
      <c r="Q362" s="54"/>
      <c r="R362" s="54"/>
      <c r="S362" s="54"/>
      <c r="AG362" s="54"/>
    </row>
    <row r="363" spans="1:33">
      <c r="A363" s="54"/>
      <c r="B363" s="54"/>
      <c r="C363" s="54"/>
      <c r="D363" s="54"/>
      <c r="E363" s="54"/>
      <c r="F363" s="54"/>
      <c r="G363" s="54"/>
      <c r="H363" s="54"/>
      <c r="I363" s="54"/>
      <c r="J363" s="99"/>
      <c r="K363" s="99"/>
      <c r="L363" s="99"/>
      <c r="M363" s="54"/>
      <c r="N363" s="54"/>
      <c r="O363" s="54"/>
      <c r="P363" s="54"/>
      <c r="Q363" s="54"/>
      <c r="R363" s="54"/>
      <c r="S363" s="54"/>
      <c r="AG363" s="54"/>
    </row>
    <row r="364" spans="1:33">
      <c r="A364" s="54"/>
      <c r="B364" s="54"/>
      <c r="C364" s="54"/>
      <c r="D364" s="54"/>
      <c r="E364" s="54"/>
      <c r="F364" s="54"/>
      <c r="G364" s="54"/>
      <c r="H364" s="54"/>
      <c r="I364" s="54"/>
      <c r="J364" s="99"/>
      <c r="K364" s="99"/>
      <c r="L364" s="99"/>
      <c r="M364" s="54"/>
      <c r="N364" s="54"/>
      <c r="O364" s="54"/>
      <c r="P364" s="54"/>
      <c r="Q364" s="54"/>
      <c r="R364" s="54"/>
      <c r="S364" s="54"/>
      <c r="AG364" s="54"/>
    </row>
    <row r="365" spans="1:33">
      <c r="A365" s="54"/>
      <c r="B365" s="54"/>
      <c r="C365" s="54"/>
      <c r="D365" s="54"/>
      <c r="E365" s="54"/>
      <c r="F365" s="54"/>
      <c r="G365" s="54"/>
      <c r="H365" s="54"/>
      <c r="I365" s="54"/>
      <c r="J365" s="99"/>
      <c r="K365" s="99"/>
      <c r="L365" s="99"/>
      <c r="M365" s="54"/>
      <c r="N365" s="54"/>
      <c r="O365" s="54"/>
      <c r="P365" s="54"/>
      <c r="Q365" s="54"/>
      <c r="R365" s="54"/>
      <c r="S365" s="54"/>
      <c r="AG365" s="54"/>
    </row>
    <row r="366" spans="1:33">
      <c r="A366" s="54"/>
      <c r="B366" s="54"/>
      <c r="C366" s="54"/>
      <c r="D366" s="54"/>
      <c r="E366" s="54"/>
      <c r="F366" s="54"/>
      <c r="G366" s="54"/>
      <c r="H366" s="54"/>
      <c r="I366" s="54"/>
      <c r="J366" s="99"/>
      <c r="K366" s="99"/>
      <c r="L366" s="99"/>
      <c r="M366" s="54"/>
      <c r="N366" s="54"/>
      <c r="O366" s="54"/>
      <c r="P366" s="54"/>
      <c r="Q366" s="54"/>
      <c r="R366" s="54"/>
      <c r="S366" s="54"/>
      <c r="AG366" s="54"/>
    </row>
    <row r="367" spans="1:33">
      <c r="A367" s="54"/>
      <c r="B367" s="54"/>
      <c r="C367" s="54"/>
      <c r="D367" s="54"/>
      <c r="E367" s="54"/>
      <c r="F367" s="54"/>
      <c r="G367" s="54"/>
      <c r="H367" s="54"/>
      <c r="I367" s="54"/>
      <c r="J367" s="99"/>
      <c r="K367" s="99"/>
      <c r="L367" s="99"/>
      <c r="M367" s="54"/>
      <c r="N367" s="54"/>
      <c r="O367" s="54"/>
      <c r="P367" s="54"/>
      <c r="Q367" s="54"/>
      <c r="R367" s="54"/>
      <c r="S367" s="54"/>
      <c r="AG367" s="54"/>
    </row>
    <row r="368" spans="1:33">
      <c r="A368" s="54"/>
      <c r="B368" s="54"/>
      <c r="C368" s="54"/>
      <c r="D368" s="54"/>
      <c r="E368" s="54"/>
      <c r="F368" s="54"/>
      <c r="G368" s="54"/>
      <c r="H368" s="54"/>
      <c r="I368" s="54"/>
      <c r="J368" s="99"/>
      <c r="K368" s="99"/>
      <c r="L368" s="99"/>
      <c r="M368" s="54"/>
      <c r="N368" s="54"/>
      <c r="O368" s="54"/>
      <c r="P368" s="54"/>
      <c r="Q368" s="54"/>
      <c r="R368" s="54"/>
      <c r="S368" s="54"/>
      <c r="AG368" s="54"/>
    </row>
    <row r="369" spans="1:33">
      <c r="A369" s="54"/>
      <c r="B369" s="54"/>
      <c r="C369" s="54"/>
      <c r="D369" s="54"/>
      <c r="E369" s="54"/>
      <c r="F369" s="54"/>
      <c r="G369" s="54"/>
      <c r="H369" s="54"/>
      <c r="I369" s="54"/>
      <c r="J369" s="99"/>
      <c r="K369" s="99"/>
      <c r="L369" s="99"/>
      <c r="M369" s="54"/>
      <c r="N369" s="54"/>
      <c r="O369" s="54"/>
      <c r="P369" s="54"/>
      <c r="Q369" s="54"/>
      <c r="R369" s="54"/>
      <c r="S369" s="54"/>
      <c r="AG369" s="54"/>
    </row>
    <row r="370" spans="1:33">
      <c r="A370" s="54"/>
      <c r="B370" s="54"/>
      <c r="C370" s="54"/>
      <c r="D370" s="54"/>
      <c r="E370" s="54"/>
      <c r="F370" s="54"/>
      <c r="G370" s="54"/>
      <c r="H370" s="54"/>
      <c r="I370" s="54"/>
      <c r="J370" s="99"/>
      <c r="K370" s="99"/>
      <c r="L370" s="99"/>
      <c r="M370" s="54"/>
      <c r="N370" s="54"/>
      <c r="O370" s="54"/>
      <c r="P370" s="54"/>
      <c r="Q370" s="54"/>
      <c r="R370" s="54"/>
      <c r="S370" s="54"/>
      <c r="AG370" s="54"/>
    </row>
    <row r="371" spans="1:33">
      <c r="A371" s="54"/>
      <c r="B371" s="54"/>
      <c r="C371" s="54"/>
      <c r="D371" s="54"/>
      <c r="E371" s="54"/>
      <c r="F371" s="54"/>
      <c r="G371" s="54"/>
      <c r="H371" s="54"/>
      <c r="I371" s="54"/>
      <c r="J371" s="99"/>
      <c r="K371" s="99"/>
      <c r="L371" s="99"/>
      <c r="M371" s="54"/>
      <c r="N371" s="54"/>
      <c r="O371" s="54"/>
      <c r="P371" s="54"/>
      <c r="Q371" s="54"/>
      <c r="R371" s="54"/>
      <c r="S371" s="54"/>
      <c r="AG371" s="54"/>
    </row>
    <row r="372" spans="1:33">
      <c r="A372" s="54"/>
      <c r="B372" s="54"/>
      <c r="C372" s="54"/>
      <c r="D372" s="54"/>
      <c r="E372" s="54"/>
      <c r="F372" s="54"/>
      <c r="G372" s="54"/>
      <c r="H372" s="54"/>
      <c r="I372" s="54"/>
      <c r="J372" s="99"/>
      <c r="K372" s="99"/>
      <c r="L372" s="99"/>
      <c r="M372" s="54"/>
      <c r="N372" s="54"/>
      <c r="O372" s="54"/>
      <c r="P372" s="54"/>
      <c r="Q372" s="54"/>
      <c r="R372" s="54"/>
      <c r="S372" s="54"/>
      <c r="AG372" s="54"/>
    </row>
    <row r="373" spans="1:33">
      <c r="A373" s="54"/>
      <c r="B373" s="54"/>
      <c r="C373" s="54"/>
      <c r="D373" s="54"/>
      <c r="E373" s="54"/>
      <c r="F373" s="54"/>
      <c r="G373" s="54"/>
      <c r="H373" s="54"/>
      <c r="I373" s="54"/>
      <c r="J373" s="99"/>
      <c r="K373" s="99"/>
      <c r="L373" s="99"/>
      <c r="M373" s="54"/>
      <c r="N373" s="54"/>
      <c r="O373" s="54"/>
      <c r="P373" s="54"/>
      <c r="Q373" s="54"/>
      <c r="R373" s="54"/>
      <c r="S373" s="54"/>
      <c r="AG373" s="54"/>
    </row>
    <row r="374" spans="1:33">
      <c r="A374" s="54"/>
      <c r="B374" s="54"/>
      <c r="C374" s="54"/>
      <c r="D374" s="54"/>
      <c r="E374" s="54"/>
      <c r="F374" s="54"/>
      <c r="G374" s="54"/>
      <c r="H374" s="54"/>
      <c r="I374" s="54"/>
      <c r="J374" s="99"/>
      <c r="K374" s="99"/>
      <c r="L374" s="99"/>
      <c r="M374" s="54"/>
      <c r="N374" s="54"/>
      <c r="O374" s="54"/>
      <c r="P374" s="54"/>
      <c r="Q374" s="54"/>
      <c r="R374" s="54"/>
      <c r="S374" s="54"/>
      <c r="AG374" s="54"/>
    </row>
    <row r="375" spans="1:33">
      <c r="A375" s="54"/>
      <c r="B375" s="54"/>
      <c r="C375" s="54"/>
      <c r="D375" s="54"/>
      <c r="E375" s="54"/>
      <c r="F375" s="54"/>
      <c r="G375" s="54"/>
      <c r="H375" s="54"/>
      <c r="I375" s="54"/>
      <c r="J375" s="99"/>
      <c r="K375" s="99"/>
      <c r="L375" s="99"/>
      <c r="M375" s="54"/>
      <c r="N375" s="54"/>
      <c r="O375" s="54"/>
      <c r="P375" s="54"/>
      <c r="Q375" s="54"/>
      <c r="R375" s="54"/>
      <c r="S375" s="54"/>
      <c r="AG375" s="54"/>
    </row>
    <row r="376" spans="1:33">
      <c r="A376" s="54"/>
      <c r="B376" s="54"/>
      <c r="C376" s="54"/>
      <c r="D376" s="54"/>
      <c r="E376" s="54"/>
      <c r="F376" s="54"/>
      <c r="G376" s="54"/>
      <c r="H376" s="54"/>
      <c r="I376" s="54"/>
      <c r="J376" s="99"/>
      <c r="K376" s="99"/>
      <c r="L376" s="99"/>
      <c r="M376" s="54"/>
      <c r="N376" s="54"/>
      <c r="O376" s="54"/>
      <c r="P376" s="54"/>
      <c r="Q376" s="54"/>
      <c r="R376" s="54"/>
      <c r="S376" s="54"/>
      <c r="AG376" s="54"/>
    </row>
    <row r="377" spans="1:33">
      <c r="A377" s="54"/>
      <c r="B377" s="54"/>
      <c r="C377" s="54"/>
      <c r="D377" s="54"/>
      <c r="E377" s="54"/>
      <c r="F377" s="54"/>
      <c r="G377" s="54"/>
      <c r="H377" s="54"/>
      <c r="I377" s="54"/>
      <c r="J377" s="99"/>
      <c r="K377" s="99"/>
      <c r="L377" s="99"/>
      <c r="M377" s="54"/>
      <c r="N377" s="54"/>
      <c r="O377" s="54"/>
      <c r="P377" s="54"/>
      <c r="Q377" s="54"/>
      <c r="R377" s="54"/>
      <c r="S377" s="54"/>
      <c r="AG377" s="54"/>
    </row>
    <row r="378" spans="1:33">
      <c r="A378" s="54"/>
      <c r="B378" s="54"/>
      <c r="C378" s="54"/>
      <c r="D378" s="54"/>
      <c r="E378" s="54"/>
      <c r="F378" s="54"/>
      <c r="G378" s="54"/>
      <c r="H378" s="54"/>
      <c r="I378" s="54"/>
      <c r="J378" s="99"/>
      <c r="K378" s="99"/>
      <c r="L378" s="99"/>
      <c r="M378" s="54"/>
      <c r="N378" s="54"/>
      <c r="O378" s="54"/>
      <c r="P378" s="54"/>
      <c r="Q378" s="54"/>
      <c r="R378" s="54"/>
      <c r="S378" s="54"/>
      <c r="AG378" s="54"/>
    </row>
    <row r="379" spans="1:33">
      <c r="A379" s="54"/>
      <c r="B379" s="54"/>
      <c r="C379" s="54"/>
      <c r="D379" s="54"/>
      <c r="E379" s="54"/>
      <c r="F379" s="54"/>
      <c r="G379" s="54"/>
      <c r="H379" s="54"/>
      <c r="I379" s="54"/>
      <c r="J379" s="99"/>
      <c r="K379" s="99"/>
      <c r="L379" s="99"/>
      <c r="M379" s="54"/>
      <c r="N379" s="54"/>
      <c r="O379" s="54"/>
      <c r="P379" s="54"/>
      <c r="Q379" s="54"/>
      <c r="R379" s="54"/>
      <c r="S379" s="54"/>
      <c r="AG379" s="54"/>
    </row>
    <row r="380" spans="1:33">
      <c r="A380" s="54"/>
      <c r="B380" s="54"/>
      <c r="C380" s="54"/>
      <c r="D380" s="54"/>
      <c r="E380" s="54"/>
      <c r="F380" s="54"/>
      <c r="G380" s="54"/>
      <c r="H380" s="54"/>
      <c r="I380" s="54"/>
      <c r="J380" s="99"/>
      <c r="K380" s="99"/>
      <c r="L380" s="99"/>
      <c r="M380" s="54"/>
      <c r="N380" s="54"/>
      <c r="O380" s="54"/>
      <c r="P380" s="54"/>
      <c r="Q380" s="54"/>
      <c r="R380" s="54"/>
      <c r="S380" s="54"/>
      <c r="AG380" s="54"/>
    </row>
    <row r="381" spans="1:33">
      <c r="A381" s="54"/>
      <c r="B381" s="54"/>
      <c r="C381" s="54"/>
      <c r="D381" s="54"/>
      <c r="E381" s="54"/>
      <c r="F381" s="54"/>
      <c r="G381" s="54"/>
      <c r="H381" s="54"/>
      <c r="I381" s="54"/>
      <c r="J381" s="99"/>
      <c r="K381" s="99"/>
      <c r="L381" s="99"/>
      <c r="M381" s="54"/>
      <c r="N381" s="54"/>
      <c r="O381" s="54"/>
      <c r="P381" s="54"/>
      <c r="Q381" s="54"/>
      <c r="R381" s="54"/>
      <c r="S381" s="54"/>
      <c r="AG381" s="54"/>
    </row>
    <row r="382" spans="1:33">
      <c r="A382" s="54"/>
      <c r="B382" s="54"/>
      <c r="C382" s="54"/>
      <c r="D382" s="54"/>
      <c r="E382" s="54"/>
      <c r="F382" s="54"/>
      <c r="G382" s="54"/>
      <c r="H382" s="54"/>
      <c r="I382" s="54"/>
      <c r="J382" s="99"/>
      <c r="K382" s="99"/>
      <c r="L382" s="99"/>
      <c r="M382" s="54"/>
      <c r="N382" s="54"/>
      <c r="O382" s="54"/>
      <c r="P382" s="54"/>
      <c r="Q382" s="54"/>
      <c r="R382" s="54"/>
      <c r="S382" s="54"/>
      <c r="AG382" s="54"/>
    </row>
    <row r="383" spans="1:33">
      <c r="A383" s="54"/>
      <c r="B383" s="54"/>
      <c r="C383" s="54"/>
      <c r="D383" s="54"/>
      <c r="E383" s="54"/>
      <c r="F383" s="54"/>
      <c r="G383" s="54"/>
      <c r="H383" s="54"/>
      <c r="I383" s="54"/>
      <c r="J383" s="99"/>
      <c r="K383" s="99"/>
      <c r="L383" s="99"/>
      <c r="M383" s="54"/>
      <c r="N383" s="54"/>
      <c r="O383" s="54"/>
      <c r="P383" s="54"/>
      <c r="Q383" s="54"/>
      <c r="R383" s="54"/>
      <c r="S383" s="54"/>
      <c r="AG383" s="54"/>
    </row>
    <row r="384" spans="1:33">
      <c r="A384" s="54"/>
      <c r="B384" s="54"/>
      <c r="C384" s="54"/>
      <c r="D384" s="54"/>
      <c r="E384" s="54"/>
      <c r="F384" s="54"/>
      <c r="G384" s="54"/>
      <c r="H384" s="54"/>
      <c r="I384" s="54"/>
      <c r="J384" s="99"/>
      <c r="K384" s="99"/>
      <c r="L384" s="99"/>
      <c r="M384" s="54"/>
      <c r="N384" s="54"/>
      <c r="O384" s="54"/>
      <c r="P384" s="54"/>
      <c r="Q384" s="54"/>
      <c r="R384" s="54"/>
      <c r="S384" s="54"/>
      <c r="AG384" s="54"/>
    </row>
    <row r="385" spans="1:33">
      <c r="A385" s="54"/>
      <c r="B385" s="54"/>
      <c r="C385" s="54"/>
      <c r="D385" s="54"/>
      <c r="E385" s="54"/>
      <c r="F385" s="54"/>
      <c r="G385" s="54"/>
      <c r="H385" s="54"/>
      <c r="I385" s="54"/>
      <c r="J385" s="99"/>
      <c r="K385" s="99"/>
      <c r="L385" s="99"/>
      <c r="M385" s="54"/>
      <c r="N385" s="54"/>
      <c r="O385" s="54"/>
      <c r="P385" s="54"/>
      <c r="Q385" s="54"/>
      <c r="R385" s="54"/>
      <c r="S385" s="54"/>
      <c r="AG385" s="54"/>
    </row>
    <row r="386" spans="1:33">
      <c r="A386" s="54"/>
      <c r="B386" s="54"/>
      <c r="C386" s="54"/>
      <c r="D386" s="54"/>
      <c r="E386" s="54"/>
      <c r="F386" s="54"/>
      <c r="G386" s="54"/>
      <c r="H386" s="54"/>
      <c r="I386" s="54"/>
      <c r="J386" s="99"/>
      <c r="K386" s="99"/>
      <c r="L386" s="99"/>
      <c r="M386" s="54"/>
      <c r="N386" s="54"/>
      <c r="O386" s="54"/>
      <c r="P386" s="54"/>
      <c r="Q386" s="54"/>
      <c r="R386" s="54"/>
      <c r="S386" s="54"/>
      <c r="AG386" s="54"/>
    </row>
    <row r="387" spans="1:33">
      <c r="A387" s="54"/>
      <c r="B387" s="54"/>
      <c r="C387" s="54"/>
      <c r="D387" s="54"/>
      <c r="E387" s="54"/>
      <c r="F387" s="54"/>
      <c r="G387" s="54"/>
      <c r="H387" s="54"/>
      <c r="I387" s="54"/>
      <c r="J387" s="99"/>
      <c r="K387" s="99"/>
      <c r="L387" s="99"/>
      <c r="M387" s="54"/>
      <c r="N387" s="54"/>
      <c r="O387" s="54"/>
      <c r="P387" s="54"/>
      <c r="Q387" s="54"/>
      <c r="R387" s="54"/>
      <c r="S387" s="54"/>
      <c r="AG387" s="54"/>
    </row>
    <row r="388" spans="1:33">
      <c r="A388" s="54"/>
      <c r="B388" s="54"/>
      <c r="C388" s="54"/>
      <c r="D388" s="54"/>
      <c r="E388" s="54"/>
      <c r="F388" s="54"/>
      <c r="G388" s="54"/>
      <c r="H388" s="54"/>
      <c r="I388" s="54"/>
      <c r="J388" s="99"/>
      <c r="K388" s="99"/>
      <c r="L388" s="99"/>
      <c r="M388" s="54"/>
      <c r="N388" s="54"/>
      <c r="O388" s="54"/>
      <c r="P388" s="54"/>
      <c r="Q388" s="54"/>
      <c r="R388" s="54"/>
      <c r="S388" s="54"/>
      <c r="AG388" s="54"/>
    </row>
    <row r="389" spans="1:33">
      <c r="A389" s="54"/>
      <c r="B389" s="54"/>
      <c r="C389" s="54"/>
      <c r="D389" s="54"/>
      <c r="E389" s="54"/>
      <c r="F389" s="54"/>
      <c r="G389" s="54"/>
      <c r="H389" s="54"/>
      <c r="I389" s="54"/>
      <c r="J389" s="99"/>
      <c r="K389" s="99"/>
      <c r="L389" s="99"/>
      <c r="M389" s="54"/>
      <c r="N389" s="54"/>
      <c r="O389" s="54"/>
      <c r="P389" s="54"/>
      <c r="Q389" s="54"/>
      <c r="R389" s="54"/>
      <c r="S389" s="54"/>
      <c r="AG389" s="54"/>
    </row>
    <row r="390" spans="1:33">
      <c r="A390" s="54"/>
      <c r="B390" s="54"/>
      <c r="C390" s="54"/>
      <c r="D390" s="54"/>
      <c r="E390" s="54"/>
      <c r="F390" s="54"/>
      <c r="G390" s="54"/>
      <c r="H390" s="54"/>
      <c r="I390" s="54"/>
      <c r="J390" s="99"/>
      <c r="K390" s="99"/>
      <c r="L390" s="99"/>
      <c r="M390" s="54"/>
      <c r="N390" s="54"/>
      <c r="O390" s="54"/>
      <c r="P390" s="54"/>
      <c r="Q390" s="54"/>
      <c r="R390" s="54"/>
      <c r="S390" s="54"/>
      <c r="AG390" s="54"/>
    </row>
    <row r="391" spans="1:33">
      <c r="A391" s="54"/>
      <c r="B391" s="54"/>
      <c r="C391" s="54"/>
      <c r="D391" s="54"/>
      <c r="E391" s="54"/>
      <c r="F391" s="54"/>
      <c r="G391" s="54"/>
      <c r="H391" s="54"/>
      <c r="I391" s="54"/>
      <c r="J391" s="99"/>
      <c r="K391" s="99"/>
      <c r="L391" s="99"/>
      <c r="M391" s="54"/>
      <c r="N391" s="54"/>
      <c r="O391" s="54"/>
      <c r="P391" s="54"/>
      <c r="Q391" s="54"/>
      <c r="R391" s="54"/>
      <c r="S391" s="54"/>
      <c r="AG391" s="54"/>
    </row>
    <row r="392" spans="1:33">
      <c r="A392" s="54"/>
      <c r="B392" s="54"/>
      <c r="C392" s="54"/>
      <c r="D392" s="54"/>
      <c r="E392" s="54"/>
      <c r="F392" s="54"/>
      <c r="G392" s="54"/>
      <c r="H392" s="54"/>
      <c r="I392" s="54"/>
      <c r="J392" s="99"/>
      <c r="K392" s="99"/>
      <c r="L392" s="99"/>
      <c r="M392" s="54"/>
      <c r="N392" s="54"/>
      <c r="O392" s="54"/>
      <c r="P392" s="54"/>
      <c r="Q392" s="54"/>
      <c r="R392" s="54"/>
      <c r="S392" s="54"/>
      <c r="AG392" s="54"/>
    </row>
    <row r="393" spans="1:33">
      <c r="A393" s="54"/>
      <c r="B393" s="54"/>
      <c r="C393" s="54"/>
      <c r="D393" s="54"/>
      <c r="E393" s="54"/>
      <c r="F393" s="54"/>
      <c r="G393" s="54"/>
      <c r="H393" s="54"/>
      <c r="I393" s="54"/>
      <c r="J393" s="99"/>
      <c r="K393" s="99"/>
      <c r="L393" s="99"/>
      <c r="M393" s="54"/>
      <c r="N393" s="54"/>
      <c r="O393" s="54"/>
      <c r="P393" s="54"/>
      <c r="Q393" s="54"/>
      <c r="R393" s="54"/>
      <c r="S393" s="54"/>
      <c r="AG393" s="54"/>
    </row>
    <row r="394" spans="1:33">
      <c r="A394" s="54"/>
      <c r="B394" s="54"/>
      <c r="C394" s="54"/>
      <c r="D394" s="54"/>
      <c r="E394" s="54"/>
      <c r="F394" s="54"/>
      <c r="G394" s="54"/>
      <c r="H394" s="54"/>
      <c r="I394" s="54"/>
      <c r="J394" s="99"/>
      <c r="K394" s="99"/>
      <c r="L394" s="99"/>
      <c r="M394" s="54"/>
      <c r="N394" s="54"/>
      <c r="O394" s="54"/>
      <c r="P394" s="54"/>
      <c r="Q394" s="54"/>
      <c r="R394" s="54"/>
      <c r="S394" s="54"/>
      <c r="AG394" s="54"/>
    </row>
    <row r="395" spans="1:33">
      <c r="A395" s="54"/>
      <c r="B395" s="54"/>
      <c r="C395" s="54"/>
      <c r="D395" s="54"/>
      <c r="E395" s="54"/>
      <c r="F395" s="54"/>
      <c r="G395" s="54"/>
      <c r="H395" s="54"/>
      <c r="I395" s="54"/>
      <c r="J395" s="99"/>
      <c r="K395" s="99"/>
      <c r="L395" s="99"/>
      <c r="M395" s="54"/>
      <c r="N395" s="54"/>
      <c r="O395" s="54"/>
      <c r="P395" s="54"/>
      <c r="Q395" s="54"/>
      <c r="R395" s="54"/>
      <c r="S395" s="54"/>
      <c r="AG395" s="54"/>
    </row>
    <row r="396" spans="1:33">
      <c r="A396" s="54"/>
      <c r="B396" s="54"/>
      <c r="C396" s="54"/>
      <c r="D396" s="54"/>
      <c r="E396" s="54"/>
      <c r="F396" s="54"/>
      <c r="G396" s="54"/>
      <c r="H396" s="54"/>
      <c r="I396" s="54"/>
      <c r="J396" s="99"/>
      <c r="K396" s="99"/>
      <c r="L396" s="99"/>
      <c r="M396" s="54"/>
      <c r="N396" s="54"/>
      <c r="O396" s="54"/>
      <c r="P396" s="54"/>
      <c r="Q396" s="54"/>
      <c r="R396" s="54"/>
      <c r="S396" s="54"/>
      <c r="AG396" s="54"/>
    </row>
    <row r="397" spans="1:33">
      <c r="A397" s="54"/>
      <c r="B397" s="54"/>
      <c r="C397" s="54"/>
      <c r="D397" s="54"/>
      <c r="E397" s="54"/>
      <c r="F397" s="54"/>
      <c r="G397" s="54"/>
      <c r="H397" s="54"/>
      <c r="I397" s="54"/>
      <c r="J397" s="99"/>
      <c r="K397" s="99"/>
      <c r="L397" s="99"/>
      <c r="M397" s="54"/>
      <c r="N397" s="54"/>
      <c r="O397" s="54"/>
      <c r="P397" s="54"/>
      <c r="Q397" s="54"/>
      <c r="R397" s="54"/>
      <c r="S397" s="54"/>
      <c r="AG397" s="54"/>
    </row>
    <row r="398" spans="1:33">
      <c r="A398" s="54"/>
      <c r="B398" s="54"/>
      <c r="C398" s="54"/>
      <c r="D398" s="54"/>
      <c r="E398" s="54"/>
      <c r="F398" s="54"/>
      <c r="G398" s="54"/>
      <c r="H398" s="54"/>
      <c r="I398" s="54"/>
      <c r="J398" s="99"/>
      <c r="K398" s="99"/>
      <c r="L398" s="99"/>
      <c r="M398" s="54"/>
      <c r="N398" s="54"/>
      <c r="O398" s="54"/>
      <c r="P398" s="54"/>
      <c r="Q398" s="54"/>
      <c r="R398" s="54"/>
      <c r="S398" s="54"/>
      <c r="AG398" s="54"/>
    </row>
    <row r="399" spans="1:33">
      <c r="A399" s="54"/>
      <c r="B399" s="54"/>
      <c r="C399" s="54"/>
      <c r="D399" s="54"/>
      <c r="E399" s="54"/>
      <c r="F399" s="54"/>
      <c r="G399" s="54"/>
      <c r="H399" s="54"/>
      <c r="I399" s="54"/>
      <c r="J399" s="99"/>
      <c r="K399" s="99"/>
      <c r="L399" s="99"/>
      <c r="M399" s="54"/>
      <c r="N399" s="54"/>
      <c r="O399" s="54"/>
      <c r="P399" s="54"/>
      <c r="Q399" s="54"/>
      <c r="R399" s="54"/>
      <c r="S399" s="54"/>
      <c r="AG399" s="54"/>
    </row>
    <row r="400" spans="1:33">
      <c r="A400" s="54"/>
      <c r="B400" s="54"/>
      <c r="C400" s="54"/>
      <c r="D400" s="54"/>
      <c r="E400" s="54"/>
      <c r="F400" s="54"/>
      <c r="G400" s="54"/>
      <c r="H400" s="54"/>
      <c r="I400" s="54"/>
      <c r="J400" s="99"/>
      <c r="K400" s="99"/>
      <c r="L400" s="99"/>
      <c r="M400" s="54"/>
      <c r="N400" s="54"/>
      <c r="O400" s="54"/>
      <c r="P400" s="54"/>
      <c r="Q400" s="54"/>
      <c r="R400" s="54"/>
      <c r="S400" s="54"/>
      <c r="AG400" s="54"/>
    </row>
    <row r="401" spans="1:33">
      <c r="A401" s="54"/>
      <c r="B401" s="54"/>
      <c r="C401" s="54"/>
      <c r="D401" s="54"/>
      <c r="E401" s="54"/>
      <c r="F401" s="54"/>
      <c r="G401" s="54"/>
      <c r="H401" s="54"/>
      <c r="I401" s="54"/>
      <c r="J401" s="99"/>
      <c r="K401" s="99"/>
      <c r="L401" s="99"/>
      <c r="M401" s="54"/>
      <c r="N401" s="54"/>
      <c r="O401" s="54"/>
      <c r="P401" s="54"/>
      <c r="Q401" s="54"/>
      <c r="R401" s="54"/>
      <c r="S401" s="54"/>
      <c r="AG401" s="54"/>
    </row>
    <row r="402" spans="1:33">
      <c r="A402" s="54"/>
      <c r="B402" s="54"/>
      <c r="C402" s="54"/>
      <c r="D402" s="54"/>
      <c r="E402" s="54"/>
      <c r="F402" s="54"/>
      <c r="G402" s="54"/>
      <c r="H402" s="54"/>
      <c r="I402" s="54"/>
      <c r="J402" s="99"/>
      <c r="K402" s="99"/>
      <c r="L402" s="99"/>
      <c r="M402" s="54"/>
      <c r="N402" s="54"/>
      <c r="O402" s="54"/>
      <c r="P402" s="54"/>
      <c r="Q402" s="54"/>
      <c r="R402" s="54"/>
      <c r="S402" s="54"/>
      <c r="AG402" s="54"/>
    </row>
    <row r="403" spans="1:33">
      <c r="A403" s="54"/>
      <c r="B403" s="54"/>
      <c r="C403" s="54"/>
      <c r="D403" s="54"/>
      <c r="E403" s="54"/>
      <c r="F403" s="54"/>
      <c r="G403" s="54"/>
      <c r="H403" s="54"/>
      <c r="I403" s="54"/>
      <c r="J403" s="99"/>
      <c r="K403" s="99"/>
      <c r="L403" s="99"/>
      <c r="M403" s="54"/>
      <c r="N403" s="54"/>
      <c r="O403" s="54"/>
      <c r="P403" s="54"/>
      <c r="Q403" s="54"/>
      <c r="R403" s="54"/>
      <c r="S403" s="54"/>
      <c r="AG403" s="54"/>
    </row>
    <row r="404" spans="1:33">
      <c r="A404" s="54"/>
      <c r="B404" s="54"/>
      <c r="C404" s="54"/>
      <c r="D404" s="54"/>
      <c r="E404" s="54"/>
      <c r="F404" s="54"/>
      <c r="G404" s="54"/>
      <c r="H404" s="54"/>
      <c r="I404" s="54"/>
      <c r="J404" s="99"/>
      <c r="K404" s="99"/>
      <c r="L404" s="99"/>
      <c r="M404" s="54"/>
      <c r="N404" s="54"/>
      <c r="O404" s="54"/>
      <c r="P404" s="54"/>
      <c r="Q404" s="54"/>
      <c r="R404" s="54"/>
      <c r="S404" s="54"/>
      <c r="AG404" s="54"/>
    </row>
    <row r="405" spans="1:33">
      <c r="A405" s="54"/>
      <c r="B405" s="54"/>
      <c r="C405" s="54"/>
      <c r="D405" s="54"/>
      <c r="E405" s="54"/>
      <c r="F405" s="54"/>
      <c r="G405" s="54"/>
      <c r="H405" s="54"/>
      <c r="I405" s="54"/>
      <c r="J405" s="99"/>
      <c r="K405" s="99"/>
      <c r="L405" s="99"/>
      <c r="M405" s="54"/>
      <c r="N405" s="54"/>
      <c r="O405" s="54"/>
      <c r="P405" s="54"/>
      <c r="Q405" s="54"/>
      <c r="R405" s="54"/>
      <c r="S405" s="54"/>
      <c r="AG405" s="54"/>
    </row>
    <row r="406" spans="1:33">
      <c r="A406" s="54"/>
      <c r="B406" s="54"/>
      <c r="C406" s="54"/>
      <c r="D406" s="54"/>
      <c r="E406" s="54"/>
      <c r="F406" s="54"/>
      <c r="G406" s="54"/>
      <c r="H406" s="54"/>
      <c r="I406" s="54"/>
      <c r="J406" s="99"/>
      <c r="K406" s="99"/>
      <c r="L406" s="99"/>
      <c r="M406" s="54"/>
      <c r="N406" s="54"/>
      <c r="O406" s="54"/>
      <c r="P406" s="54"/>
      <c r="Q406" s="54"/>
      <c r="R406" s="54"/>
      <c r="S406" s="54"/>
      <c r="AG406" s="54"/>
    </row>
    <row r="407" spans="1:33">
      <c r="A407" s="54"/>
      <c r="B407" s="54"/>
      <c r="C407" s="54"/>
      <c r="D407" s="54"/>
      <c r="E407" s="54"/>
      <c r="F407" s="54"/>
      <c r="G407" s="54"/>
      <c r="H407" s="54"/>
      <c r="I407" s="54"/>
      <c r="J407" s="99"/>
      <c r="K407" s="99"/>
      <c r="L407" s="99"/>
      <c r="M407" s="54"/>
      <c r="N407" s="54"/>
      <c r="O407" s="54"/>
      <c r="P407" s="54"/>
      <c r="Q407" s="54"/>
      <c r="R407" s="54"/>
      <c r="S407" s="54"/>
      <c r="AG407" s="54"/>
    </row>
    <row r="408" spans="1:33">
      <c r="A408" s="54"/>
      <c r="B408" s="54"/>
      <c r="C408" s="54"/>
      <c r="D408" s="54"/>
      <c r="E408" s="54"/>
      <c r="F408" s="54"/>
      <c r="G408" s="54"/>
      <c r="H408" s="54"/>
      <c r="I408" s="54"/>
      <c r="J408" s="99"/>
      <c r="K408" s="99"/>
      <c r="L408" s="99"/>
      <c r="M408" s="54"/>
      <c r="N408" s="54"/>
      <c r="O408" s="54"/>
      <c r="P408" s="54"/>
      <c r="Q408" s="54"/>
      <c r="R408" s="54"/>
      <c r="S408" s="54"/>
      <c r="AG408" s="54"/>
    </row>
    <row r="409" spans="1:33">
      <c r="A409" s="54"/>
      <c r="B409" s="54"/>
      <c r="C409" s="54"/>
      <c r="D409" s="54"/>
      <c r="E409" s="54"/>
      <c r="F409" s="54"/>
      <c r="G409" s="54"/>
      <c r="H409" s="54"/>
      <c r="I409" s="54"/>
      <c r="J409" s="99"/>
      <c r="K409" s="99"/>
      <c r="L409" s="99"/>
      <c r="M409" s="54"/>
      <c r="N409" s="54"/>
      <c r="O409" s="54"/>
      <c r="P409" s="54"/>
      <c r="Q409" s="54"/>
      <c r="R409" s="54"/>
      <c r="S409" s="54"/>
      <c r="AG409" s="54"/>
    </row>
    <row r="410" spans="1:33">
      <c r="A410" s="54"/>
      <c r="B410" s="54"/>
      <c r="C410" s="54"/>
      <c r="D410" s="54"/>
      <c r="E410" s="54"/>
      <c r="F410" s="54"/>
      <c r="G410" s="54"/>
      <c r="H410" s="54"/>
      <c r="I410" s="54"/>
      <c r="J410" s="99"/>
      <c r="K410" s="99"/>
      <c r="L410" s="99"/>
      <c r="M410" s="54"/>
      <c r="N410" s="54"/>
      <c r="O410" s="54"/>
      <c r="P410" s="54"/>
      <c r="Q410" s="54"/>
      <c r="R410" s="54"/>
      <c r="S410" s="54"/>
      <c r="AG410" s="54"/>
    </row>
    <row r="411" spans="1:33">
      <c r="A411" s="54"/>
      <c r="B411" s="54"/>
      <c r="C411" s="54"/>
      <c r="D411" s="54"/>
      <c r="E411" s="54"/>
      <c r="F411" s="54"/>
      <c r="G411" s="54"/>
      <c r="H411" s="54"/>
      <c r="I411" s="54"/>
      <c r="J411" s="99"/>
      <c r="K411" s="99"/>
      <c r="L411" s="99"/>
      <c r="M411" s="54"/>
      <c r="N411" s="54"/>
      <c r="O411" s="54"/>
      <c r="P411" s="54"/>
      <c r="Q411" s="54"/>
      <c r="R411" s="54"/>
      <c r="S411" s="54"/>
      <c r="AG411" s="54"/>
    </row>
    <row r="412" spans="1:33">
      <c r="A412" s="54"/>
      <c r="B412" s="54"/>
      <c r="C412" s="54"/>
      <c r="D412" s="54"/>
      <c r="E412" s="54"/>
      <c r="F412" s="54"/>
      <c r="G412" s="54"/>
      <c r="H412" s="54"/>
      <c r="I412" s="54"/>
      <c r="J412" s="99"/>
      <c r="K412" s="99"/>
      <c r="L412" s="99"/>
      <c r="M412" s="54"/>
      <c r="N412" s="54"/>
      <c r="O412" s="54"/>
      <c r="P412" s="54"/>
      <c r="Q412" s="54"/>
      <c r="R412" s="54"/>
      <c r="S412" s="54"/>
      <c r="AG412" s="54"/>
    </row>
    <row r="413" spans="1:33">
      <c r="A413" s="54"/>
      <c r="B413" s="54"/>
      <c r="C413" s="54"/>
      <c r="D413" s="54"/>
      <c r="E413" s="54"/>
      <c r="F413" s="54"/>
      <c r="G413" s="54"/>
      <c r="H413" s="54"/>
      <c r="I413" s="54"/>
      <c r="J413" s="99"/>
      <c r="K413" s="99"/>
      <c r="L413" s="99"/>
      <c r="M413" s="54"/>
      <c r="N413" s="54"/>
      <c r="O413" s="54"/>
      <c r="P413" s="54"/>
      <c r="Q413" s="54"/>
      <c r="R413" s="54"/>
      <c r="S413" s="54"/>
      <c r="AG413" s="54"/>
    </row>
    <row r="414" spans="1:33">
      <c r="A414" s="54"/>
      <c r="B414" s="54"/>
      <c r="C414" s="54"/>
      <c r="D414" s="54"/>
      <c r="E414" s="54"/>
      <c r="F414" s="54"/>
      <c r="G414" s="54"/>
      <c r="H414" s="54"/>
      <c r="I414" s="54"/>
      <c r="J414" s="99"/>
      <c r="K414" s="99"/>
      <c r="L414" s="99"/>
      <c r="M414" s="54"/>
      <c r="N414" s="54"/>
      <c r="O414" s="54"/>
      <c r="P414" s="54"/>
      <c r="Q414" s="54"/>
      <c r="R414" s="54"/>
      <c r="S414" s="54"/>
      <c r="AG414" s="54"/>
    </row>
    <row r="415" spans="1:33">
      <c r="A415" s="54"/>
      <c r="B415" s="54"/>
      <c r="C415" s="54"/>
      <c r="D415" s="54"/>
      <c r="E415" s="54"/>
      <c r="F415" s="54"/>
      <c r="G415" s="54"/>
      <c r="H415" s="54"/>
      <c r="I415" s="54"/>
      <c r="J415" s="99"/>
      <c r="K415" s="99"/>
      <c r="L415" s="99"/>
      <c r="M415" s="54"/>
      <c r="N415" s="54"/>
      <c r="O415" s="54"/>
      <c r="P415" s="54"/>
      <c r="Q415" s="54"/>
      <c r="R415" s="54"/>
      <c r="S415" s="54"/>
      <c r="AG415" s="54"/>
    </row>
    <row r="416" spans="1:33">
      <c r="A416" s="54"/>
      <c r="B416" s="54"/>
      <c r="C416" s="54"/>
      <c r="D416" s="54"/>
      <c r="E416" s="54"/>
      <c r="F416" s="54"/>
      <c r="G416" s="54"/>
      <c r="H416" s="54"/>
      <c r="I416" s="54"/>
      <c r="J416" s="99"/>
      <c r="K416" s="99"/>
      <c r="L416" s="99"/>
      <c r="M416" s="54"/>
      <c r="N416" s="54"/>
      <c r="O416" s="54"/>
      <c r="P416" s="54"/>
      <c r="Q416" s="54"/>
      <c r="R416" s="54"/>
      <c r="S416" s="54"/>
      <c r="AG416" s="54"/>
    </row>
    <row r="417" spans="1:33">
      <c r="A417" s="54"/>
      <c r="B417" s="54"/>
      <c r="C417" s="54"/>
      <c r="D417" s="54"/>
      <c r="E417" s="54"/>
      <c r="F417" s="54"/>
      <c r="G417" s="54"/>
      <c r="H417" s="54"/>
      <c r="I417" s="54"/>
      <c r="J417" s="99"/>
      <c r="K417" s="99"/>
      <c r="L417" s="99"/>
      <c r="M417" s="54"/>
      <c r="N417" s="54"/>
      <c r="O417" s="54"/>
      <c r="P417" s="54"/>
      <c r="Q417" s="54"/>
      <c r="R417" s="54"/>
      <c r="S417" s="54"/>
      <c r="AG417" s="54"/>
    </row>
    <row r="418" spans="1:33">
      <c r="A418" s="54"/>
      <c r="B418" s="54"/>
      <c r="C418" s="54"/>
      <c r="D418" s="54"/>
      <c r="E418" s="54"/>
      <c r="F418" s="54"/>
      <c r="G418" s="54"/>
      <c r="H418" s="54"/>
      <c r="I418" s="54"/>
      <c r="J418" s="99"/>
      <c r="K418" s="99"/>
      <c r="L418" s="99"/>
      <c r="M418" s="54"/>
      <c r="N418" s="54"/>
      <c r="O418" s="54"/>
      <c r="P418" s="54"/>
      <c r="Q418" s="54"/>
      <c r="R418" s="54"/>
      <c r="S418" s="54"/>
      <c r="AG418" s="54"/>
    </row>
    <row r="419" spans="1:33">
      <c r="A419" s="54"/>
      <c r="B419" s="54"/>
      <c r="C419" s="54"/>
      <c r="D419" s="54"/>
      <c r="E419" s="54"/>
      <c r="F419" s="54"/>
      <c r="G419" s="54"/>
      <c r="H419" s="54"/>
      <c r="I419" s="54"/>
      <c r="J419" s="99"/>
      <c r="K419" s="99"/>
      <c r="L419" s="99"/>
      <c r="M419" s="54"/>
      <c r="N419" s="54"/>
      <c r="O419" s="54"/>
      <c r="P419" s="54"/>
      <c r="Q419" s="54"/>
      <c r="R419" s="54"/>
      <c r="S419" s="54"/>
      <c r="AG419" s="54"/>
    </row>
    <row r="420" spans="1:33">
      <c r="A420" s="54"/>
      <c r="B420" s="54"/>
      <c r="C420" s="54"/>
      <c r="D420" s="54"/>
      <c r="E420" s="54"/>
      <c r="F420" s="54"/>
      <c r="G420" s="54"/>
      <c r="H420" s="54"/>
      <c r="I420" s="54"/>
      <c r="J420" s="99"/>
      <c r="K420" s="99"/>
      <c r="L420" s="99"/>
      <c r="M420" s="54"/>
      <c r="N420" s="54"/>
      <c r="O420" s="54"/>
      <c r="P420" s="54"/>
      <c r="Q420" s="54"/>
      <c r="R420" s="54"/>
      <c r="S420" s="54"/>
      <c r="AG420" s="54"/>
    </row>
    <row r="421" spans="1:33">
      <c r="A421" s="54"/>
      <c r="B421" s="54"/>
      <c r="C421" s="54"/>
      <c r="D421" s="54"/>
      <c r="E421" s="54"/>
      <c r="F421" s="54"/>
      <c r="G421" s="54"/>
      <c r="H421" s="54"/>
      <c r="I421" s="54"/>
      <c r="J421" s="99"/>
      <c r="K421" s="99"/>
      <c r="L421" s="99"/>
      <c r="M421" s="54"/>
      <c r="N421" s="54"/>
      <c r="O421" s="54"/>
      <c r="P421" s="54"/>
      <c r="Q421" s="54"/>
      <c r="R421" s="54"/>
      <c r="S421" s="54"/>
      <c r="AG421" s="54"/>
    </row>
    <row r="422" spans="1:33">
      <c r="A422" s="54"/>
      <c r="B422" s="54"/>
      <c r="C422" s="54"/>
      <c r="D422" s="54"/>
      <c r="E422" s="54"/>
      <c r="F422" s="54"/>
      <c r="G422" s="54"/>
      <c r="H422" s="54"/>
      <c r="I422" s="54"/>
      <c r="J422" s="99"/>
      <c r="K422" s="99"/>
      <c r="L422" s="99"/>
      <c r="M422" s="54"/>
      <c r="N422" s="54"/>
      <c r="O422" s="54"/>
      <c r="P422" s="54"/>
      <c r="Q422" s="54"/>
      <c r="R422" s="54"/>
      <c r="S422" s="54"/>
      <c r="AG422" s="54"/>
    </row>
    <row r="423" spans="1:33">
      <c r="A423" s="54"/>
      <c r="B423" s="54"/>
      <c r="C423" s="54"/>
      <c r="D423" s="54"/>
      <c r="E423" s="54"/>
      <c r="F423" s="54"/>
      <c r="G423" s="54"/>
      <c r="H423" s="54"/>
      <c r="I423" s="54"/>
      <c r="J423" s="99"/>
      <c r="K423" s="99"/>
      <c r="L423" s="99"/>
      <c r="M423" s="54"/>
      <c r="N423" s="54"/>
      <c r="O423" s="54"/>
      <c r="P423" s="54"/>
      <c r="Q423" s="54"/>
      <c r="R423" s="54"/>
      <c r="S423" s="54"/>
      <c r="AG423" s="54"/>
    </row>
    <row r="424" spans="1:33">
      <c r="A424" s="54"/>
      <c r="B424" s="54"/>
      <c r="C424" s="54"/>
      <c r="D424" s="54"/>
      <c r="E424" s="54"/>
      <c r="F424" s="54"/>
      <c r="G424" s="54"/>
      <c r="H424" s="54"/>
      <c r="I424" s="54"/>
      <c r="J424" s="99"/>
      <c r="K424" s="99"/>
      <c r="L424" s="99"/>
      <c r="M424" s="54"/>
      <c r="N424" s="54"/>
      <c r="O424" s="54"/>
      <c r="P424" s="54"/>
      <c r="Q424" s="54"/>
      <c r="R424" s="54"/>
      <c r="S424" s="54"/>
      <c r="AG424" s="54"/>
    </row>
    <row r="425" spans="1:33">
      <c r="A425" s="54"/>
      <c r="B425" s="54"/>
      <c r="C425" s="54"/>
      <c r="D425" s="54"/>
      <c r="E425" s="54"/>
      <c r="F425" s="54"/>
      <c r="G425" s="54"/>
      <c r="H425" s="54"/>
      <c r="I425" s="54"/>
      <c r="J425" s="99"/>
      <c r="K425" s="99"/>
      <c r="L425" s="99"/>
      <c r="M425" s="54"/>
      <c r="N425" s="54"/>
      <c r="O425" s="54"/>
      <c r="P425" s="54"/>
      <c r="Q425" s="54"/>
      <c r="R425" s="54"/>
      <c r="S425" s="54"/>
      <c r="AG425" s="54"/>
    </row>
    <row r="426" spans="1:33">
      <c r="A426" s="54"/>
      <c r="B426" s="54"/>
      <c r="C426" s="54"/>
      <c r="D426" s="54"/>
      <c r="E426" s="54"/>
      <c r="F426" s="54"/>
      <c r="G426" s="54"/>
      <c r="H426" s="54"/>
      <c r="I426" s="54"/>
      <c r="J426" s="99"/>
      <c r="K426" s="99"/>
      <c r="L426" s="99"/>
      <c r="M426" s="54"/>
      <c r="N426" s="54"/>
      <c r="O426" s="54"/>
      <c r="P426" s="54"/>
      <c r="Q426" s="54"/>
      <c r="R426" s="54"/>
      <c r="S426" s="54"/>
      <c r="AG426" s="54"/>
    </row>
    <row r="427" spans="1:33">
      <c r="A427" s="54"/>
      <c r="B427" s="54"/>
      <c r="C427" s="54"/>
      <c r="D427" s="54"/>
      <c r="E427" s="54"/>
      <c r="F427" s="54"/>
      <c r="G427" s="54"/>
      <c r="H427" s="54"/>
      <c r="I427" s="54"/>
      <c r="J427" s="99"/>
      <c r="K427" s="99"/>
      <c r="L427" s="99"/>
      <c r="M427" s="54"/>
      <c r="N427" s="54"/>
      <c r="O427" s="54"/>
      <c r="P427" s="54"/>
      <c r="Q427" s="54"/>
      <c r="R427" s="54"/>
      <c r="S427" s="54"/>
      <c r="AG427" s="54"/>
    </row>
    <row r="428" spans="1:33">
      <c r="A428" s="54"/>
      <c r="B428" s="54"/>
      <c r="C428" s="54"/>
      <c r="D428" s="54"/>
      <c r="E428" s="54"/>
      <c r="F428" s="54"/>
      <c r="G428" s="54"/>
      <c r="H428" s="54"/>
      <c r="I428" s="54"/>
      <c r="J428" s="99"/>
      <c r="K428" s="99"/>
      <c r="L428" s="99"/>
      <c r="M428" s="54"/>
      <c r="N428" s="54"/>
      <c r="O428" s="54"/>
      <c r="P428" s="54"/>
      <c r="Q428" s="54"/>
      <c r="R428" s="54"/>
      <c r="S428" s="54"/>
      <c r="AG428" s="54"/>
    </row>
    <row r="429" spans="1:33">
      <c r="A429" s="54"/>
      <c r="B429" s="54"/>
      <c r="C429" s="54"/>
      <c r="D429" s="54"/>
      <c r="E429" s="54"/>
      <c r="F429" s="54"/>
      <c r="G429" s="54"/>
      <c r="H429" s="54"/>
      <c r="I429" s="54"/>
      <c r="J429" s="99"/>
      <c r="K429" s="99"/>
      <c r="L429" s="99"/>
      <c r="M429" s="54"/>
      <c r="N429" s="54"/>
      <c r="O429" s="54"/>
      <c r="P429" s="54"/>
      <c r="Q429" s="54"/>
      <c r="R429" s="54"/>
      <c r="S429" s="54"/>
      <c r="AG429" s="54"/>
    </row>
    <row r="430" spans="1:33">
      <c r="A430" s="54"/>
      <c r="B430" s="54"/>
      <c r="C430" s="54"/>
      <c r="D430" s="54"/>
      <c r="E430" s="54"/>
      <c r="F430" s="54"/>
      <c r="G430" s="54"/>
      <c r="H430" s="54"/>
      <c r="I430" s="54"/>
      <c r="J430" s="99"/>
      <c r="K430" s="99"/>
      <c r="L430" s="99"/>
      <c r="M430" s="54"/>
      <c r="N430" s="54"/>
      <c r="O430" s="54"/>
      <c r="P430" s="54"/>
      <c r="Q430" s="54"/>
      <c r="R430" s="54"/>
      <c r="S430" s="54"/>
      <c r="AG430" s="54"/>
    </row>
    <row r="431" spans="1:33">
      <c r="A431" s="54"/>
      <c r="B431" s="54"/>
      <c r="C431" s="54"/>
      <c r="D431" s="54"/>
      <c r="E431" s="54"/>
      <c r="F431" s="54"/>
      <c r="G431" s="54"/>
      <c r="H431" s="54"/>
      <c r="I431" s="54"/>
      <c r="J431" s="99"/>
      <c r="K431" s="99"/>
      <c r="L431" s="99"/>
      <c r="M431" s="54"/>
      <c r="N431" s="54"/>
      <c r="O431" s="54"/>
      <c r="P431" s="54"/>
      <c r="Q431" s="54"/>
      <c r="R431" s="54"/>
      <c r="S431" s="54"/>
      <c r="AG431" s="54"/>
    </row>
    <row r="432" spans="1:33">
      <c r="A432" s="54"/>
      <c r="B432" s="54"/>
      <c r="C432" s="54"/>
      <c r="D432" s="54"/>
      <c r="E432" s="54"/>
      <c r="F432" s="54"/>
      <c r="G432" s="54"/>
      <c r="H432" s="54"/>
      <c r="I432" s="54"/>
      <c r="J432" s="99"/>
      <c r="K432" s="99"/>
      <c r="L432" s="99"/>
      <c r="M432" s="54"/>
      <c r="N432" s="54"/>
      <c r="O432" s="54"/>
      <c r="P432" s="54"/>
      <c r="Q432" s="54"/>
      <c r="R432" s="54"/>
      <c r="S432" s="54"/>
      <c r="AG432" s="54"/>
    </row>
    <row r="433" spans="1:33">
      <c r="A433" s="54"/>
      <c r="B433" s="54"/>
      <c r="C433" s="54"/>
      <c r="D433" s="54"/>
      <c r="E433" s="54"/>
      <c r="F433" s="54"/>
      <c r="G433" s="54"/>
      <c r="H433" s="54"/>
      <c r="I433" s="54"/>
      <c r="J433" s="99"/>
      <c r="K433" s="99"/>
      <c r="L433" s="99"/>
      <c r="M433" s="54"/>
      <c r="N433" s="54"/>
      <c r="O433" s="54"/>
      <c r="P433" s="54"/>
      <c r="Q433" s="54"/>
      <c r="R433" s="54"/>
      <c r="S433" s="54"/>
      <c r="AG433" s="54"/>
    </row>
    <row r="434" spans="1:33">
      <c r="A434" s="54"/>
      <c r="B434" s="54"/>
      <c r="C434" s="54"/>
      <c r="D434" s="54"/>
      <c r="E434" s="54"/>
      <c r="F434" s="54"/>
      <c r="G434" s="54"/>
      <c r="H434" s="54"/>
      <c r="I434" s="54"/>
      <c r="J434" s="99"/>
      <c r="K434" s="99"/>
      <c r="L434" s="99"/>
      <c r="M434" s="54"/>
      <c r="N434" s="54"/>
      <c r="O434" s="54"/>
      <c r="P434" s="54"/>
      <c r="Q434" s="54"/>
      <c r="R434" s="54"/>
      <c r="S434" s="54"/>
      <c r="AG434" s="54"/>
    </row>
    <row r="435" spans="1:33">
      <c r="A435" s="54"/>
      <c r="B435" s="54"/>
      <c r="C435" s="54"/>
      <c r="D435" s="54"/>
      <c r="E435" s="54"/>
      <c r="F435" s="54"/>
      <c r="G435" s="54"/>
      <c r="H435" s="54"/>
      <c r="I435" s="54"/>
      <c r="J435" s="99"/>
      <c r="K435" s="99"/>
      <c r="L435" s="99"/>
      <c r="M435" s="54"/>
      <c r="N435" s="54"/>
      <c r="O435" s="54"/>
      <c r="P435" s="54"/>
      <c r="Q435" s="54"/>
      <c r="R435" s="54"/>
      <c r="S435" s="54"/>
      <c r="AG435" s="54"/>
    </row>
    <row r="436" spans="1:33">
      <c r="A436" s="54"/>
      <c r="B436" s="54"/>
      <c r="C436" s="54"/>
      <c r="D436" s="54"/>
      <c r="E436" s="54"/>
      <c r="F436" s="54"/>
      <c r="G436" s="54"/>
      <c r="H436" s="54"/>
      <c r="I436" s="54"/>
      <c r="J436" s="99"/>
      <c r="K436" s="99"/>
      <c r="L436" s="99"/>
      <c r="M436" s="54"/>
      <c r="N436" s="54"/>
      <c r="O436" s="54"/>
      <c r="P436" s="54"/>
      <c r="Q436" s="54"/>
      <c r="R436" s="54"/>
      <c r="S436" s="54"/>
      <c r="AG436" s="54"/>
    </row>
    <row r="437" spans="1:33">
      <c r="A437" s="54"/>
      <c r="B437" s="54"/>
      <c r="C437" s="54"/>
      <c r="D437" s="54"/>
      <c r="E437" s="54"/>
      <c r="F437" s="54"/>
      <c r="G437" s="54"/>
      <c r="H437" s="54"/>
      <c r="I437" s="54"/>
      <c r="J437" s="99"/>
      <c r="K437" s="99"/>
      <c r="L437" s="99"/>
      <c r="M437" s="54"/>
      <c r="N437" s="54"/>
      <c r="O437" s="54"/>
      <c r="P437" s="54"/>
      <c r="Q437" s="54"/>
      <c r="R437" s="54"/>
      <c r="S437" s="54"/>
      <c r="AG437" s="54"/>
    </row>
    <row r="438" spans="1:33">
      <c r="A438" s="54"/>
      <c r="B438" s="54"/>
      <c r="C438" s="54"/>
      <c r="D438" s="54"/>
      <c r="E438" s="54"/>
      <c r="F438" s="54"/>
      <c r="G438" s="54"/>
      <c r="H438" s="54"/>
      <c r="I438" s="54"/>
      <c r="J438" s="99"/>
      <c r="K438" s="99"/>
      <c r="L438" s="99"/>
      <c r="M438" s="54"/>
      <c r="N438" s="54"/>
      <c r="O438" s="54"/>
      <c r="P438" s="54"/>
      <c r="Q438" s="54"/>
      <c r="R438" s="54"/>
      <c r="S438" s="54"/>
      <c r="AG438" s="54"/>
    </row>
    <row r="439" spans="1:33">
      <c r="A439" s="54"/>
      <c r="B439" s="54"/>
      <c r="C439" s="54"/>
      <c r="D439" s="54"/>
      <c r="E439" s="54"/>
      <c r="F439" s="54"/>
      <c r="G439" s="54"/>
      <c r="H439" s="54"/>
      <c r="I439" s="54"/>
      <c r="J439" s="99"/>
      <c r="K439" s="99"/>
      <c r="L439" s="99"/>
      <c r="M439" s="54"/>
      <c r="N439" s="54"/>
      <c r="O439" s="54"/>
      <c r="P439" s="54"/>
      <c r="Q439" s="54"/>
      <c r="R439" s="54"/>
      <c r="S439" s="54"/>
      <c r="AG439" s="54"/>
    </row>
    <row r="440" spans="1:33">
      <c r="A440" s="54"/>
      <c r="B440" s="54"/>
      <c r="C440" s="54"/>
      <c r="D440" s="54"/>
      <c r="E440" s="54"/>
      <c r="F440" s="54"/>
      <c r="G440" s="54"/>
      <c r="H440" s="54"/>
      <c r="I440" s="54"/>
      <c r="J440" s="99"/>
      <c r="K440" s="99"/>
      <c r="L440" s="99"/>
      <c r="M440" s="54"/>
      <c r="N440" s="54"/>
      <c r="O440" s="54"/>
      <c r="P440" s="54"/>
      <c r="Q440" s="54"/>
      <c r="R440" s="54"/>
      <c r="S440" s="54"/>
      <c r="AG440" s="54"/>
    </row>
    <row r="441" spans="1:33">
      <c r="A441" s="54"/>
      <c r="B441" s="54"/>
      <c r="C441" s="54"/>
      <c r="D441" s="54"/>
      <c r="E441" s="54"/>
      <c r="F441" s="54"/>
      <c r="G441" s="54"/>
      <c r="H441" s="54"/>
      <c r="I441" s="54"/>
      <c r="J441" s="99"/>
      <c r="K441" s="99"/>
      <c r="L441" s="99"/>
      <c r="M441" s="54"/>
      <c r="N441" s="54"/>
      <c r="O441" s="54"/>
      <c r="P441" s="54"/>
      <c r="Q441" s="54"/>
      <c r="R441" s="54"/>
      <c r="S441" s="54"/>
      <c r="AG441" s="54"/>
    </row>
    <row r="442" spans="1:33">
      <c r="A442" s="54"/>
      <c r="B442" s="54"/>
      <c r="C442" s="54"/>
      <c r="D442" s="54"/>
      <c r="E442" s="54"/>
      <c r="F442" s="54"/>
      <c r="G442" s="54"/>
      <c r="H442" s="54"/>
      <c r="I442" s="54"/>
      <c r="J442" s="99"/>
      <c r="K442" s="99"/>
      <c r="L442" s="99"/>
      <c r="M442" s="54"/>
      <c r="N442" s="54"/>
      <c r="O442" s="54"/>
      <c r="P442" s="54"/>
      <c r="Q442" s="54"/>
      <c r="R442" s="54"/>
      <c r="S442" s="54"/>
      <c r="AG442" s="54"/>
    </row>
    <row r="443" spans="1:33">
      <c r="A443" s="54"/>
      <c r="B443" s="54"/>
      <c r="C443" s="54"/>
      <c r="D443" s="54"/>
      <c r="E443" s="54"/>
      <c r="F443" s="54"/>
      <c r="G443" s="54"/>
      <c r="H443" s="54"/>
      <c r="I443" s="54"/>
      <c r="J443" s="99"/>
      <c r="K443" s="99"/>
      <c r="L443" s="99"/>
      <c r="M443" s="54"/>
      <c r="N443" s="54"/>
      <c r="O443" s="54"/>
      <c r="P443" s="54"/>
      <c r="Q443" s="54"/>
      <c r="R443" s="54"/>
      <c r="S443" s="54"/>
      <c r="AG443" s="54"/>
    </row>
    <row r="444" spans="1:33">
      <c r="A444" s="54"/>
      <c r="B444" s="54"/>
      <c r="C444" s="54"/>
      <c r="D444" s="54"/>
      <c r="E444" s="54"/>
      <c r="F444" s="54"/>
      <c r="G444" s="54"/>
      <c r="H444" s="54"/>
      <c r="I444" s="54"/>
      <c r="J444" s="99"/>
      <c r="K444" s="99"/>
      <c r="L444" s="99"/>
      <c r="M444" s="54"/>
      <c r="N444" s="54"/>
      <c r="O444" s="54"/>
      <c r="P444" s="54"/>
      <c r="Q444" s="54"/>
      <c r="R444" s="54"/>
      <c r="S444" s="54"/>
      <c r="AG444" s="54"/>
    </row>
    <row r="445" spans="1:33">
      <c r="A445" s="54"/>
      <c r="B445" s="54"/>
      <c r="C445" s="54"/>
      <c r="D445" s="54"/>
      <c r="E445" s="54"/>
      <c r="F445" s="54"/>
      <c r="G445" s="54"/>
      <c r="H445" s="54"/>
      <c r="I445" s="54"/>
      <c r="J445" s="99"/>
      <c r="K445" s="99"/>
      <c r="L445" s="99"/>
      <c r="M445" s="54"/>
      <c r="N445" s="54"/>
      <c r="O445" s="54"/>
      <c r="P445" s="54"/>
      <c r="Q445" s="54"/>
      <c r="R445" s="54"/>
      <c r="S445" s="54"/>
      <c r="AG445" s="54"/>
    </row>
    <row r="446" spans="1:33">
      <c r="A446" s="54"/>
      <c r="B446" s="54"/>
      <c r="C446" s="54"/>
      <c r="D446" s="54"/>
      <c r="E446" s="54"/>
      <c r="F446" s="54"/>
      <c r="G446" s="54"/>
      <c r="H446" s="54"/>
      <c r="I446" s="54"/>
      <c r="J446" s="99"/>
      <c r="K446" s="99"/>
      <c r="L446" s="99"/>
      <c r="M446" s="54"/>
      <c r="N446" s="54"/>
      <c r="O446" s="54"/>
      <c r="P446" s="54"/>
      <c r="Q446" s="54"/>
      <c r="R446" s="54"/>
      <c r="S446" s="54"/>
      <c r="AG446" s="54"/>
    </row>
    <row r="447" spans="1:33">
      <c r="A447" s="54"/>
      <c r="B447" s="54"/>
      <c r="C447" s="54"/>
      <c r="D447" s="54"/>
      <c r="E447" s="54"/>
      <c r="F447" s="54"/>
      <c r="G447" s="54"/>
      <c r="H447" s="54"/>
      <c r="I447" s="54"/>
      <c r="J447" s="99"/>
      <c r="K447" s="99"/>
      <c r="L447" s="99"/>
      <c r="M447" s="54"/>
      <c r="N447" s="54"/>
      <c r="O447" s="54"/>
      <c r="P447" s="54"/>
      <c r="Q447" s="54"/>
      <c r="R447" s="54"/>
      <c r="S447" s="54"/>
      <c r="AG447" s="54"/>
    </row>
    <row r="448" spans="1:33">
      <c r="A448" s="54"/>
      <c r="B448" s="54"/>
      <c r="C448" s="54"/>
      <c r="D448" s="54"/>
      <c r="E448" s="54"/>
      <c r="F448" s="54"/>
      <c r="G448" s="54"/>
      <c r="H448" s="54"/>
      <c r="I448" s="54"/>
      <c r="J448" s="99"/>
      <c r="K448" s="99"/>
      <c r="L448" s="99"/>
      <c r="M448" s="54"/>
      <c r="N448" s="54"/>
      <c r="O448" s="54"/>
      <c r="P448" s="54"/>
      <c r="Q448" s="54"/>
      <c r="R448" s="54"/>
      <c r="S448" s="54"/>
      <c r="AG448" s="54"/>
    </row>
    <row r="449" spans="1:33">
      <c r="A449" s="54"/>
      <c r="B449" s="54"/>
      <c r="C449" s="54"/>
      <c r="D449" s="54"/>
      <c r="E449" s="54"/>
      <c r="F449" s="54"/>
      <c r="G449" s="54"/>
      <c r="H449" s="54"/>
      <c r="I449" s="54"/>
      <c r="J449" s="99"/>
      <c r="K449" s="99"/>
      <c r="L449" s="99"/>
      <c r="M449" s="54"/>
      <c r="N449" s="54"/>
      <c r="O449" s="54"/>
      <c r="P449" s="54"/>
      <c r="Q449" s="54"/>
      <c r="R449" s="54"/>
      <c r="S449" s="54"/>
      <c r="AG449" s="54"/>
    </row>
    <row r="450" spans="1:33">
      <c r="A450" s="54"/>
      <c r="B450" s="54"/>
      <c r="C450" s="54"/>
      <c r="D450" s="54"/>
      <c r="E450" s="54"/>
      <c r="F450" s="54"/>
      <c r="G450" s="54"/>
      <c r="H450" s="54"/>
      <c r="I450" s="54"/>
      <c r="J450" s="99"/>
      <c r="K450" s="99"/>
      <c r="L450" s="99"/>
      <c r="M450" s="54"/>
      <c r="N450" s="54"/>
      <c r="O450" s="54"/>
      <c r="P450" s="54"/>
      <c r="Q450" s="54"/>
      <c r="R450" s="54"/>
      <c r="S450" s="54"/>
      <c r="AG450" s="54"/>
    </row>
    <row r="451" spans="1:33">
      <c r="A451" s="54"/>
      <c r="B451" s="54"/>
      <c r="C451" s="54"/>
      <c r="D451" s="54"/>
      <c r="E451" s="54"/>
      <c r="F451" s="54"/>
      <c r="G451" s="54"/>
      <c r="H451" s="54"/>
      <c r="I451" s="54"/>
      <c r="J451" s="99"/>
      <c r="K451" s="99"/>
      <c r="L451" s="99"/>
      <c r="M451" s="54"/>
      <c r="N451" s="54"/>
      <c r="O451" s="54"/>
      <c r="P451" s="54"/>
      <c r="Q451" s="54"/>
      <c r="R451" s="54"/>
      <c r="S451" s="54"/>
      <c r="AG451" s="54"/>
    </row>
    <row r="452" spans="1:33">
      <c r="A452" s="54"/>
      <c r="B452" s="54"/>
      <c r="C452" s="54"/>
      <c r="D452" s="54"/>
      <c r="E452" s="54"/>
      <c r="F452" s="54"/>
      <c r="G452" s="54"/>
      <c r="H452" s="54"/>
      <c r="I452" s="54"/>
      <c r="J452" s="99"/>
      <c r="K452" s="99"/>
      <c r="L452" s="99"/>
      <c r="M452" s="54"/>
      <c r="N452" s="54"/>
      <c r="O452" s="54"/>
      <c r="P452" s="54"/>
      <c r="Q452" s="54"/>
      <c r="R452" s="54"/>
      <c r="S452" s="54"/>
      <c r="AG452" s="54"/>
    </row>
    <row r="453" spans="1:33">
      <c r="A453" s="54"/>
      <c r="B453" s="54"/>
      <c r="C453" s="54"/>
      <c r="D453" s="54"/>
      <c r="E453" s="54"/>
      <c r="F453" s="54"/>
      <c r="G453" s="54"/>
      <c r="H453" s="54"/>
      <c r="I453" s="54"/>
      <c r="J453" s="99"/>
      <c r="K453" s="99"/>
      <c r="L453" s="99"/>
      <c r="M453" s="54"/>
      <c r="N453" s="54"/>
      <c r="O453" s="54"/>
      <c r="P453" s="54"/>
      <c r="Q453" s="54"/>
      <c r="R453" s="54"/>
      <c r="S453" s="54"/>
      <c r="AG453" s="54"/>
    </row>
    <row r="454" spans="1:33">
      <c r="A454" s="54"/>
      <c r="B454" s="54"/>
      <c r="C454" s="54"/>
      <c r="D454" s="54"/>
      <c r="E454" s="54"/>
      <c r="F454" s="54"/>
      <c r="G454" s="54"/>
      <c r="H454" s="54"/>
      <c r="I454" s="54"/>
      <c r="J454" s="99"/>
      <c r="K454" s="99"/>
      <c r="L454" s="99"/>
      <c r="M454" s="54"/>
      <c r="N454" s="54"/>
      <c r="O454" s="54"/>
      <c r="P454" s="54"/>
      <c r="Q454" s="54"/>
      <c r="R454" s="54"/>
      <c r="S454" s="54"/>
      <c r="AG454" s="54"/>
    </row>
    <row r="455" spans="1:33">
      <c r="A455" s="54"/>
      <c r="B455" s="54"/>
      <c r="C455" s="54"/>
      <c r="D455" s="54"/>
      <c r="E455" s="54"/>
      <c r="F455" s="54"/>
      <c r="G455" s="54"/>
      <c r="H455" s="54"/>
      <c r="I455" s="54"/>
      <c r="J455" s="99"/>
      <c r="K455" s="99"/>
      <c r="L455" s="99"/>
      <c r="M455" s="54"/>
      <c r="N455" s="54"/>
      <c r="O455" s="54"/>
      <c r="P455" s="54"/>
      <c r="Q455" s="54"/>
      <c r="R455" s="54"/>
      <c r="S455" s="54"/>
      <c r="AG455" s="54"/>
    </row>
    <row r="456" spans="1:33">
      <c r="A456" s="54"/>
      <c r="B456" s="54"/>
      <c r="C456" s="54"/>
      <c r="D456" s="54"/>
      <c r="E456" s="54"/>
      <c r="F456" s="54"/>
      <c r="G456" s="54"/>
      <c r="H456" s="54"/>
      <c r="I456" s="54"/>
      <c r="J456" s="99"/>
      <c r="K456" s="99"/>
      <c r="L456" s="99"/>
      <c r="M456" s="54"/>
      <c r="N456" s="54"/>
      <c r="O456" s="54"/>
      <c r="P456" s="54"/>
      <c r="Q456" s="54"/>
      <c r="R456" s="54"/>
      <c r="S456" s="54"/>
      <c r="AG456" s="54"/>
    </row>
    <row r="457" spans="1:33">
      <c r="A457" s="54"/>
      <c r="B457" s="54"/>
      <c r="C457" s="54"/>
      <c r="D457" s="54"/>
      <c r="E457" s="54"/>
      <c r="F457" s="54"/>
      <c r="G457" s="54"/>
      <c r="H457" s="54"/>
      <c r="I457" s="54"/>
      <c r="J457" s="99"/>
      <c r="K457" s="99"/>
      <c r="L457" s="99"/>
      <c r="M457" s="54"/>
      <c r="N457" s="54"/>
      <c r="O457" s="54"/>
      <c r="P457" s="54"/>
      <c r="Q457" s="54"/>
      <c r="R457" s="54"/>
      <c r="S457" s="54"/>
      <c r="AG457" s="54"/>
    </row>
    <row r="458" spans="1:33">
      <c r="A458" s="54"/>
      <c r="B458" s="54"/>
      <c r="C458" s="54"/>
      <c r="D458" s="54"/>
      <c r="E458" s="54"/>
      <c r="F458" s="54"/>
      <c r="G458" s="54"/>
      <c r="H458" s="54"/>
      <c r="I458" s="54"/>
      <c r="J458" s="99"/>
      <c r="K458" s="99"/>
      <c r="L458" s="99"/>
      <c r="M458" s="54"/>
      <c r="N458" s="54"/>
      <c r="O458" s="54"/>
      <c r="P458" s="54"/>
      <c r="Q458" s="54"/>
      <c r="R458" s="54"/>
      <c r="S458" s="54"/>
      <c r="AG458" s="54"/>
    </row>
    <row r="459" spans="1:33">
      <c r="A459" s="54"/>
      <c r="B459" s="54"/>
      <c r="C459" s="54"/>
      <c r="D459" s="54"/>
      <c r="E459" s="54"/>
      <c r="F459" s="54"/>
      <c r="G459" s="54"/>
      <c r="H459" s="54"/>
      <c r="I459" s="54"/>
      <c r="J459" s="99"/>
      <c r="K459" s="99"/>
      <c r="L459" s="99"/>
      <c r="M459" s="54"/>
      <c r="N459" s="54"/>
      <c r="O459" s="54"/>
      <c r="P459" s="54"/>
      <c r="Q459" s="54"/>
      <c r="R459" s="54"/>
      <c r="S459" s="54"/>
      <c r="AG459" s="54"/>
    </row>
    <row r="460" spans="1:33">
      <c r="A460" s="54"/>
      <c r="B460" s="54"/>
      <c r="C460" s="54"/>
      <c r="D460" s="54"/>
      <c r="E460" s="54"/>
      <c r="F460" s="54"/>
      <c r="G460" s="54"/>
      <c r="H460" s="54"/>
      <c r="I460" s="54"/>
      <c r="J460" s="99"/>
      <c r="K460" s="99"/>
      <c r="L460" s="99"/>
      <c r="M460" s="54"/>
      <c r="N460" s="54"/>
      <c r="O460" s="54"/>
      <c r="P460" s="54"/>
      <c r="Q460" s="54"/>
      <c r="R460" s="54"/>
      <c r="S460" s="54"/>
      <c r="AG460" s="54"/>
    </row>
    <row r="461" spans="1:33">
      <c r="A461" s="54"/>
      <c r="B461" s="54"/>
      <c r="C461" s="54"/>
      <c r="D461" s="54"/>
      <c r="E461" s="54"/>
      <c r="F461" s="54"/>
      <c r="G461" s="54"/>
      <c r="H461" s="54"/>
      <c r="I461" s="54"/>
      <c r="J461" s="99"/>
      <c r="K461" s="99"/>
      <c r="L461" s="99"/>
      <c r="M461" s="54"/>
      <c r="N461" s="54"/>
      <c r="O461" s="54"/>
      <c r="P461" s="54"/>
      <c r="Q461" s="54"/>
      <c r="R461" s="54"/>
      <c r="S461" s="54"/>
      <c r="AG461" s="54"/>
    </row>
    <row r="462" spans="1:33">
      <c r="A462" s="54"/>
      <c r="B462" s="54"/>
      <c r="C462" s="54"/>
      <c r="D462" s="54"/>
      <c r="E462" s="54"/>
      <c r="F462" s="54"/>
      <c r="G462" s="54"/>
      <c r="H462" s="54"/>
      <c r="I462" s="54"/>
      <c r="J462" s="99"/>
      <c r="K462" s="99"/>
      <c r="L462" s="99"/>
      <c r="M462" s="54"/>
      <c r="N462" s="54"/>
      <c r="O462" s="54"/>
      <c r="P462" s="54"/>
      <c r="Q462" s="54"/>
      <c r="R462" s="54"/>
      <c r="S462" s="54"/>
      <c r="AG462" s="54"/>
    </row>
    <row r="463" spans="1:33">
      <c r="A463" s="54"/>
      <c r="B463" s="54"/>
      <c r="C463" s="54"/>
      <c r="D463" s="54"/>
      <c r="E463" s="54"/>
      <c r="F463" s="54"/>
      <c r="G463" s="54"/>
      <c r="H463" s="54"/>
      <c r="I463" s="54"/>
      <c r="J463" s="99"/>
      <c r="K463" s="99"/>
      <c r="L463" s="99"/>
      <c r="M463" s="54"/>
      <c r="N463" s="54"/>
      <c r="O463" s="54"/>
      <c r="P463" s="54"/>
      <c r="Q463" s="54"/>
      <c r="R463" s="54"/>
      <c r="S463" s="54"/>
      <c r="AG463" s="54"/>
    </row>
    <row r="464" spans="1:33">
      <c r="A464" s="54"/>
      <c r="B464" s="54"/>
      <c r="C464" s="54"/>
      <c r="D464" s="54"/>
      <c r="E464" s="54"/>
      <c r="F464" s="54"/>
      <c r="G464" s="54"/>
      <c r="H464" s="54"/>
      <c r="I464" s="54"/>
      <c r="J464" s="99"/>
      <c r="K464" s="99"/>
      <c r="L464" s="99"/>
      <c r="M464" s="54"/>
      <c r="N464" s="54"/>
      <c r="O464" s="54"/>
      <c r="P464" s="54"/>
      <c r="Q464" s="54"/>
      <c r="R464" s="54"/>
      <c r="S464" s="54"/>
      <c r="AG464" s="54"/>
    </row>
    <row r="465" spans="1:33">
      <c r="A465" s="54"/>
      <c r="B465" s="54"/>
      <c r="C465" s="54"/>
      <c r="D465" s="54"/>
      <c r="E465" s="54"/>
      <c r="F465" s="54"/>
      <c r="G465" s="54"/>
      <c r="H465" s="54"/>
      <c r="I465" s="54"/>
      <c r="J465" s="99"/>
      <c r="K465" s="99"/>
      <c r="L465" s="99"/>
      <c r="M465" s="54"/>
      <c r="N465" s="54"/>
      <c r="O465" s="54"/>
      <c r="P465" s="54"/>
      <c r="Q465" s="54"/>
      <c r="R465" s="54"/>
      <c r="S465" s="54"/>
      <c r="AG465" s="54"/>
    </row>
    <row r="466" spans="1:33">
      <c r="A466" s="54"/>
      <c r="B466" s="54"/>
      <c r="C466" s="54"/>
      <c r="D466" s="54"/>
      <c r="E466" s="54"/>
      <c r="F466" s="54"/>
      <c r="G466" s="54"/>
      <c r="H466" s="54"/>
      <c r="I466" s="54"/>
      <c r="J466" s="99"/>
      <c r="K466" s="99"/>
      <c r="L466" s="99"/>
      <c r="M466" s="54"/>
      <c r="N466" s="54"/>
      <c r="O466" s="54"/>
      <c r="P466" s="54"/>
      <c r="Q466" s="54"/>
      <c r="R466" s="54"/>
      <c r="S466" s="54"/>
      <c r="AG466" s="54"/>
    </row>
    <row r="467" spans="1:33">
      <c r="A467" s="54"/>
      <c r="B467" s="54"/>
      <c r="C467" s="54"/>
      <c r="D467" s="54"/>
      <c r="E467" s="54"/>
      <c r="F467" s="54"/>
      <c r="G467" s="54"/>
      <c r="H467" s="54"/>
      <c r="I467" s="54"/>
      <c r="J467" s="99"/>
      <c r="K467" s="99"/>
      <c r="L467" s="99"/>
      <c r="M467" s="54"/>
      <c r="N467" s="54"/>
      <c r="O467" s="54"/>
      <c r="P467" s="54"/>
      <c r="Q467" s="54"/>
      <c r="R467" s="54"/>
      <c r="S467" s="54"/>
      <c r="AG467" s="54"/>
    </row>
    <row r="468" spans="1:33">
      <c r="A468" s="54"/>
      <c r="B468" s="54"/>
      <c r="C468" s="54"/>
      <c r="D468" s="54"/>
      <c r="E468" s="54"/>
      <c r="F468" s="54"/>
      <c r="G468" s="54"/>
      <c r="H468" s="54"/>
      <c r="I468" s="54"/>
      <c r="J468" s="99"/>
      <c r="K468" s="99"/>
      <c r="L468" s="99"/>
      <c r="M468" s="54"/>
      <c r="N468" s="54"/>
      <c r="O468" s="54"/>
      <c r="P468" s="54"/>
      <c r="Q468" s="54"/>
      <c r="R468" s="54"/>
      <c r="S468" s="54"/>
      <c r="AG468" s="54"/>
    </row>
    <row r="469" spans="1:33">
      <c r="A469" s="54"/>
      <c r="B469" s="54"/>
      <c r="C469" s="54"/>
      <c r="D469" s="54"/>
      <c r="E469" s="54"/>
      <c r="F469" s="54"/>
      <c r="G469" s="54"/>
      <c r="H469" s="54"/>
      <c r="I469" s="54"/>
      <c r="J469" s="99"/>
      <c r="K469" s="99"/>
      <c r="L469" s="99"/>
      <c r="M469" s="54"/>
      <c r="N469" s="54"/>
      <c r="O469" s="54"/>
      <c r="P469" s="54"/>
      <c r="Q469" s="54"/>
      <c r="R469" s="54"/>
      <c r="S469" s="54"/>
      <c r="AG469" s="54"/>
    </row>
    <row r="470" spans="1:33">
      <c r="A470" s="54"/>
      <c r="B470" s="54"/>
      <c r="C470" s="54"/>
      <c r="D470" s="54"/>
      <c r="E470" s="54"/>
      <c r="F470" s="54"/>
      <c r="G470" s="54"/>
      <c r="H470" s="54"/>
      <c r="I470" s="54"/>
      <c r="J470" s="99"/>
      <c r="K470" s="99"/>
      <c r="L470" s="99"/>
      <c r="M470" s="54"/>
      <c r="N470" s="54"/>
      <c r="O470" s="54"/>
      <c r="P470" s="54"/>
      <c r="Q470" s="54"/>
      <c r="R470" s="54"/>
      <c r="S470" s="54"/>
      <c r="AG470" s="54"/>
    </row>
    <row r="471" spans="1:33">
      <c r="A471" s="54"/>
      <c r="B471" s="54"/>
      <c r="C471" s="54"/>
      <c r="D471" s="54"/>
      <c r="E471" s="54"/>
      <c r="F471" s="54"/>
      <c r="G471" s="54"/>
      <c r="H471" s="54"/>
      <c r="I471" s="54"/>
      <c r="J471" s="99"/>
      <c r="K471" s="99"/>
      <c r="L471" s="99"/>
      <c r="M471" s="54"/>
      <c r="N471" s="54"/>
      <c r="O471" s="54"/>
      <c r="P471" s="54"/>
      <c r="Q471" s="54"/>
      <c r="R471" s="54"/>
      <c r="S471" s="54"/>
      <c r="AG471" s="54"/>
    </row>
    <row r="472" spans="1:33">
      <c r="A472" s="54"/>
      <c r="B472" s="54"/>
      <c r="C472" s="54"/>
      <c r="D472" s="54"/>
      <c r="E472" s="54"/>
      <c r="F472" s="54"/>
      <c r="G472" s="54"/>
      <c r="H472" s="54"/>
      <c r="I472" s="54"/>
      <c r="J472" s="99"/>
      <c r="K472" s="99"/>
      <c r="L472" s="99"/>
      <c r="M472" s="54"/>
      <c r="N472" s="54"/>
      <c r="O472" s="54"/>
      <c r="P472" s="54"/>
      <c r="Q472" s="54"/>
      <c r="R472" s="54"/>
      <c r="S472" s="54"/>
      <c r="AG472" s="54"/>
    </row>
    <row r="473" spans="1:33">
      <c r="A473" s="54"/>
      <c r="B473" s="54"/>
      <c r="C473" s="54"/>
      <c r="D473" s="54"/>
      <c r="E473" s="54"/>
      <c r="F473" s="54"/>
      <c r="G473" s="54"/>
      <c r="H473" s="54"/>
      <c r="I473" s="54"/>
      <c r="J473" s="99"/>
      <c r="K473" s="99"/>
      <c r="L473" s="99"/>
      <c r="M473" s="54"/>
      <c r="N473" s="54"/>
      <c r="O473" s="54"/>
      <c r="P473" s="54"/>
      <c r="Q473" s="54"/>
      <c r="R473" s="54"/>
      <c r="S473" s="54"/>
      <c r="AG473" s="54"/>
    </row>
    <row r="474" spans="1:33">
      <c r="A474" s="54"/>
      <c r="B474" s="54"/>
      <c r="C474" s="54"/>
      <c r="D474" s="54"/>
      <c r="E474" s="54"/>
      <c r="F474" s="54"/>
      <c r="G474" s="54"/>
      <c r="H474" s="54"/>
      <c r="I474" s="54"/>
      <c r="J474" s="99"/>
      <c r="K474" s="99"/>
      <c r="L474" s="99"/>
      <c r="M474" s="54"/>
      <c r="N474" s="54"/>
      <c r="O474" s="54"/>
      <c r="P474" s="54"/>
      <c r="Q474" s="54"/>
      <c r="R474" s="54"/>
      <c r="S474" s="54"/>
      <c r="AG474" s="54"/>
    </row>
    <row r="475" spans="1:33">
      <c r="A475" s="54"/>
      <c r="B475" s="54"/>
      <c r="C475" s="54"/>
      <c r="D475" s="54"/>
      <c r="E475" s="54"/>
      <c r="F475" s="54"/>
      <c r="G475" s="54"/>
      <c r="H475" s="54"/>
      <c r="I475" s="54"/>
      <c r="J475" s="99"/>
      <c r="K475" s="99"/>
      <c r="L475" s="99"/>
      <c r="M475" s="54"/>
      <c r="N475" s="54"/>
      <c r="O475" s="54"/>
      <c r="P475" s="54"/>
      <c r="Q475" s="54"/>
      <c r="R475" s="54"/>
      <c r="S475" s="54"/>
      <c r="AG475" s="54"/>
    </row>
    <row r="476" spans="1:33">
      <c r="A476" s="54"/>
      <c r="B476" s="54"/>
      <c r="C476" s="54"/>
      <c r="D476" s="54"/>
      <c r="E476" s="54"/>
      <c r="F476" s="54"/>
      <c r="G476" s="54"/>
      <c r="H476" s="54"/>
      <c r="I476" s="54"/>
      <c r="J476" s="99"/>
      <c r="K476" s="99"/>
      <c r="L476" s="99"/>
      <c r="M476" s="54"/>
      <c r="N476" s="54"/>
      <c r="O476" s="54"/>
      <c r="P476" s="54"/>
      <c r="Q476" s="54"/>
      <c r="R476" s="54"/>
      <c r="S476" s="54"/>
      <c r="AG476" s="54"/>
    </row>
    <row r="477" spans="1:33">
      <c r="A477" s="54"/>
      <c r="B477" s="54"/>
      <c r="C477" s="54"/>
      <c r="D477" s="54"/>
      <c r="E477" s="54"/>
      <c r="F477" s="54"/>
      <c r="G477" s="54"/>
      <c r="H477" s="54"/>
      <c r="I477" s="54"/>
      <c r="J477" s="99"/>
      <c r="K477" s="99"/>
      <c r="L477" s="99"/>
      <c r="M477" s="54"/>
      <c r="N477" s="54"/>
      <c r="O477" s="54"/>
      <c r="P477" s="54"/>
      <c r="Q477" s="54"/>
      <c r="R477" s="54"/>
      <c r="S477" s="54"/>
      <c r="AG477" s="54"/>
    </row>
    <row r="478" spans="1:33">
      <c r="A478" s="54"/>
      <c r="B478" s="54"/>
      <c r="C478" s="54"/>
      <c r="D478" s="54"/>
      <c r="E478" s="54"/>
      <c r="F478" s="54"/>
      <c r="G478" s="54"/>
      <c r="H478" s="54"/>
      <c r="I478" s="54"/>
      <c r="J478" s="99"/>
      <c r="K478" s="99"/>
      <c r="L478" s="99"/>
      <c r="M478" s="54"/>
      <c r="N478" s="54"/>
      <c r="O478" s="54"/>
      <c r="P478" s="54"/>
      <c r="Q478" s="54"/>
      <c r="R478" s="54"/>
      <c r="S478" s="54"/>
      <c r="AG478" s="54"/>
    </row>
    <row r="479" spans="1:33">
      <c r="A479" s="54"/>
      <c r="B479" s="54"/>
      <c r="C479" s="54"/>
      <c r="D479" s="54"/>
      <c r="E479" s="54"/>
      <c r="F479" s="54"/>
      <c r="G479" s="54"/>
      <c r="H479" s="54"/>
      <c r="I479" s="54"/>
      <c r="J479" s="99"/>
      <c r="K479" s="99"/>
      <c r="L479" s="99"/>
      <c r="M479" s="54"/>
      <c r="N479" s="54"/>
      <c r="O479" s="54"/>
      <c r="P479" s="54"/>
      <c r="Q479" s="54"/>
      <c r="R479" s="54"/>
      <c r="S479" s="54"/>
      <c r="AG479" s="54"/>
    </row>
    <row r="480" spans="1:33">
      <c r="A480" s="54"/>
      <c r="B480" s="54"/>
      <c r="C480" s="54"/>
      <c r="D480" s="54"/>
      <c r="E480" s="54"/>
      <c r="F480" s="54"/>
      <c r="G480" s="54"/>
      <c r="H480" s="54"/>
      <c r="I480" s="54"/>
      <c r="J480" s="99"/>
      <c r="K480" s="99"/>
      <c r="L480" s="99"/>
      <c r="M480" s="54"/>
      <c r="N480" s="54"/>
      <c r="O480" s="54"/>
      <c r="P480" s="54"/>
      <c r="Q480" s="54"/>
      <c r="R480" s="54"/>
      <c r="S480" s="54"/>
      <c r="AG480" s="54"/>
    </row>
    <row r="481" spans="1:33">
      <c r="A481" s="54"/>
      <c r="B481" s="54"/>
      <c r="C481" s="54"/>
      <c r="D481" s="54"/>
      <c r="E481" s="54"/>
      <c r="F481" s="54"/>
      <c r="G481" s="54"/>
      <c r="H481" s="54"/>
      <c r="I481" s="54"/>
      <c r="J481" s="99"/>
      <c r="K481" s="99"/>
      <c r="L481" s="99"/>
      <c r="M481" s="54"/>
      <c r="N481" s="54"/>
      <c r="O481" s="54"/>
      <c r="P481" s="54"/>
      <c r="Q481" s="54"/>
      <c r="R481" s="54"/>
      <c r="S481" s="54"/>
      <c r="AG481" s="54"/>
    </row>
    <row r="482" spans="1:33">
      <c r="A482" s="54"/>
      <c r="B482" s="54"/>
      <c r="C482" s="54"/>
      <c r="D482" s="54"/>
      <c r="E482" s="54"/>
      <c r="F482" s="54"/>
      <c r="G482" s="54"/>
      <c r="H482" s="54"/>
      <c r="I482" s="54"/>
      <c r="J482" s="99"/>
      <c r="K482" s="99"/>
      <c r="L482" s="99"/>
      <c r="M482" s="54"/>
      <c r="N482" s="54"/>
      <c r="O482" s="54"/>
      <c r="P482" s="54"/>
      <c r="Q482" s="54"/>
      <c r="R482" s="54"/>
      <c r="S482" s="54"/>
      <c r="AG482" s="54"/>
    </row>
    <row r="483" spans="1:33">
      <c r="A483" s="54"/>
      <c r="B483" s="54"/>
      <c r="C483" s="54"/>
      <c r="D483" s="54"/>
      <c r="E483" s="54"/>
      <c r="F483" s="54"/>
      <c r="G483" s="54"/>
      <c r="H483" s="54"/>
      <c r="I483" s="54"/>
      <c r="J483" s="99"/>
      <c r="K483" s="99"/>
      <c r="L483" s="99"/>
      <c r="M483" s="54"/>
      <c r="N483" s="54"/>
      <c r="O483" s="54"/>
      <c r="P483" s="54"/>
      <c r="Q483" s="54"/>
      <c r="R483" s="54"/>
      <c r="S483" s="54"/>
      <c r="AG483" s="54"/>
    </row>
    <row r="484" spans="1:33">
      <c r="A484" s="54"/>
      <c r="B484" s="54"/>
      <c r="C484" s="54"/>
      <c r="D484" s="54"/>
      <c r="E484" s="54"/>
      <c r="F484" s="54"/>
      <c r="G484" s="54"/>
      <c r="H484" s="54"/>
      <c r="I484" s="54"/>
      <c r="J484" s="99"/>
      <c r="K484" s="99"/>
      <c r="L484" s="99"/>
      <c r="M484" s="54"/>
      <c r="N484" s="54"/>
      <c r="O484" s="54"/>
      <c r="P484" s="54"/>
      <c r="Q484" s="54"/>
      <c r="R484" s="54"/>
      <c r="S484" s="54"/>
      <c r="AG484" s="54"/>
    </row>
    <row r="485" spans="1:33">
      <c r="A485" s="54"/>
      <c r="B485" s="54"/>
      <c r="C485" s="54"/>
      <c r="D485" s="54"/>
      <c r="E485" s="54"/>
      <c r="F485" s="54"/>
      <c r="G485" s="54"/>
      <c r="H485" s="54"/>
      <c r="I485" s="54"/>
      <c r="J485" s="99"/>
      <c r="K485" s="99"/>
      <c r="L485" s="99"/>
      <c r="M485" s="54"/>
      <c r="N485" s="54"/>
      <c r="O485" s="54"/>
      <c r="P485" s="54"/>
      <c r="Q485" s="54"/>
      <c r="R485" s="54"/>
      <c r="S485" s="54"/>
      <c r="AG485" s="54"/>
    </row>
    <row r="486" spans="1:33">
      <c r="A486" s="54"/>
      <c r="B486" s="54"/>
      <c r="C486" s="54"/>
      <c r="D486" s="54"/>
      <c r="E486" s="54"/>
      <c r="F486" s="54"/>
      <c r="G486" s="54"/>
      <c r="H486" s="54"/>
      <c r="I486" s="54"/>
      <c r="J486" s="99"/>
      <c r="K486" s="99"/>
      <c r="L486" s="99"/>
      <c r="M486" s="54"/>
      <c r="N486" s="54"/>
      <c r="O486" s="54"/>
      <c r="P486" s="54"/>
      <c r="Q486" s="54"/>
      <c r="R486" s="54"/>
      <c r="S486" s="54"/>
      <c r="AG486" s="54"/>
    </row>
    <row r="487" spans="1:33">
      <c r="A487" s="54"/>
      <c r="B487" s="54"/>
      <c r="C487" s="54"/>
      <c r="D487" s="54"/>
      <c r="E487" s="54"/>
      <c r="F487" s="54"/>
      <c r="G487" s="54"/>
      <c r="H487" s="54"/>
      <c r="I487" s="54"/>
      <c r="J487" s="99"/>
      <c r="K487" s="99"/>
      <c r="L487" s="99"/>
      <c r="M487" s="54"/>
      <c r="N487" s="54"/>
      <c r="O487" s="54"/>
      <c r="P487" s="54"/>
      <c r="Q487" s="54"/>
      <c r="R487" s="54"/>
      <c r="S487" s="54"/>
      <c r="AG487" s="54"/>
    </row>
    <row r="488" spans="1:33">
      <c r="A488" s="54"/>
      <c r="B488" s="54"/>
      <c r="C488" s="54"/>
      <c r="D488" s="54"/>
      <c r="E488" s="54"/>
      <c r="F488" s="54"/>
      <c r="G488" s="54"/>
      <c r="H488" s="54"/>
      <c r="I488" s="54"/>
      <c r="J488" s="99"/>
      <c r="K488" s="99"/>
      <c r="L488" s="99"/>
      <c r="M488" s="54"/>
      <c r="N488" s="54"/>
      <c r="O488" s="54"/>
      <c r="P488" s="54"/>
      <c r="Q488" s="54"/>
      <c r="R488" s="54"/>
      <c r="S488" s="54"/>
      <c r="AG488" s="54"/>
    </row>
    <row r="489" spans="1:33">
      <c r="A489" s="54"/>
      <c r="B489" s="54"/>
      <c r="C489" s="54"/>
      <c r="D489" s="54"/>
      <c r="E489" s="54"/>
      <c r="F489" s="54"/>
      <c r="G489" s="54"/>
      <c r="H489" s="54"/>
      <c r="I489" s="54"/>
      <c r="J489" s="99"/>
      <c r="K489" s="99"/>
      <c r="L489" s="99"/>
      <c r="M489" s="54"/>
      <c r="N489" s="54"/>
      <c r="O489" s="54"/>
      <c r="P489" s="54"/>
      <c r="Q489" s="54"/>
      <c r="R489" s="54"/>
      <c r="S489" s="54"/>
      <c r="AG489" s="54"/>
    </row>
    <row r="490" spans="1:33">
      <c r="A490" s="54"/>
      <c r="B490" s="54"/>
      <c r="C490" s="54"/>
      <c r="D490" s="54"/>
      <c r="E490" s="54"/>
      <c r="F490" s="54"/>
      <c r="G490" s="54"/>
      <c r="H490" s="54"/>
      <c r="I490" s="54"/>
      <c r="J490" s="99"/>
      <c r="K490" s="99"/>
      <c r="L490" s="99"/>
      <c r="M490" s="54"/>
      <c r="N490" s="54"/>
      <c r="O490" s="54"/>
      <c r="P490" s="54"/>
      <c r="Q490" s="54"/>
      <c r="R490" s="54"/>
      <c r="S490" s="54"/>
      <c r="AG490" s="54"/>
    </row>
    <row r="491" spans="1:33">
      <c r="A491" s="54"/>
      <c r="B491" s="54"/>
      <c r="C491" s="54"/>
      <c r="D491" s="54"/>
      <c r="E491" s="54"/>
      <c r="F491" s="54"/>
      <c r="G491" s="54"/>
      <c r="H491" s="54"/>
      <c r="I491" s="54"/>
      <c r="J491" s="99"/>
      <c r="K491" s="99"/>
      <c r="L491" s="99"/>
      <c r="M491" s="54"/>
      <c r="N491" s="54"/>
      <c r="O491" s="54"/>
      <c r="P491" s="54"/>
      <c r="Q491" s="54"/>
      <c r="R491" s="54"/>
      <c r="S491" s="54"/>
      <c r="AG491" s="54"/>
    </row>
    <row r="492" spans="1:33">
      <c r="A492" s="54"/>
      <c r="B492" s="54"/>
      <c r="C492" s="54"/>
      <c r="D492" s="54"/>
      <c r="E492" s="54"/>
      <c r="F492" s="54"/>
      <c r="G492" s="54"/>
      <c r="H492" s="54"/>
      <c r="I492" s="54"/>
      <c r="J492" s="99"/>
      <c r="K492" s="99"/>
      <c r="L492" s="99"/>
      <c r="M492" s="54"/>
      <c r="N492" s="54"/>
      <c r="O492" s="54"/>
      <c r="P492" s="54"/>
      <c r="Q492" s="54"/>
      <c r="R492" s="54"/>
      <c r="S492" s="54"/>
      <c r="AG492" s="54"/>
    </row>
    <row r="493" spans="1:33">
      <c r="A493" s="54"/>
      <c r="B493" s="54"/>
      <c r="C493" s="54"/>
      <c r="D493" s="54"/>
      <c r="E493" s="54"/>
      <c r="F493" s="54"/>
      <c r="G493" s="54"/>
      <c r="H493" s="54"/>
      <c r="I493" s="54"/>
      <c r="J493" s="99"/>
      <c r="K493" s="99"/>
      <c r="L493" s="99"/>
      <c r="M493" s="54"/>
      <c r="N493" s="54"/>
      <c r="O493" s="54"/>
      <c r="P493" s="54"/>
      <c r="Q493" s="54"/>
      <c r="R493" s="54"/>
      <c r="S493" s="54"/>
      <c r="AG493" s="54"/>
    </row>
    <row r="494" spans="1:33">
      <c r="A494" s="54"/>
      <c r="B494" s="54"/>
      <c r="C494" s="54"/>
      <c r="D494" s="54"/>
      <c r="E494" s="54"/>
      <c r="F494" s="54"/>
      <c r="G494" s="54"/>
      <c r="H494" s="54"/>
      <c r="I494" s="54"/>
      <c r="J494" s="99"/>
      <c r="K494" s="99"/>
      <c r="L494" s="99"/>
      <c r="M494" s="54"/>
      <c r="N494" s="54"/>
      <c r="O494" s="54"/>
      <c r="P494" s="54"/>
      <c r="Q494" s="54"/>
      <c r="R494" s="54"/>
      <c r="S494" s="54"/>
      <c r="AG494" s="54"/>
    </row>
    <row r="495" spans="1:33">
      <c r="A495" s="54"/>
      <c r="B495" s="54"/>
      <c r="C495" s="54"/>
      <c r="D495" s="54"/>
      <c r="E495" s="54"/>
      <c r="F495" s="54"/>
      <c r="G495" s="54"/>
      <c r="H495" s="54"/>
      <c r="I495" s="54"/>
      <c r="J495" s="99"/>
      <c r="K495" s="99"/>
      <c r="L495" s="99"/>
      <c r="M495" s="54"/>
      <c r="N495" s="54"/>
      <c r="O495" s="54"/>
      <c r="P495" s="54"/>
      <c r="Q495" s="54"/>
      <c r="R495" s="54"/>
      <c r="S495" s="54"/>
      <c r="AG495" s="54"/>
    </row>
    <row r="496" spans="1:33">
      <c r="A496" s="54"/>
      <c r="B496" s="54"/>
      <c r="C496" s="54"/>
      <c r="D496" s="54"/>
      <c r="E496" s="54"/>
      <c r="F496" s="54"/>
      <c r="G496" s="54"/>
      <c r="H496" s="54"/>
      <c r="I496" s="54"/>
      <c r="J496" s="99"/>
      <c r="K496" s="99"/>
      <c r="L496" s="99"/>
      <c r="M496" s="54"/>
      <c r="N496" s="54"/>
      <c r="O496" s="54"/>
      <c r="P496" s="54"/>
      <c r="Q496" s="54"/>
      <c r="R496" s="54"/>
      <c r="S496" s="54"/>
      <c r="AG496" s="54"/>
    </row>
    <row r="497" spans="1:33">
      <c r="A497" s="54"/>
      <c r="B497" s="54"/>
      <c r="C497" s="54"/>
      <c r="D497" s="54"/>
      <c r="E497" s="54"/>
      <c r="F497" s="54"/>
      <c r="G497" s="54"/>
      <c r="H497" s="54"/>
      <c r="I497" s="54"/>
      <c r="J497" s="99"/>
      <c r="K497" s="99"/>
      <c r="L497" s="99"/>
      <c r="M497" s="54"/>
      <c r="N497" s="54"/>
      <c r="O497" s="54"/>
      <c r="P497" s="54"/>
      <c r="Q497" s="54"/>
      <c r="R497" s="54"/>
      <c r="S497" s="54"/>
      <c r="AG497" s="54"/>
    </row>
    <row r="498" spans="1:33">
      <c r="A498" s="54"/>
      <c r="B498" s="54"/>
      <c r="C498" s="54"/>
      <c r="D498" s="54"/>
      <c r="E498" s="54"/>
      <c r="F498" s="54"/>
      <c r="G498" s="54"/>
      <c r="H498" s="54"/>
      <c r="I498" s="54"/>
      <c r="J498" s="99"/>
      <c r="K498" s="99"/>
      <c r="L498" s="99"/>
      <c r="M498" s="54"/>
      <c r="N498" s="54"/>
      <c r="O498" s="54"/>
      <c r="P498" s="54"/>
      <c r="Q498" s="54"/>
      <c r="R498" s="54"/>
      <c r="S498" s="54"/>
      <c r="AG498" s="54"/>
    </row>
    <row r="499" spans="1:33">
      <c r="A499" s="54"/>
      <c r="B499" s="54"/>
      <c r="C499" s="54"/>
      <c r="D499" s="54"/>
      <c r="E499" s="54"/>
      <c r="F499" s="54"/>
      <c r="G499" s="54"/>
      <c r="H499" s="54"/>
      <c r="I499" s="54"/>
      <c r="J499" s="99"/>
      <c r="K499" s="99"/>
      <c r="L499" s="99"/>
      <c r="M499" s="54"/>
      <c r="N499" s="54"/>
      <c r="O499" s="54"/>
      <c r="P499" s="54"/>
      <c r="Q499" s="54"/>
      <c r="R499" s="54"/>
      <c r="S499" s="54"/>
      <c r="AG499" s="54"/>
    </row>
    <row r="500" spans="1:33">
      <c r="A500" s="54"/>
      <c r="B500" s="54"/>
      <c r="C500" s="54"/>
      <c r="D500" s="54"/>
      <c r="E500" s="54"/>
      <c r="F500" s="54"/>
      <c r="G500" s="54"/>
      <c r="H500" s="54"/>
      <c r="I500" s="54"/>
      <c r="J500" s="99"/>
      <c r="K500" s="99"/>
      <c r="L500" s="99"/>
      <c r="M500" s="54"/>
      <c r="N500" s="54"/>
      <c r="O500" s="54"/>
      <c r="P500" s="54"/>
      <c r="Q500" s="54"/>
      <c r="R500" s="54"/>
      <c r="S500" s="54"/>
      <c r="AG500" s="54"/>
    </row>
    <row r="501" spans="1:33">
      <c r="A501" s="54"/>
      <c r="B501" s="54"/>
      <c r="C501" s="54"/>
      <c r="D501" s="54"/>
      <c r="E501" s="54"/>
      <c r="F501" s="54"/>
      <c r="G501" s="54"/>
      <c r="H501" s="54"/>
      <c r="I501" s="54"/>
      <c r="J501" s="99"/>
      <c r="K501" s="99"/>
      <c r="L501" s="99"/>
      <c r="M501" s="54"/>
      <c r="N501" s="54"/>
      <c r="O501" s="54"/>
      <c r="P501" s="54"/>
      <c r="Q501" s="54"/>
      <c r="R501" s="54"/>
      <c r="S501" s="54"/>
      <c r="AG501" s="54"/>
    </row>
    <row r="502" spans="1:33">
      <c r="A502" s="54"/>
      <c r="B502" s="54"/>
      <c r="C502" s="54"/>
      <c r="D502" s="54"/>
      <c r="E502" s="54"/>
      <c r="F502" s="54"/>
      <c r="G502" s="54"/>
      <c r="H502" s="54"/>
      <c r="I502" s="54"/>
      <c r="J502" s="99"/>
      <c r="K502" s="99"/>
      <c r="L502" s="99"/>
      <c r="M502" s="54"/>
      <c r="N502" s="54"/>
      <c r="O502" s="54"/>
      <c r="P502" s="54"/>
      <c r="Q502" s="54"/>
      <c r="R502" s="54"/>
      <c r="S502" s="54"/>
      <c r="AG502" s="54"/>
    </row>
    <row r="503" spans="1:33">
      <c r="A503" s="54"/>
      <c r="B503" s="54"/>
      <c r="C503" s="54"/>
      <c r="D503" s="54"/>
      <c r="E503" s="54"/>
      <c r="F503" s="54"/>
      <c r="G503" s="54"/>
      <c r="H503" s="54"/>
      <c r="I503" s="54"/>
      <c r="J503" s="99"/>
      <c r="K503" s="99"/>
      <c r="L503" s="99"/>
      <c r="M503" s="54"/>
      <c r="N503" s="54"/>
      <c r="O503" s="54"/>
      <c r="P503" s="54"/>
      <c r="Q503" s="54"/>
      <c r="R503" s="54"/>
      <c r="S503" s="54"/>
      <c r="AG503" s="54"/>
    </row>
    <row r="504" spans="1:33">
      <c r="A504" s="54"/>
      <c r="B504" s="54"/>
      <c r="C504" s="54"/>
      <c r="D504" s="54"/>
      <c r="E504" s="54"/>
      <c r="F504" s="54"/>
      <c r="G504" s="54"/>
      <c r="H504" s="54"/>
      <c r="I504" s="54"/>
      <c r="J504" s="99"/>
      <c r="K504" s="99"/>
      <c r="L504" s="99"/>
      <c r="M504" s="54"/>
      <c r="N504" s="54"/>
      <c r="O504" s="54"/>
      <c r="P504" s="54"/>
      <c r="Q504" s="54"/>
      <c r="R504" s="54"/>
      <c r="S504" s="54"/>
      <c r="AG504" s="54"/>
    </row>
    <row r="505" spans="1:33">
      <c r="A505" s="54"/>
      <c r="B505" s="54"/>
      <c r="C505" s="54"/>
      <c r="D505" s="54"/>
      <c r="E505" s="54"/>
      <c r="F505" s="54"/>
      <c r="G505" s="54"/>
      <c r="H505" s="54"/>
      <c r="I505" s="54"/>
      <c r="J505" s="99"/>
      <c r="K505" s="99"/>
      <c r="L505" s="99"/>
      <c r="M505" s="54"/>
      <c r="N505" s="54"/>
      <c r="O505" s="54"/>
      <c r="P505" s="54"/>
      <c r="Q505" s="54"/>
      <c r="R505" s="54"/>
      <c r="S505" s="54"/>
      <c r="AG505" s="54"/>
    </row>
    <row r="506" spans="1:33">
      <c r="A506" s="54"/>
      <c r="B506" s="54"/>
      <c r="C506" s="54"/>
      <c r="D506" s="54"/>
      <c r="E506" s="54"/>
      <c r="F506" s="54"/>
      <c r="G506" s="54"/>
      <c r="H506" s="54"/>
      <c r="I506" s="54"/>
      <c r="J506" s="99"/>
      <c r="K506" s="99"/>
      <c r="L506" s="99"/>
      <c r="M506" s="54"/>
      <c r="N506" s="54"/>
      <c r="O506" s="54"/>
      <c r="P506" s="54"/>
      <c r="Q506" s="54"/>
      <c r="R506" s="54"/>
      <c r="S506" s="54"/>
      <c r="AG506" s="54"/>
    </row>
    <row r="507" spans="1:33">
      <c r="A507" s="54"/>
      <c r="B507" s="54"/>
      <c r="C507" s="54"/>
      <c r="D507" s="54"/>
      <c r="E507" s="54"/>
      <c r="F507" s="54"/>
      <c r="G507" s="54"/>
      <c r="H507" s="54"/>
      <c r="I507" s="54"/>
      <c r="J507" s="99"/>
      <c r="K507" s="99"/>
      <c r="L507" s="99"/>
      <c r="M507" s="54"/>
      <c r="N507" s="54"/>
      <c r="O507" s="54"/>
      <c r="P507" s="54"/>
      <c r="Q507" s="54"/>
      <c r="R507" s="54"/>
      <c r="S507" s="54"/>
      <c r="AG507" s="54"/>
    </row>
    <row r="508" spans="1:33">
      <c r="A508" s="54"/>
      <c r="B508" s="54"/>
      <c r="C508" s="54"/>
      <c r="D508" s="54"/>
      <c r="E508" s="54"/>
      <c r="F508" s="54"/>
      <c r="G508" s="54"/>
      <c r="H508" s="54"/>
      <c r="I508" s="54"/>
      <c r="J508" s="99"/>
      <c r="K508" s="99"/>
      <c r="L508" s="99"/>
      <c r="M508" s="54"/>
      <c r="N508" s="54"/>
      <c r="O508" s="54"/>
      <c r="P508" s="54"/>
      <c r="Q508" s="54"/>
      <c r="R508" s="54"/>
      <c r="S508" s="54"/>
      <c r="AG508" s="54"/>
    </row>
    <row r="509" spans="1:33">
      <c r="A509" s="54"/>
      <c r="B509" s="54"/>
      <c r="C509" s="54"/>
      <c r="D509" s="54"/>
      <c r="E509" s="54"/>
      <c r="F509" s="54"/>
      <c r="G509" s="54"/>
      <c r="H509" s="54"/>
      <c r="I509" s="54"/>
      <c r="J509" s="99"/>
      <c r="K509" s="99"/>
      <c r="L509" s="99"/>
      <c r="M509" s="54"/>
      <c r="N509" s="54"/>
      <c r="O509" s="54"/>
      <c r="P509" s="54"/>
      <c r="Q509" s="54"/>
      <c r="R509" s="54"/>
      <c r="S509" s="54"/>
      <c r="AG509" s="54"/>
    </row>
    <row r="510" spans="1:33">
      <c r="A510" s="54"/>
      <c r="B510" s="54"/>
      <c r="C510" s="54"/>
      <c r="D510" s="54"/>
      <c r="E510" s="54"/>
      <c r="F510" s="54"/>
      <c r="G510" s="54"/>
      <c r="H510" s="54"/>
      <c r="I510" s="54"/>
      <c r="J510" s="99"/>
      <c r="K510" s="99"/>
      <c r="L510" s="99"/>
      <c r="M510" s="54"/>
      <c r="N510" s="54"/>
      <c r="O510" s="54"/>
      <c r="P510" s="54"/>
      <c r="Q510" s="54"/>
      <c r="R510" s="54"/>
      <c r="S510" s="54"/>
      <c r="AG510" s="54"/>
    </row>
    <row r="511" spans="1:33">
      <c r="A511" s="54"/>
      <c r="B511" s="54"/>
      <c r="C511" s="54"/>
      <c r="D511" s="54"/>
      <c r="E511" s="54"/>
      <c r="F511" s="54"/>
      <c r="G511" s="54"/>
      <c r="H511" s="54"/>
      <c r="I511" s="54"/>
      <c r="J511" s="99"/>
      <c r="K511" s="99"/>
      <c r="L511" s="99"/>
      <c r="M511" s="54"/>
      <c r="N511" s="54"/>
      <c r="O511" s="54"/>
      <c r="P511" s="54"/>
      <c r="Q511" s="54"/>
      <c r="R511" s="54"/>
      <c r="S511" s="54"/>
      <c r="AG511" s="54"/>
    </row>
    <row r="512" spans="1:33">
      <c r="A512" s="54"/>
      <c r="B512" s="54"/>
      <c r="C512" s="54"/>
      <c r="D512" s="54"/>
      <c r="E512" s="54"/>
      <c r="F512" s="54"/>
      <c r="G512" s="54"/>
      <c r="H512" s="54"/>
      <c r="I512" s="54"/>
      <c r="J512" s="99"/>
      <c r="K512" s="99"/>
      <c r="L512" s="99"/>
      <c r="M512" s="54"/>
      <c r="N512" s="54"/>
      <c r="O512" s="54"/>
      <c r="P512" s="54"/>
      <c r="Q512" s="54"/>
      <c r="R512" s="54"/>
      <c r="S512" s="54"/>
      <c r="AG512" s="54"/>
    </row>
    <row r="513" spans="1:33">
      <c r="A513" s="54"/>
      <c r="B513" s="54"/>
      <c r="C513" s="54"/>
      <c r="D513" s="54"/>
      <c r="E513" s="54"/>
      <c r="F513" s="54"/>
      <c r="G513" s="54"/>
      <c r="H513" s="54"/>
      <c r="I513" s="54"/>
      <c r="J513" s="99"/>
      <c r="K513" s="99"/>
      <c r="L513" s="99"/>
      <c r="M513" s="54"/>
      <c r="N513" s="54"/>
      <c r="O513" s="54"/>
      <c r="P513" s="54"/>
      <c r="Q513" s="54"/>
      <c r="R513" s="54"/>
      <c r="S513" s="54"/>
      <c r="AG513" s="54"/>
    </row>
    <row r="514" spans="1:33">
      <c r="A514" s="54"/>
      <c r="B514" s="54"/>
      <c r="C514" s="54"/>
      <c r="D514" s="54"/>
      <c r="E514" s="54"/>
      <c r="F514" s="54"/>
      <c r="G514" s="54"/>
      <c r="H514" s="54"/>
      <c r="I514" s="54"/>
      <c r="J514" s="99"/>
      <c r="K514" s="99"/>
      <c r="L514" s="99"/>
      <c r="M514" s="54"/>
      <c r="N514" s="54"/>
      <c r="O514" s="54"/>
      <c r="P514" s="54"/>
      <c r="Q514" s="54"/>
      <c r="R514" s="54"/>
      <c r="S514" s="54"/>
      <c r="AG514" s="54"/>
    </row>
    <row r="515" spans="1:33">
      <c r="A515" s="54"/>
      <c r="B515" s="54"/>
      <c r="C515" s="54"/>
      <c r="D515" s="54"/>
      <c r="E515" s="54"/>
      <c r="F515" s="54"/>
      <c r="G515" s="54"/>
      <c r="H515" s="54"/>
      <c r="I515" s="54"/>
      <c r="J515" s="99"/>
      <c r="K515" s="99"/>
      <c r="L515" s="99"/>
      <c r="M515" s="54"/>
      <c r="N515" s="54"/>
      <c r="O515" s="54"/>
      <c r="P515" s="54"/>
      <c r="Q515" s="54"/>
      <c r="R515" s="54"/>
      <c r="S515" s="54"/>
      <c r="AG515" s="54"/>
    </row>
    <row r="516" spans="1:33">
      <c r="A516" s="54"/>
      <c r="B516" s="54"/>
      <c r="C516" s="54"/>
      <c r="D516" s="54"/>
      <c r="E516" s="54"/>
      <c r="F516" s="54"/>
      <c r="G516" s="54"/>
      <c r="H516" s="54"/>
      <c r="I516" s="54"/>
      <c r="J516" s="99"/>
      <c r="K516" s="99"/>
      <c r="L516" s="99"/>
      <c r="M516" s="54"/>
      <c r="N516" s="54"/>
      <c r="O516" s="54"/>
      <c r="P516" s="54"/>
      <c r="Q516" s="54"/>
      <c r="R516" s="54"/>
      <c r="S516" s="54"/>
      <c r="AG516" s="54"/>
    </row>
    <row r="517" spans="1:33">
      <c r="A517" s="54"/>
      <c r="B517" s="54"/>
      <c r="C517" s="54"/>
      <c r="D517" s="54"/>
      <c r="E517" s="54"/>
      <c r="F517" s="54"/>
      <c r="G517" s="54"/>
      <c r="H517" s="54"/>
      <c r="I517" s="54"/>
      <c r="J517" s="99"/>
      <c r="K517" s="99"/>
      <c r="L517" s="99"/>
      <c r="M517" s="54"/>
      <c r="N517" s="54"/>
      <c r="O517" s="54"/>
      <c r="P517" s="54"/>
      <c r="Q517" s="54"/>
      <c r="R517" s="54"/>
      <c r="S517" s="54"/>
      <c r="AG517" s="54"/>
    </row>
    <row r="518" spans="1:33">
      <c r="A518" s="54"/>
      <c r="B518" s="54"/>
      <c r="C518" s="54"/>
      <c r="D518" s="54"/>
      <c r="E518" s="54"/>
      <c r="F518" s="54"/>
      <c r="G518" s="54"/>
      <c r="H518" s="54"/>
      <c r="I518" s="54"/>
      <c r="J518" s="99"/>
      <c r="K518" s="99"/>
      <c r="L518" s="99"/>
      <c r="M518" s="54"/>
      <c r="N518" s="54"/>
      <c r="O518" s="54"/>
      <c r="P518" s="54"/>
      <c r="Q518" s="54"/>
      <c r="R518" s="54"/>
      <c r="S518" s="54"/>
      <c r="AG518" s="54"/>
    </row>
    <row r="519" spans="1:33">
      <c r="A519" s="54"/>
      <c r="B519" s="54"/>
      <c r="C519" s="54"/>
      <c r="D519" s="54"/>
      <c r="E519" s="54"/>
      <c r="F519" s="54"/>
      <c r="G519" s="54"/>
      <c r="H519" s="54"/>
      <c r="I519" s="54"/>
      <c r="J519" s="99"/>
      <c r="K519" s="99"/>
      <c r="L519" s="99"/>
      <c r="M519" s="54"/>
      <c r="N519" s="54"/>
      <c r="O519" s="54"/>
      <c r="P519" s="54"/>
      <c r="Q519" s="54"/>
      <c r="R519" s="54"/>
      <c r="S519" s="54"/>
      <c r="AG519" s="54"/>
    </row>
    <row r="520" spans="1:33">
      <c r="A520" s="54"/>
      <c r="B520" s="54"/>
      <c r="C520" s="54"/>
      <c r="D520" s="54"/>
      <c r="E520" s="54"/>
      <c r="F520" s="54"/>
      <c r="G520" s="54"/>
      <c r="H520" s="54"/>
      <c r="I520" s="54"/>
      <c r="J520" s="99"/>
      <c r="K520" s="99"/>
      <c r="L520" s="99"/>
      <c r="M520" s="54"/>
      <c r="N520" s="54"/>
      <c r="O520" s="54"/>
      <c r="P520" s="54"/>
      <c r="Q520" s="54"/>
      <c r="R520" s="54"/>
      <c r="S520" s="54"/>
      <c r="AG520" s="54"/>
    </row>
    <row r="521" spans="1:33">
      <c r="A521" s="54"/>
      <c r="B521" s="54"/>
      <c r="C521" s="54"/>
      <c r="D521" s="54"/>
      <c r="E521" s="54"/>
      <c r="F521" s="54"/>
      <c r="G521" s="54"/>
      <c r="H521" s="54"/>
      <c r="I521" s="54"/>
      <c r="J521" s="99"/>
      <c r="K521" s="99"/>
      <c r="L521" s="99"/>
      <c r="M521" s="54"/>
      <c r="N521" s="54"/>
      <c r="O521" s="54"/>
      <c r="P521" s="54"/>
      <c r="Q521" s="54"/>
      <c r="R521" s="54"/>
      <c r="S521" s="54"/>
      <c r="AG521" s="54"/>
    </row>
    <row r="522" spans="1:33">
      <c r="A522" s="54"/>
      <c r="B522" s="54"/>
      <c r="C522" s="54"/>
      <c r="D522" s="54"/>
      <c r="E522" s="54"/>
      <c r="F522" s="54"/>
      <c r="G522" s="54"/>
      <c r="H522" s="54"/>
      <c r="I522" s="54"/>
      <c r="J522" s="99"/>
      <c r="K522" s="99"/>
      <c r="L522" s="99"/>
      <c r="M522" s="54"/>
      <c r="N522" s="54"/>
      <c r="O522" s="54"/>
      <c r="P522" s="54"/>
      <c r="Q522" s="54"/>
      <c r="R522" s="54"/>
      <c r="S522" s="54"/>
      <c r="AG522" s="54"/>
    </row>
    <row r="523" spans="1:33">
      <c r="A523" s="54"/>
      <c r="B523" s="54"/>
      <c r="C523" s="54"/>
      <c r="D523" s="54"/>
      <c r="E523" s="54"/>
      <c r="F523" s="54"/>
      <c r="G523" s="54"/>
      <c r="H523" s="54"/>
      <c r="I523" s="54"/>
      <c r="J523" s="99"/>
      <c r="K523" s="99"/>
      <c r="L523" s="99"/>
      <c r="M523" s="54"/>
      <c r="N523" s="54"/>
      <c r="O523" s="54"/>
      <c r="P523" s="54"/>
      <c r="Q523" s="54"/>
      <c r="R523" s="54"/>
      <c r="S523" s="54"/>
      <c r="AG523" s="54"/>
    </row>
    <row r="524" spans="1:33">
      <c r="A524" s="54"/>
      <c r="B524" s="54"/>
      <c r="C524" s="54"/>
      <c r="D524" s="54"/>
      <c r="E524" s="54"/>
      <c r="F524" s="54"/>
      <c r="G524" s="54"/>
      <c r="H524" s="54"/>
      <c r="I524" s="54"/>
      <c r="J524" s="99"/>
      <c r="K524" s="99"/>
      <c r="L524" s="99"/>
      <c r="M524" s="54"/>
      <c r="N524" s="54"/>
      <c r="O524" s="54"/>
      <c r="P524" s="54"/>
      <c r="Q524" s="54"/>
      <c r="R524" s="54"/>
      <c r="S524" s="54"/>
      <c r="AG524" s="54"/>
    </row>
    <row r="525" spans="1:33">
      <c r="A525" s="54"/>
      <c r="B525" s="54"/>
      <c r="C525" s="54"/>
      <c r="D525" s="54"/>
      <c r="E525" s="54"/>
      <c r="F525" s="54"/>
      <c r="G525" s="54"/>
      <c r="H525" s="54"/>
      <c r="I525" s="54"/>
      <c r="J525" s="99"/>
      <c r="K525" s="99"/>
      <c r="L525" s="99"/>
      <c r="M525" s="54"/>
      <c r="N525" s="54"/>
      <c r="O525" s="54"/>
      <c r="P525" s="54"/>
      <c r="Q525" s="54"/>
      <c r="R525" s="54"/>
      <c r="S525" s="54"/>
      <c r="AG525" s="54"/>
    </row>
    <row r="526" spans="1:33">
      <c r="A526" s="54"/>
      <c r="B526" s="54"/>
      <c r="C526" s="54"/>
      <c r="D526" s="54"/>
      <c r="E526" s="54"/>
      <c r="F526" s="54"/>
      <c r="G526" s="54"/>
      <c r="H526" s="54"/>
      <c r="I526" s="54"/>
      <c r="J526" s="99"/>
      <c r="K526" s="99"/>
      <c r="L526" s="99"/>
      <c r="M526" s="54"/>
      <c r="N526" s="54"/>
      <c r="O526" s="54"/>
      <c r="P526" s="54"/>
      <c r="Q526" s="54"/>
      <c r="R526" s="54"/>
      <c r="S526" s="54"/>
      <c r="AG526" s="54"/>
    </row>
    <row r="527" spans="1:33">
      <c r="A527" s="54"/>
      <c r="B527" s="54"/>
      <c r="C527" s="54"/>
      <c r="D527" s="54"/>
      <c r="E527" s="54"/>
      <c r="F527" s="54"/>
      <c r="G527" s="54"/>
      <c r="H527" s="54"/>
      <c r="I527" s="54"/>
      <c r="J527" s="99"/>
      <c r="K527" s="99"/>
      <c r="L527" s="99"/>
      <c r="M527" s="54"/>
      <c r="N527" s="54"/>
      <c r="O527" s="54"/>
      <c r="P527" s="54"/>
      <c r="Q527" s="54"/>
      <c r="R527" s="54"/>
      <c r="S527" s="54"/>
      <c r="AG527" s="54"/>
    </row>
    <row r="528" spans="1:33">
      <c r="A528" s="54"/>
      <c r="B528" s="54"/>
      <c r="C528" s="54"/>
      <c r="D528" s="54"/>
      <c r="E528" s="54"/>
      <c r="F528" s="54"/>
      <c r="G528" s="54"/>
      <c r="H528" s="54"/>
      <c r="I528" s="54"/>
      <c r="J528" s="99"/>
      <c r="K528" s="99"/>
      <c r="L528" s="99"/>
      <c r="M528" s="54"/>
      <c r="N528" s="54"/>
      <c r="O528" s="54"/>
      <c r="P528" s="54"/>
      <c r="Q528" s="54"/>
      <c r="R528" s="54"/>
      <c r="S528" s="54"/>
      <c r="AG528" s="54"/>
    </row>
    <row r="529" spans="1:33">
      <c r="A529" s="54"/>
      <c r="B529" s="54"/>
      <c r="C529" s="54"/>
      <c r="D529" s="54"/>
      <c r="E529" s="54"/>
      <c r="F529" s="54"/>
      <c r="G529" s="54"/>
      <c r="H529" s="54"/>
      <c r="I529" s="54"/>
      <c r="J529" s="99"/>
      <c r="K529" s="99"/>
      <c r="L529" s="99"/>
      <c r="M529" s="54"/>
      <c r="N529" s="54"/>
      <c r="O529" s="54"/>
      <c r="P529" s="54"/>
      <c r="Q529" s="54"/>
      <c r="R529" s="54"/>
      <c r="S529" s="54"/>
      <c r="AG529" s="54"/>
    </row>
    <row r="530" spans="1:33">
      <c r="A530" s="54"/>
      <c r="B530" s="54"/>
      <c r="C530" s="54"/>
      <c r="D530" s="54"/>
      <c r="E530" s="54"/>
      <c r="F530" s="54"/>
      <c r="G530" s="54"/>
      <c r="H530" s="54"/>
      <c r="I530" s="54"/>
      <c r="J530" s="99"/>
      <c r="K530" s="99"/>
      <c r="L530" s="99"/>
      <c r="M530" s="54"/>
      <c r="N530" s="54"/>
      <c r="O530" s="54"/>
      <c r="P530" s="54"/>
      <c r="Q530" s="54"/>
      <c r="R530" s="54"/>
      <c r="S530" s="54"/>
      <c r="AG530" s="54"/>
    </row>
    <row r="531" spans="1:33">
      <c r="A531" s="54"/>
      <c r="B531" s="54"/>
      <c r="C531" s="54"/>
      <c r="D531" s="54"/>
      <c r="E531" s="54"/>
      <c r="F531" s="54"/>
      <c r="G531" s="54"/>
      <c r="H531" s="54"/>
      <c r="I531" s="54"/>
      <c r="J531" s="99"/>
      <c r="K531" s="99"/>
      <c r="L531" s="99"/>
      <c r="M531" s="54"/>
      <c r="N531" s="54"/>
      <c r="O531" s="54"/>
      <c r="P531" s="54"/>
      <c r="Q531" s="54"/>
      <c r="R531" s="54"/>
      <c r="S531" s="54"/>
      <c r="AG531" s="54"/>
    </row>
    <row r="532" spans="1:33">
      <c r="A532" s="54"/>
      <c r="B532" s="54"/>
      <c r="C532" s="54"/>
      <c r="D532" s="54"/>
      <c r="E532" s="54"/>
      <c r="F532" s="54"/>
      <c r="G532" s="54"/>
      <c r="H532" s="54"/>
      <c r="I532" s="54"/>
      <c r="J532" s="99"/>
      <c r="K532" s="99"/>
      <c r="L532" s="99"/>
      <c r="M532" s="54"/>
      <c r="N532" s="54"/>
      <c r="O532" s="54"/>
      <c r="P532" s="54"/>
      <c r="Q532" s="54"/>
      <c r="R532" s="54"/>
      <c r="S532" s="54"/>
      <c r="AG532" s="54"/>
    </row>
    <row r="533" spans="1:33">
      <c r="A533" s="54"/>
      <c r="B533" s="54"/>
      <c r="C533" s="54"/>
      <c r="D533" s="54"/>
      <c r="E533" s="54"/>
      <c r="F533" s="54"/>
      <c r="G533" s="54"/>
      <c r="H533" s="54"/>
      <c r="I533" s="54"/>
      <c r="J533" s="99"/>
      <c r="K533" s="99"/>
      <c r="L533" s="99"/>
      <c r="M533" s="54"/>
      <c r="N533" s="54"/>
      <c r="O533" s="54"/>
      <c r="P533" s="54"/>
      <c r="Q533" s="54"/>
      <c r="R533" s="54"/>
      <c r="S533" s="54"/>
      <c r="AG533" s="54"/>
    </row>
    <row r="534" spans="1:33">
      <c r="A534" s="54"/>
      <c r="B534" s="54"/>
      <c r="C534" s="54"/>
      <c r="D534" s="54"/>
      <c r="E534" s="54"/>
      <c r="F534" s="54"/>
      <c r="G534" s="54"/>
      <c r="H534" s="54"/>
      <c r="I534" s="54"/>
      <c r="J534" s="99"/>
      <c r="K534" s="99"/>
      <c r="L534" s="99"/>
      <c r="M534" s="54"/>
      <c r="N534" s="54"/>
      <c r="O534" s="54"/>
      <c r="P534" s="54"/>
      <c r="Q534" s="54"/>
      <c r="R534" s="54"/>
      <c r="S534" s="54"/>
      <c r="AG534" s="54"/>
    </row>
    <row r="535" spans="1:33">
      <c r="A535" s="54"/>
      <c r="B535" s="54"/>
      <c r="C535" s="54"/>
      <c r="D535" s="54"/>
      <c r="E535" s="54"/>
      <c r="F535" s="54"/>
      <c r="G535" s="54"/>
      <c r="H535" s="54"/>
      <c r="I535" s="54"/>
      <c r="J535" s="99"/>
      <c r="K535" s="99"/>
      <c r="L535" s="99"/>
      <c r="M535" s="54"/>
      <c r="N535" s="54"/>
      <c r="O535" s="54"/>
      <c r="P535" s="54"/>
      <c r="Q535" s="54"/>
      <c r="R535" s="54"/>
      <c r="S535" s="54"/>
      <c r="AG535" s="54"/>
    </row>
    <row r="536" spans="1:33">
      <c r="A536" s="54"/>
      <c r="B536" s="54"/>
      <c r="C536" s="54"/>
      <c r="D536" s="54"/>
      <c r="E536" s="54"/>
      <c r="F536" s="54"/>
      <c r="G536" s="54"/>
      <c r="H536" s="54"/>
      <c r="I536" s="54"/>
      <c r="J536" s="99"/>
      <c r="K536" s="99"/>
      <c r="L536" s="99"/>
      <c r="M536" s="54"/>
      <c r="N536" s="54"/>
      <c r="O536" s="54"/>
      <c r="P536" s="54"/>
      <c r="Q536" s="54"/>
      <c r="R536" s="54"/>
      <c r="S536" s="54"/>
      <c r="AG536" s="54"/>
    </row>
    <row r="537" spans="1:33">
      <c r="A537" s="54"/>
      <c r="B537" s="54"/>
      <c r="C537" s="54"/>
      <c r="D537" s="54"/>
      <c r="E537" s="54"/>
      <c r="F537" s="54"/>
      <c r="G537" s="54"/>
      <c r="H537" s="54"/>
      <c r="I537" s="54"/>
      <c r="J537" s="99"/>
      <c r="K537" s="99"/>
      <c r="L537" s="99"/>
      <c r="M537" s="54"/>
      <c r="N537" s="54"/>
      <c r="O537" s="54"/>
      <c r="P537" s="54"/>
      <c r="Q537" s="54"/>
      <c r="R537" s="54"/>
      <c r="S537" s="54"/>
      <c r="AG537" s="54"/>
    </row>
    <row r="538" spans="1:33">
      <c r="A538" s="54"/>
      <c r="B538" s="54"/>
      <c r="C538" s="54"/>
      <c r="D538" s="54"/>
      <c r="E538" s="54"/>
      <c r="F538" s="54"/>
      <c r="G538" s="54"/>
      <c r="H538" s="54"/>
      <c r="I538" s="54"/>
      <c r="J538" s="99"/>
      <c r="K538" s="99"/>
      <c r="L538" s="99"/>
      <c r="M538" s="54"/>
      <c r="N538" s="54"/>
      <c r="O538" s="54"/>
      <c r="P538" s="54"/>
      <c r="Q538" s="54"/>
      <c r="R538" s="54"/>
      <c r="S538" s="54"/>
      <c r="AG538" s="54"/>
    </row>
    <row r="539" spans="1:33">
      <c r="A539" s="54"/>
      <c r="B539" s="54"/>
      <c r="C539" s="54"/>
      <c r="D539" s="54"/>
      <c r="E539" s="54"/>
      <c r="F539" s="54"/>
      <c r="G539" s="54"/>
      <c r="H539" s="54"/>
      <c r="I539" s="54"/>
      <c r="J539" s="99"/>
      <c r="K539" s="99"/>
      <c r="L539" s="99"/>
      <c r="M539" s="54"/>
      <c r="N539" s="54"/>
      <c r="O539" s="54"/>
      <c r="P539" s="54"/>
      <c r="Q539" s="54"/>
      <c r="R539" s="54"/>
      <c r="S539" s="54"/>
      <c r="AG539" s="54"/>
    </row>
    <row r="540" spans="1:33">
      <c r="A540" s="54"/>
      <c r="B540" s="54"/>
      <c r="C540" s="54"/>
      <c r="D540" s="54"/>
      <c r="E540" s="54"/>
      <c r="F540" s="54"/>
      <c r="G540" s="54"/>
      <c r="H540" s="54"/>
      <c r="I540" s="54"/>
      <c r="J540" s="99"/>
      <c r="K540" s="99"/>
      <c r="L540" s="99"/>
      <c r="M540" s="54"/>
      <c r="N540" s="54"/>
      <c r="O540" s="54"/>
      <c r="P540" s="54"/>
      <c r="Q540" s="54"/>
      <c r="R540" s="54"/>
      <c r="S540" s="54"/>
      <c r="AG540" s="54"/>
    </row>
    <row r="541" spans="1:33">
      <c r="A541" s="54"/>
      <c r="B541" s="54"/>
      <c r="C541" s="54"/>
      <c r="D541" s="54"/>
      <c r="E541" s="54"/>
      <c r="F541" s="54"/>
      <c r="G541" s="54"/>
      <c r="H541" s="54"/>
      <c r="I541" s="54"/>
      <c r="J541" s="99"/>
      <c r="K541" s="99"/>
      <c r="L541" s="99"/>
      <c r="M541" s="54"/>
      <c r="N541" s="54"/>
      <c r="O541" s="54"/>
      <c r="P541" s="54"/>
      <c r="Q541" s="54"/>
      <c r="R541" s="54"/>
      <c r="S541" s="54"/>
      <c r="AG541" s="54"/>
    </row>
    <row r="542" spans="1:33">
      <c r="A542" s="54"/>
      <c r="B542" s="54"/>
      <c r="C542" s="54"/>
      <c r="D542" s="54"/>
      <c r="E542" s="54"/>
      <c r="F542" s="54"/>
      <c r="G542" s="54"/>
      <c r="H542" s="54"/>
      <c r="I542" s="54"/>
      <c r="J542" s="54"/>
      <c r="K542" s="54"/>
      <c r="L542" s="99"/>
      <c r="M542" s="54"/>
      <c r="N542" s="54"/>
      <c r="O542" s="54"/>
      <c r="P542" s="54"/>
      <c r="Q542" s="54"/>
      <c r="R542" s="54"/>
      <c r="S542" s="54"/>
      <c r="AG542" s="54"/>
    </row>
    <row r="543" spans="1:33">
      <c r="A543" s="54"/>
      <c r="B543" s="54"/>
      <c r="C543" s="54"/>
      <c r="D543" s="54"/>
      <c r="E543" s="54"/>
      <c r="F543" s="54"/>
      <c r="G543" s="54"/>
      <c r="H543" s="54"/>
      <c r="I543" s="54"/>
      <c r="J543" s="54"/>
      <c r="K543" s="54"/>
      <c r="L543" s="99"/>
      <c r="M543" s="54"/>
      <c r="N543" s="54"/>
      <c r="O543" s="54"/>
      <c r="P543" s="54"/>
      <c r="Q543" s="54"/>
      <c r="R543" s="54"/>
      <c r="S543" s="54"/>
      <c r="AG543" s="54"/>
    </row>
    <row r="544" spans="1:33">
      <c r="A544" s="54"/>
      <c r="B544" s="54"/>
      <c r="C544" s="54"/>
      <c r="D544" s="54"/>
      <c r="E544" s="54"/>
      <c r="F544" s="54"/>
      <c r="G544" s="54"/>
      <c r="H544" s="54"/>
      <c r="I544" s="54"/>
      <c r="J544" s="54"/>
      <c r="K544" s="54"/>
      <c r="L544" s="99"/>
      <c r="M544" s="54"/>
      <c r="N544" s="54"/>
      <c r="O544" s="54"/>
      <c r="P544" s="54"/>
      <c r="Q544" s="54"/>
      <c r="R544" s="54"/>
      <c r="S544" s="54"/>
      <c r="AG544" s="54"/>
    </row>
    <row r="545" spans="1:33">
      <c r="A545" s="54"/>
      <c r="B545" s="54"/>
      <c r="C545" s="54"/>
      <c r="D545" s="54"/>
      <c r="E545" s="54"/>
      <c r="F545" s="54"/>
      <c r="G545" s="54"/>
      <c r="H545" s="54"/>
      <c r="I545" s="54"/>
      <c r="J545" s="54"/>
      <c r="K545" s="54"/>
      <c r="L545" s="99"/>
      <c r="M545" s="54"/>
      <c r="N545" s="54"/>
      <c r="O545" s="54"/>
      <c r="P545" s="54"/>
      <c r="Q545" s="54"/>
      <c r="R545" s="54"/>
      <c r="S545" s="54"/>
      <c r="AG545" s="54"/>
    </row>
    <row r="546" spans="1:33">
      <c r="A546" s="54"/>
      <c r="B546" s="54"/>
      <c r="C546" s="54"/>
      <c r="D546" s="54"/>
      <c r="E546" s="54"/>
      <c r="F546" s="54"/>
      <c r="G546" s="54"/>
      <c r="H546" s="54"/>
      <c r="I546" s="54"/>
      <c r="J546" s="54"/>
      <c r="K546" s="54"/>
      <c r="L546" s="99"/>
      <c r="M546" s="54"/>
      <c r="N546" s="54"/>
      <c r="O546" s="54"/>
      <c r="P546" s="54"/>
      <c r="Q546" s="54"/>
      <c r="R546" s="54"/>
      <c r="S546" s="54"/>
      <c r="AG546" s="54"/>
    </row>
    <row r="547" spans="1:33">
      <c r="A547" s="54"/>
      <c r="B547" s="54"/>
      <c r="C547" s="54"/>
      <c r="D547" s="54"/>
      <c r="E547" s="54"/>
      <c r="F547" s="54"/>
      <c r="G547" s="54"/>
      <c r="H547" s="54"/>
      <c r="I547" s="54"/>
      <c r="J547" s="54"/>
      <c r="K547" s="54"/>
      <c r="L547" s="99"/>
      <c r="M547" s="54"/>
      <c r="N547" s="54"/>
      <c r="O547" s="54"/>
      <c r="P547" s="54"/>
      <c r="Q547" s="54"/>
      <c r="R547" s="54"/>
      <c r="S547" s="54"/>
      <c r="AG547" s="54"/>
    </row>
    <row r="548" spans="1:33">
      <c r="A548" s="54"/>
      <c r="B548" s="54"/>
      <c r="C548" s="54"/>
      <c r="D548" s="54"/>
      <c r="E548" s="54"/>
      <c r="F548" s="54"/>
      <c r="G548" s="54"/>
      <c r="H548" s="54"/>
      <c r="I548" s="54"/>
      <c r="J548" s="54"/>
      <c r="K548" s="54"/>
      <c r="L548" s="99"/>
      <c r="M548" s="54"/>
      <c r="N548" s="54"/>
      <c r="O548" s="54"/>
      <c r="P548" s="54"/>
      <c r="Q548" s="54"/>
      <c r="R548" s="54"/>
      <c r="S548" s="54"/>
      <c r="AG548" s="54"/>
    </row>
    <row r="549" spans="1:33">
      <c r="A549" s="54"/>
      <c r="B549" s="54"/>
      <c r="C549" s="54"/>
      <c r="D549" s="54"/>
      <c r="E549" s="54"/>
      <c r="F549" s="54"/>
      <c r="G549" s="54"/>
      <c r="H549" s="54"/>
      <c r="I549" s="54"/>
      <c r="J549" s="54"/>
      <c r="K549" s="54"/>
      <c r="L549" s="99"/>
      <c r="M549" s="54"/>
      <c r="N549" s="54"/>
      <c r="O549" s="54"/>
      <c r="P549" s="54"/>
      <c r="Q549" s="54"/>
      <c r="R549" s="54"/>
      <c r="S549" s="54"/>
      <c r="AG549" s="54"/>
    </row>
    <row r="550" spans="1:33">
      <c r="A550" s="54"/>
      <c r="B550" s="54"/>
      <c r="C550" s="54"/>
      <c r="D550" s="54"/>
      <c r="E550" s="54"/>
      <c r="F550" s="54"/>
      <c r="G550" s="54"/>
      <c r="H550" s="54"/>
      <c r="I550" s="54"/>
      <c r="J550" s="54"/>
      <c r="K550" s="54"/>
      <c r="L550" s="99"/>
      <c r="M550" s="54"/>
      <c r="N550" s="54"/>
      <c r="O550" s="54"/>
      <c r="P550" s="54"/>
      <c r="Q550" s="54"/>
      <c r="R550" s="54"/>
      <c r="S550" s="54"/>
      <c r="AG550" s="54"/>
    </row>
    <row r="551" spans="1:33">
      <c r="A551" s="54"/>
      <c r="B551" s="54"/>
      <c r="C551" s="54"/>
      <c r="D551" s="54"/>
      <c r="E551" s="54"/>
      <c r="F551" s="54"/>
      <c r="G551" s="54"/>
      <c r="H551" s="54"/>
      <c r="I551" s="54"/>
      <c r="J551" s="54"/>
      <c r="K551" s="54"/>
      <c r="L551" s="99"/>
      <c r="M551" s="54"/>
      <c r="N551" s="54"/>
      <c r="O551" s="54"/>
      <c r="P551" s="54"/>
      <c r="Q551" s="54"/>
      <c r="R551" s="54"/>
      <c r="S551" s="54"/>
      <c r="AG551" s="54"/>
    </row>
    <row r="552" spans="1:33">
      <c r="A552" s="54"/>
      <c r="B552" s="54"/>
      <c r="C552" s="54"/>
      <c r="D552" s="54"/>
      <c r="E552" s="54"/>
      <c r="F552" s="54"/>
      <c r="G552" s="54"/>
      <c r="H552" s="54"/>
      <c r="I552" s="54"/>
      <c r="J552" s="54"/>
      <c r="K552" s="54"/>
      <c r="L552" s="99"/>
      <c r="M552" s="54"/>
      <c r="N552" s="54"/>
      <c r="O552" s="54"/>
      <c r="P552" s="54"/>
      <c r="Q552" s="54"/>
      <c r="R552" s="54"/>
      <c r="S552" s="54"/>
      <c r="AG552" s="54"/>
    </row>
    <row r="553" spans="1:33">
      <c r="A553" s="54"/>
      <c r="B553" s="54"/>
      <c r="C553" s="54"/>
      <c r="D553" s="54"/>
      <c r="E553" s="54"/>
      <c r="F553" s="54"/>
      <c r="G553" s="54"/>
      <c r="H553" s="54"/>
      <c r="I553" s="54"/>
      <c r="J553" s="54"/>
      <c r="K553" s="54"/>
      <c r="L553" s="99"/>
      <c r="M553" s="54"/>
      <c r="N553" s="54"/>
      <c r="O553" s="54"/>
      <c r="P553" s="54"/>
      <c r="Q553" s="54"/>
      <c r="R553" s="54"/>
      <c r="S553" s="54"/>
      <c r="AG553" s="54"/>
    </row>
    <row r="554" spans="1:33">
      <c r="A554" s="54"/>
      <c r="B554" s="54"/>
      <c r="C554" s="54"/>
      <c r="D554" s="54"/>
      <c r="E554" s="54"/>
      <c r="F554" s="54"/>
      <c r="G554" s="54"/>
      <c r="H554" s="54"/>
      <c r="I554" s="54"/>
      <c r="J554" s="54"/>
      <c r="K554" s="54"/>
      <c r="L554" s="99"/>
      <c r="M554" s="54"/>
      <c r="N554" s="54"/>
      <c r="O554" s="54"/>
      <c r="P554" s="54"/>
      <c r="Q554" s="54"/>
      <c r="R554" s="54"/>
      <c r="S554" s="54"/>
      <c r="AG554" s="54"/>
    </row>
    <row r="555" spans="1:33">
      <c r="A555" s="54"/>
      <c r="B555" s="54"/>
      <c r="C555" s="54"/>
      <c r="D555" s="54"/>
      <c r="E555" s="54"/>
      <c r="F555" s="54"/>
      <c r="G555" s="54"/>
      <c r="H555" s="54"/>
      <c r="I555" s="54"/>
      <c r="J555" s="54"/>
      <c r="K555" s="54"/>
      <c r="L555" s="99"/>
      <c r="M555" s="54"/>
      <c r="N555" s="54"/>
      <c r="O555" s="54"/>
      <c r="P555" s="54"/>
      <c r="Q555" s="54"/>
      <c r="R555" s="54"/>
      <c r="S555" s="54"/>
      <c r="AG555" s="54"/>
    </row>
    <row r="556" spans="1:33">
      <c r="A556" s="54"/>
      <c r="B556" s="54"/>
      <c r="C556" s="54"/>
      <c r="D556" s="54"/>
      <c r="E556" s="54"/>
      <c r="F556" s="54"/>
      <c r="G556" s="54"/>
      <c r="H556" s="54"/>
      <c r="I556" s="54"/>
      <c r="J556" s="54"/>
      <c r="K556" s="54"/>
      <c r="L556" s="99"/>
      <c r="M556" s="54"/>
      <c r="N556" s="54"/>
      <c r="O556" s="54"/>
      <c r="P556" s="54"/>
      <c r="Q556" s="54"/>
      <c r="R556" s="54"/>
      <c r="S556" s="54"/>
      <c r="AG556" s="54"/>
    </row>
    <row r="557" spans="1:33">
      <c r="A557" s="54"/>
      <c r="B557" s="54"/>
      <c r="C557" s="54"/>
      <c r="D557" s="54"/>
      <c r="E557" s="54"/>
      <c r="F557" s="54"/>
      <c r="G557" s="54"/>
      <c r="H557" s="54"/>
      <c r="I557" s="54"/>
      <c r="J557" s="54"/>
      <c r="K557" s="54"/>
      <c r="L557" s="99"/>
      <c r="M557" s="54"/>
      <c r="N557" s="54"/>
      <c r="O557" s="54"/>
      <c r="P557" s="54"/>
      <c r="Q557" s="54"/>
      <c r="R557" s="54"/>
      <c r="S557" s="54"/>
      <c r="AG557" s="54"/>
    </row>
    <row r="558" spans="1:33">
      <c r="L558" s="99"/>
      <c r="S558" s="22"/>
    </row>
    <row r="559" spans="1:33">
      <c r="L559" s="99"/>
    </row>
    <row r="560" spans="1:33">
      <c r="L560" s="99"/>
    </row>
    <row r="561" spans="12:12">
      <c r="L561" s="99"/>
    </row>
    <row r="562" spans="12:12">
      <c r="L562" s="99"/>
    </row>
    <row r="563" spans="12:12">
      <c r="L563" s="99"/>
    </row>
    <row r="564" spans="12:12">
      <c r="L564" s="99"/>
    </row>
    <row r="565" spans="12:12">
      <c r="L565" s="99"/>
    </row>
    <row r="566" spans="12:12">
      <c r="L566" s="99"/>
    </row>
    <row r="567" spans="12:12">
      <c r="L567" s="99"/>
    </row>
    <row r="568" spans="12:12">
      <c r="L568" s="99"/>
    </row>
    <row r="569" spans="12:12">
      <c r="L569" s="99"/>
    </row>
    <row r="570" spans="12:12">
      <c r="L570" s="99"/>
    </row>
    <row r="571" spans="12:12">
      <c r="L571" s="99"/>
    </row>
    <row r="572" spans="12:12">
      <c r="L572" s="99"/>
    </row>
    <row r="573" spans="12:12">
      <c r="L573" s="99"/>
    </row>
    <row r="574" spans="12:12">
      <c r="L574" s="99"/>
    </row>
    <row r="575" spans="12:12">
      <c r="L575" s="99"/>
    </row>
    <row r="576" spans="12:12">
      <c r="L576" s="99"/>
    </row>
    <row r="577" spans="12:12">
      <c r="L577" s="99"/>
    </row>
    <row r="578" spans="12:12">
      <c r="L578" s="99"/>
    </row>
    <row r="579" spans="12:12">
      <c r="L579" s="99"/>
    </row>
    <row r="580" spans="12:12">
      <c r="L580" s="99"/>
    </row>
    <row r="581" spans="12:12">
      <c r="L581" s="99"/>
    </row>
    <row r="582" spans="12:12">
      <c r="L582" s="99"/>
    </row>
  </sheetData>
  <mergeCells count="6">
    <mergeCell ref="A4:C4"/>
    <mergeCell ref="X4:AA4"/>
    <mergeCell ref="T4:W4"/>
    <mergeCell ref="G5:I5"/>
    <mergeCell ref="J5:L5"/>
    <mergeCell ref="M5:O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>
  <dimension ref="A1:AK726"/>
  <sheetViews>
    <sheetView topLeftCell="G1" workbookViewId="0">
      <selection activeCell="R1" sqref="R1:R1048576"/>
    </sheetView>
  </sheetViews>
  <sheetFormatPr defaultRowHeight="15"/>
  <cols>
    <col min="1" max="1" width="9.28515625" style="117" bestFit="1" customWidth="1"/>
    <col min="2" max="3" width="9.140625" style="117"/>
    <col min="4" max="4" width="11.7109375" style="131" customWidth="1"/>
    <col min="5" max="13" width="9.140625" style="131"/>
    <col min="14" max="16" width="9.28515625" style="131" bestFit="1" customWidth="1"/>
    <col min="17" max="17" width="12.140625" style="131" bestFit="1" customWidth="1"/>
    <col min="18" max="18" width="11.7109375" style="131" customWidth="1"/>
    <col min="19" max="19" width="11.140625" style="131" customWidth="1"/>
    <col min="20" max="21" width="9.28515625" style="117" bestFit="1" customWidth="1"/>
    <col min="22" max="22" width="16.5703125" style="117" customWidth="1"/>
    <col min="23" max="23" width="10.7109375" style="117" bestFit="1" customWidth="1"/>
    <col min="24" max="24" width="10.5703125" style="117" bestFit="1" customWidth="1"/>
    <col min="25" max="25" width="12.140625" style="117" bestFit="1" customWidth="1"/>
    <col min="26" max="27" width="10.5703125" style="117" bestFit="1" customWidth="1"/>
    <col min="28" max="28" width="14" style="117" customWidth="1"/>
    <col min="29" max="29" width="14.5703125" style="117" customWidth="1"/>
    <col min="30" max="31" width="9.140625" style="117"/>
    <col min="32" max="32" width="10.7109375" style="117" customWidth="1"/>
    <col min="33" max="33" width="9.140625" style="131"/>
    <col min="34" max="37" width="9.140625" style="117"/>
  </cols>
  <sheetData>
    <row r="1" spans="1:37" ht="15.75" thickBot="1">
      <c r="N1" s="118"/>
      <c r="Q1" s="173"/>
    </row>
    <row r="2" spans="1:37">
      <c r="A2" s="120" t="s">
        <v>32</v>
      </c>
      <c r="B2" s="121">
        <f>C2*100000000000</f>
        <v>17237541417141.352</v>
      </c>
      <c r="C2" s="122">
        <v>172.37541417141352</v>
      </c>
      <c r="D2" s="117">
        <f>B2*60</f>
        <v>1034252485028481.1</v>
      </c>
      <c r="F2" s="173"/>
      <c r="AG2" s="173"/>
    </row>
    <row r="3" spans="1:37" ht="15.75" thickBot="1">
      <c r="A3" s="123" t="s">
        <v>33</v>
      </c>
      <c r="B3" s="124">
        <v>1</v>
      </c>
      <c r="C3" s="125"/>
      <c r="D3" s="117"/>
    </row>
    <row r="4" spans="1:37" ht="15.75" thickTop="1">
      <c r="A4" s="190" t="s">
        <v>0</v>
      </c>
      <c r="B4" s="190"/>
      <c r="C4" s="190"/>
      <c r="D4" s="169"/>
      <c r="E4" s="131" t="s">
        <v>2</v>
      </c>
      <c r="F4" s="131" t="s">
        <v>35</v>
      </c>
      <c r="G4" s="131" t="s">
        <v>34</v>
      </c>
      <c r="H4" s="131" t="s">
        <v>6</v>
      </c>
      <c r="I4" s="131" t="s">
        <v>7</v>
      </c>
      <c r="J4" s="131" t="s">
        <v>37</v>
      </c>
      <c r="K4" s="131" t="s">
        <v>6</v>
      </c>
      <c r="L4" s="131" t="s">
        <v>36</v>
      </c>
      <c r="M4" s="128" t="s">
        <v>5</v>
      </c>
      <c r="N4" s="128" t="s">
        <v>6</v>
      </c>
      <c r="O4" s="128" t="s">
        <v>7</v>
      </c>
      <c r="P4" s="129" t="s">
        <v>14</v>
      </c>
      <c r="Q4" s="130" t="s">
        <v>15</v>
      </c>
      <c r="R4" s="129" t="s">
        <v>16</v>
      </c>
      <c r="S4" s="129" t="s">
        <v>21</v>
      </c>
      <c r="T4" s="178" t="s">
        <v>18</v>
      </c>
      <c r="U4" s="178"/>
      <c r="V4" s="178"/>
      <c r="W4" s="178"/>
      <c r="X4" s="179" t="s">
        <v>24</v>
      </c>
      <c r="Y4" s="179"/>
      <c r="Z4" s="179"/>
      <c r="AA4" s="179"/>
      <c r="AB4" s="132" t="s">
        <v>26</v>
      </c>
      <c r="AC4" s="132" t="s">
        <v>25</v>
      </c>
      <c r="AD4" s="132"/>
      <c r="AE4" s="132"/>
      <c r="AF4" s="132" t="s">
        <v>27</v>
      </c>
      <c r="AG4" s="127" t="s">
        <v>9</v>
      </c>
    </row>
    <row r="5" spans="1:37">
      <c r="A5" s="117" t="s">
        <v>2</v>
      </c>
      <c r="B5" s="174" t="s">
        <v>3</v>
      </c>
      <c r="C5" s="174" t="s">
        <v>4</v>
      </c>
      <c r="D5" s="165" t="s">
        <v>13</v>
      </c>
      <c r="G5" s="178" t="s">
        <v>10</v>
      </c>
      <c r="H5" s="178"/>
      <c r="I5" s="178"/>
      <c r="K5" s="129" t="s">
        <v>11</v>
      </c>
      <c r="M5" s="180" t="s">
        <v>12</v>
      </c>
      <c r="N5" s="180"/>
      <c r="O5" s="180"/>
      <c r="R5" s="131" t="s">
        <v>22</v>
      </c>
      <c r="T5" s="131" t="s">
        <v>19</v>
      </c>
      <c r="U5" s="131" t="s">
        <v>20</v>
      </c>
      <c r="V5" s="131" t="s">
        <v>23</v>
      </c>
      <c r="W5" s="102" t="s">
        <v>45</v>
      </c>
      <c r="X5" s="131" t="s">
        <v>46</v>
      </c>
      <c r="Y5" s="131" t="s">
        <v>47</v>
      </c>
      <c r="Z5" s="131" t="s">
        <v>48</v>
      </c>
      <c r="AA5" s="131" t="s">
        <v>49</v>
      </c>
      <c r="AB5" s="132"/>
      <c r="AC5" s="132"/>
      <c r="AD5" s="132"/>
      <c r="AE5" s="132"/>
      <c r="AF5" s="132"/>
      <c r="AG5" s="133"/>
    </row>
    <row r="6" spans="1:37" s="77" customFormat="1">
      <c r="A6" s="134">
        <v>0</v>
      </c>
      <c r="B6" s="143">
        <v>0.152</v>
      </c>
      <c r="C6" s="139">
        <f t="shared" ref="C6:C21" si="0">B6/0.0253</f>
        <v>6.0079051383399209</v>
      </c>
      <c r="D6" s="135">
        <f>C6/56000</f>
        <v>1.0728402032749859E-4</v>
      </c>
      <c r="E6" s="175">
        <v>0.49493055555555554</v>
      </c>
      <c r="F6" s="137">
        <v>0</v>
      </c>
      <c r="G6" s="138">
        <v>12.16</v>
      </c>
      <c r="H6" s="138">
        <v>6.66</v>
      </c>
      <c r="I6" s="138">
        <v>6.97</v>
      </c>
      <c r="J6" s="138">
        <v>12.09</v>
      </c>
      <c r="K6" s="138">
        <v>6.93</v>
      </c>
      <c r="L6" s="138">
        <v>6.99</v>
      </c>
      <c r="M6" s="139">
        <f>(G6+J6)/2</f>
        <v>12.125</v>
      </c>
      <c r="N6" s="139">
        <f>(H6+K6)/2</f>
        <v>6.7949999999999999</v>
      </c>
      <c r="O6" s="139">
        <f>(I6+L6)/2</f>
        <v>6.98</v>
      </c>
      <c r="P6" s="140">
        <f>((O6/32000)*(1/((-0.026*M6+1.9067)/1000)))/1.013</f>
        <v>0.13530162119720646</v>
      </c>
      <c r="Q6" s="141">
        <f>POWER(10, -N6)</f>
        <v>1.6032453906900401E-7</v>
      </c>
      <c r="R6" s="142">
        <f>(0.00000000000001*(0.1253*EXP(0.0831*M6)))/Q6</f>
        <v>2.1406258335203627E-8</v>
      </c>
      <c r="S6" s="141">
        <f>POWER(R6, 2)</f>
        <v>4.5822789591347474E-16</v>
      </c>
      <c r="T6" s="143">
        <v>298</v>
      </c>
      <c r="U6" s="139">
        <f>273+M6</f>
        <v>285.125</v>
      </c>
      <c r="V6" s="144">
        <f>((1/U6)-(1/298))*5026</f>
        <v>0.76158461054112125</v>
      </c>
      <c r="W6" s="145">
        <f>POWER(10,V6)</f>
        <v>5.775433804711712</v>
      </c>
      <c r="X6" s="146">
        <f t="shared" ref="X6:X37" si="1">-($B$2/W6)*P6*S6*AB6</f>
        <v>-2.1095027137763546E-8</v>
      </c>
      <c r="Y6" s="146">
        <f t="shared" ref="Y6:Y37" si="2">-(AB6+(5*X6))*$B$2*S6*P6/W6</f>
        <v>-2.1075509586450258E-8</v>
      </c>
      <c r="Z6" s="146">
        <f t="shared" ref="Z6:Z37" si="3">-(AB6+5*Y6)*$B$2*P6*S6/W6</f>
        <v>-2.1075527644488623E-8</v>
      </c>
      <c r="AA6" s="146">
        <f t="shared" ref="AA6:AA37" si="4">-(AB6+(10*Z6))*$B$2*P6*S6/W6</f>
        <v>-2.105602811779836E-8</v>
      </c>
      <c r="AB6" s="146">
        <v>1.1400000000000001E-4</v>
      </c>
      <c r="AC6" s="146">
        <f>D6</f>
        <v>1.0728402032749859E-4</v>
      </c>
      <c r="AD6" s="146">
        <f>AB6*10000</f>
        <v>1.1400000000000001</v>
      </c>
      <c r="AE6" s="146">
        <f>AC6*10000</f>
        <v>1.072840203274986</v>
      </c>
      <c r="AF6" s="146">
        <f>(AD6-AE6)*(AD6-AE6)</f>
        <v>4.5104382961452215E-3</v>
      </c>
      <c r="AG6" s="137">
        <v>0</v>
      </c>
      <c r="AH6" s="134"/>
      <c r="AI6" s="134"/>
      <c r="AJ6" s="134"/>
      <c r="AK6" s="134"/>
    </row>
    <row r="7" spans="1:37">
      <c r="A7" s="117">
        <v>4</v>
      </c>
      <c r="B7" s="174">
        <v>0.159</v>
      </c>
      <c r="C7" s="176">
        <f t="shared" si="0"/>
        <v>6.2845849802371543</v>
      </c>
      <c r="D7" s="76">
        <f t="shared" ref="D7:D21" si="5">C7/56000</f>
        <v>1.1222473178994918E-4</v>
      </c>
      <c r="E7" s="177">
        <v>0.49504629629629626</v>
      </c>
      <c r="F7" s="133">
        <v>10</v>
      </c>
      <c r="G7" s="148">
        <v>12.17</v>
      </c>
      <c r="H7" s="148">
        <v>6.66</v>
      </c>
      <c r="I7" s="148">
        <v>6.93</v>
      </c>
      <c r="J7" s="148">
        <v>12.12</v>
      </c>
      <c r="K7" s="148">
        <v>6.93</v>
      </c>
      <c r="L7" s="148">
        <v>7.1</v>
      </c>
      <c r="M7" s="118">
        <f t="shared" ref="M7:O69" si="6">(G7+J7)/2</f>
        <v>12.145</v>
      </c>
      <c r="N7" s="118">
        <f t="shared" si="6"/>
        <v>6.7949999999999999</v>
      </c>
      <c r="O7" s="118">
        <f t="shared" si="6"/>
        <v>7.0149999999999997</v>
      </c>
      <c r="P7" s="149">
        <f t="shared" ref="P7:P70" si="7">((O7/32000)*(1/((-0.026*M7+1.9067)/1000)))/1.013</f>
        <v>0.13602451319411485</v>
      </c>
      <c r="Q7" s="150">
        <f t="shared" ref="Q7:Q70" si="8">POWER(10, -N7)</f>
        <v>1.6032453906900401E-7</v>
      </c>
      <c r="R7" s="151">
        <f t="shared" ref="R7:R70" si="9">(0.00000000000001*(0.1253*EXP(0.0831*M7)))/Q7</f>
        <v>2.1441865117596689E-8</v>
      </c>
      <c r="S7" s="150">
        <f t="shared" ref="S7:S70" si="10">POWER(R7, 2)</f>
        <v>4.5975357972120963E-16</v>
      </c>
      <c r="T7" s="131">
        <v>298</v>
      </c>
      <c r="U7" s="118">
        <f t="shared" ref="U7:U70" si="11">273+M7</f>
        <v>285.14499999999998</v>
      </c>
      <c r="V7" s="152">
        <f t="shared" ref="V7:V70" si="12">((1/U7)-(1/298))*5026</f>
        <v>0.76034823210750835</v>
      </c>
      <c r="W7" s="153">
        <f t="shared" ref="W7:W70" si="13">POWER(10,V7)</f>
        <v>5.7590152971371049</v>
      </c>
      <c r="X7" s="154">
        <f t="shared" si="1"/>
        <v>-2.1299558692233425E-8</v>
      </c>
      <c r="Y7" s="155">
        <f t="shared" si="2"/>
        <v>-2.1279623978660721E-8</v>
      </c>
      <c r="Z7" s="155">
        <f t="shared" si="3"/>
        <v>-2.1279642635986487E-8</v>
      </c>
      <c r="AA7" s="156">
        <f t="shared" si="4"/>
        <v>-2.1259726544815968E-8</v>
      </c>
      <c r="AB7" s="157">
        <f>AB6+10*(0.166666666666666*(X6+2*Y6+2*Z6+AA6))</f>
        <v>1.1378924478380427E-4</v>
      </c>
      <c r="AC7" s="132"/>
      <c r="AD7" s="158">
        <f t="shared" ref="AD7:AD70" si="14">AB7*10000</f>
        <v>1.1378924478380428</v>
      </c>
      <c r="AE7" s="158"/>
      <c r="AF7" s="159"/>
      <c r="AG7" s="133">
        <v>10</v>
      </c>
    </row>
    <row r="8" spans="1:37">
      <c r="A8" s="117">
        <v>8</v>
      </c>
      <c r="B8" s="174">
        <v>0.157</v>
      </c>
      <c r="C8" s="176">
        <f t="shared" si="0"/>
        <v>6.2055335968379444</v>
      </c>
      <c r="D8" s="76">
        <f t="shared" si="5"/>
        <v>1.1081309994353471E-4</v>
      </c>
      <c r="E8" s="177">
        <v>0.49516203703703704</v>
      </c>
      <c r="F8" s="133">
        <v>20</v>
      </c>
      <c r="G8" s="148">
        <v>12.18</v>
      </c>
      <c r="H8" s="148">
        <v>6.66</v>
      </c>
      <c r="I8" s="148">
        <v>6.46</v>
      </c>
      <c r="J8" s="148">
        <v>12.12</v>
      </c>
      <c r="K8" s="148">
        <v>6.92</v>
      </c>
      <c r="L8" s="148">
        <v>6.38</v>
      </c>
      <c r="M8" s="118">
        <f t="shared" si="6"/>
        <v>12.149999999999999</v>
      </c>
      <c r="N8" s="118">
        <f t="shared" si="6"/>
        <v>6.79</v>
      </c>
      <c r="O8" s="118">
        <f t="shared" si="6"/>
        <v>6.42</v>
      </c>
      <c r="P8" s="149">
        <f t="shared" si="7"/>
        <v>0.12449732556474158</v>
      </c>
      <c r="Q8" s="150">
        <f t="shared" si="8"/>
        <v>1.6218100973589288E-7</v>
      </c>
      <c r="R8" s="151">
        <f t="shared" si="9"/>
        <v>2.1205231060537816E-8</v>
      </c>
      <c r="S8" s="150">
        <f t="shared" si="10"/>
        <v>4.4966182433079782E-16</v>
      </c>
      <c r="T8" s="131">
        <v>298</v>
      </c>
      <c r="U8" s="118">
        <f t="shared" si="11"/>
        <v>285.14999999999998</v>
      </c>
      <c r="V8" s="152">
        <f t="shared" si="12"/>
        <v>0.7600391645984067</v>
      </c>
      <c r="W8" s="153">
        <f t="shared" si="13"/>
        <v>5.7549183274731828</v>
      </c>
      <c r="X8" s="154">
        <f t="shared" si="1"/>
        <v>-1.9044539783695881E-8</v>
      </c>
      <c r="Y8" s="155">
        <f t="shared" si="2"/>
        <v>-1.9028572807239968E-8</v>
      </c>
      <c r="Z8" s="155">
        <f t="shared" si="3"/>
        <v>-1.9028586193981786E-8</v>
      </c>
      <c r="AA8" s="156">
        <f t="shared" si="4"/>
        <v>-1.9012632581820752E-8</v>
      </c>
      <c r="AB8" s="157">
        <f t="shared" ref="AB8:AB71" si="15">AB7+10*(0.166666666666666*(X7+2*Y7+2*Z7+AA7))</f>
        <v>1.135764484196937E-4</v>
      </c>
      <c r="AC8" s="132"/>
      <c r="AD8" s="158">
        <f t="shared" si="14"/>
        <v>1.135764484196937</v>
      </c>
      <c r="AE8" s="158"/>
      <c r="AF8" s="159"/>
      <c r="AG8" s="133">
        <v>20</v>
      </c>
    </row>
    <row r="9" spans="1:37">
      <c r="A9" s="117">
        <v>12</v>
      </c>
      <c r="B9" s="174">
        <v>0.154</v>
      </c>
      <c r="C9" s="176">
        <f t="shared" si="0"/>
        <v>6.0869565217391308</v>
      </c>
      <c r="D9" s="76">
        <f t="shared" si="5"/>
        <v>1.0869565217391305E-4</v>
      </c>
      <c r="E9" s="177">
        <v>0.49527777777777776</v>
      </c>
      <c r="F9" s="133">
        <v>30</v>
      </c>
      <c r="G9" s="148">
        <v>12.19</v>
      </c>
      <c r="H9" s="148">
        <v>6.65</v>
      </c>
      <c r="I9" s="148">
        <v>6.38</v>
      </c>
      <c r="J9" s="148">
        <v>12.13</v>
      </c>
      <c r="K9" s="148">
        <v>6.92</v>
      </c>
      <c r="L9" s="148">
        <v>6.38</v>
      </c>
      <c r="M9" s="118">
        <f t="shared" si="6"/>
        <v>12.16</v>
      </c>
      <c r="N9" s="118">
        <f t="shared" si="6"/>
        <v>6.7850000000000001</v>
      </c>
      <c r="O9" s="118">
        <f t="shared" si="6"/>
        <v>6.38</v>
      </c>
      <c r="P9" s="149">
        <f t="shared" si="7"/>
        <v>0.12374186563644916</v>
      </c>
      <c r="Q9" s="150">
        <f t="shared" si="8"/>
        <v>1.6405897731995348E-7</v>
      </c>
      <c r="R9" s="151">
        <f t="shared" si="9"/>
        <v>2.0979923862587508E-8</v>
      </c>
      <c r="S9" s="150">
        <f t="shared" si="10"/>
        <v>4.4015720527996875E-16</v>
      </c>
      <c r="T9" s="131">
        <v>298</v>
      </c>
      <c r="U9" s="118">
        <f t="shared" si="11"/>
        <v>285.16000000000003</v>
      </c>
      <c r="V9" s="152">
        <f t="shared" si="12"/>
        <v>0.75942106209536264</v>
      </c>
      <c r="W9" s="153">
        <f t="shared" si="13"/>
        <v>5.7467335600894724</v>
      </c>
      <c r="X9" s="154">
        <f t="shared" si="1"/>
        <v>-1.8524171499877304E-8</v>
      </c>
      <c r="Y9" s="155">
        <f t="shared" si="2"/>
        <v>-1.8509039806473052E-8</v>
      </c>
      <c r="Z9" s="155">
        <f t="shared" si="3"/>
        <v>-1.8509052166979718E-8</v>
      </c>
      <c r="AA9" s="156">
        <f t="shared" si="4"/>
        <v>-1.849393281388847E-8</v>
      </c>
      <c r="AB9" s="157">
        <f t="shared" si="15"/>
        <v>1.1338616260241377E-4</v>
      </c>
      <c r="AC9" s="132"/>
      <c r="AD9" s="158">
        <f t="shared" si="14"/>
        <v>1.1338616260241376</v>
      </c>
      <c r="AE9" s="158"/>
      <c r="AF9" s="159"/>
      <c r="AG9" s="133">
        <v>30</v>
      </c>
    </row>
    <row r="10" spans="1:37">
      <c r="A10" s="117">
        <v>16</v>
      </c>
      <c r="B10" s="174">
        <v>0.153</v>
      </c>
      <c r="C10" s="176">
        <f t="shared" si="0"/>
        <v>6.0474308300395254</v>
      </c>
      <c r="D10" s="76">
        <f t="shared" si="5"/>
        <v>1.0798983625070581E-4</v>
      </c>
      <c r="E10" s="177">
        <v>0.49539351851851848</v>
      </c>
      <c r="F10" s="133">
        <v>40</v>
      </c>
      <c r="G10" s="148">
        <v>12.19</v>
      </c>
      <c r="H10" s="148">
        <v>6.65</v>
      </c>
      <c r="I10" s="148">
        <v>6.16</v>
      </c>
      <c r="J10" s="148">
        <v>12.13</v>
      </c>
      <c r="K10" s="148">
        <v>6.92</v>
      </c>
      <c r="L10" s="148">
        <v>6.27</v>
      </c>
      <c r="M10" s="118">
        <f t="shared" si="6"/>
        <v>12.16</v>
      </c>
      <c r="N10" s="118">
        <f t="shared" si="6"/>
        <v>6.7850000000000001</v>
      </c>
      <c r="O10" s="118">
        <f t="shared" si="6"/>
        <v>6.2149999999999999</v>
      </c>
      <c r="P10" s="149">
        <f t="shared" si="7"/>
        <v>0.12054164497343754</v>
      </c>
      <c r="Q10" s="150">
        <f t="shared" si="8"/>
        <v>1.6405897731995348E-7</v>
      </c>
      <c r="R10" s="151">
        <f t="shared" si="9"/>
        <v>2.0979923862587508E-8</v>
      </c>
      <c r="S10" s="150">
        <f t="shared" si="10"/>
        <v>4.4015720527996875E-16</v>
      </c>
      <c r="T10" s="131">
        <v>298</v>
      </c>
      <c r="U10" s="118">
        <f t="shared" si="11"/>
        <v>285.16000000000003</v>
      </c>
      <c r="V10" s="152">
        <f t="shared" si="12"/>
        <v>0.75942106209536264</v>
      </c>
      <c r="W10" s="153">
        <f t="shared" si="13"/>
        <v>5.7467335600894724</v>
      </c>
      <c r="X10" s="154">
        <f t="shared" si="1"/>
        <v>-1.8015641454574537E-8</v>
      </c>
      <c r="Y10" s="155">
        <f t="shared" si="2"/>
        <v>-1.8001305753907758E-8</v>
      </c>
      <c r="Z10" s="155">
        <f t="shared" si="3"/>
        <v>-1.8001317161345796E-8</v>
      </c>
      <c r="AA10" s="156">
        <f t="shared" si="4"/>
        <v>-1.7986992849962435E-8</v>
      </c>
      <c r="AB10" s="157">
        <f t="shared" si="15"/>
        <v>1.1320107212197932E-4</v>
      </c>
      <c r="AC10" s="132"/>
      <c r="AD10" s="158">
        <f t="shared" si="14"/>
        <v>1.1320107212197932</v>
      </c>
      <c r="AE10" s="158"/>
      <c r="AF10" s="159"/>
      <c r="AG10" s="133">
        <v>40</v>
      </c>
    </row>
    <row r="11" spans="1:37">
      <c r="A11" s="117">
        <v>20</v>
      </c>
      <c r="B11" s="174">
        <v>0.151</v>
      </c>
      <c r="C11" s="176">
        <f t="shared" si="0"/>
        <v>5.9683794466403164</v>
      </c>
      <c r="D11" s="76">
        <f t="shared" si="5"/>
        <v>1.0657820440429137E-4</v>
      </c>
      <c r="E11" s="177">
        <v>0.49550925925925926</v>
      </c>
      <c r="F11" s="133">
        <v>50</v>
      </c>
      <c r="G11" s="148">
        <v>12.22</v>
      </c>
      <c r="H11" s="148">
        <v>6.65</v>
      </c>
      <c r="I11" s="148">
        <v>5.92</v>
      </c>
      <c r="J11" s="148">
        <v>12.14</v>
      </c>
      <c r="K11" s="148">
        <v>6.91</v>
      </c>
      <c r="L11" s="148">
        <v>5.96</v>
      </c>
      <c r="M11" s="118">
        <f t="shared" si="6"/>
        <v>12.18</v>
      </c>
      <c r="N11" s="118">
        <f t="shared" si="6"/>
        <v>6.78</v>
      </c>
      <c r="O11" s="118">
        <f t="shared" si="6"/>
        <v>5.9399999999999995</v>
      </c>
      <c r="P11" s="149">
        <f t="shared" si="7"/>
        <v>0.11524562146417897</v>
      </c>
      <c r="Q11" s="150">
        <f t="shared" si="8"/>
        <v>1.6595869074375559E-7</v>
      </c>
      <c r="R11" s="151">
        <f t="shared" si="9"/>
        <v>2.0774266815567036E-8</v>
      </c>
      <c r="S11" s="150">
        <f t="shared" si="10"/>
        <v>4.3157016172436977E-16</v>
      </c>
      <c r="T11" s="131">
        <v>298</v>
      </c>
      <c r="U11" s="118">
        <f t="shared" si="11"/>
        <v>285.18</v>
      </c>
      <c r="V11" s="152">
        <f t="shared" si="12"/>
        <v>0.75818498713399496</v>
      </c>
      <c r="W11" s="153">
        <f t="shared" si="13"/>
        <v>5.7304006463233428</v>
      </c>
      <c r="X11" s="154">
        <f t="shared" si="1"/>
        <v>-1.6909297004494878E-8</v>
      </c>
      <c r="Y11" s="155">
        <f t="shared" si="2"/>
        <v>-1.6896647843013586E-8</v>
      </c>
      <c r="Z11" s="155">
        <f t="shared" si="3"/>
        <v>-1.6896657305339908E-8</v>
      </c>
      <c r="AA11" s="156">
        <f t="shared" si="4"/>
        <v>-1.6884017592028176E-8</v>
      </c>
      <c r="AB11" s="157">
        <f t="shared" si="15"/>
        <v>1.1302105898842091E-4</v>
      </c>
      <c r="AC11" s="132"/>
      <c r="AD11" s="158">
        <f t="shared" si="14"/>
        <v>1.130210589884209</v>
      </c>
      <c r="AE11" s="158"/>
      <c r="AF11" s="159"/>
      <c r="AG11" s="133">
        <v>50</v>
      </c>
    </row>
    <row r="12" spans="1:37">
      <c r="A12" s="117">
        <v>25</v>
      </c>
      <c r="B12" s="174">
        <v>0.14899999999999999</v>
      </c>
      <c r="C12" s="176">
        <f t="shared" si="0"/>
        <v>5.8893280632411065</v>
      </c>
      <c r="D12" s="76">
        <f t="shared" si="5"/>
        <v>1.051665725578769E-4</v>
      </c>
      <c r="E12" s="177">
        <v>0.49562499999999998</v>
      </c>
      <c r="F12" s="133">
        <v>60</v>
      </c>
      <c r="G12" s="148">
        <v>12.22</v>
      </c>
      <c r="H12" s="148">
        <v>6.65</v>
      </c>
      <c r="I12" s="148">
        <v>6.27</v>
      </c>
      <c r="J12" s="148">
        <v>12.16</v>
      </c>
      <c r="K12" s="148">
        <v>6.91</v>
      </c>
      <c r="L12" s="148">
        <v>6.13</v>
      </c>
      <c r="M12" s="118">
        <f t="shared" si="6"/>
        <v>12.190000000000001</v>
      </c>
      <c r="N12" s="118">
        <f t="shared" si="6"/>
        <v>6.78</v>
      </c>
      <c r="O12" s="118">
        <f t="shared" si="6"/>
        <v>6.1999999999999993</v>
      </c>
      <c r="P12" s="149">
        <f t="shared" si="7"/>
        <v>0.12030971564508411</v>
      </c>
      <c r="Q12" s="150">
        <f t="shared" si="8"/>
        <v>1.6595869074375559E-7</v>
      </c>
      <c r="R12" s="151">
        <f t="shared" si="9"/>
        <v>2.0791537406227327E-8</v>
      </c>
      <c r="S12" s="150">
        <f t="shared" si="10"/>
        <v>4.3228802771455013E-16</v>
      </c>
      <c r="T12" s="131">
        <v>298</v>
      </c>
      <c r="U12" s="118">
        <f t="shared" si="11"/>
        <v>285.19</v>
      </c>
      <c r="V12" s="152">
        <f t="shared" si="12"/>
        <v>0.75756701466654497</v>
      </c>
      <c r="W12" s="153">
        <f t="shared" si="13"/>
        <v>5.7222524618530608</v>
      </c>
      <c r="X12" s="154">
        <f t="shared" si="1"/>
        <v>-1.7680389655922417E-8</v>
      </c>
      <c r="Y12" s="155">
        <f t="shared" si="2"/>
        <v>-1.7666539838360009E-8</v>
      </c>
      <c r="Z12" s="155">
        <f t="shared" si="3"/>
        <v>-1.7666550687523985E-8</v>
      </c>
      <c r="AA12" s="156">
        <f t="shared" si="4"/>
        <v>-1.7652711702128304E-8</v>
      </c>
      <c r="AB12" s="157">
        <f t="shared" si="15"/>
        <v>1.1285209244693219E-4</v>
      </c>
      <c r="AC12" s="160">
        <f>D7</f>
        <v>1.1222473178994918E-4</v>
      </c>
      <c r="AD12" s="158">
        <f t="shared" si="14"/>
        <v>1.128520924469322</v>
      </c>
      <c r="AE12" s="158">
        <f>AC6*10000</f>
        <v>1.072840203274986</v>
      </c>
      <c r="AF12" s="159">
        <f>(AD12-AE12)*(AD12-AE12)</f>
        <v>3.1003427127213761E-3</v>
      </c>
      <c r="AG12" s="133">
        <v>60</v>
      </c>
    </row>
    <row r="13" spans="1:37">
      <c r="A13" s="117">
        <v>30</v>
      </c>
      <c r="B13" s="174">
        <v>0.161</v>
      </c>
      <c r="C13" s="176">
        <f t="shared" si="0"/>
        <v>6.3636363636363642</v>
      </c>
      <c r="D13" s="76">
        <f t="shared" si="5"/>
        <v>1.1363636363636365E-4</v>
      </c>
      <c r="E13" s="177">
        <v>0.4957407407407407</v>
      </c>
      <c r="F13" s="133">
        <v>70</v>
      </c>
      <c r="G13" s="148">
        <v>12.23</v>
      </c>
      <c r="H13" s="148">
        <v>6.65</v>
      </c>
      <c r="I13" s="148">
        <v>6.43</v>
      </c>
      <c r="J13" s="148">
        <v>12.17</v>
      </c>
      <c r="K13" s="148">
        <v>6.91</v>
      </c>
      <c r="L13" s="148">
        <v>6.43</v>
      </c>
      <c r="M13" s="118">
        <f t="shared" si="6"/>
        <v>12.2</v>
      </c>
      <c r="N13" s="118">
        <f t="shared" si="6"/>
        <v>6.78</v>
      </c>
      <c r="O13" s="118">
        <f t="shared" si="6"/>
        <v>6.43</v>
      </c>
      <c r="P13" s="149">
        <f t="shared" si="7"/>
        <v>0.12479322752006239</v>
      </c>
      <c r="Q13" s="150">
        <f t="shared" si="8"/>
        <v>1.6595869074375559E-7</v>
      </c>
      <c r="R13" s="151">
        <f t="shared" si="9"/>
        <v>2.0808822354713305E-8</v>
      </c>
      <c r="S13" s="150">
        <f t="shared" si="10"/>
        <v>4.3300708779001617E-16</v>
      </c>
      <c r="T13" s="131">
        <v>298</v>
      </c>
      <c r="U13" s="118">
        <f t="shared" si="11"/>
        <v>285.2</v>
      </c>
      <c r="V13" s="152">
        <f t="shared" si="12"/>
        <v>0.75694908553517337</v>
      </c>
      <c r="W13" s="153">
        <f t="shared" si="13"/>
        <v>5.714116433651113</v>
      </c>
      <c r="X13" s="154">
        <f t="shared" si="1"/>
        <v>-1.836713727448708E-8</v>
      </c>
      <c r="Y13" s="155">
        <f t="shared" si="2"/>
        <v>-1.8352167207778083E-8</v>
      </c>
      <c r="Z13" s="155">
        <f t="shared" si="3"/>
        <v>-1.83521794090751E-8</v>
      </c>
      <c r="AA13" s="156">
        <f t="shared" si="4"/>
        <v>-1.8337221523773879E-8</v>
      </c>
      <c r="AB13" s="157">
        <f t="shared" si="15"/>
        <v>1.1267542697624916E-4</v>
      </c>
      <c r="AC13" s="132"/>
      <c r="AD13" s="158">
        <f t="shared" si="14"/>
        <v>1.1267542697624915</v>
      </c>
      <c r="AE13" s="158"/>
      <c r="AF13" s="159"/>
      <c r="AG13" s="133">
        <v>70</v>
      </c>
    </row>
    <row r="14" spans="1:37">
      <c r="A14" s="117">
        <v>35</v>
      </c>
      <c r="B14" s="174">
        <v>0.14599999999999999</v>
      </c>
      <c r="C14" s="176">
        <f t="shared" si="0"/>
        <v>5.770750988142292</v>
      </c>
      <c r="D14" s="76">
        <f t="shared" si="5"/>
        <v>1.0304912478825522E-4</v>
      </c>
      <c r="E14" s="177">
        <v>0.49585648148148148</v>
      </c>
      <c r="F14" s="133">
        <v>80</v>
      </c>
      <c r="G14" s="148">
        <v>12.24</v>
      </c>
      <c r="H14" s="148">
        <v>6.65</v>
      </c>
      <c r="I14" s="148">
        <v>6.45</v>
      </c>
      <c r="J14" s="148">
        <v>12.18</v>
      </c>
      <c r="K14" s="148">
        <v>6.91</v>
      </c>
      <c r="L14" s="148">
        <v>6.49</v>
      </c>
      <c r="M14" s="118">
        <f t="shared" si="6"/>
        <v>12.21</v>
      </c>
      <c r="N14" s="118">
        <f t="shared" si="6"/>
        <v>6.78</v>
      </c>
      <c r="O14" s="118">
        <f t="shared" si="6"/>
        <v>6.4700000000000006</v>
      </c>
      <c r="P14" s="149">
        <f t="shared" si="7"/>
        <v>0.12559008940256494</v>
      </c>
      <c r="Q14" s="150">
        <f t="shared" si="8"/>
        <v>1.6595869074375559E-7</v>
      </c>
      <c r="R14" s="151">
        <f t="shared" si="9"/>
        <v>2.0826121672961287E-8</v>
      </c>
      <c r="S14" s="150">
        <f t="shared" si="10"/>
        <v>4.3372734393698783E-16</v>
      </c>
      <c r="T14" s="131">
        <v>298</v>
      </c>
      <c r="U14" s="118">
        <f t="shared" si="11"/>
        <v>285.20999999999998</v>
      </c>
      <c r="V14" s="152">
        <f t="shared" si="12"/>
        <v>0.75633119973532026</v>
      </c>
      <c r="W14" s="153">
        <f t="shared" si="13"/>
        <v>5.7059925427509777</v>
      </c>
      <c r="X14" s="154">
        <f t="shared" si="1"/>
        <v>-1.8511327634691926E-8</v>
      </c>
      <c r="Y14" s="155">
        <f t="shared" si="2"/>
        <v>-1.8496096794298562E-8</v>
      </c>
      <c r="Z14" s="155">
        <f t="shared" si="3"/>
        <v>-1.8496109326003672E-8</v>
      </c>
      <c r="AA14" s="156">
        <f t="shared" si="4"/>
        <v>-1.8480890996693624E-8</v>
      </c>
      <c r="AB14" s="157">
        <f t="shared" si="15"/>
        <v>1.1249190522286255E-4</v>
      </c>
      <c r="AC14" s="132"/>
      <c r="AD14" s="158">
        <f t="shared" si="14"/>
        <v>1.1249190522286254</v>
      </c>
      <c r="AE14" s="158"/>
      <c r="AF14" s="159"/>
      <c r="AG14" s="133">
        <v>80</v>
      </c>
    </row>
    <row r="15" spans="1:37">
      <c r="A15" s="117">
        <v>40</v>
      </c>
      <c r="B15" s="174">
        <v>0.14499999999999999</v>
      </c>
      <c r="C15" s="176">
        <f t="shared" si="0"/>
        <v>5.7312252964426875</v>
      </c>
      <c r="D15" s="76">
        <f t="shared" si="5"/>
        <v>1.0234330886504799E-4</v>
      </c>
      <c r="E15" s="177">
        <v>0.4959722222222222</v>
      </c>
      <c r="F15" s="133">
        <v>90</v>
      </c>
      <c r="G15" s="148">
        <v>12.26</v>
      </c>
      <c r="H15" s="148">
        <v>6.65</v>
      </c>
      <c r="I15" s="148">
        <v>6.48</v>
      </c>
      <c r="J15" s="148">
        <v>12.19</v>
      </c>
      <c r="K15" s="148">
        <v>6.91</v>
      </c>
      <c r="L15" s="148">
        <v>6.42</v>
      </c>
      <c r="M15" s="118">
        <f t="shared" si="6"/>
        <v>12.225</v>
      </c>
      <c r="N15" s="118">
        <f t="shared" si="6"/>
        <v>6.78</v>
      </c>
      <c r="O15" s="118">
        <f t="shared" si="6"/>
        <v>6.45</v>
      </c>
      <c r="P15" s="149">
        <f t="shared" si="7"/>
        <v>0.12523259867994821</v>
      </c>
      <c r="Q15" s="150">
        <f t="shared" si="8"/>
        <v>1.6595869074375559E-7</v>
      </c>
      <c r="R15" s="151">
        <f t="shared" si="9"/>
        <v>2.085209761977211E-8</v>
      </c>
      <c r="S15" s="150">
        <f t="shared" si="10"/>
        <v>4.3480997514450567E-16</v>
      </c>
      <c r="T15" s="131">
        <v>298</v>
      </c>
      <c r="U15" s="118">
        <f t="shared" si="11"/>
        <v>285.22500000000002</v>
      </c>
      <c r="V15" s="152">
        <f t="shared" si="12"/>
        <v>0.75540445227216679</v>
      </c>
      <c r="W15" s="153">
        <f t="shared" si="13"/>
        <v>5.6938294224283714</v>
      </c>
      <c r="X15" s="154">
        <f t="shared" si="1"/>
        <v>-1.8513749035294763E-8</v>
      </c>
      <c r="Y15" s="155">
        <f t="shared" si="2"/>
        <v>-1.8498489119451152E-8</v>
      </c>
      <c r="Z15" s="155">
        <f t="shared" si="3"/>
        <v>-1.8498501697402329E-8</v>
      </c>
      <c r="AA15" s="156">
        <f t="shared" si="4"/>
        <v>-1.84832543387752E-8</v>
      </c>
      <c r="AB15" s="157">
        <f t="shared" si="15"/>
        <v>1.1230694417140923E-4</v>
      </c>
      <c r="AC15" s="132"/>
      <c r="AD15" s="158">
        <f t="shared" si="14"/>
        <v>1.1230694417140923</v>
      </c>
      <c r="AE15" s="158"/>
      <c r="AF15" s="159"/>
      <c r="AG15" s="133">
        <v>90</v>
      </c>
    </row>
    <row r="16" spans="1:37">
      <c r="A16" s="117">
        <v>50</v>
      </c>
      <c r="B16" s="174">
        <v>0.129</v>
      </c>
      <c r="C16" s="176">
        <f t="shared" si="0"/>
        <v>5.0988142292490117</v>
      </c>
      <c r="D16" s="76">
        <f t="shared" si="5"/>
        <v>9.1050254093732346E-5</v>
      </c>
      <c r="E16" s="177">
        <v>0.49608796296296298</v>
      </c>
      <c r="F16" s="133">
        <v>100</v>
      </c>
      <c r="G16" s="148">
        <v>12.27</v>
      </c>
      <c r="H16" s="148">
        <v>6.65</v>
      </c>
      <c r="I16" s="148">
        <v>6.5</v>
      </c>
      <c r="J16" s="148">
        <v>12.2</v>
      </c>
      <c r="K16" s="148">
        <v>6.91</v>
      </c>
      <c r="L16" s="148">
        <v>6.52</v>
      </c>
      <c r="M16" s="118">
        <f t="shared" si="6"/>
        <v>12.234999999999999</v>
      </c>
      <c r="N16" s="118">
        <f t="shared" si="6"/>
        <v>6.78</v>
      </c>
      <c r="O16" s="118">
        <f t="shared" si="6"/>
        <v>6.51</v>
      </c>
      <c r="P16" s="149">
        <f t="shared" si="7"/>
        <v>0.1264182402137275</v>
      </c>
      <c r="Q16" s="150">
        <f t="shared" si="8"/>
        <v>1.6595869074375559E-7</v>
      </c>
      <c r="R16" s="151">
        <f t="shared" si="9"/>
        <v>2.0869432914711603E-8</v>
      </c>
      <c r="S16" s="150">
        <f t="shared" si="10"/>
        <v>4.3553323018164805E-16</v>
      </c>
      <c r="T16" s="131">
        <v>298</v>
      </c>
      <c r="U16" s="118">
        <f t="shared" si="11"/>
        <v>285.23500000000001</v>
      </c>
      <c r="V16" s="152">
        <f t="shared" si="12"/>
        <v>0.75478667478117312</v>
      </c>
      <c r="W16" s="153">
        <f t="shared" si="13"/>
        <v>5.6857357920067457</v>
      </c>
      <c r="X16" s="154">
        <f t="shared" si="1"/>
        <v>-1.8715884767378478E-8</v>
      </c>
      <c r="Y16" s="155">
        <f t="shared" si="2"/>
        <v>-1.8700264083208477E-8</v>
      </c>
      <c r="Z16" s="155">
        <f t="shared" si="3"/>
        <v>-1.8700277120570959E-8</v>
      </c>
      <c r="AA16" s="156">
        <f t="shared" si="4"/>
        <v>-1.868466945200091E-8</v>
      </c>
      <c r="AB16" s="157">
        <f t="shared" si="15"/>
        <v>1.1212195919639627E-4</v>
      </c>
      <c r="AC16" s="132"/>
      <c r="AD16" s="158">
        <f t="shared" si="14"/>
        <v>1.1212195919639627</v>
      </c>
      <c r="AE16" s="158"/>
      <c r="AF16" s="159"/>
      <c r="AG16" s="133">
        <v>100</v>
      </c>
    </row>
    <row r="17" spans="1:37">
      <c r="A17" s="117">
        <v>60</v>
      </c>
      <c r="B17" s="174">
        <v>0.115</v>
      </c>
      <c r="C17" s="176">
        <f t="shared" si="0"/>
        <v>4.5454545454545459</v>
      </c>
      <c r="D17" s="76">
        <f t="shared" si="5"/>
        <v>8.1168831168831182E-5</v>
      </c>
      <c r="E17" s="177">
        <v>0.4962037037037037</v>
      </c>
      <c r="F17" s="133">
        <v>110</v>
      </c>
      <c r="G17" s="148">
        <v>12.27</v>
      </c>
      <c r="H17" s="148">
        <v>6.65</v>
      </c>
      <c r="I17" s="148">
        <v>6.51</v>
      </c>
      <c r="J17" s="148">
        <v>12.21</v>
      </c>
      <c r="K17" s="148">
        <v>6.9</v>
      </c>
      <c r="L17" s="148">
        <v>6.51</v>
      </c>
      <c r="M17" s="118">
        <f t="shared" si="6"/>
        <v>12.24</v>
      </c>
      <c r="N17" s="118">
        <f t="shared" si="6"/>
        <v>6.7750000000000004</v>
      </c>
      <c r="O17" s="118">
        <f t="shared" si="6"/>
        <v>6.51</v>
      </c>
      <c r="P17" s="149">
        <f t="shared" si="7"/>
        <v>0.12642858631701484</v>
      </c>
      <c r="Q17" s="150">
        <f t="shared" si="8"/>
        <v>1.6788040181225557E-7</v>
      </c>
      <c r="R17" s="151">
        <f t="shared" si="9"/>
        <v>2.0639116263056456E-8</v>
      </c>
      <c r="S17" s="150">
        <f t="shared" si="10"/>
        <v>4.2597312011996146E-16</v>
      </c>
      <c r="T17" s="131">
        <v>298</v>
      </c>
      <c r="U17" s="118">
        <f t="shared" si="11"/>
        <v>285.24</v>
      </c>
      <c r="V17" s="152">
        <f t="shared" si="12"/>
        <v>0.7544778022793005</v>
      </c>
      <c r="W17" s="153">
        <f t="shared" si="13"/>
        <v>5.6816935046590702</v>
      </c>
      <c r="X17" s="154">
        <f t="shared" si="1"/>
        <v>-1.8289032510664421E-8</v>
      </c>
      <c r="Y17" s="155">
        <f t="shared" si="2"/>
        <v>-1.8274091301915671E-8</v>
      </c>
      <c r="Z17" s="155">
        <f t="shared" si="3"/>
        <v>-1.8274103508122795E-8</v>
      </c>
      <c r="AA17" s="156">
        <f t="shared" si="4"/>
        <v>-1.8259174485637464E-8</v>
      </c>
      <c r="AB17" s="157">
        <f t="shared" si="15"/>
        <v>1.1193495646868471E-4</v>
      </c>
      <c r="AC17" s="132"/>
      <c r="AD17" s="158">
        <f t="shared" si="14"/>
        <v>1.119349564686847</v>
      </c>
      <c r="AE17" s="158"/>
      <c r="AF17" s="159"/>
      <c r="AG17" s="133">
        <v>110</v>
      </c>
    </row>
    <row r="18" spans="1:37" s="77" customFormat="1">
      <c r="A18" s="134">
        <v>70</v>
      </c>
      <c r="B18" s="143">
        <v>0.114</v>
      </c>
      <c r="C18" s="139">
        <f t="shared" si="0"/>
        <v>4.5059288537549413</v>
      </c>
      <c r="D18" s="135">
        <f t="shared" si="5"/>
        <v>8.0463015245623955E-5</v>
      </c>
      <c r="E18" s="175">
        <v>0.49631944444444442</v>
      </c>
      <c r="F18" s="137">
        <v>120</v>
      </c>
      <c r="G18" s="138">
        <v>12.28</v>
      </c>
      <c r="H18" s="138">
        <v>6.65</v>
      </c>
      <c r="I18" s="138">
        <v>6.5</v>
      </c>
      <c r="J18" s="138">
        <v>12.22</v>
      </c>
      <c r="K18" s="138">
        <v>6.9</v>
      </c>
      <c r="L18" s="138">
        <v>6.46</v>
      </c>
      <c r="M18" s="139">
        <f t="shared" si="6"/>
        <v>12.25</v>
      </c>
      <c r="N18" s="139">
        <f t="shared" si="6"/>
        <v>6.7750000000000004</v>
      </c>
      <c r="O18" s="139">
        <f t="shared" si="6"/>
        <v>6.48</v>
      </c>
      <c r="P18" s="140">
        <f t="shared" si="7"/>
        <v>0.12586656801213988</v>
      </c>
      <c r="Q18" s="141">
        <f t="shared" si="8"/>
        <v>1.6788040181225557E-7</v>
      </c>
      <c r="R18" s="142">
        <f t="shared" si="9"/>
        <v>2.0656274496929826E-8</v>
      </c>
      <c r="S18" s="141">
        <f t="shared" si="10"/>
        <v>4.2668167609251354E-16</v>
      </c>
      <c r="T18" s="143">
        <v>298</v>
      </c>
      <c r="U18" s="139">
        <f t="shared" si="11"/>
        <v>285.25</v>
      </c>
      <c r="V18" s="144">
        <f t="shared" si="12"/>
        <v>0.75386008975995467</v>
      </c>
      <c r="W18" s="145">
        <f t="shared" si="13"/>
        <v>5.6736179739176604</v>
      </c>
      <c r="X18" s="146">
        <f t="shared" si="1"/>
        <v>-1.8234159843234078E-8</v>
      </c>
      <c r="Y18" s="146">
        <f t="shared" si="2"/>
        <v>-1.8219283870360635E-8</v>
      </c>
      <c r="Z18" s="146">
        <f t="shared" si="3"/>
        <v>-1.8219296006624159E-8</v>
      </c>
      <c r="AA18" s="146">
        <f t="shared" si="4"/>
        <v>-1.820443215021198E-8</v>
      </c>
      <c r="AB18" s="146">
        <f t="shared" si="15"/>
        <v>1.1175221547432408E-4</v>
      </c>
      <c r="AC18" s="146">
        <v>1.11E-4</v>
      </c>
      <c r="AD18" s="146">
        <f t="shared" si="14"/>
        <v>1.1175221547432408</v>
      </c>
      <c r="AE18" s="146">
        <f>AC12*10000</f>
        <v>1.1222473178994918</v>
      </c>
      <c r="AF18" s="146">
        <f>(AD18-AE18)*(AD18-AE18)</f>
        <v>2.2327166853192333E-5</v>
      </c>
      <c r="AG18" s="137">
        <v>120</v>
      </c>
      <c r="AH18" s="134"/>
      <c r="AI18" s="134"/>
      <c r="AJ18" s="134"/>
      <c r="AK18" s="134"/>
    </row>
    <row r="19" spans="1:37">
      <c r="A19" s="117">
        <v>80</v>
      </c>
      <c r="B19" s="174">
        <v>8.1000000000000003E-2</v>
      </c>
      <c r="C19" s="176">
        <f t="shared" si="0"/>
        <v>3.2015810276679844</v>
      </c>
      <c r="D19" s="76">
        <f t="shared" si="5"/>
        <v>5.7171089779785432E-5</v>
      </c>
      <c r="E19" s="177">
        <v>0.4964351851851852</v>
      </c>
      <c r="F19" s="133">
        <v>130</v>
      </c>
      <c r="G19" s="148">
        <v>12.29</v>
      </c>
      <c r="H19" s="148">
        <v>6.65</v>
      </c>
      <c r="I19" s="148">
        <v>6.52</v>
      </c>
      <c r="J19" s="148">
        <v>12.22</v>
      </c>
      <c r="K19" s="148">
        <v>6.9</v>
      </c>
      <c r="L19" s="148">
        <v>6.53</v>
      </c>
      <c r="M19" s="118">
        <f t="shared" si="6"/>
        <v>12.254999999999999</v>
      </c>
      <c r="N19" s="118">
        <f t="shared" si="6"/>
        <v>6.7750000000000004</v>
      </c>
      <c r="O19" s="118">
        <f t="shared" si="6"/>
        <v>6.5250000000000004</v>
      </c>
      <c r="P19" s="149">
        <f t="shared" si="7"/>
        <v>0.12675101643708891</v>
      </c>
      <c r="Q19" s="150">
        <f t="shared" si="8"/>
        <v>1.6788040181225557E-7</v>
      </c>
      <c r="R19" s="151">
        <f t="shared" si="9"/>
        <v>2.0664858962282471E-8</v>
      </c>
      <c r="S19" s="150">
        <f t="shared" si="10"/>
        <v>4.2703639593102615E-16</v>
      </c>
      <c r="T19" s="131">
        <v>298</v>
      </c>
      <c r="U19" s="118">
        <f t="shared" si="11"/>
        <v>285.255</v>
      </c>
      <c r="V19" s="152">
        <f t="shared" si="12"/>
        <v>0.75355124974134158</v>
      </c>
      <c r="W19" s="153">
        <f t="shared" si="13"/>
        <v>5.6695847258207328</v>
      </c>
      <c r="X19" s="154">
        <f t="shared" si="1"/>
        <v>-1.8360645083165673E-8</v>
      </c>
      <c r="Y19" s="155">
        <f t="shared" si="2"/>
        <v>-1.8345537383079633E-8</v>
      </c>
      <c r="Z19" s="155">
        <f t="shared" si="3"/>
        <v>-1.8345549814157123E-8</v>
      </c>
      <c r="AA19" s="156">
        <f t="shared" si="4"/>
        <v>-1.8330454524691239E-8</v>
      </c>
      <c r="AB19" s="157">
        <f t="shared" si="15"/>
        <v>1.1157002255474505E-4</v>
      </c>
      <c r="AC19" s="132"/>
      <c r="AD19" s="158">
        <f t="shared" si="14"/>
        <v>1.1157002255474504</v>
      </c>
      <c r="AE19" s="158"/>
      <c r="AF19" s="159"/>
      <c r="AG19" s="133">
        <v>130</v>
      </c>
    </row>
    <row r="20" spans="1:37">
      <c r="A20" s="117">
        <v>90</v>
      </c>
      <c r="B20" s="174">
        <v>2.9000000000000001E-2</v>
      </c>
      <c r="C20" s="176">
        <f t="shared" si="0"/>
        <v>1.1462450592885376</v>
      </c>
      <c r="D20" s="76">
        <f t="shared" si="5"/>
        <v>2.0468661773009599E-5</v>
      </c>
      <c r="E20" s="177">
        <v>0.49655092592592592</v>
      </c>
      <c r="F20" s="133">
        <v>140</v>
      </c>
      <c r="G20" s="148">
        <v>12.3</v>
      </c>
      <c r="H20" s="148">
        <v>6.65</v>
      </c>
      <c r="I20" s="148">
        <v>6.52</v>
      </c>
      <c r="J20" s="148">
        <v>12.23</v>
      </c>
      <c r="K20" s="148">
        <v>6.9</v>
      </c>
      <c r="L20" s="148">
        <v>6.5</v>
      </c>
      <c r="M20" s="118">
        <f t="shared" si="6"/>
        <v>12.265000000000001</v>
      </c>
      <c r="N20" s="118">
        <f t="shared" si="6"/>
        <v>6.7750000000000004</v>
      </c>
      <c r="O20" s="118">
        <f t="shared" si="6"/>
        <v>6.51</v>
      </c>
      <c r="P20" s="149">
        <f t="shared" si="7"/>
        <v>0.12648034224568769</v>
      </c>
      <c r="Q20" s="150">
        <f t="shared" si="8"/>
        <v>1.6788040181225557E-7</v>
      </c>
      <c r="R20" s="151">
        <f t="shared" si="9"/>
        <v>2.0682038597229827E-8</v>
      </c>
      <c r="S20" s="150">
        <f t="shared" si="10"/>
        <v>4.277467205373043E-16</v>
      </c>
      <c r="T20" s="131">
        <v>298</v>
      </c>
      <c r="U20" s="118">
        <f t="shared" si="11"/>
        <v>285.26499999999999</v>
      </c>
      <c r="V20" s="152">
        <f t="shared" si="12"/>
        <v>0.75293360218339467</v>
      </c>
      <c r="W20" s="153">
        <f t="shared" si="13"/>
        <v>5.6615272524309113</v>
      </c>
      <c r="X20" s="154">
        <f t="shared" si="1"/>
        <v>-1.8347811111318148E-8</v>
      </c>
      <c r="Y20" s="155">
        <f t="shared" si="2"/>
        <v>-1.8332699676369254E-8</v>
      </c>
      <c r="Z20" s="155">
        <f t="shared" si="3"/>
        <v>-1.8332712122293449E-8</v>
      </c>
      <c r="AA20" s="156">
        <f t="shared" si="4"/>
        <v>-1.8317613112767582E-8</v>
      </c>
      <c r="AB20" s="157">
        <f t="shared" si="15"/>
        <v>1.1138656709807449E-4</v>
      </c>
      <c r="AC20" s="132"/>
      <c r="AD20" s="158">
        <f t="shared" si="14"/>
        <v>1.1138656709807448</v>
      </c>
      <c r="AE20" s="158"/>
      <c r="AF20" s="159"/>
      <c r="AG20" s="133">
        <v>140</v>
      </c>
    </row>
    <row r="21" spans="1:37">
      <c r="A21" s="117">
        <v>100</v>
      </c>
      <c r="B21" s="174">
        <v>1E-3</v>
      </c>
      <c r="C21" s="176">
        <f t="shared" si="0"/>
        <v>3.9525691699604744E-2</v>
      </c>
      <c r="D21" s="76">
        <f t="shared" si="5"/>
        <v>7.058159232072276E-7</v>
      </c>
      <c r="E21" s="177">
        <v>0.49666666666666665</v>
      </c>
      <c r="F21" s="133">
        <v>150</v>
      </c>
      <c r="G21" s="148">
        <v>12.31</v>
      </c>
      <c r="H21" s="148">
        <v>6.65</v>
      </c>
      <c r="I21" s="148">
        <v>6.53</v>
      </c>
      <c r="J21" s="148">
        <v>12.24</v>
      </c>
      <c r="K21" s="148">
        <v>6.9</v>
      </c>
      <c r="L21" s="148">
        <v>6.53</v>
      </c>
      <c r="M21" s="118">
        <f t="shared" si="6"/>
        <v>12.275</v>
      </c>
      <c r="N21" s="118">
        <f t="shared" si="6"/>
        <v>6.7750000000000004</v>
      </c>
      <c r="O21" s="118">
        <f t="shared" si="6"/>
        <v>6.53</v>
      </c>
      <c r="P21" s="149">
        <f t="shared" si="7"/>
        <v>0.12688969260219954</v>
      </c>
      <c r="Q21" s="150">
        <f t="shared" si="8"/>
        <v>1.6788040181225557E-7</v>
      </c>
      <c r="R21" s="151">
        <f t="shared" si="9"/>
        <v>2.0699232514387247E-8</v>
      </c>
      <c r="S21" s="150">
        <f t="shared" si="10"/>
        <v>4.2845822668466619E-16</v>
      </c>
      <c r="T21" s="131">
        <v>298</v>
      </c>
      <c r="U21" s="118">
        <f t="shared" si="11"/>
        <v>285.27499999999998</v>
      </c>
      <c r="V21" s="152">
        <f t="shared" si="12"/>
        <v>0.75231599792735093</v>
      </c>
      <c r="W21" s="153">
        <f t="shared" si="13"/>
        <v>5.653481793810526</v>
      </c>
      <c r="X21" s="154">
        <f t="shared" si="1"/>
        <v>-1.8433661026487249E-8</v>
      </c>
      <c r="Y21" s="155">
        <f t="shared" si="2"/>
        <v>-1.8418382701018346E-8</v>
      </c>
      <c r="Z21" s="155">
        <f t="shared" si="3"/>
        <v>-1.841839536411489E-8</v>
      </c>
      <c r="AA21" s="156">
        <f t="shared" si="4"/>
        <v>-1.8403129680751477E-8</v>
      </c>
      <c r="AB21" s="157">
        <f t="shared" si="15"/>
        <v>1.1120324001837215E-4</v>
      </c>
      <c r="AC21" s="132"/>
      <c r="AD21" s="158">
        <f t="shared" si="14"/>
        <v>1.1120324001837214</v>
      </c>
      <c r="AE21" s="158"/>
      <c r="AF21" s="159"/>
      <c r="AG21" s="133">
        <v>150</v>
      </c>
    </row>
    <row r="22" spans="1:37">
      <c r="E22" s="177">
        <v>0.49678240740740742</v>
      </c>
      <c r="F22" s="133">
        <v>160</v>
      </c>
      <c r="G22" s="148">
        <v>12.32</v>
      </c>
      <c r="H22" s="148">
        <v>6.65</v>
      </c>
      <c r="I22" s="148">
        <v>6.53</v>
      </c>
      <c r="J22" s="148">
        <v>12.25</v>
      </c>
      <c r="K22" s="148">
        <v>6.9</v>
      </c>
      <c r="L22" s="148">
        <v>6.54</v>
      </c>
      <c r="M22" s="118">
        <f t="shared" si="6"/>
        <v>12.285</v>
      </c>
      <c r="N22" s="118">
        <f t="shared" si="6"/>
        <v>6.7750000000000004</v>
      </c>
      <c r="O22" s="118">
        <f t="shared" si="6"/>
        <v>6.5350000000000001</v>
      </c>
      <c r="P22" s="149">
        <f t="shared" si="7"/>
        <v>0.12700765222989879</v>
      </c>
      <c r="Q22" s="150">
        <f t="shared" si="8"/>
        <v>1.6788040181225557E-7</v>
      </c>
      <c r="R22" s="151">
        <f t="shared" si="9"/>
        <v>2.0716440725628191E-8</v>
      </c>
      <c r="S22" s="150">
        <f t="shared" si="10"/>
        <v>4.2917091633846628E-16</v>
      </c>
      <c r="T22" s="131">
        <v>298</v>
      </c>
      <c r="U22" s="118">
        <f t="shared" si="11"/>
        <v>285.28500000000003</v>
      </c>
      <c r="V22" s="152">
        <f t="shared" si="12"/>
        <v>0.75169843696865912</v>
      </c>
      <c r="W22" s="153">
        <f t="shared" si="13"/>
        <v>5.6454483312232897</v>
      </c>
      <c r="X22" s="154">
        <f t="shared" si="1"/>
        <v>-1.8477133122292112E-8</v>
      </c>
      <c r="Y22" s="155">
        <f t="shared" si="2"/>
        <v>-1.8461757183224055E-8</v>
      </c>
      <c r="Z22" s="155">
        <f t="shared" si="3"/>
        <v>-1.8461769978472141E-8</v>
      </c>
      <c r="AA22" s="156">
        <f t="shared" si="4"/>
        <v>-1.8446406813356766E-8</v>
      </c>
      <c r="AB22" s="157">
        <f t="shared" si="15"/>
        <v>1.110190561069763E-4</v>
      </c>
      <c r="AC22" s="132"/>
      <c r="AD22" s="158">
        <f t="shared" si="14"/>
        <v>1.1101905610697629</v>
      </c>
      <c r="AE22" s="158"/>
      <c r="AF22" s="159"/>
      <c r="AG22" s="133">
        <v>160</v>
      </c>
    </row>
    <row r="23" spans="1:37">
      <c r="E23" s="177">
        <v>0.49689814814814814</v>
      </c>
      <c r="F23" s="133">
        <v>170</v>
      </c>
      <c r="G23" s="148">
        <v>12.32</v>
      </c>
      <c r="H23" s="148">
        <v>6.65</v>
      </c>
      <c r="I23" s="148">
        <v>6.54</v>
      </c>
      <c r="J23" s="148">
        <v>12.26</v>
      </c>
      <c r="K23" s="148">
        <v>6.9</v>
      </c>
      <c r="L23" s="148">
        <v>6.48</v>
      </c>
      <c r="M23" s="118">
        <f t="shared" si="6"/>
        <v>12.29</v>
      </c>
      <c r="N23" s="118">
        <f t="shared" si="6"/>
        <v>6.7750000000000004</v>
      </c>
      <c r="O23" s="118">
        <f t="shared" si="6"/>
        <v>6.51</v>
      </c>
      <c r="P23" s="149">
        <f t="shared" si="7"/>
        <v>0.12653214056624748</v>
      </c>
      <c r="Q23" s="150">
        <f t="shared" si="8"/>
        <v>1.6788040181225557E-7</v>
      </c>
      <c r="R23" s="151">
        <f t="shared" si="9"/>
        <v>2.0725050195243147E-8</v>
      </c>
      <c r="S23" s="150">
        <f t="shared" si="10"/>
        <v>4.2952770559534802E-16</v>
      </c>
      <c r="T23" s="131">
        <v>298</v>
      </c>
      <c r="U23" s="118">
        <f t="shared" si="11"/>
        <v>285.29000000000002</v>
      </c>
      <c r="V23" s="152">
        <f t="shared" si="12"/>
        <v>0.75138967272439749</v>
      </c>
      <c r="W23" s="153">
        <f t="shared" si="13"/>
        <v>5.6414360925953391</v>
      </c>
      <c r="X23" s="154">
        <f t="shared" si="1"/>
        <v>-1.8405703111165435E-8</v>
      </c>
      <c r="Y23" s="155">
        <f t="shared" si="2"/>
        <v>-1.8390420410600776E-8</v>
      </c>
      <c r="Z23" s="155">
        <f t="shared" si="3"/>
        <v>-1.8390433100196775E-8</v>
      </c>
      <c r="AA23" s="156">
        <f t="shared" si="4"/>
        <v>-1.8375163068155156E-8</v>
      </c>
      <c r="AB23" s="157">
        <f t="shared" si="15"/>
        <v>1.108344384498779E-4</v>
      </c>
      <c r="AC23" s="132"/>
      <c r="AD23" s="158">
        <f t="shared" si="14"/>
        <v>1.108344384498779</v>
      </c>
      <c r="AE23" s="158"/>
      <c r="AF23" s="159"/>
      <c r="AG23" s="133">
        <v>170</v>
      </c>
    </row>
    <row r="24" spans="1:37">
      <c r="E24" s="177">
        <v>0.49701388888888887</v>
      </c>
      <c r="F24" s="133">
        <v>180</v>
      </c>
      <c r="G24" s="148">
        <v>12.33</v>
      </c>
      <c r="H24" s="148">
        <v>6.65</v>
      </c>
      <c r="I24" s="148">
        <v>6.52</v>
      </c>
      <c r="J24" s="148">
        <v>12.27</v>
      </c>
      <c r="K24" s="148">
        <v>6.9</v>
      </c>
      <c r="L24" s="148">
        <v>6.49</v>
      </c>
      <c r="M24" s="118">
        <f t="shared" si="6"/>
        <v>12.3</v>
      </c>
      <c r="N24" s="118">
        <f t="shared" si="6"/>
        <v>6.7750000000000004</v>
      </c>
      <c r="O24" s="118">
        <f t="shared" si="6"/>
        <v>6.5049999999999999</v>
      </c>
      <c r="P24" s="149">
        <f t="shared" si="7"/>
        <v>0.12645567294961954</v>
      </c>
      <c r="Q24" s="150">
        <f t="shared" si="8"/>
        <v>1.6788040181225557E-7</v>
      </c>
      <c r="R24" s="151">
        <f t="shared" si="9"/>
        <v>2.0742279869893699E-8</v>
      </c>
      <c r="S24" s="150">
        <f t="shared" si="10"/>
        <v>4.3024217420099737E-16</v>
      </c>
      <c r="T24" s="131">
        <v>298</v>
      </c>
      <c r="U24" s="118">
        <f t="shared" si="11"/>
        <v>285.3</v>
      </c>
      <c r="V24" s="152">
        <f t="shared" si="12"/>
        <v>0.75077217670320007</v>
      </c>
      <c r="W24" s="153">
        <f t="shared" si="13"/>
        <v>5.6334205889939186</v>
      </c>
      <c r="X24" s="154">
        <f t="shared" si="1"/>
        <v>-1.8420777524261399E-8</v>
      </c>
      <c r="Y24" s="155">
        <f t="shared" si="2"/>
        <v>-1.8405444338246052E-8</v>
      </c>
      <c r="Z24" s="155">
        <f t="shared" si="3"/>
        <v>-1.8405457101366016E-8</v>
      </c>
      <c r="AA24" s="156">
        <f t="shared" si="4"/>
        <v>-1.8390136657222957E-8</v>
      </c>
      <c r="AB24" s="157">
        <f t="shared" si="15"/>
        <v>1.1065053416120971E-4</v>
      </c>
      <c r="AC24" s="160">
        <v>1.0900000000000001E-4</v>
      </c>
      <c r="AD24" s="158">
        <f t="shared" si="14"/>
        <v>1.1065053416120971</v>
      </c>
      <c r="AE24" s="158">
        <f>AC18*10000</f>
        <v>1.1100000000000001</v>
      </c>
      <c r="AF24" s="159">
        <f>(AD24-AE24)*(AD24-AE24)</f>
        <v>1.2212637248140594E-5</v>
      </c>
      <c r="AG24" s="133">
        <v>180</v>
      </c>
    </row>
    <row r="25" spans="1:37">
      <c r="E25" s="177">
        <v>0.49712962962962964</v>
      </c>
      <c r="F25" s="133">
        <v>190</v>
      </c>
      <c r="G25" s="148">
        <v>12.34</v>
      </c>
      <c r="H25" s="148">
        <v>6.65</v>
      </c>
      <c r="I25" s="148">
        <v>6.52</v>
      </c>
      <c r="J25" s="148">
        <v>12.28</v>
      </c>
      <c r="K25" s="148">
        <v>6.9</v>
      </c>
      <c r="L25" s="148">
        <v>6.44</v>
      </c>
      <c r="M25" s="118">
        <f t="shared" si="6"/>
        <v>12.309999999999999</v>
      </c>
      <c r="N25" s="118">
        <f t="shared" si="6"/>
        <v>6.7750000000000004</v>
      </c>
      <c r="O25" s="118">
        <f t="shared" si="6"/>
        <v>6.48</v>
      </c>
      <c r="P25" s="149">
        <f t="shared" si="7"/>
        <v>0.12599032125553405</v>
      </c>
      <c r="Q25" s="150">
        <f t="shared" si="8"/>
        <v>1.6788040181225557E-7</v>
      </c>
      <c r="R25" s="151">
        <f t="shared" si="9"/>
        <v>2.0759523868354602E-8</v>
      </c>
      <c r="S25" s="150">
        <f t="shared" si="10"/>
        <v>4.3095783124078438E-16</v>
      </c>
      <c r="T25" s="131">
        <v>298</v>
      </c>
      <c r="U25" s="118">
        <f t="shared" si="11"/>
        <v>285.31</v>
      </c>
      <c r="V25" s="152">
        <f t="shared" si="12"/>
        <v>0.75015472396797234</v>
      </c>
      <c r="W25" s="153">
        <f t="shared" si="13"/>
        <v>5.6254170347180432</v>
      </c>
      <c r="X25" s="154">
        <f t="shared" si="1"/>
        <v>-1.8379050584429223E-8</v>
      </c>
      <c r="Y25" s="155">
        <f t="shared" si="2"/>
        <v>-1.8363761353636859E-8</v>
      </c>
      <c r="Z25" s="155">
        <f t="shared" si="3"/>
        <v>-1.8363774072497238E-8</v>
      </c>
      <c r="AA25" s="156">
        <f t="shared" si="4"/>
        <v>-1.8348497539404034E-8</v>
      </c>
      <c r="AB25" s="157">
        <f t="shared" si="15"/>
        <v>1.104664796327752E-4</v>
      </c>
      <c r="AC25" s="132"/>
      <c r="AD25" s="158">
        <f t="shared" si="14"/>
        <v>1.1046647963277521</v>
      </c>
      <c r="AE25" s="158"/>
      <c r="AF25" s="159"/>
      <c r="AG25" s="133">
        <v>190</v>
      </c>
    </row>
    <row r="26" spans="1:37">
      <c r="E26" s="177">
        <v>0.49724537037037037</v>
      </c>
      <c r="F26" s="133">
        <v>200</v>
      </c>
      <c r="G26" s="148">
        <v>12.36</v>
      </c>
      <c r="H26" s="148">
        <v>6.65</v>
      </c>
      <c r="I26" s="148">
        <v>6.54</v>
      </c>
      <c r="J26" s="148">
        <v>12.29</v>
      </c>
      <c r="K26" s="148">
        <v>6.9</v>
      </c>
      <c r="L26" s="148">
        <v>6.48</v>
      </c>
      <c r="M26" s="118">
        <f t="shared" si="6"/>
        <v>12.324999999999999</v>
      </c>
      <c r="N26" s="118">
        <f t="shared" si="6"/>
        <v>6.7750000000000004</v>
      </c>
      <c r="O26" s="118">
        <f t="shared" si="6"/>
        <v>6.51</v>
      </c>
      <c r="P26" s="149">
        <f t="shared" si="7"/>
        <v>0.12660472953262436</v>
      </c>
      <c r="Q26" s="150">
        <f t="shared" si="8"/>
        <v>1.6788040181225557E-7</v>
      </c>
      <c r="R26" s="151">
        <f t="shared" si="9"/>
        <v>2.0785416749241902E-8</v>
      </c>
      <c r="S26" s="150">
        <f t="shared" si="10"/>
        <v>4.3203354943966583E-16</v>
      </c>
      <c r="T26" s="131">
        <v>298</v>
      </c>
      <c r="U26" s="118">
        <f t="shared" si="11"/>
        <v>285.32499999999999</v>
      </c>
      <c r="V26" s="152">
        <f t="shared" si="12"/>
        <v>0.74922862601637019</v>
      </c>
      <c r="W26" s="153">
        <f t="shared" si="13"/>
        <v>5.613434067545052</v>
      </c>
      <c r="X26" s="154">
        <f t="shared" si="1"/>
        <v>-1.8523457306841993E-8</v>
      </c>
      <c r="Y26" s="155">
        <f t="shared" si="2"/>
        <v>-1.8507901012472905E-8</v>
      </c>
      <c r="Z26" s="155">
        <f t="shared" si="3"/>
        <v>-1.8507914076896601E-8</v>
      </c>
      <c r="AA26" s="156">
        <f t="shared" si="4"/>
        <v>-1.8492370825007784E-8</v>
      </c>
      <c r="AB26" s="157">
        <f t="shared" si="15"/>
        <v>1.102828419344817E-4</v>
      </c>
      <c r="AC26" s="132"/>
      <c r="AD26" s="158">
        <f t="shared" si="14"/>
        <v>1.102828419344817</v>
      </c>
      <c r="AE26" s="158"/>
      <c r="AF26" s="159"/>
      <c r="AG26" s="133">
        <v>200</v>
      </c>
    </row>
    <row r="27" spans="1:37">
      <c r="E27" s="177">
        <v>0.49736111111111109</v>
      </c>
      <c r="F27" s="133">
        <v>210</v>
      </c>
      <c r="G27" s="148">
        <v>12.37</v>
      </c>
      <c r="H27" s="148">
        <v>6.65</v>
      </c>
      <c r="I27" s="148">
        <v>6.55</v>
      </c>
      <c r="J27" s="148">
        <v>12.3</v>
      </c>
      <c r="K27" s="148">
        <v>6.9</v>
      </c>
      <c r="L27" s="148">
        <v>6.49</v>
      </c>
      <c r="M27" s="118">
        <f t="shared" si="6"/>
        <v>12.335000000000001</v>
      </c>
      <c r="N27" s="118">
        <f t="shared" si="6"/>
        <v>6.7750000000000004</v>
      </c>
      <c r="O27" s="118">
        <f t="shared" si="6"/>
        <v>6.52</v>
      </c>
      <c r="P27" s="149">
        <f t="shared" si="7"/>
        <v>0.12681999373001948</v>
      </c>
      <c r="Q27" s="150">
        <f t="shared" si="8"/>
        <v>1.6788040181225557E-7</v>
      </c>
      <c r="R27" s="151">
        <f t="shared" si="9"/>
        <v>2.0802696609347998E-8</v>
      </c>
      <c r="S27" s="150">
        <f t="shared" si="10"/>
        <v>4.3275218622057868E-16</v>
      </c>
      <c r="T27" s="131">
        <v>298</v>
      </c>
      <c r="U27" s="118">
        <f t="shared" si="11"/>
        <v>285.33499999999998</v>
      </c>
      <c r="V27" s="152">
        <f t="shared" si="12"/>
        <v>0.74861128147616163</v>
      </c>
      <c r="W27" s="153">
        <f t="shared" si="13"/>
        <v>5.6054603051435858</v>
      </c>
      <c r="X27" s="154">
        <f t="shared" si="1"/>
        <v>-1.8581019257625913E-8</v>
      </c>
      <c r="Y27" s="155">
        <f t="shared" si="2"/>
        <v>-1.8565339816565768E-8</v>
      </c>
      <c r="Z27" s="155">
        <f t="shared" si="3"/>
        <v>-1.8565353047533809E-8</v>
      </c>
      <c r="AA27" s="156">
        <f t="shared" si="4"/>
        <v>-1.8549686815112014E-8</v>
      </c>
      <c r="AB27" s="157">
        <f t="shared" si="15"/>
        <v>1.1009776283729739E-4</v>
      </c>
      <c r="AC27" s="132"/>
      <c r="AD27" s="158">
        <f t="shared" si="14"/>
        <v>1.1009776283729737</v>
      </c>
      <c r="AE27" s="158"/>
      <c r="AF27" s="159"/>
      <c r="AG27" s="133">
        <v>210</v>
      </c>
    </row>
    <row r="28" spans="1:37">
      <c r="E28" s="177">
        <v>0.49747685185185186</v>
      </c>
      <c r="F28" s="133">
        <v>220</v>
      </c>
      <c r="G28" s="148">
        <v>12.38</v>
      </c>
      <c r="H28" s="148">
        <v>6.65</v>
      </c>
      <c r="I28" s="148">
        <v>6.55</v>
      </c>
      <c r="J28" s="148">
        <v>12.31</v>
      </c>
      <c r="K28" s="148">
        <v>6.9</v>
      </c>
      <c r="L28" s="148">
        <v>6.45</v>
      </c>
      <c r="M28" s="118">
        <f t="shared" si="6"/>
        <v>12.345000000000001</v>
      </c>
      <c r="N28" s="118">
        <f t="shared" si="6"/>
        <v>6.7750000000000004</v>
      </c>
      <c r="O28" s="118">
        <f t="shared" si="6"/>
        <v>6.5</v>
      </c>
      <c r="P28" s="149">
        <f t="shared" si="7"/>
        <v>0.12645170526279828</v>
      </c>
      <c r="Q28" s="150">
        <f t="shared" si="8"/>
        <v>1.6788040181225557E-7</v>
      </c>
      <c r="R28" s="151">
        <f t="shared" si="9"/>
        <v>2.0819990834985893E-8</v>
      </c>
      <c r="S28" s="150">
        <f t="shared" si="10"/>
        <v>4.3347201836889657E-16</v>
      </c>
      <c r="T28" s="131">
        <v>298</v>
      </c>
      <c r="U28" s="118">
        <f t="shared" si="11"/>
        <v>285.34500000000003</v>
      </c>
      <c r="V28" s="152">
        <f t="shared" si="12"/>
        <v>0.7479939802059915</v>
      </c>
      <c r="W28" s="153">
        <f t="shared" si="13"/>
        <v>5.597498426995398</v>
      </c>
      <c r="X28" s="154">
        <f t="shared" si="1"/>
        <v>-1.8552935872589761E-8</v>
      </c>
      <c r="Y28" s="155">
        <f t="shared" si="2"/>
        <v>-1.8537277387299785E-8</v>
      </c>
      <c r="Z28" s="155">
        <f t="shared" si="3"/>
        <v>-1.8537290602898827E-8</v>
      </c>
      <c r="AA28" s="156">
        <f t="shared" si="4"/>
        <v>-1.8521645310900242E-8</v>
      </c>
      <c r="AB28" s="157">
        <f t="shared" si="15"/>
        <v>1.0991210935096249E-4</v>
      </c>
      <c r="AC28" s="132"/>
      <c r="AD28" s="158">
        <f t="shared" si="14"/>
        <v>1.0991210935096249</v>
      </c>
      <c r="AE28" s="158"/>
      <c r="AF28" s="159"/>
      <c r="AG28" s="133">
        <v>220</v>
      </c>
    </row>
    <row r="29" spans="1:37">
      <c r="E29" s="177">
        <v>0.49759259259259259</v>
      </c>
      <c r="F29" s="133">
        <v>230</v>
      </c>
      <c r="G29" s="148">
        <v>12.39</v>
      </c>
      <c r="H29" s="148">
        <v>6.66</v>
      </c>
      <c r="I29" s="148">
        <v>6.55</v>
      </c>
      <c r="J29" s="148">
        <v>12.32</v>
      </c>
      <c r="K29" s="148">
        <v>6.9</v>
      </c>
      <c r="L29" s="148">
        <v>6.47</v>
      </c>
      <c r="M29" s="118">
        <f t="shared" si="6"/>
        <v>12.355</v>
      </c>
      <c r="N29" s="118">
        <f t="shared" si="6"/>
        <v>6.78</v>
      </c>
      <c r="O29" s="118">
        <f t="shared" si="6"/>
        <v>6.51</v>
      </c>
      <c r="P29" s="149">
        <f t="shared" si="7"/>
        <v>0.12666701496788046</v>
      </c>
      <c r="Q29" s="150">
        <f t="shared" si="8"/>
        <v>1.6595869074375559E-7</v>
      </c>
      <c r="R29" s="151">
        <f t="shared" si="9"/>
        <v>2.107858399384158E-8</v>
      </c>
      <c r="S29" s="150">
        <f t="shared" si="10"/>
        <v>4.4430670318543445E-16</v>
      </c>
      <c r="T29" s="131">
        <v>298</v>
      </c>
      <c r="U29" s="118">
        <f t="shared" si="11"/>
        <v>285.35500000000002</v>
      </c>
      <c r="V29" s="152">
        <f t="shared" si="12"/>
        <v>0.74737672220132156</v>
      </c>
      <c r="W29" s="153">
        <f t="shared" si="13"/>
        <v>5.5895484145765337</v>
      </c>
      <c r="X29" s="154">
        <f t="shared" si="1"/>
        <v>-1.9043968941819224E-8</v>
      </c>
      <c r="Y29" s="155">
        <f t="shared" si="2"/>
        <v>-1.902744276211765E-8</v>
      </c>
      <c r="Z29" s="155">
        <f t="shared" si="3"/>
        <v>-1.9027457103383189E-8</v>
      </c>
      <c r="AA29" s="156">
        <f t="shared" si="4"/>
        <v>-1.901094524005672E-8</v>
      </c>
      <c r="AB29" s="157">
        <f t="shared" si="15"/>
        <v>1.0972673648902268E-4</v>
      </c>
      <c r="AC29" s="132"/>
      <c r="AD29" s="158">
        <f t="shared" si="14"/>
        <v>1.0972673648902269</v>
      </c>
      <c r="AE29" s="158"/>
      <c r="AF29" s="159"/>
      <c r="AG29" s="133">
        <v>230</v>
      </c>
    </row>
    <row r="30" spans="1:37" s="77" customFormat="1">
      <c r="A30" s="134"/>
      <c r="B30" s="134"/>
      <c r="C30" s="134"/>
      <c r="D30" s="143"/>
      <c r="E30" s="175">
        <v>0.49770833333333331</v>
      </c>
      <c r="F30" s="137">
        <v>240</v>
      </c>
      <c r="G30" s="138">
        <v>12.4</v>
      </c>
      <c r="H30" s="138">
        <v>6.66</v>
      </c>
      <c r="I30" s="138">
        <v>6.54</v>
      </c>
      <c r="J30" s="138">
        <v>12.33</v>
      </c>
      <c r="K30" s="138">
        <v>6.89</v>
      </c>
      <c r="L30" s="138">
        <v>6.47</v>
      </c>
      <c r="M30" s="139">
        <f t="shared" si="6"/>
        <v>12.365</v>
      </c>
      <c r="N30" s="139">
        <f t="shared" si="6"/>
        <v>6.7750000000000004</v>
      </c>
      <c r="O30" s="139">
        <f t="shared" si="6"/>
        <v>6.5049999999999999</v>
      </c>
      <c r="P30" s="140">
        <f t="shared" si="7"/>
        <v>0.12659048795033542</v>
      </c>
      <c r="Q30" s="141">
        <f t="shared" si="8"/>
        <v>1.6788040181225557E-7</v>
      </c>
      <c r="R30" s="142">
        <f t="shared" si="9"/>
        <v>2.0854622430637886E-8</v>
      </c>
      <c r="S30" s="141">
        <f t="shared" si="10"/>
        <v>4.3491527672446482E-16</v>
      </c>
      <c r="T30" s="143">
        <v>298</v>
      </c>
      <c r="U30" s="139">
        <f t="shared" si="11"/>
        <v>285.36500000000001</v>
      </c>
      <c r="V30" s="144">
        <f t="shared" si="12"/>
        <v>0.74675950745759856</v>
      </c>
      <c r="W30" s="145">
        <f t="shared" si="13"/>
        <v>5.5816102493929431</v>
      </c>
      <c r="X30" s="146">
        <f t="shared" si="1"/>
        <v>-1.8624312968063009E-8</v>
      </c>
      <c r="Y30" s="146">
        <f t="shared" si="2"/>
        <v>-1.8608479654328602E-8</v>
      </c>
      <c r="Z30" s="146">
        <f t="shared" si="3"/>
        <v>-1.860849311489621E-8</v>
      </c>
      <c r="AA30" s="146">
        <f t="shared" si="4"/>
        <v>-1.8592673238842616E-8</v>
      </c>
      <c r="AB30" s="146">
        <f t="shared" si="15"/>
        <v>1.0953646196583455E-4</v>
      </c>
      <c r="AC30" s="146">
        <f>0.000108</f>
        <v>1.08E-4</v>
      </c>
      <c r="AD30" s="146">
        <f t="shared" si="14"/>
        <v>1.0953646196583455</v>
      </c>
      <c r="AE30" s="146">
        <f>AC30*10000</f>
        <v>1.0799999999999998</v>
      </c>
      <c r="AF30" s="146">
        <f>(AD30-AE30)*(AD30-AE30)</f>
        <v>2.360715372456225E-4</v>
      </c>
      <c r="AG30" s="137">
        <v>240</v>
      </c>
      <c r="AH30" s="134"/>
      <c r="AI30" s="134"/>
      <c r="AJ30" s="134"/>
      <c r="AK30" s="134"/>
    </row>
    <row r="31" spans="1:37">
      <c r="E31" s="177">
        <v>0.49782407407407409</v>
      </c>
      <c r="F31" s="133">
        <v>250</v>
      </c>
      <c r="G31" s="148">
        <v>12.41</v>
      </c>
      <c r="H31" s="148">
        <v>6.66</v>
      </c>
      <c r="I31" s="148">
        <v>6.52</v>
      </c>
      <c r="J31" s="148">
        <v>12.34</v>
      </c>
      <c r="K31" s="148">
        <v>6.89</v>
      </c>
      <c r="L31" s="148">
        <v>6.48</v>
      </c>
      <c r="M31" s="118">
        <f t="shared" si="6"/>
        <v>12.375</v>
      </c>
      <c r="N31" s="118">
        <f t="shared" si="6"/>
        <v>6.7750000000000004</v>
      </c>
      <c r="O31" s="118">
        <f t="shared" si="6"/>
        <v>6.5</v>
      </c>
      <c r="P31" s="149">
        <f t="shared" si="7"/>
        <v>0.12651393582534282</v>
      </c>
      <c r="Q31" s="150">
        <f t="shared" si="8"/>
        <v>1.6788040181225557E-7</v>
      </c>
      <c r="R31" s="151">
        <f t="shared" si="9"/>
        <v>2.0871959824567212E-8</v>
      </c>
      <c r="S31" s="150">
        <f t="shared" si="10"/>
        <v>4.3563870691834776E-16</v>
      </c>
      <c r="T31" s="131">
        <v>298</v>
      </c>
      <c r="U31" s="118">
        <f t="shared" si="11"/>
        <v>285.375</v>
      </c>
      <c r="V31" s="152">
        <f t="shared" si="12"/>
        <v>0.74614233597027346</v>
      </c>
      <c r="W31" s="153">
        <f t="shared" si="13"/>
        <v>5.5736839129806901</v>
      </c>
      <c r="X31" s="154">
        <f t="shared" si="1"/>
        <v>-1.8638806458589193E-8</v>
      </c>
      <c r="Y31" s="155">
        <f t="shared" si="2"/>
        <v>-1.8622921506224191E-8</v>
      </c>
      <c r="Z31" s="155">
        <f t="shared" si="3"/>
        <v>-1.8622935044200035E-8</v>
      </c>
      <c r="AA31" s="156">
        <f t="shared" si="4"/>
        <v>-1.8607063606735367E-8</v>
      </c>
      <c r="AB31" s="157">
        <f t="shared" si="15"/>
        <v>1.093503770795923E-4</v>
      </c>
      <c r="AC31" s="132"/>
      <c r="AD31" s="158">
        <f t="shared" si="14"/>
        <v>1.093503770795923</v>
      </c>
      <c r="AE31" s="158"/>
      <c r="AF31" s="159"/>
      <c r="AG31" s="133">
        <v>250</v>
      </c>
    </row>
    <row r="32" spans="1:37">
      <c r="E32" s="177">
        <v>0.49793981481481481</v>
      </c>
      <c r="F32" s="133">
        <v>260</v>
      </c>
      <c r="G32" s="148">
        <v>12.42</v>
      </c>
      <c r="H32" s="148">
        <v>6.66</v>
      </c>
      <c r="I32" s="148">
        <v>6.52</v>
      </c>
      <c r="J32" s="148">
        <v>12.36</v>
      </c>
      <c r="K32" s="148">
        <v>6.89</v>
      </c>
      <c r="L32" s="148">
        <v>6.47</v>
      </c>
      <c r="M32" s="118">
        <f t="shared" si="6"/>
        <v>12.39</v>
      </c>
      <c r="N32" s="118">
        <f t="shared" si="6"/>
        <v>6.7750000000000004</v>
      </c>
      <c r="O32" s="118">
        <f t="shared" si="6"/>
        <v>6.4949999999999992</v>
      </c>
      <c r="P32" s="149">
        <f t="shared" si="7"/>
        <v>0.12644773171669291</v>
      </c>
      <c r="Q32" s="150">
        <f t="shared" si="8"/>
        <v>1.6788040181225557E-7</v>
      </c>
      <c r="R32" s="151">
        <f t="shared" si="9"/>
        <v>2.0897992944259611E-8</v>
      </c>
      <c r="S32" s="150">
        <f t="shared" si="10"/>
        <v>4.367261090983245E-16</v>
      </c>
      <c r="T32" s="131">
        <v>298</v>
      </c>
      <c r="U32" s="118">
        <f t="shared" si="11"/>
        <v>285.39</v>
      </c>
      <c r="V32" s="152">
        <f t="shared" si="12"/>
        <v>0.74521665983508845</v>
      </c>
      <c r="W32" s="153">
        <f t="shared" si="13"/>
        <v>5.5618165469926168</v>
      </c>
      <c r="X32" s="154">
        <f t="shared" si="1"/>
        <v>-1.8683528166167845E-8</v>
      </c>
      <c r="Y32" s="155">
        <f t="shared" si="2"/>
        <v>-1.8667539664821335E-8</v>
      </c>
      <c r="Z32" s="155">
        <f t="shared" si="3"/>
        <v>-1.8667553347043079E-8</v>
      </c>
      <c r="AA32" s="156">
        <f t="shared" si="4"/>
        <v>-1.8651578504501084E-8</v>
      </c>
      <c r="AB32" s="157">
        <f t="shared" si="15"/>
        <v>1.0916414777431534E-4</v>
      </c>
      <c r="AC32" s="132"/>
      <c r="AD32" s="158">
        <f t="shared" si="14"/>
        <v>1.0916414777431533</v>
      </c>
      <c r="AE32" s="158"/>
      <c r="AF32" s="159"/>
      <c r="AG32" s="133">
        <v>260</v>
      </c>
    </row>
    <row r="33" spans="1:37">
      <c r="E33" s="177">
        <v>0.49805555555555553</v>
      </c>
      <c r="F33" s="133">
        <v>270</v>
      </c>
      <c r="G33" s="148">
        <v>12.44</v>
      </c>
      <c r="H33" s="148">
        <v>6.66</v>
      </c>
      <c r="I33" s="148">
        <v>6.56</v>
      </c>
      <c r="J33" s="148">
        <v>12.37</v>
      </c>
      <c r="K33" s="148">
        <v>6.89</v>
      </c>
      <c r="L33" s="148">
        <v>6.52</v>
      </c>
      <c r="M33" s="118">
        <f t="shared" si="6"/>
        <v>12.404999999999999</v>
      </c>
      <c r="N33" s="118">
        <f t="shared" si="6"/>
        <v>6.7750000000000004</v>
      </c>
      <c r="O33" s="118">
        <f t="shared" si="6"/>
        <v>6.5399999999999991</v>
      </c>
      <c r="P33" s="149">
        <f t="shared" si="7"/>
        <v>0.12735515830079486</v>
      </c>
      <c r="Q33" s="150">
        <f t="shared" si="8"/>
        <v>1.6788040181225557E-7</v>
      </c>
      <c r="R33" s="151">
        <f t="shared" si="9"/>
        <v>2.0924058534468755E-8</v>
      </c>
      <c r="S33" s="150">
        <f t="shared" si="10"/>
        <v>4.3781622555387474E-16</v>
      </c>
      <c r="T33" s="131">
        <v>298</v>
      </c>
      <c r="U33" s="118">
        <f t="shared" si="11"/>
        <v>285.40499999999997</v>
      </c>
      <c r="V33" s="152">
        <f t="shared" si="12"/>
        <v>0.7442910810012261</v>
      </c>
      <c r="W33" s="153">
        <f t="shared" si="13"/>
        <v>5.5499756921826791</v>
      </c>
      <c r="X33" s="154">
        <f t="shared" si="1"/>
        <v>-1.88724969800096E-8</v>
      </c>
      <c r="Y33" s="155">
        <f t="shared" si="2"/>
        <v>-1.8856155476816895E-8</v>
      </c>
      <c r="Z33" s="155">
        <f t="shared" si="3"/>
        <v>-1.8856169626758311E-8</v>
      </c>
      <c r="AA33" s="156">
        <f t="shared" si="4"/>
        <v>-1.8839842249002442E-8</v>
      </c>
      <c r="AB33" s="157">
        <f t="shared" si="15"/>
        <v>1.0897747228649134E-4</v>
      </c>
      <c r="AC33" s="132"/>
      <c r="AD33" s="158">
        <f t="shared" si="14"/>
        <v>1.0897747228649133</v>
      </c>
      <c r="AE33" s="158"/>
      <c r="AF33" s="159"/>
      <c r="AG33" s="133">
        <v>270</v>
      </c>
    </row>
    <row r="34" spans="1:37">
      <c r="E34" s="177">
        <v>0.49817129629629631</v>
      </c>
      <c r="F34" s="133">
        <v>280</v>
      </c>
      <c r="G34" s="148">
        <v>12.45</v>
      </c>
      <c r="H34" s="148">
        <v>6.66</v>
      </c>
      <c r="I34" s="148">
        <v>6.81</v>
      </c>
      <c r="J34" s="148">
        <v>12.38</v>
      </c>
      <c r="K34" s="148">
        <v>6.9</v>
      </c>
      <c r="L34" s="148">
        <v>6.79</v>
      </c>
      <c r="M34" s="118">
        <f t="shared" si="6"/>
        <v>12.414999999999999</v>
      </c>
      <c r="N34" s="118">
        <f t="shared" si="6"/>
        <v>6.78</v>
      </c>
      <c r="O34" s="118">
        <f t="shared" si="6"/>
        <v>6.8</v>
      </c>
      <c r="P34" s="149">
        <f t="shared" si="7"/>
        <v>0.13243994395440731</v>
      </c>
      <c r="Q34" s="150">
        <f t="shared" si="8"/>
        <v>1.6595869074375559E-7</v>
      </c>
      <c r="R34" s="151">
        <f t="shared" si="9"/>
        <v>2.1183944258501692E-8</v>
      </c>
      <c r="S34" s="150">
        <f t="shared" si="10"/>
        <v>4.4875949434730685E-16</v>
      </c>
      <c r="T34" s="131">
        <v>298</v>
      </c>
      <c r="U34" s="118">
        <f t="shared" si="11"/>
        <v>285.41500000000002</v>
      </c>
      <c r="V34" s="152">
        <f t="shared" si="12"/>
        <v>0.74367408249402889</v>
      </c>
      <c r="W34" s="153">
        <f t="shared" si="13"/>
        <v>5.5420964868160016</v>
      </c>
      <c r="X34" s="154">
        <f t="shared" si="1"/>
        <v>-2.0110298013201705E-8</v>
      </c>
      <c r="Y34" s="155">
        <f t="shared" si="2"/>
        <v>-2.0091710452952687E-8</v>
      </c>
      <c r="Z34" s="155">
        <f t="shared" si="3"/>
        <v>-2.0091727633075811E-8</v>
      </c>
      <c r="AA34" s="156">
        <f t="shared" si="4"/>
        <v>-2.0073157221191405E-8</v>
      </c>
      <c r="AB34" s="157">
        <f t="shared" si="15"/>
        <v>1.0878891063743107E-4</v>
      </c>
      <c r="AC34" s="132"/>
      <c r="AD34" s="158">
        <f t="shared" si="14"/>
        <v>1.0878891063743106</v>
      </c>
      <c r="AE34" s="158"/>
      <c r="AF34" s="159"/>
      <c r="AG34" s="133">
        <v>280</v>
      </c>
    </row>
    <row r="35" spans="1:37">
      <c r="E35" s="177">
        <v>0.49828703703703703</v>
      </c>
      <c r="F35" s="133">
        <v>290</v>
      </c>
      <c r="G35" s="148">
        <v>12.46</v>
      </c>
      <c r="H35" s="148">
        <v>6.67</v>
      </c>
      <c r="I35" s="148">
        <v>6.92</v>
      </c>
      <c r="J35" s="148">
        <v>12.39</v>
      </c>
      <c r="K35" s="148">
        <v>6.9</v>
      </c>
      <c r="L35" s="148">
        <v>6.89</v>
      </c>
      <c r="M35" s="118">
        <f t="shared" si="6"/>
        <v>12.425000000000001</v>
      </c>
      <c r="N35" s="118">
        <f t="shared" si="6"/>
        <v>6.7850000000000001</v>
      </c>
      <c r="O35" s="118">
        <f t="shared" si="6"/>
        <v>6.9049999999999994</v>
      </c>
      <c r="P35" s="149">
        <f t="shared" si="7"/>
        <v>0.13450705193299159</v>
      </c>
      <c r="Q35" s="150">
        <f t="shared" si="8"/>
        <v>1.6405897731995348E-7</v>
      </c>
      <c r="R35" s="151">
        <f t="shared" si="9"/>
        <v>2.1447057873980488E-8</v>
      </c>
      <c r="S35" s="150">
        <f t="shared" si="10"/>
        <v>4.5997629144986847E-16</v>
      </c>
      <c r="T35" s="131">
        <v>298</v>
      </c>
      <c r="U35" s="118">
        <f t="shared" si="11"/>
        <v>285.42500000000001</v>
      </c>
      <c r="V35" s="152">
        <f t="shared" si="12"/>
        <v>0.74305712722050421</v>
      </c>
      <c r="W35" s="153">
        <f t="shared" si="13"/>
        <v>5.5342290183502367</v>
      </c>
      <c r="X35" s="154">
        <f t="shared" si="1"/>
        <v>-2.0925724580460621E-8</v>
      </c>
      <c r="Y35" s="155">
        <f t="shared" si="2"/>
        <v>-2.0905561856413861E-8</v>
      </c>
      <c r="Z35" s="155">
        <f t="shared" si="3"/>
        <v>-2.0905581283958148E-8</v>
      </c>
      <c r="AA35" s="156">
        <f t="shared" si="4"/>
        <v>-2.0885437950017336E-8</v>
      </c>
      <c r="AB35" s="157">
        <f t="shared" si="15"/>
        <v>1.0858799341842032E-4</v>
      </c>
      <c r="AC35" s="132"/>
      <c r="AD35" s="158">
        <f t="shared" si="14"/>
        <v>1.0858799341842031</v>
      </c>
      <c r="AE35" s="158"/>
      <c r="AF35" s="159"/>
      <c r="AG35" s="133">
        <v>290</v>
      </c>
    </row>
    <row r="36" spans="1:37">
      <c r="E36" s="177">
        <v>0.49840277777777775</v>
      </c>
      <c r="F36" s="133">
        <v>300</v>
      </c>
      <c r="G36" s="148">
        <v>12.47</v>
      </c>
      <c r="H36" s="148">
        <v>6.67</v>
      </c>
      <c r="I36" s="148">
        <v>6.91</v>
      </c>
      <c r="J36" s="148">
        <v>12.41</v>
      </c>
      <c r="K36" s="148">
        <v>6.91</v>
      </c>
      <c r="L36" s="148">
        <v>7.01</v>
      </c>
      <c r="M36" s="118">
        <f t="shared" si="6"/>
        <v>12.440000000000001</v>
      </c>
      <c r="N36" s="118">
        <f t="shared" si="6"/>
        <v>6.79</v>
      </c>
      <c r="O36" s="118">
        <f t="shared" si="6"/>
        <v>6.96</v>
      </c>
      <c r="P36" s="149">
        <f t="shared" si="7"/>
        <v>0.13561182988567741</v>
      </c>
      <c r="Q36" s="150">
        <f t="shared" si="8"/>
        <v>1.6218100973589288E-7</v>
      </c>
      <c r="R36" s="151">
        <f t="shared" si="9"/>
        <v>2.1722463281359804E-8</v>
      </c>
      <c r="S36" s="150">
        <f t="shared" si="10"/>
        <v>4.7186541101002492E-16</v>
      </c>
      <c r="T36" s="131">
        <v>298</v>
      </c>
      <c r="U36" s="118">
        <f t="shared" si="11"/>
        <v>285.44</v>
      </c>
      <c r="V36" s="152">
        <f t="shared" si="12"/>
        <v>0.74213177536341035</v>
      </c>
      <c r="W36" s="153">
        <f t="shared" si="13"/>
        <v>5.5224497823512797</v>
      </c>
      <c r="X36" s="154">
        <f t="shared" si="1"/>
        <v>-2.1647320981445421E-8</v>
      </c>
      <c r="Y36" s="155">
        <f t="shared" si="2"/>
        <v>-2.1625702089631828E-8</v>
      </c>
      <c r="Z36" s="155">
        <f t="shared" si="3"/>
        <v>-2.1625723680131807E-8</v>
      </c>
      <c r="AA36" s="156">
        <f t="shared" si="4"/>
        <v>-2.1604126335693904E-8</v>
      </c>
      <c r="AB36" s="157">
        <f t="shared" si="15"/>
        <v>1.0837893767040161E-4</v>
      </c>
      <c r="AC36" s="160">
        <v>1.07E-4</v>
      </c>
      <c r="AD36" s="158">
        <f t="shared" si="14"/>
        <v>1.0837893767040161</v>
      </c>
      <c r="AE36" s="158">
        <f>AC36*10000</f>
        <v>1.07</v>
      </c>
      <c r="AF36" s="159">
        <f>(AD36-AE36)*(AD36-AE36)</f>
        <v>1.9014690988526005E-4</v>
      </c>
      <c r="AG36" s="133">
        <v>300</v>
      </c>
    </row>
    <row r="37" spans="1:37">
      <c r="E37" s="177">
        <v>0.49851851851851853</v>
      </c>
      <c r="F37" s="133">
        <v>310</v>
      </c>
      <c r="G37" s="148">
        <v>12.48</v>
      </c>
      <c r="H37" s="148">
        <v>6.67</v>
      </c>
      <c r="I37" s="148">
        <v>6.95</v>
      </c>
      <c r="J37" s="148">
        <v>12.42</v>
      </c>
      <c r="K37" s="148">
        <v>6.91</v>
      </c>
      <c r="L37" s="148">
        <v>7.07</v>
      </c>
      <c r="M37" s="118">
        <f t="shared" si="6"/>
        <v>12.45</v>
      </c>
      <c r="N37" s="118">
        <f t="shared" si="6"/>
        <v>6.79</v>
      </c>
      <c r="O37" s="118">
        <f t="shared" si="6"/>
        <v>7.01</v>
      </c>
      <c r="P37" s="149">
        <f t="shared" si="7"/>
        <v>0.13660848639200188</v>
      </c>
      <c r="Q37" s="150">
        <f t="shared" si="8"/>
        <v>1.6218100973589288E-7</v>
      </c>
      <c r="R37" s="151">
        <f t="shared" si="9"/>
        <v>2.1740522150767622E-8</v>
      </c>
      <c r="S37" s="150">
        <f t="shared" si="10"/>
        <v>4.7265030338801761E-16</v>
      </c>
      <c r="T37" s="131">
        <v>298</v>
      </c>
      <c r="U37" s="118">
        <f t="shared" si="11"/>
        <v>285.45</v>
      </c>
      <c r="V37" s="152">
        <f t="shared" si="12"/>
        <v>0.74151492815418074</v>
      </c>
      <c r="W37" s="153">
        <f t="shared" si="13"/>
        <v>5.5146115762074519</v>
      </c>
      <c r="X37" s="154">
        <f t="shared" si="1"/>
        <v>-2.1830086493159316E-8</v>
      </c>
      <c r="Y37" s="155">
        <f t="shared" si="2"/>
        <v>-2.1808057052225018E-8</v>
      </c>
      <c r="Z37" s="155">
        <f t="shared" si="3"/>
        <v>-2.1808079282840919E-8</v>
      </c>
      <c r="AA37" s="156">
        <f t="shared" si="4"/>
        <v>-2.1786072027655266E-8</v>
      </c>
      <c r="AB37" s="157">
        <f t="shared" si="15"/>
        <v>1.081626805056405E-4</v>
      </c>
      <c r="AC37" s="132"/>
      <c r="AD37" s="158">
        <f t="shared" si="14"/>
        <v>1.0816268050564051</v>
      </c>
      <c r="AE37" s="158"/>
      <c r="AF37" s="159"/>
      <c r="AG37" s="133">
        <v>310</v>
      </c>
    </row>
    <row r="38" spans="1:37">
      <c r="E38" s="177">
        <v>0.49863425925925925</v>
      </c>
      <c r="F38" s="133">
        <v>320</v>
      </c>
      <c r="G38" s="148">
        <v>12.49</v>
      </c>
      <c r="H38" s="148">
        <v>6.67</v>
      </c>
      <c r="I38" s="148">
        <v>6.95</v>
      </c>
      <c r="J38" s="148">
        <v>12.43</v>
      </c>
      <c r="K38" s="148">
        <v>6.91</v>
      </c>
      <c r="L38" s="148">
        <v>7.06</v>
      </c>
      <c r="M38" s="118">
        <f t="shared" si="6"/>
        <v>12.46</v>
      </c>
      <c r="N38" s="118">
        <f t="shared" si="6"/>
        <v>6.79</v>
      </c>
      <c r="O38" s="118">
        <f t="shared" si="6"/>
        <v>7.0049999999999999</v>
      </c>
      <c r="P38" s="149">
        <f t="shared" si="7"/>
        <v>0.13653347305379587</v>
      </c>
      <c r="Q38" s="150">
        <f t="shared" si="8"/>
        <v>1.6218100973589288E-7</v>
      </c>
      <c r="R38" s="151">
        <f t="shared" si="9"/>
        <v>2.1758596033333023E-8</v>
      </c>
      <c r="S38" s="150">
        <f t="shared" si="10"/>
        <v>4.7343650134177558E-16</v>
      </c>
      <c r="T38" s="131">
        <v>298</v>
      </c>
      <c r="U38" s="118">
        <f t="shared" si="11"/>
        <v>285.45999999999998</v>
      </c>
      <c r="V38" s="152">
        <f t="shared" si="12"/>
        <v>0.74089812416272083</v>
      </c>
      <c r="W38" s="153">
        <f t="shared" si="13"/>
        <v>5.5067850430982013</v>
      </c>
      <c r="X38" s="154">
        <f t="shared" ref="X38:X69" si="16">-($B$2/W38)*P38*S38*AB38</f>
        <v>-2.1841325698133692E-8</v>
      </c>
      <c r="Y38" s="155">
        <f t="shared" ref="Y38:Y69" si="17">-(AB38+(5*X38))*$B$2*S38*P38/W38</f>
        <v>-2.181922901570616E-8</v>
      </c>
      <c r="Z38" s="155">
        <f t="shared" ref="Z38:Z69" si="18">-(AB38+5*Y38)*$B$2*P38*S38/W38</f>
        <v>-2.1819251370730809E-8</v>
      </c>
      <c r="AA38" s="156">
        <f t="shared" ref="AA38:AA69" si="19">-(AB38+(10*Z38))*$B$2*P38*S38/W38</f>
        <v>-2.1797176998095152E-8</v>
      </c>
      <c r="AB38" s="157">
        <f t="shared" si="15"/>
        <v>1.0794459978698892E-4</v>
      </c>
      <c r="AC38" s="132"/>
      <c r="AD38" s="158">
        <f t="shared" si="14"/>
        <v>1.0794459978698892</v>
      </c>
      <c r="AE38" s="158"/>
      <c r="AF38" s="159"/>
      <c r="AG38" s="133">
        <v>320</v>
      </c>
    </row>
    <row r="39" spans="1:37">
      <c r="E39" s="177">
        <v>0.49874999999999997</v>
      </c>
      <c r="F39" s="133">
        <v>330</v>
      </c>
      <c r="G39" s="148">
        <v>12.5</v>
      </c>
      <c r="H39" s="148">
        <v>6.67</v>
      </c>
      <c r="I39" s="148">
        <v>7.04</v>
      </c>
      <c r="J39" s="148">
        <v>12.43</v>
      </c>
      <c r="K39" s="148">
        <v>6.91</v>
      </c>
      <c r="L39" s="148">
        <v>7.11</v>
      </c>
      <c r="M39" s="118">
        <f t="shared" si="6"/>
        <v>12.465</v>
      </c>
      <c r="N39" s="118">
        <f t="shared" si="6"/>
        <v>6.79</v>
      </c>
      <c r="O39" s="118">
        <f t="shared" si="6"/>
        <v>7.0750000000000002</v>
      </c>
      <c r="P39" s="149">
        <f t="shared" si="7"/>
        <v>0.13790916055402327</v>
      </c>
      <c r="Q39" s="150">
        <f t="shared" si="8"/>
        <v>1.6218100973589288E-7</v>
      </c>
      <c r="R39" s="151">
        <f t="shared" si="9"/>
        <v>2.1767638608449757E-8</v>
      </c>
      <c r="S39" s="150">
        <f t="shared" si="10"/>
        <v>4.7383009058807247E-16</v>
      </c>
      <c r="T39" s="131">
        <v>298</v>
      </c>
      <c r="U39" s="118">
        <f t="shared" si="11"/>
        <v>285.46499999999997</v>
      </c>
      <c r="V39" s="152">
        <f t="shared" si="12"/>
        <v>0.74058973837223407</v>
      </c>
      <c r="W39" s="153">
        <f t="shared" si="13"/>
        <v>5.5028761482488546</v>
      </c>
      <c r="X39" s="154">
        <f t="shared" si="16"/>
        <v>-2.2050757483197467E-8</v>
      </c>
      <c r="Y39" s="155">
        <f t="shared" si="17"/>
        <v>-2.2028189390677093E-8</v>
      </c>
      <c r="Z39" s="155">
        <f t="shared" si="18"/>
        <v>-2.2028212488241903E-8</v>
      </c>
      <c r="AA39" s="156">
        <f t="shared" si="19"/>
        <v>-2.2005667446007417E-8</v>
      </c>
      <c r="AB39" s="157">
        <f t="shared" si="15"/>
        <v>1.0772640734787375E-4</v>
      </c>
      <c r="AC39" s="132"/>
      <c r="AD39" s="158">
        <f t="shared" si="14"/>
        <v>1.0772640734787375</v>
      </c>
      <c r="AE39" s="158"/>
      <c r="AF39" s="159"/>
      <c r="AG39" s="133">
        <v>330</v>
      </c>
    </row>
    <row r="40" spans="1:37">
      <c r="E40" s="177">
        <v>0.49886574074074075</v>
      </c>
      <c r="F40" s="133">
        <v>340</v>
      </c>
      <c r="G40" s="148">
        <v>12.51</v>
      </c>
      <c r="H40" s="148">
        <v>6.68</v>
      </c>
      <c r="I40" s="148">
        <v>7.3</v>
      </c>
      <c r="J40" s="148">
        <v>12.45</v>
      </c>
      <c r="K40" s="148">
        <v>6.91</v>
      </c>
      <c r="L40" s="148">
        <v>7.26</v>
      </c>
      <c r="M40" s="118">
        <f t="shared" si="6"/>
        <v>12.48</v>
      </c>
      <c r="N40" s="118">
        <f t="shared" si="6"/>
        <v>6.7949999999999999</v>
      </c>
      <c r="O40" s="118">
        <f t="shared" si="6"/>
        <v>7.2799999999999994</v>
      </c>
      <c r="P40" s="149">
        <f t="shared" si="7"/>
        <v>0.14194009309498193</v>
      </c>
      <c r="Q40" s="150">
        <f t="shared" si="8"/>
        <v>1.6032453906900401E-7</v>
      </c>
      <c r="R40" s="151">
        <f t="shared" si="9"/>
        <v>2.2047160648902673E-8</v>
      </c>
      <c r="S40" s="150">
        <f t="shared" si="10"/>
        <v>4.8607729267852257E-16</v>
      </c>
      <c r="T40" s="131">
        <v>298</v>
      </c>
      <c r="U40" s="118">
        <f t="shared" si="11"/>
        <v>285.48</v>
      </c>
      <c r="V40" s="152">
        <f t="shared" si="12"/>
        <v>0.73966464581493552</v>
      </c>
      <c r="W40" s="153">
        <f t="shared" si="13"/>
        <v>5.4911669232893994</v>
      </c>
      <c r="X40" s="154">
        <f t="shared" si="16"/>
        <v>-2.328382386535356E-8</v>
      </c>
      <c r="Y40" s="155">
        <f t="shared" si="17"/>
        <v>-2.3258609653034041E-8</v>
      </c>
      <c r="Z40" s="155">
        <f t="shared" si="18"/>
        <v>-2.3258636957677235E-8</v>
      </c>
      <c r="AA40" s="156">
        <f t="shared" si="19"/>
        <v>-2.3233449990864149E-8</v>
      </c>
      <c r="AB40" s="157">
        <f t="shared" si="15"/>
        <v>1.0750612530006202E-4</v>
      </c>
      <c r="AC40" s="132"/>
      <c r="AD40" s="158">
        <f t="shared" si="14"/>
        <v>1.0750612530006203</v>
      </c>
      <c r="AE40" s="158"/>
      <c r="AF40" s="159"/>
      <c r="AG40" s="133">
        <v>340</v>
      </c>
    </row>
    <row r="41" spans="1:37">
      <c r="E41" s="177">
        <v>0.49898148148148147</v>
      </c>
      <c r="F41" s="133">
        <v>350</v>
      </c>
      <c r="G41" s="148">
        <v>12.52</v>
      </c>
      <c r="H41" s="148">
        <v>6.69</v>
      </c>
      <c r="I41" s="148">
        <v>7.26</v>
      </c>
      <c r="J41" s="148">
        <v>12.46</v>
      </c>
      <c r="K41" s="148">
        <v>6.92</v>
      </c>
      <c r="L41" s="148">
        <v>7.36</v>
      </c>
      <c r="M41" s="118">
        <f t="shared" si="6"/>
        <v>12.49</v>
      </c>
      <c r="N41" s="118">
        <f t="shared" si="6"/>
        <v>6.8049999999999997</v>
      </c>
      <c r="O41" s="118">
        <f t="shared" si="6"/>
        <v>7.3100000000000005</v>
      </c>
      <c r="P41" s="149">
        <f t="shared" si="7"/>
        <v>0.14254843548571847</v>
      </c>
      <c r="Q41" s="150">
        <f t="shared" si="8"/>
        <v>1.5667510701081482E-7</v>
      </c>
      <c r="R41" s="151">
        <f t="shared" si="9"/>
        <v>2.257946072948793E-8</v>
      </c>
      <c r="S41" s="150">
        <f t="shared" si="10"/>
        <v>5.0983204683448762E-16</v>
      </c>
      <c r="T41" s="131">
        <v>298</v>
      </c>
      <c r="U41" s="118">
        <f t="shared" si="11"/>
        <v>285.49</v>
      </c>
      <c r="V41" s="152">
        <f t="shared" si="12"/>
        <v>0.73904797144953405</v>
      </c>
      <c r="W41" s="153">
        <f t="shared" si="13"/>
        <v>5.483375300316732</v>
      </c>
      <c r="X41" s="154">
        <f t="shared" si="16"/>
        <v>-2.45080944635667E-8</v>
      </c>
      <c r="Y41" s="155">
        <f t="shared" si="17"/>
        <v>-2.4480098431194066E-8</v>
      </c>
      <c r="Z41" s="155">
        <f t="shared" si="18"/>
        <v>-2.4480130411559972E-8</v>
      </c>
      <c r="AA41" s="156">
        <f t="shared" si="19"/>
        <v>-2.4452166286489763E-8</v>
      </c>
      <c r="AB41" s="157">
        <f t="shared" si="15"/>
        <v>1.0727353902159929E-4</v>
      </c>
      <c r="AC41" s="132"/>
      <c r="AD41" s="158">
        <f t="shared" si="14"/>
        <v>1.0727353902159928</v>
      </c>
      <c r="AE41" s="158"/>
      <c r="AF41" s="159"/>
      <c r="AG41" s="133">
        <v>350</v>
      </c>
    </row>
    <row r="42" spans="1:37" s="77" customFormat="1">
      <c r="A42" s="134"/>
      <c r="B42" s="134"/>
      <c r="C42" s="134"/>
      <c r="D42" s="143"/>
      <c r="E42" s="175">
        <v>0.49909722222222219</v>
      </c>
      <c r="F42" s="137">
        <v>360</v>
      </c>
      <c r="G42" s="138">
        <v>12.53</v>
      </c>
      <c r="H42" s="138">
        <v>6.69</v>
      </c>
      <c r="I42" s="138">
        <v>7.38</v>
      </c>
      <c r="J42" s="138">
        <v>12.47</v>
      </c>
      <c r="K42" s="138">
        <v>6.92</v>
      </c>
      <c r="L42" s="138">
        <v>7.43</v>
      </c>
      <c r="M42" s="139">
        <f t="shared" si="6"/>
        <v>12.5</v>
      </c>
      <c r="N42" s="139">
        <f t="shared" si="6"/>
        <v>6.8049999999999997</v>
      </c>
      <c r="O42" s="139">
        <f t="shared" si="6"/>
        <v>7.4049999999999994</v>
      </c>
      <c r="P42" s="140">
        <f t="shared" si="7"/>
        <v>0.14442471678010732</v>
      </c>
      <c r="Q42" s="141">
        <f t="shared" si="8"/>
        <v>1.5667510701081482E-7</v>
      </c>
      <c r="R42" s="142">
        <f t="shared" si="9"/>
        <v>2.2598232059761628E-8</v>
      </c>
      <c r="S42" s="141">
        <f t="shared" si="10"/>
        <v>5.106800922268383E-16</v>
      </c>
      <c r="T42" s="143">
        <v>298</v>
      </c>
      <c r="U42" s="139">
        <f t="shared" si="11"/>
        <v>285.5</v>
      </c>
      <c r="V42" s="144">
        <f t="shared" si="12"/>
        <v>0.7384313402837368</v>
      </c>
      <c r="W42" s="145">
        <f t="shared" si="13"/>
        <v>5.4755952778321442</v>
      </c>
      <c r="X42" s="146">
        <f t="shared" si="16"/>
        <v>-2.4850483272632846E-8</v>
      </c>
      <c r="Y42" s="146">
        <f t="shared" si="17"/>
        <v>-2.482163370701909E-8</v>
      </c>
      <c r="Z42" s="146">
        <f t="shared" si="18"/>
        <v>-2.482166719922232E-8</v>
      </c>
      <c r="AA42" s="146">
        <f t="shared" si="19"/>
        <v>-2.4792851048047866E-8</v>
      </c>
      <c r="AB42" s="146">
        <f t="shared" si="15"/>
        <v>1.0702873782420669E-4</v>
      </c>
      <c r="AC42" s="146"/>
      <c r="AD42" s="146">
        <f t="shared" si="14"/>
        <v>1.0702873782420668</v>
      </c>
      <c r="AE42" s="146"/>
      <c r="AF42" s="146"/>
      <c r="AG42" s="137">
        <v>360</v>
      </c>
      <c r="AH42" s="134"/>
      <c r="AI42" s="134"/>
      <c r="AJ42" s="134"/>
      <c r="AK42" s="134"/>
    </row>
    <row r="43" spans="1:37">
      <c r="E43" s="177">
        <v>0.49921296296296297</v>
      </c>
      <c r="F43" s="133">
        <v>370</v>
      </c>
      <c r="G43" s="148">
        <v>12.54</v>
      </c>
      <c r="H43" s="148">
        <v>6.69</v>
      </c>
      <c r="I43" s="148">
        <v>7.4</v>
      </c>
      <c r="J43" s="148">
        <v>12.48</v>
      </c>
      <c r="K43" s="148">
        <v>6.93</v>
      </c>
      <c r="L43" s="148">
        <v>7.55</v>
      </c>
      <c r="M43" s="118">
        <f t="shared" si="6"/>
        <v>12.51</v>
      </c>
      <c r="N43" s="118">
        <f t="shared" si="6"/>
        <v>6.8100000000000005</v>
      </c>
      <c r="O43" s="118">
        <f t="shared" si="6"/>
        <v>7.4749999999999996</v>
      </c>
      <c r="P43" s="149">
        <f t="shared" si="7"/>
        <v>0.14581394297243883</v>
      </c>
      <c r="Q43" s="150">
        <f t="shared" si="8"/>
        <v>1.5488166189124776E-7</v>
      </c>
      <c r="R43" s="151">
        <f t="shared" si="9"/>
        <v>2.2878911732447585E-8</v>
      </c>
      <c r="S43" s="150">
        <f t="shared" si="10"/>
        <v>5.2344460206112773E-16</v>
      </c>
      <c r="T43" s="131">
        <v>298</v>
      </c>
      <c r="U43" s="118">
        <f t="shared" si="11"/>
        <v>285.51</v>
      </c>
      <c r="V43" s="152">
        <f t="shared" si="12"/>
        <v>0.73781475231300553</v>
      </c>
      <c r="W43" s="153">
        <f t="shared" si="13"/>
        <v>5.4678268377726109</v>
      </c>
      <c r="X43" s="154">
        <f t="shared" si="16"/>
        <v>-2.5693447822002459E-8</v>
      </c>
      <c r="Y43" s="155">
        <f t="shared" si="17"/>
        <v>-2.5662536132624671E-8</v>
      </c>
      <c r="Z43" s="155">
        <f t="shared" si="18"/>
        <v>-2.5662573322360625E-8</v>
      </c>
      <c r="AA43" s="156">
        <f t="shared" si="19"/>
        <v>-2.5631698733233138E-8</v>
      </c>
      <c r="AB43" s="157">
        <f t="shared" si="15"/>
        <v>1.0678052126398475E-4</v>
      </c>
      <c r="AC43" s="132"/>
      <c r="AD43" s="158">
        <f t="shared" si="14"/>
        <v>1.0678052126398476</v>
      </c>
      <c r="AE43" s="158"/>
      <c r="AF43" s="159"/>
      <c r="AG43" s="133">
        <v>370</v>
      </c>
    </row>
    <row r="44" spans="1:37">
      <c r="E44" s="177">
        <v>0.49932870370370369</v>
      </c>
      <c r="F44" s="133">
        <v>380</v>
      </c>
      <c r="G44" s="148">
        <v>12.55</v>
      </c>
      <c r="H44" s="148">
        <v>6.69</v>
      </c>
      <c r="I44" s="148">
        <v>7.4</v>
      </c>
      <c r="J44" s="148">
        <v>12.49</v>
      </c>
      <c r="K44" s="148">
        <v>6.93</v>
      </c>
      <c r="L44" s="148">
        <v>7.58</v>
      </c>
      <c r="M44" s="118">
        <f t="shared" si="6"/>
        <v>12.52</v>
      </c>
      <c r="N44" s="118">
        <f t="shared" si="6"/>
        <v>6.8100000000000005</v>
      </c>
      <c r="O44" s="118">
        <f t="shared" si="6"/>
        <v>7.49</v>
      </c>
      <c r="P44" s="149">
        <f t="shared" si="7"/>
        <v>0.14613057110920713</v>
      </c>
      <c r="Q44" s="150">
        <f t="shared" si="8"/>
        <v>1.5488166189124776E-7</v>
      </c>
      <c r="R44" s="151">
        <f t="shared" si="9"/>
        <v>2.2897932009927986E-8</v>
      </c>
      <c r="S44" s="150">
        <f t="shared" si="10"/>
        <v>5.2431529033128467E-16</v>
      </c>
      <c r="T44" s="131">
        <v>298</v>
      </c>
      <c r="U44" s="118">
        <f t="shared" si="11"/>
        <v>285.52</v>
      </c>
      <c r="V44" s="152">
        <f t="shared" si="12"/>
        <v>0.7371982075328023</v>
      </c>
      <c r="W44" s="153">
        <f t="shared" si="13"/>
        <v>5.460069962104436</v>
      </c>
      <c r="X44" s="154">
        <f t="shared" si="16"/>
        <v>-2.5766638251897622E-8</v>
      </c>
      <c r="Y44" s="155">
        <f t="shared" si="17"/>
        <v>-2.5735475307530887E-8</v>
      </c>
      <c r="Z44" s="155">
        <f t="shared" si="18"/>
        <v>-2.5735512996929558E-8</v>
      </c>
      <c r="AA44" s="156">
        <f t="shared" si="19"/>
        <v>-2.5704387650796123E-8</v>
      </c>
      <c r="AB44" s="157">
        <f t="shared" si="15"/>
        <v>1.0652389565487608E-4</v>
      </c>
      <c r="AC44" s="132"/>
      <c r="AD44" s="158">
        <f t="shared" si="14"/>
        <v>1.0652389565487608</v>
      </c>
      <c r="AE44" s="158"/>
      <c r="AF44" s="159"/>
      <c r="AG44" s="133">
        <v>380</v>
      </c>
    </row>
    <row r="45" spans="1:37">
      <c r="E45" s="177">
        <v>0.49944444444444441</v>
      </c>
      <c r="F45" s="133">
        <v>390</v>
      </c>
      <c r="G45" s="148">
        <v>12.56</v>
      </c>
      <c r="H45" s="148">
        <v>6.69</v>
      </c>
      <c r="I45" s="148">
        <v>7.42</v>
      </c>
      <c r="J45" s="148">
        <v>12.5</v>
      </c>
      <c r="K45" s="148">
        <v>6.93</v>
      </c>
      <c r="L45" s="148">
        <v>7.58</v>
      </c>
      <c r="M45" s="118">
        <f t="shared" si="6"/>
        <v>12.530000000000001</v>
      </c>
      <c r="N45" s="118">
        <f t="shared" si="6"/>
        <v>6.8100000000000005</v>
      </c>
      <c r="O45" s="118">
        <f t="shared" si="6"/>
        <v>7.5</v>
      </c>
      <c r="P45" s="149">
        <f t="shared" si="7"/>
        <v>0.14634973690079467</v>
      </c>
      <c r="Q45" s="150">
        <f t="shared" si="8"/>
        <v>1.5488166189124776E-7</v>
      </c>
      <c r="R45" s="151">
        <f t="shared" si="9"/>
        <v>2.2916968099828126E-8</v>
      </c>
      <c r="S45" s="150">
        <f t="shared" si="10"/>
        <v>5.2518742688853994E-16</v>
      </c>
      <c r="T45" s="131">
        <v>298</v>
      </c>
      <c r="U45" s="118">
        <f t="shared" si="11"/>
        <v>285.52999999999997</v>
      </c>
      <c r="V45" s="152">
        <f t="shared" si="12"/>
        <v>0.73658170593858674</v>
      </c>
      <c r="W45" s="153">
        <f t="shared" si="13"/>
        <v>5.4523246328231663</v>
      </c>
      <c r="X45" s="154">
        <f t="shared" si="16"/>
        <v>-2.5822389412732407E-8</v>
      </c>
      <c r="Y45" s="155">
        <f t="shared" si="17"/>
        <v>-2.5791015671247085E-8</v>
      </c>
      <c r="Z45" s="155">
        <f t="shared" si="18"/>
        <v>-2.5791053789782089E-8</v>
      </c>
      <c r="AA45" s="156">
        <f t="shared" si="19"/>
        <v>-2.5759718074205102E-8</v>
      </c>
      <c r="AB45" s="157">
        <f t="shared" si="15"/>
        <v>1.0626654065069006E-4</v>
      </c>
      <c r="AC45" s="132"/>
      <c r="AD45" s="158">
        <f t="shared" si="14"/>
        <v>1.0626654065069006</v>
      </c>
      <c r="AE45" s="158"/>
      <c r="AF45" s="159"/>
      <c r="AG45" s="133">
        <v>390</v>
      </c>
    </row>
    <row r="46" spans="1:37">
      <c r="E46" s="177">
        <v>0.49956018518518519</v>
      </c>
      <c r="F46" s="133">
        <v>400</v>
      </c>
      <c r="G46" s="148">
        <v>12.57</v>
      </c>
      <c r="H46" s="148">
        <v>6.69</v>
      </c>
      <c r="I46" s="148">
        <v>7.46</v>
      </c>
      <c r="J46" s="148">
        <v>12.51</v>
      </c>
      <c r="K46" s="148">
        <v>6.93</v>
      </c>
      <c r="L46" s="148">
        <v>7.56</v>
      </c>
      <c r="M46" s="118">
        <f t="shared" si="6"/>
        <v>12.54</v>
      </c>
      <c r="N46" s="118">
        <f t="shared" si="6"/>
        <v>6.8100000000000005</v>
      </c>
      <c r="O46" s="118">
        <f t="shared" si="6"/>
        <v>7.51</v>
      </c>
      <c r="P46" s="149">
        <f t="shared" si="7"/>
        <v>0.14656897479277808</v>
      </c>
      <c r="Q46" s="150">
        <f t="shared" si="8"/>
        <v>1.5488166189124776E-7</v>
      </c>
      <c r="R46" s="151">
        <f t="shared" si="9"/>
        <v>2.2936020015293581E-8</v>
      </c>
      <c r="S46" s="150">
        <f t="shared" si="10"/>
        <v>5.2606101414194774E-16</v>
      </c>
      <c r="T46" s="131">
        <v>298</v>
      </c>
      <c r="U46" s="118">
        <f t="shared" si="11"/>
        <v>285.54000000000002</v>
      </c>
      <c r="V46" s="152">
        <f t="shared" si="12"/>
        <v>0.73596524752582304</v>
      </c>
      <c r="W46" s="153">
        <f t="shared" si="13"/>
        <v>5.4445908319536365</v>
      </c>
      <c r="X46" s="154">
        <f t="shared" si="16"/>
        <v>-2.5877925964926074E-8</v>
      </c>
      <c r="Y46" s="155">
        <f t="shared" si="17"/>
        <v>-2.584634046803162E-8</v>
      </c>
      <c r="Z46" s="155">
        <f t="shared" si="18"/>
        <v>-2.5846379019947077E-8</v>
      </c>
      <c r="AA46" s="156">
        <f t="shared" si="19"/>
        <v>-2.5814831980858428E-8</v>
      </c>
      <c r="AB46" s="157">
        <f t="shared" si="15"/>
        <v>1.0600863024000839E-4</v>
      </c>
      <c r="AC46" s="132"/>
      <c r="AD46" s="158">
        <f t="shared" si="14"/>
        <v>1.0600863024000839</v>
      </c>
      <c r="AE46" s="158"/>
      <c r="AF46" s="159"/>
      <c r="AG46" s="133">
        <v>400</v>
      </c>
    </row>
    <row r="47" spans="1:37">
      <c r="E47" s="177">
        <v>0.49967592592592591</v>
      </c>
      <c r="F47" s="133">
        <v>410</v>
      </c>
      <c r="G47" s="148">
        <v>12.58</v>
      </c>
      <c r="H47" s="148">
        <v>6.7</v>
      </c>
      <c r="I47" s="148">
        <v>7.47</v>
      </c>
      <c r="J47" s="148">
        <v>12.52</v>
      </c>
      <c r="K47" s="148">
        <v>6.93</v>
      </c>
      <c r="L47" s="148">
        <v>7.62</v>
      </c>
      <c r="M47" s="118">
        <f t="shared" si="6"/>
        <v>12.55</v>
      </c>
      <c r="N47" s="118">
        <f t="shared" si="6"/>
        <v>6.8149999999999995</v>
      </c>
      <c r="O47" s="118">
        <f t="shared" si="6"/>
        <v>7.5449999999999999</v>
      </c>
      <c r="P47" s="149">
        <f t="shared" si="7"/>
        <v>0.14727627778889624</v>
      </c>
      <c r="Q47" s="150">
        <f t="shared" si="8"/>
        <v>1.5310874616820293E-7</v>
      </c>
      <c r="R47" s="151">
        <f t="shared" si="9"/>
        <v>2.3220895158339485E-8</v>
      </c>
      <c r="S47" s="150">
        <f t="shared" si="10"/>
        <v>5.3920997195459414E-16</v>
      </c>
      <c r="T47" s="131">
        <v>298</v>
      </c>
      <c r="U47" s="118">
        <f t="shared" si="11"/>
        <v>285.55</v>
      </c>
      <c r="V47" s="152">
        <f t="shared" si="12"/>
        <v>0.73534883228997516</v>
      </c>
      <c r="W47" s="153">
        <f t="shared" si="13"/>
        <v>5.436868541549849</v>
      </c>
      <c r="X47" s="154">
        <f t="shared" si="16"/>
        <v>-2.6625530231505459E-8</v>
      </c>
      <c r="Y47" s="155">
        <f t="shared" si="17"/>
        <v>-2.6592011662076879E-8</v>
      </c>
      <c r="Z47" s="155">
        <f t="shared" si="18"/>
        <v>-2.6592053858212946E-8</v>
      </c>
      <c r="AA47" s="156">
        <f t="shared" si="19"/>
        <v>-2.655857737867999E-8</v>
      </c>
      <c r="AB47" s="157">
        <f t="shared" si="15"/>
        <v>1.0575016657847216E-4</v>
      </c>
      <c r="AC47" s="132"/>
      <c r="AD47" s="158">
        <f t="shared" si="14"/>
        <v>1.0575016657847216</v>
      </c>
      <c r="AE47" s="158"/>
      <c r="AF47" s="159"/>
      <c r="AG47" s="133">
        <v>410</v>
      </c>
    </row>
    <row r="48" spans="1:37">
      <c r="E48" s="177">
        <v>0.49979166666666663</v>
      </c>
      <c r="F48" s="133">
        <v>420</v>
      </c>
      <c r="G48" s="148">
        <v>12.59</v>
      </c>
      <c r="H48" s="148">
        <v>6.7</v>
      </c>
      <c r="I48" s="148">
        <v>7.48</v>
      </c>
      <c r="J48" s="148">
        <v>12.53</v>
      </c>
      <c r="K48" s="148">
        <v>6.93</v>
      </c>
      <c r="L48" s="148">
        <v>7.64</v>
      </c>
      <c r="M48" s="118">
        <f t="shared" si="6"/>
        <v>12.559999999999999</v>
      </c>
      <c r="N48" s="118">
        <f t="shared" si="6"/>
        <v>6.8149999999999995</v>
      </c>
      <c r="O48" s="118">
        <f t="shared" si="6"/>
        <v>7.5600000000000005</v>
      </c>
      <c r="P48" s="149">
        <f t="shared" si="7"/>
        <v>0.14759335493671066</v>
      </c>
      <c r="Q48" s="150">
        <f t="shared" si="8"/>
        <v>1.5310874616820293E-7</v>
      </c>
      <c r="R48" s="151">
        <f t="shared" si="9"/>
        <v>2.3240199742159719E-8</v>
      </c>
      <c r="S48" s="150">
        <f t="shared" si="10"/>
        <v>5.4010688405548065E-16</v>
      </c>
      <c r="T48" s="131">
        <v>298</v>
      </c>
      <c r="U48" s="118">
        <f t="shared" si="11"/>
        <v>285.56</v>
      </c>
      <c r="V48" s="152">
        <f t="shared" si="12"/>
        <v>0.7347324602265094</v>
      </c>
      <c r="W48" s="153">
        <f t="shared" si="13"/>
        <v>5.429157743694967</v>
      </c>
      <c r="X48" s="154">
        <f t="shared" si="16"/>
        <v>-2.6697892718813653E-8</v>
      </c>
      <c r="Y48" s="155">
        <f t="shared" si="17"/>
        <v>-2.6664106750698375E-8</v>
      </c>
      <c r="Z48" s="155">
        <f t="shared" si="18"/>
        <v>-2.6664149506568786E-8</v>
      </c>
      <c r="AA48" s="156">
        <f t="shared" si="19"/>
        <v>-2.6630406186109501E-8</v>
      </c>
      <c r="AB48" s="157">
        <f t="shared" si="15"/>
        <v>1.0548424618072089E-4</v>
      </c>
      <c r="AC48" s="160">
        <v>1.05E-4</v>
      </c>
      <c r="AD48" s="158">
        <f t="shared" si="14"/>
        <v>1.054842461807209</v>
      </c>
      <c r="AE48" s="158">
        <f>AC48*10000</f>
        <v>1.05</v>
      </c>
      <c r="AF48" s="159">
        <f>(AD48-AE48)*(AD48-AE48)</f>
        <v>2.3449436354277186E-5</v>
      </c>
      <c r="AG48" s="133">
        <v>420</v>
      </c>
    </row>
    <row r="49" spans="1:37">
      <c r="E49" s="177">
        <v>0.49990740740740741</v>
      </c>
      <c r="F49" s="133">
        <v>430</v>
      </c>
      <c r="G49" s="148">
        <v>12.6</v>
      </c>
      <c r="H49" s="148">
        <v>6.7</v>
      </c>
      <c r="I49" s="148">
        <v>7.51</v>
      </c>
      <c r="J49" s="148">
        <v>12.53</v>
      </c>
      <c r="K49" s="148">
        <v>6.93</v>
      </c>
      <c r="L49" s="148">
        <v>7.61</v>
      </c>
      <c r="M49" s="118">
        <f t="shared" si="6"/>
        <v>12.565</v>
      </c>
      <c r="N49" s="118">
        <f t="shared" si="6"/>
        <v>6.8149999999999995</v>
      </c>
      <c r="O49" s="118">
        <f t="shared" si="6"/>
        <v>7.5600000000000005</v>
      </c>
      <c r="P49" s="149">
        <f t="shared" si="7"/>
        <v>0.14760549861690367</v>
      </c>
      <c r="Q49" s="150">
        <f t="shared" si="8"/>
        <v>1.5310874616820293E-7</v>
      </c>
      <c r="R49" s="151">
        <f t="shared" si="9"/>
        <v>2.3249858051527414E-8</v>
      </c>
      <c r="S49" s="150">
        <f t="shared" si="10"/>
        <v>5.405558994161741E-16</v>
      </c>
      <c r="T49" s="131">
        <v>298</v>
      </c>
      <c r="U49" s="118">
        <f t="shared" si="11"/>
        <v>285.565</v>
      </c>
      <c r="V49" s="152">
        <f t="shared" si="12"/>
        <v>0.73442429038299972</v>
      </c>
      <c r="W49" s="153">
        <f t="shared" si="13"/>
        <v>5.4253066488822643</v>
      </c>
      <c r="X49" s="154">
        <f t="shared" si="16"/>
        <v>-2.667365877986179E-8</v>
      </c>
      <c r="Y49" s="155">
        <f t="shared" si="17"/>
        <v>-2.6639848654937108E-8</v>
      </c>
      <c r="Z49" s="155">
        <f t="shared" si="18"/>
        <v>-2.6639891510870628E-8</v>
      </c>
      <c r="AA49" s="156">
        <f t="shared" si="19"/>
        <v>-2.6606124133235616E-8</v>
      </c>
      <c r="AB49" s="157">
        <f t="shared" si="15"/>
        <v>1.0521760482835513E-4</v>
      </c>
      <c r="AC49" s="132"/>
      <c r="AD49" s="158">
        <f t="shared" si="14"/>
        <v>1.0521760482835514</v>
      </c>
      <c r="AE49" s="158"/>
      <c r="AF49" s="159"/>
      <c r="AG49" s="133">
        <v>430</v>
      </c>
    </row>
    <row r="50" spans="1:37">
      <c r="E50" s="177">
        <v>0.50002314814814819</v>
      </c>
      <c r="F50" s="133">
        <v>440</v>
      </c>
      <c r="G50" s="148">
        <v>12.61</v>
      </c>
      <c r="H50" s="148">
        <v>6.7</v>
      </c>
      <c r="I50" s="148">
        <v>7.49</v>
      </c>
      <c r="J50" s="148">
        <v>12.54</v>
      </c>
      <c r="K50" s="148">
        <v>6.93</v>
      </c>
      <c r="L50" s="148">
        <v>7.64</v>
      </c>
      <c r="M50" s="118">
        <f t="shared" si="6"/>
        <v>12.574999999999999</v>
      </c>
      <c r="N50" s="118">
        <f t="shared" si="6"/>
        <v>6.8149999999999995</v>
      </c>
      <c r="O50" s="118">
        <f t="shared" si="6"/>
        <v>7.5649999999999995</v>
      </c>
      <c r="P50" s="149">
        <f t="shared" si="7"/>
        <v>0.14772743072452485</v>
      </c>
      <c r="Q50" s="150">
        <f t="shared" si="8"/>
        <v>1.5310874616820293E-7</v>
      </c>
      <c r="R50" s="151">
        <f t="shared" si="9"/>
        <v>2.3269186713514986E-8</v>
      </c>
      <c r="S50" s="150">
        <f t="shared" si="10"/>
        <v>5.4145505030842236E-16</v>
      </c>
      <c r="T50" s="131">
        <v>298</v>
      </c>
      <c r="U50" s="118">
        <f t="shared" si="11"/>
        <v>285.57499999999999</v>
      </c>
      <c r="V50" s="152">
        <f t="shared" si="12"/>
        <v>0.73380798306959993</v>
      </c>
      <c r="W50" s="153">
        <f t="shared" si="13"/>
        <v>5.4176130563201781</v>
      </c>
      <c r="X50" s="154">
        <f t="shared" si="16"/>
        <v>-2.6710272994827918E-8</v>
      </c>
      <c r="Y50" s="155">
        <f t="shared" si="17"/>
        <v>-2.6676283929324671E-8</v>
      </c>
      <c r="Z50" s="155">
        <f t="shared" si="18"/>
        <v>-2.6676327180719894E-8</v>
      </c>
      <c r="AA50" s="156">
        <f t="shared" si="19"/>
        <v>-2.6642381256536286E-8</v>
      </c>
      <c r="AB50" s="157">
        <f t="shared" si="15"/>
        <v>1.049512060562806E-4</v>
      </c>
      <c r="AC50" s="132"/>
      <c r="AD50" s="158">
        <f t="shared" si="14"/>
        <v>1.0495120605628061</v>
      </c>
      <c r="AE50" s="158"/>
      <c r="AF50" s="159"/>
      <c r="AG50" s="133">
        <v>440</v>
      </c>
    </row>
    <row r="51" spans="1:37">
      <c r="E51" s="177">
        <v>0.50013888888888891</v>
      </c>
      <c r="F51" s="133">
        <v>450</v>
      </c>
      <c r="G51" s="148">
        <v>12.62</v>
      </c>
      <c r="H51" s="148">
        <v>6.7</v>
      </c>
      <c r="I51" s="148">
        <v>7.5</v>
      </c>
      <c r="J51" s="148">
        <v>12.56</v>
      </c>
      <c r="K51" s="148">
        <v>6.93</v>
      </c>
      <c r="L51" s="148">
        <v>7.65</v>
      </c>
      <c r="M51" s="118">
        <f t="shared" si="6"/>
        <v>12.59</v>
      </c>
      <c r="N51" s="118">
        <f t="shared" si="6"/>
        <v>6.8149999999999995</v>
      </c>
      <c r="O51" s="118">
        <f t="shared" si="6"/>
        <v>7.5750000000000002</v>
      </c>
      <c r="P51" s="149">
        <f t="shared" si="7"/>
        <v>0.14795923559024945</v>
      </c>
      <c r="Q51" s="150">
        <f t="shared" si="8"/>
        <v>1.5310874616820293E-7</v>
      </c>
      <c r="R51" s="151">
        <f t="shared" si="9"/>
        <v>2.3298209839658832E-8</v>
      </c>
      <c r="S51" s="150">
        <f t="shared" si="10"/>
        <v>5.4280658173277564E-16</v>
      </c>
      <c r="T51" s="131">
        <v>298</v>
      </c>
      <c r="U51" s="118">
        <f t="shared" si="11"/>
        <v>285.58999999999997</v>
      </c>
      <c r="V51" s="152">
        <f t="shared" si="12"/>
        <v>0.73288360302503497</v>
      </c>
      <c r="W51" s="153">
        <f t="shared" si="13"/>
        <v>5.4060941266908209</v>
      </c>
      <c r="X51" s="154">
        <f t="shared" si="16"/>
        <v>-2.6807792291830598E-8</v>
      </c>
      <c r="Y51" s="155">
        <f t="shared" si="17"/>
        <v>-2.6773467338310496E-8</v>
      </c>
      <c r="Z51" s="155">
        <f t="shared" si="18"/>
        <v>-2.6773511288309109E-8</v>
      </c>
      <c r="AA51" s="156">
        <f t="shared" si="19"/>
        <v>-2.6739230172239636E-8</v>
      </c>
      <c r="AB51" s="157">
        <f t="shared" si="15"/>
        <v>1.0468444292882818E-4</v>
      </c>
      <c r="AC51" s="132"/>
      <c r="AD51" s="158">
        <f t="shared" si="14"/>
        <v>1.0468444292882817</v>
      </c>
      <c r="AE51" s="158"/>
      <c r="AF51" s="159"/>
      <c r="AG51" s="133">
        <v>450</v>
      </c>
    </row>
    <row r="52" spans="1:37">
      <c r="E52" s="177">
        <v>0.50025462962962963</v>
      </c>
      <c r="F52" s="133">
        <v>460</v>
      </c>
      <c r="G52" s="148">
        <v>12.63</v>
      </c>
      <c r="H52" s="148">
        <v>6.7</v>
      </c>
      <c r="I52" s="148">
        <v>7.5</v>
      </c>
      <c r="J52" s="148">
        <v>12.56</v>
      </c>
      <c r="K52" s="148">
        <v>6.93</v>
      </c>
      <c r="L52" s="148">
        <v>7.63</v>
      </c>
      <c r="M52" s="118">
        <f t="shared" si="6"/>
        <v>12.595000000000001</v>
      </c>
      <c r="N52" s="118">
        <f t="shared" si="6"/>
        <v>6.8149999999999995</v>
      </c>
      <c r="O52" s="118">
        <f t="shared" si="6"/>
        <v>7.5649999999999995</v>
      </c>
      <c r="P52" s="149">
        <f t="shared" si="7"/>
        <v>0.14777607358463815</v>
      </c>
      <c r="Q52" s="150">
        <f t="shared" si="8"/>
        <v>1.5310874616820293E-7</v>
      </c>
      <c r="R52" s="151">
        <f t="shared" si="9"/>
        <v>2.3307892257230166E-8</v>
      </c>
      <c r="S52" s="150">
        <f t="shared" si="10"/>
        <v>5.4325784147464991E-16</v>
      </c>
      <c r="T52" s="131">
        <v>298</v>
      </c>
      <c r="U52" s="118">
        <f t="shared" si="11"/>
        <v>285.59500000000003</v>
      </c>
      <c r="V52" s="152">
        <f t="shared" si="12"/>
        <v>0.73257549792138821</v>
      </c>
      <c r="W52" s="153">
        <f t="shared" si="13"/>
        <v>5.4022601970321986</v>
      </c>
      <c r="X52" s="154">
        <f t="shared" si="16"/>
        <v>-2.6747299970566003E-8</v>
      </c>
      <c r="Y52" s="155">
        <f t="shared" si="17"/>
        <v>-2.6713042136275183E-8</v>
      </c>
      <c r="Z52" s="155">
        <f t="shared" si="18"/>
        <v>-2.6713086013571632E-8</v>
      </c>
      <c r="AA52" s="156">
        <f t="shared" si="19"/>
        <v>-2.6678871944181544E-8</v>
      </c>
      <c r="AB52" s="157">
        <f t="shared" si="15"/>
        <v>1.0441670796263266E-4</v>
      </c>
      <c r="AC52" s="132"/>
      <c r="AD52" s="158">
        <f t="shared" si="14"/>
        <v>1.0441670796263267</v>
      </c>
      <c r="AE52" s="158"/>
      <c r="AF52" s="159"/>
      <c r="AG52" s="133">
        <v>460</v>
      </c>
    </row>
    <row r="53" spans="1:37">
      <c r="E53" s="177">
        <v>0.50037037037037035</v>
      </c>
      <c r="F53" s="133">
        <v>470</v>
      </c>
      <c r="G53" s="148">
        <v>12.63</v>
      </c>
      <c r="H53" s="148">
        <v>6.7</v>
      </c>
      <c r="I53" s="148">
        <v>7.49</v>
      </c>
      <c r="J53" s="148">
        <v>12.57</v>
      </c>
      <c r="K53" s="148">
        <v>6.93</v>
      </c>
      <c r="L53" s="148">
        <v>7.64</v>
      </c>
      <c r="M53" s="118">
        <f t="shared" si="6"/>
        <v>12.600000000000001</v>
      </c>
      <c r="N53" s="118">
        <f t="shared" si="6"/>
        <v>6.8149999999999995</v>
      </c>
      <c r="O53" s="118">
        <f t="shared" si="6"/>
        <v>7.5649999999999995</v>
      </c>
      <c r="P53" s="149">
        <f t="shared" si="7"/>
        <v>0.14778823930534365</v>
      </c>
      <c r="Q53" s="150">
        <f t="shared" si="8"/>
        <v>1.5310874616820293E-7</v>
      </c>
      <c r="R53" s="151">
        <f t="shared" si="9"/>
        <v>2.3317578698681901E-8</v>
      </c>
      <c r="S53" s="150">
        <f t="shared" si="10"/>
        <v>5.4370947636922391E-16</v>
      </c>
      <c r="T53" s="131">
        <v>298</v>
      </c>
      <c r="U53" s="118">
        <f t="shared" si="11"/>
        <v>285.60000000000002</v>
      </c>
      <c r="V53" s="152">
        <f t="shared" si="12"/>
        <v>0.7322674036057365</v>
      </c>
      <c r="W53" s="153">
        <f t="shared" si="13"/>
        <v>5.3984291204436881</v>
      </c>
      <c r="X53" s="154">
        <f t="shared" si="16"/>
        <v>-2.672219987610648E-8</v>
      </c>
      <c r="Y53" s="155">
        <f t="shared" si="17"/>
        <v>-2.6687918605597251E-8</v>
      </c>
      <c r="Z53" s="155">
        <f t="shared" si="18"/>
        <v>-2.6687962584218511E-8</v>
      </c>
      <c r="AA53" s="156">
        <f t="shared" si="19"/>
        <v>-2.6653725179492307E-8</v>
      </c>
      <c r="AB53" s="157">
        <f t="shared" si="15"/>
        <v>1.0414957724894193E-4</v>
      </c>
      <c r="AC53" s="132"/>
      <c r="AD53" s="158">
        <f t="shared" si="14"/>
        <v>1.0414957724894194</v>
      </c>
      <c r="AE53" s="158"/>
      <c r="AF53" s="159"/>
      <c r="AG53" s="133">
        <v>470</v>
      </c>
    </row>
    <row r="54" spans="1:37" s="77" customFormat="1">
      <c r="A54" s="134"/>
      <c r="B54" s="134"/>
      <c r="C54" s="134"/>
      <c r="D54" s="143"/>
      <c r="E54" s="175">
        <v>0.50048611111111108</v>
      </c>
      <c r="F54" s="137">
        <v>480</v>
      </c>
      <c r="G54" s="138">
        <v>12.64</v>
      </c>
      <c r="H54" s="138">
        <v>6.7</v>
      </c>
      <c r="I54" s="138">
        <v>7.5</v>
      </c>
      <c r="J54" s="138">
        <v>12.58</v>
      </c>
      <c r="K54" s="138">
        <v>6.93</v>
      </c>
      <c r="L54" s="138">
        <v>7.66</v>
      </c>
      <c r="M54" s="139">
        <f t="shared" si="6"/>
        <v>12.61</v>
      </c>
      <c r="N54" s="139">
        <f t="shared" si="6"/>
        <v>6.8149999999999995</v>
      </c>
      <c r="O54" s="139">
        <f t="shared" si="6"/>
        <v>7.58</v>
      </c>
      <c r="P54" s="140">
        <f t="shared" si="7"/>
        <v>0.14810566183982579</v>
      </c>
      <c r="Q54" s="141">
        <f t="shared" si="8"/>
        <v>1.5310874616820293E-7</v>
      </c>
      <c r="R54" s="142">
        <f t="shared" si="9"/>
        <v>2.3336963659916352E-8</v>
      </c>
      <c r="S54" s="141">
        <f t="shared" si="10"/>
        <v>5.4461387286425641E-16</v>
      </c>
      <c r="T54" s="143">
        <v>298</v>
      </c>
      <c r="U54" s="139">
        <f t="shared" si="11"/>
        <v>285.61</v>
      </c>
      <c r="V54" s="144">
        <f t="shared" si="12"/>
        <v>0.73165124733614928</v>
      </c>
      <c r="W54" s="145">
        <f t="shared" si="13"/>
        <v>5.390775517596424</v>
      </c>
      <c r="X54" s="146">
        <f t="shared" si="16"/>
        <v>-2.6793389397368115E-8</v>
      </c>
      <c r="Y54" s="146">
        <f t="shared" si="17"/>
        <v>-2.6758836688841556E-8</v>
      </c>
      <c r="Z54" s="146">
        <f t="shared" si="18"/>
        <v>-2.6758881247954585E-8</v>
      </c>
      <c r="AA54" s="146">
        <f t="shared" si="19"/>
        <v>-2.6724372983614344E-8</v>
      </c>
      <c r="AB54" s="146">
        <f t="shared" si="15"/>
        <v>1.0388269776988322E-4</v>
      </c>
      <c r="AC54" s="146">
        <v>1.1400000000000001E-4</v>
      </c>
      <c r="AD54" s="146">
        <f t="shared" si="14"/>
        <v>1.0388269776988321</v>
      </c>
      <c r="AE54" s="146">
        <f>AC54*10000</f>
        <v>1.1400000000000001</v>
      </c>
      <c r="AF54" s="146">
        <f>(AD54-AE54)*(AD54-AE54)</f>
        <v>1.0235980441552633E-2</v>
      </c>
      <c r="AG54" s="137">
        <v>480</v>
      </c>
      <c r="AH54" s="134"/>
      <c r="AI54" s="134"/>
      <c r="AJ54" s="134"/>
      <c r="AK54" s="134"/>
    </row>
    <row r="55" spans="1:37">
      <c r="E55" s="177">
        <v>0.5006018518518518</v>
      </c>
      <c r="F55" s="133">
        <v>490</v>
      </c>
      <c r="G55" s="148">
        <v>12.66</v>
      </c>
      <c r="H55" s="148">
        <v>6.71</v>
      </c>
      <c r="I55" s="148">
        <v>7.53</v>
      </c>
      <c r="J55" s="148">
        <v>12.59</v>
      </c>
      <c r="K55" s="148">
        <v>6.94</v>
      </c>
      <c r="L55" s="148">
        <v>7.67</v>
      </c>
      <c r="M55" s="118">
        <f t="shared" si="6"/>
        <v>12.625</v>
      </c>
      <c r="N55" s="118">
        <f t="shared" si="6"/>
        <v>6.8250000000000002</v>
      </c>
      <c r="O55" s="118">
        <f t="shared" si="6"/>
        <v>7.6</v>
      </c>
      <c r="P55" s="149">
        <f t="shared" si="7"/>
        <v>0.14853313212878902</v>
      </c>
      <c r="Q55" s="150">
        <f t="shared" si="8"/>
        <v>1.4962356560944301E-7</v>
      </c>
      <c r="R55" s="151">
        <f t="shared" si="9"/>
        <v>2.3910337041651653E-8</v>
      </c>
      <c r="S55" s="150">
        <f t="shared" si="10"/>
        <v>5.717042174453791E-16</v>
      </c>
      <c r="T55" s="131">
        <v>298</v>
      </c>
      <c r="U55" s="118">
        <f t="shared" si="11"/>
        <v>285.625</v>
      </c>
      <c r="V55" s="152">
        <f t="shared" si="12"/>
        <v>0.7307270938275604</v>
      </c>
      <c r="W55" s="153">
        <f t="shared" si="13"/>
        <v>5.3793164558951156</v>
      </c>
      <c r="X55" s="154">
        <f t="shared" si="16"/>
        <v>-2.819460746972882E-8</v>
      </c>
      <c r="Y55" s="155">
        <f t="shared" si="17"/>
        <v>-2.8156247432412361E-8</v>
      </c>
      <c r="Z55" s="155">
        <f t="shared" si="18"/>
        <v>-2.8156299622976262E-8</v>
      </c>
      <c r="AA55" s="156">
        <f t="shared" si="19"/>
        <v>-2.8117991634208459E-8</v>
      </c>
      <c r="AB55" s="157">
        <f t="shared" si="15"/>
        <v>1.036151091061256E-4</v>
      </c>
      <c r="AC55" s="132"/>
      <c r="AD55" s="158">
        <f t="shared" si="14"/>
        <v>1.0361510910612559</v>
      </c>
      <c r="AE55" s="158"/>
      <c r="AF55" s="159"/>
      <c r="AG55" s="133">
        <v>490</v>
      </c>
    </row>
    <row r="56" spans="1:37">
      <c r="E56" s="177">
        <v>0.50071759259259263</v>
      </c>
      <c r="F56" s="133">
        <v>500</v>
      </c>
      <c r="G56" s="148">
        <v>12.67</v>
      </c>
      <c r="H56" s="148">
        <v>6.71</v>
      </c>
      <c r="I56" s="148">
        <v>7.53</v>
      </c>
      <c r="J56" s="148">
        <v>12.61</v>
      </c>
      <c r="K56" s="148">
        <v>6.93</v>
      </c>
      <c r="L56" s="148">
        <v>7.67</v>
      </c>
      <c r="M56" s="118">
        <f t="shared" si="6"/>
        <v>12.64</v>
      </c>
      <c r="N56" s="118">
        <f t="shared" si="6"/>
        <v>6.82</v>
      </c>
      <c r="O56" s="118">
        <f t="shared" si="6"/>
        <v>7.6</v>
      </c>
      <c r="P56" s="149">
        <f t="shared" si="7"/>
        <v>0.14856984044249719</v>
      </c>
      <c r="Q56" s="150">
        <f t="shared" si="8"/>
        <v>1.5135612484362046E-7</v>
      </c>
      <c r="R56" s="151">
        <f t="shared" si="9"/>
        <v>2.3666119116169152E-8</v>
      </c>
      <c r="S56" s="150">
        <f t="shared" si="10"/>
        <v>5.6008519402070696E-16</v>
      </c>
      <c r="T56" s="131">
        <v>298</v>
      </c>
      <c r="U56" s="118">
        <f t="shared" si="11"/>
        <v>285.64</v>
      </c>
      <c r="V56" s="152">
        <f t="shared" si="12"/>
        <v>0.72980303738032459</v>
      </c>
      <c r="W56" s="153">
        <f t="shared" si="13"/>
        <v>5.3678829521667275</v>
      </c>
      <c r="X56" s="154">
        <f t="shared" si="16"/>
        <v>-2.7612032030123648E-8</v>
      </c>
      <c r="Y56" s="155">
        <f t="shared" si="17"/>
        <v>-2.7575140607141972E-8</v>
      </c>
      <c r="Z56" s="155">
        <f t="shared" si="18"/>
        <v>-2.7575189896418771E-8</v>
      </c>
      <c r="AA56" s="156">
        <f t="shared" si="19"/>
        <v>-2.7538347631006706E-8</v>
      </c>
      <c r="AB56" s="157">
        <f t="shared" si="15"/>
        <v>1.0333354628410108E-4</v>
      </c>
      <c r="AC56" s="132"/>
      <c r="AD56" s="158">
        <f t="shared" si="14"/>
        <v>1.0333354628410107</v>
      </c>
      <c r="AE56" s="158"/>
      <c r="AF56" s="159"/>
      <c r="AG56" s="133">
        <v>500</v>
      </c>
    </row>
    <row r="57" spans="1:37">
      <c r="E57" s="177">
        <v>0.50083333333333335</v>
      </c>
      <c r="F57" s="133">
        <v>510</v>
      </c>
      <c r="G57" s="148">
        <v>12.68</v>
      </c>
      <c r="H57" s="148">
        <v>6.71</v>
      </c>
      <c r="I57" s="148">
        <v>7.51</v>
      </c>
      <c r="J57" s="148">
        <v>12.61</v>
      </c>
      <c r="K57" s="148">
        <v>6.94</v>
      </c>
      <c r="L57" s="148">
        <v>7.68</v>
      </c>
      <c r="M57" s="118">
        <f t="shared" si="6"/>
        <v>12.645</v>
      </c>
      <c r="N57" s="118">
        <f t="shared" si="6"/>
        <v>6.8250000000000002</v>
      </c>
      <c r="O57" s="118">
        <f t="shared" si="6"/>
        <v>7.5949999999999998</v>
      </c>
      <c r="P57" s="149">
        <f t="shared" si="7"/>
        <v>0.14848432921061958</v>
      </c>
      <c r="Q57" s="150">
        <f t="shared" si="8"/>
        <v>1.4962356560944301E-7</v>
      </c>
      <c r="R57" s="151">
        <f t="shared" si="9"/>
        <v>2.3950109063209792E-8</v>
      </c>
      <c r="S57" s="150">
        <f t="shared" si="10"/>
        <v>5.7360772413964382E-16</v>
      </c>
      <c r="T57" s="131">
        <v>298</v>
      </c>
      <c r="U57" s="118">
        <f t="shared" si="11"/>
        <v>285.64499999999998</v>
      </c>
      <c r="V57" s="152">
        <f t="shared" si="12"/>
        <v>0.72949504013112643</v>
      </c>
      <c r="W57" s="153">
        <f t="shared" si="13"/>
        <v>5.3640774534986058</v>
      </c>
      <c r="X57" s="154">
        <f t="shared" si="16"/>
        <v>-2.8206989640013141E-8</v>
      </c>
      <c r="Y57" s="155">
        <f t="shared" si="17"/>
        <v>-2.8168388277155115E-8</v>
      </c>
      <c r="Z57" s="155">
        <f t="shared" si="18"/>
        <v>-2.8168441103253666E-8</v>
      </c>
      <c r="AA57" s="156">
        <f t="shared" si="19"/>
        <v>-2.8129892421908788E-8</v>
      </c>
      <c r="AB57" s="157">
        <f t="shared" si="15"/>
        <v>1.0305779454965399E-4</v>
      </c>
      <c r="AC57" s="132"/>
      <c r="AD57" s="158">
        <f t="shared" si="14"/>
        <v>1.0305779454965398</v>
      </c>
      <c r="AE57" s="158"/>
      <c r="AF57" s="159"/>
      <c r="AG57" s="133">
        <v>510</v>
      </c>
    </row>
    <row r="58" spans="1:37">
      <c r="E58" s="177">
        <v>0.50094907407407407</v>
      </c>
      <c r="F58" s="133">
        <v>520</v>
      </c>
      <c r="G58" s="148">
        <v>12.68</v>
      </c>
      <c r="H58" s="148">
        <v>6.71</v>
      </c>
      <c r="I58" s="148">
        <v>7.52</v>
      </c>
      <c r="J58" s="148">
        <v>12.62</v>
      </c>
      <c r="K58" s="148">
        <v>6.94</v>
      </c>
      <c r="L58" s="148">
        <v>7.67</v>
      </c>
      <c r="M58" s="118">
        <f t="shared" si="6"/>
        <v>12.649999999999999</v>
      </c>
      <c r="N58" s="118">
        <f t="shared" si="6"/>
        <v>6.8250000000000002</v>
      </c>
      <c r="O58" s="118">
        <f t="shared" si="6"/>
        <v>7.5949999999999998</v>
      </c>
      <c r="P58" s="149">
        <f t="shared" si="7"/>
        <v>0.14849656331050382</v>
      </c>
      <c r="Q58" s="150">
        <f t="shared" si="8"/>
        <v>1.4962356560944301E-7</v>
      </c>
      <c r="R58" s="151">
        <f t="shared" si="9"/>
        <v>2.3960062401188319E-8</v>
      </c>
      <c r="S58" s="150">
        <f t="shared" si="10"/>
        <v>5.7408459026883809E-16</v>
      </c>
      <c r="T58" s="131">
        <v>298</v>
      </c>
      <c r="U58" s="118">
        <f t="shared" si="11"/>
        <v>285.64999999999998</v>
      </c>
      <c r="V58" s="152">
        <f t="shared" si="12"/>
        <v>0.72918705366425829</v>
      </c>
      <c r="W58" s="153">
        <f t="shared" si="13"/>
        <v>5.3602747857756325</v>
      </c>
      <c r="X58" s="154">
        <f t="shared" si="16"/>
        <v>-2.81755718124797E-8</v>
      </c>
      <c r="Y58" s="155">
        <f t="shared" si="17"/>
        <v>-2.8136950831177357E-8</v>
      </c>
      <c r="Z58" s="155">
        <f t="shared" si="18"/>
        <v>-2.8137003769950229E-8</v>
      </c>
      <c r="AA58" s="156">
        <f t="shared" si="19"/>
        <v>-2.8098435582291679E-8</v>
      </c>
      <c r="AB58" s="157">
        <f t="shared" si="15"/>
        <v>1.0277611031494943E-4</v>
      </c>
      <c r="AC58" s="132"/>
      <c r="AD58" s="158">
        <f t="shared" si="14"/>
        <v>1.0277611031494942</v>
      </c>
      <c r="AE58" s="158"/>
      <c r="AF58" s="159"/>
      <c r="AG58" s="133">
        <v>520</v>
      </c>
    </row>
    <row r="59" spans="1:37">
      <c r="E59" s="177">
        <v>0.5010648148148148</v>
      </c>
      <c r="F59" s="133">
        <v>530</v>
      </c>
      <c r="G59" s="148">
        <v>12.69</v>
      </c>
      <c r="H59" s="148">
        <v>6.71</v>
      </c>
      <c r="I59" s="148">
        <v>7.54</v>
      </c>
      <c r="J59" s="148">
        <v>12.63</v>
      </c>
      <c r="K59" s="148">
        <v>6.94</v>
      </c>
      <c r="L59" s="148">
        <v>7.69</v>
      </c>
      <c r="M59" s="118">
        <f t="shared" si="6"/>
        <v>12.66</v>
      </c>
      <c r="N59" s="118">
        <f t="shared" si="6"/>
        <v>6.8250000000000002</v>
      </c>
      <c r="O59" s="118">
        <f t="shared" si="6"/>
        <v>7.6150000000000002</v>
      </c>
      <c r="P59" s="149">
        <f t="shared" si="7"/>
        <v>0.14891213969903114</v>
      </c>
      <c r="Q59" s="150">
        <f t="shared" si="8"/>
        <v>1.4962356560944301E-7</v>
      </c>
      <c r="R59" s="151">
        <f t="shared" si="9"/>
        <v>2.3979981488278122E-8</v>
      </c>
      <c r="S59" s="150">
        <f t="shared" si="10"/>
        <v>5.7503951217816138E-16</v>
      </c>
      <c r="T59" s="131">
        <v>298</v>
      </c>
      <c r="U59" s="118">
        <f t="shared" si="11"/>
        <v>285.66000000000003</v>
      </c>
      <c r="V59" s="152">
        <f t="shared" si="12"/>
        <v>0.72857111307524114</v>
      </c>
      <c r="W59" s="153">
        <f t="shared" si="13"/>
        <v>5.352677934356314</v>
      </c>
      <c r="X59" s="154">
        <f t="shared" si="16"/>
        <v>-2.8263997149210773E-8</v>
      </c>
      <c r="Y59" s="155">
        <f t="shared" si="17"/>
        <v>-2.8225026684418514E-8</v>
      </c>
      <c r="Z59" s="155">
        <f t="shared" si="18"/>
        <v>-2.8225080416985709E-8</v>
      </c>
      <c r="AA59" s="156">
        <f t="shared" si="19"/>
        <v>-2.8186163536587468E-8</v>
      </c>
      <c r="AB59" s="157">
        <f t="shared" si="15"/>
        <v>1.0249474045395439E-4</v>
      </c>
      <c r="AC59" s="132"/>
      <c r="AD59" s="158">
        <f t="shared" si="14"/>
        <v>1.0249474045395439</v>
      </c>
      <c r="AE59" s="158"/>
      <c r="AF59" s="159"/>
      <c r="AG59" s="133">
        <v>530</v>
      </c>
    </row>
    <row r="60" spans="1:37">
      <c r="E60" s="177">
        <v>0.50118055555555552</v>
      </c>
      <c r="F60" s="133">
        <v>540</v>
      </c>
      <c r="G60" s="148">
        <v>12.71</v>
      </c>
      <c r="H60" s="148">
        <v>6.71</v>
      </c>
      <c r="I60" s="148">
        <v>7.54</v>
      </c>
      <c r="J60" s="148">
        <v>12.64</v>
      </c>
      <c r="K60" s="148">
        <v>6.94</v>
      </c>
      <c r="L60" s="148">
        <v>7.7</v>
      </c>
      <c r="M60" s="118">
        <f t="shared" si="6"/>
        <v>12.675000000000001</v>
      </c>
      <c r="N60" s="118">
        <f t="shared" si="6"/>
        <v>6.8250000000000002</v>
      </c>
      <c r="O60" s="118">
        <f t="shared" si="6"/>
        <v>7.62</v>
      </c>
      <c r="P60" s="149">
        <f t="shared" si="7"/>
        <v>0.14904676262764077</v>
      </c>
      <c r="Q60" s="150">
        <f t="shared" si="8"/>
        <v>1.4962356560944301E-7</v>
      </c>
      <c r="R60" s="151">
        <f t="shared" si="9"/>
        <v>2.4009891172541263E-8</v>
      </c>
      <c r="S60" s="150">
        <f t="shared" si="10"/>
        <v>5.7647487411727489E-16</v>
      </c>
      <c r="T60" s="131">
        <v>298</v>
      </c>
      <c r="U60" s="118">
        <f t="shared" si="11"/>
        <v>285.67500000000001</v>
      </c>
      <c r="V60" s="152">
        <f t="shared" si="12"/>
        <v>0.72764728304504278</v>
      </c>
      <c r="W60" s="153">
        <f t="shared" si="13"/>
        <v>5.3413038343082846</v>
      </c>
      <c r="X60" s="154">
        <f t="shared" si="16"/>
        <v>-2.8342290016154725E-8</v>
      </c>
      <c r="Y60" s="155">
        <f t="shared" si="17"/>
        <v>-2.8302995141100674E-8</v>
      </c>
      <c r="Z60" s="155">
        <f t="shared" si="18"/>
        <v>-2.8303049621074049E-8</v>
      </c>
      <c r="AA60" s="156">
        <f t="shared" si="19"/>
        <v>-2.8263809074926989E-8</v>
      </c>
      <c r="AB60" s="157">
        <f t="shared" si="15"/>
        <v>1.0221248982914005E-4</v>
      </c>
      <c r="AC60" s="132"/>
      <c r="AD60" s="158">
        <f t="shared" si="14"/>
        <v>1.0221248982914004</v>
      </c>
      <c r="AE60" s="158"/>
      <c r="AF60" s="159"/>
      <c r="AG60" s="133">
        <v>540</v>
      </c>
    </row>
    <row r="61" spans="1:37">
      <c r="E61" s="177">
        <v>0.50129629629629624</v>
      </c>
      <c r="F61" s="133">
        <v>550</v>
      </c>
      <c r="G61" s="148">
        <v>12.72</v>
      </c>
      <c r="H61" s="148">
        <v>6.71</v>
      </c>
      <c r="I61" s="148">
        <v>7.57</v>
      </c>
      <c r="J61" s="148">
        <v>12.65</v>
      </c>
      <c r="K61" s="148">
        <v>6.94</v>
      </c>
      <c r="L61" s="148">
        <v>7.69</v>
      </c>
      <c r="M61" s="118">
        <f t="shared" si="6"/>
        <v>12.685</v>
      </c>
      <c r="N61" s="118">
        <f t="shared" si="6"/>
        <v>6.8250000000000002</v>
      </c>
      <c r="O61" s="118">
        <f t="shared" si="6"/>
        <v>7.6300000000000008</v>
      </c>
      <c r="P61" s="149">
        <f t="shared" si="7"/>
        <v>0.14926696935926534</v>
      </c>
      <c r="Q61" s="150">
        <f t="shared" si="8"/>
        <v>1.4962356560944301E-7</v>
      </c>
      <c r="R61" s="151">
        <f t="shared" si="9"/>
        <v>2.4029851684549727E-8</v>
      </c>
      <c r="S61" s="150">
        <f t="shared" si="10"/>
        <v>5.7743377198145738E-16</v>
      </c>
      <c r="T61" s="131">
        <v>298</v>
      </c>
      <c r="U61" s="118">
        <f t="shared" si="11"/>
        <v>285.685</v>
      </c>
      <c r="V61" s="152">
        <f t="shared" si="12"/>
        <v>0.72703145025385263</v>
      </c>
      <c r="W61" s="153">
        <f t="shared" si="13"/>
        <v>5.3337351933827568</v>
      </c>
      <c r="X61" s="154">
        <f t="shared" si="16"/>
        <v>-2.8392882787165632E-8</v>
      </c>
      <c r="Y61" s="155">
        <f t="shared" si="17"/>
        <v>-2.8353337998210439E-8</v>
      </c>
      <c r="Z61" s="155">
        <f t="shared" si="18"/>
        <v>-2.8353393075052951E-8</v>
      </c>
      <c r="AA61" s="156">
        <f t="shared" si="19"/>
        <v>-2.8313903209521378E-8</v>
      </c>
      <c r="AB61" s="157">
        <f t="shared" si="15"/>
        <v>1.01929459514781E-4</v>
      </c>
      <c r="AC61" s="132"/>
      <c r="AD61" s="158">
        <f t="shared" si="14"/>
        <v>1.0192945951478101</v>
      </c>
      <c r="AE61" s="158"/>
      <c r="AF61" s="159"/>
      <c r="AG61" s="133">
        <v>550</v>
      </c>
    </row>
    <row r="62" spans="1:37">
      <c r="E62" s="177">
        <v>0.50141203703703707</v>
      </c>
      <c r="F62" s="133">
        <v>560</v>
      </c>
      <c r="G62" s="148">
        <v>12.73</v>
      </c>
      <c r="H62" s="148">
        <v>6.71</v>
      </c>
      <c r="I62" s="148">
        <v>7.56</v>
      </c>
      <c r="J62" s="148">
        <v>12.66</v>
      </c>
      <c r="K62" s="148">
        <v>6.94</v>
      </c>
      <c r="L62" s="148">
        <v>7.7</v>
      </c>
      <c r="M62" s="118">
        <f t="shared" si="6"/>
        <v>12.695</v>
      </c>
      <c r="N62" s="118">
        <f t="shared" si="6"/>
        <v>6.8250000000000002</v>
      </c>
      <c r="O62" s="118">
        <f t="shared" si="6"/>
        <v>7.63</v>
      </c>
      <c r="P62" s="149">
        <f t="shared" si="7"/>
        <v>0.14929158478078677</v>
      </c>
      <c r="Q62" s="150">
        <f t="shared" si="8"/>
        <v>1.4962356560944301E-7</v>
      </c>
      <c r="R62" s="151">
        <f t="shared" si="9"/>
        <v>2.4049828790637548E-8</v>
      </c>
      <c r="S62" s="150">
        <f t="shared" si="10"/>
        <v>5.7839426485897873E-16</v>
      </c>
      <c r="T62" s="131">
        <v>298</v>
      </c>
      <c r="U62" s="118">
        <f t="shared" si="11"/>
        <v>285.69499999999999</v>
      </c>
      <c r="V62" s="152">
        <f t="shared" si="12"/>
        <v>0.72641566057386764</v>
      </c>
      <c r="W62" s="153">
        <f t="shared" si="13"/>
        <v>5.3261778059552274</v>
      </c>
      <c r="X62" s="154">
        <f t="shared" si="16"/>
        <v>-2.8405925522075049E-8</v>
      </c>
      <c r="Y62" s="155">
        <f t="shared" si="17"/>
        <v>-2.836623398507197E-8</v>
      </c>
      <c r="Z62" s="155">
        <f t="shared" si="18"/>
        <v>-2.8366289445968968E-8</v>
      </c>
      <c r="AA62" s="156">
        <f t="shared" si="19"/>
        <v>-2.8326653214872113E-8</v>
      </c>
      <c r="AB62" s="157">
        <f t="shared" si="15"/>
        <v>1.0164592576787564E-4</v>
      </c>
      <c r="AC62" s="132"/>
      <c r="AD62" s="158">
        <f t="shared" si="14"/>
        <v>1.0164592576787563</v>
      </c>
      <c r="AE62" s="158"/>
      <c r="AF62" s="159"/>
      <c r="AG62" s="133">
        <v>560</v>
      </c>
    </row>
    <row r="63" spans="1:37">
      <c r="E63" s="177">
        <v>0.50152777777777779</v>
      </c>
      <c r="F63" s="133">
        <v>570</v>
      </c>
      <c r="G63" s="148">
        <v>12.73</v>
      </c>
      <c r="H63" s="148">
        <v>6.71</v>
      </c>
      <c r="I63" s="148">
        <v>7.55</v>
      </c>
      <c r="J63" s="148">
        <v>12.67</v>
      </c>
      <c r="K63" s="148">
        <v>6.94</v>
      </c>
      <c r="L63" s="148">
        <v>7.71</v>
      </c>
      <c r="M63" s="118">
        <f t="shared" si="6"/>
        <v>12.7</v>
      </c>
      <c r="N63" s="118">
        <f t="shared" si="6"/>
        <v>6.8250000000000002</v>
      </c>
      <c r="O63" s="118">
        <f t="shared" si="6"/>
        <v>7.63</v>
      </c>
      <c r="P63" s="149">
        <f t="shared" si="7"/>
        <v>0.14930389553627144</v>
      </c>
      <c r="Q63" s="150">
        <f t="shared" si="8"/>
        <v>1.4962356560944301E-7</v>
      </c>
      <c r="R63" s="151">
        <f t="shared" si="9"/>
        <v>2.4059823570771833E-8</v>
      </c>
      <c r="S63" s="150">
        <f t="shared" si="10"/>
        <v>5.7887511025666787E-16</v>
      </c>
      <c r="T63" s="131">
        <v>298</v>
      </c>
      <c r="U63" s="118">
        <f t="shared" si="11"/>
        <v>285.7</v>
      </c>
      <c r="V63" s="152">
        <f t="shared" si="12"/>
        <v>0.7261077818991637</v>
      </c>
      <c r="W63" s="153">
        <f t="shared" si="13"/>
        <v>5.3224033268333999</v>
      </c>
      <c r="X63" s="154">
        <f t="shared" si="16"/>
        <v>-2.8372647008685772E-8</v>
      </c>
      <c r="Y63" s="155">
        <f t="shared" si="17"/>
        <v>-2.8332937600372022E-8</v>
      </c>
      <c r="Z63" s="155">
        <f t="shared" si="18"/>
        <v>-2.8332993176332487E-8</v>
      </c>
      <c r="AA63" s="156">
        <f t="shared" si="19"/>
        <v>-2.82933391884147E-8</v>
      </c>
      <c r="AB63" s="157">
        <f t="shared" si="15"/>
        <v>1.0136226305854392E-4</v>
      </c>
      <c r="AC63" s="132"/>
      <c r="AD63" s="158">
        <f t="shared" si="14"/>
        <v>1.0136226305854392</v>
      </c>
      <c r="AE63" s="158"/>
      <c r="AF63" s="159"/>
      <c r="AG63" s="133">
        <v>570</v>
      </c>
    </row>
    <row r="64" spans="1:37">
      <c r="E64" s="177">
        <v>0.50164351851851852</v>
      </c>
      <c r="F64" s="133">
        <v>580</v>
      </c>
      <c r="G64" s="148">
        <v>12.74</v>
      </c>
      <c r="H64" s="148">
        <v>6.71</v>
      </c>
      <c r="I64" s="148">
        <v>7.55</v>
      </c>
      <c r="J64" s="148">
        <v>12.68</v>
      </c>
      <c r="K64" s="148">
        <v>6.94</v>
      </c>
      <c r="L64" s="148">
        <v>7.68</v>
      </c>
      <c r="M64" s="118">
        <f t="shared" si="6"/>
        <v>12.71</v>
      </c>
      <c r="N64" s="118">
        <f t="shared" si="6"/>
        <v>6.8250000000000002</v>
      </c>
      <c r="O64" s="118">
        <f t="shared" si="6"/>
        <v>7.6150000000000002</v>
      </c>
      <c r="P64" s="149">
        <f t="shared" si="7"/>
        <v>0.14903495461402419</v>
      </c>
      <c r="Q64" s="150">
        <f t="shared" si="8"/>
        <v>1.4962356560944301E-7</v>
      </c>
      <c r="R64" s="151">
        <f t="shared" si="9"/>
        <v>2.4079825593848686E-8</v>
      </c>
      <c r="S64" s="150">
        <f t="shared" si="10"/>
        <v>5.7983800063017023E-16</v>
      </c>
      <c r="T64" s="131">
        <v>298</v>
      </c>
      <c r="U64" s="118">
        <f t="shared" si="11"/>
        <v>285.70999999999998</v>
      </c>
      <c r="V64" s="152">
        <f t="shared" si="12"/>
        <v>0.72549205687749962</v>
      </c>
      <c r="W64" s="153">
        <f t="shared" si="13"/>
        <v>5.3148627868494414</v>
      </c>
      <c r="X64" s="154">
        <f t="shared" si="16"/>
        <v>-2.8329488273514375E-8</v>
      </c>
      <c r="Y64" s="155">
        <f t="shared" si="17"/>
        <v>-2.8289788611105021E-8</v>
      </c>
      <c r="Z64" s="155">
        <f t="shared" si="18"/>
        <v>-2.8289844244414742E-8</v>
      </c>
      <c r="AA64" s="156">
        <f t="shared" si="19"/>
        <v>-2.8250200059391107E-8</v>
      </c>
      <c r="AB64" s="157">
        <f t="shared" si="15"/>
        <v>1.0107893331229307E-4</v>
      </c>
      <c r="AC64" s="132"/>
      <c r="AD64" s="158">
        <f t="shared" si="14"/>
        <v>1.0107893331229307</v>
      </c>
      <c r="AE64" s="158"/>
      <c r="AF64" s="159"/>
      <c r="AG64" s="133">
        <v>580</v>
      </c>
    </row>
    <row r="65" spans="1:37">
      <c r="E65" s="177">
        <v>0.50175925925925924</v>
      </c>
      <c r="F65" s="133">
        <v>590</v>
      </c>
      <c r="G65" s="148">
        <v>12.76</v>
      </c>
      <c r="H65" s="148">
        <v>6.71</v>
      </c>
      <c r="I65" s="148">
        <v>7.56</v>
      </c>
      <c r="J65" s="148">
        <v>12.69</v>
      </c>
      <c r="K65" s="148">
        <v>6.94</v>
      </c>
      <c r="L65" s="148">
        <v>7.68</v>
      </c>
      <c r="M65" s="118">
        <f t="shared" si="6"/>
        <v>12.725</v>
      </c>
      <c r="N65" s="118">
        <f t="shared" si="6"/>
        <v>6.8250000000000002</v>
      </c>
      <c r="O65" s="118">
        <f t="shared" si="6"/>
        <v>7.6199999999999992</v>
      </c>
      <c r="P65" s="149">
        <f t="shared" si="7"/>
        <v>0.14916971899494472</v>
      </c>
      <c r="Q65" s="150">
        <f t="shared" si="8"/>
        <v>1.4962356560944301E-7</v>
      </c>
      <c r="R65" s="151">
        <f t="shared" si="9"/>
        <v>2.4109859811388663E-8</v>
      </c>
      <c r="S65" s="150">
        <f t="shared" si="10"/>
        <v>5.8128534012481414E-16</v>
      </c>
      <c r="T65" s="131">
        <v>298</v>
      </c>
      <c r="U65" s="118">
        <f t="shared" si="11"/>
        <v>285.72500000000002</v>
      </c>
      <c r="V65" s="152">
        <f t="shared" si="12"/>
        <v>0.7245685501558774</v>
      </c>
      <c r="W65" s="153">
        <f t="shared" si="13"/>
        <v>5.3035729898035058</v>
      </c>
      <c r="X65" s="154">
        <f t="shared" si="16"/>
        <v>-2.8406665893463148E-8</v>
      </c>
      <c r="Y65" s="155">
        <f t="shared" si="17"/>
        <v>-2.8366637599357223E-8</v>
      </c>
      <c r="Z65" s="155">
        <f t="shared" si="18"/>
        <v>-2.8366694003876327E-8</v>
      </c>
      <c r="AA65" s="156">
        <f t="shared" si="19"/>
        <v>-2.8326721955328462E-8</v>
      </c>
      <c r="AB65" s="157">
        <f t="shared" si="15"/>
        <v>1.0079603505555316E-4</v>
      </c>
      <c r="AC65" s="132"/>
      <c r="AD65" s="158">
        <f t="shared" si="14"/>
        <v>1.0079603505555317</v>
      </c>
      <c r="AE65" s="158"/>
      <c r="AF65" s="159"/>
      <c r="AG65" s="133">
        <v>590</v>
      </c>
    </row>
    <row r="66" spans="1:37" s="77" customFormat="1">
      <c r="A66" s="134"/>
      <c r="B66" s="134"/>
      <c r="C66" s="134"/>
      <c r="D66" s="143"/>
      <c r="E66" s="175">
        <v>0.50187499999999996</v>
      </c>
      <c r="F66" s="137">
        <v>600</v>
      </c>
      <c r="G66" s="138">
        <v>12.76</v>
      </c>
      <c r="H66" s="138">
        <v>6.71</v>
      </c>
      <c r="I66" s="138">
        <v>7.55</v>
      </c>
      <c r="J66" s="138">
        <v>12.7</v>
      </c>
      <c r="K66" s="138">
        <v>6.94</v>
      </c>
      <c r="L66" s="138">
        <v>7.7</v>
      </c>
      <c r="M66" s="139">
        <f t="shared" si="6"/>
        <v>12.73</v>
      </c>
      <c r="N66" s="139">
        <f t="shared" si="6"/>
        <v>6.8250000000000002</v>
      </c>
      <c r="O66" s="139">
        <f t="shared" si="6"/>
        <v>7.625</v>
      </c>
      <c r="P66" s="140">
        <f t="shared" si="7"/>
        <v>0.14927991425859782</v>
      </c>
      <c r="Q66" s="141">
        <f t="shared" si="8"/>
        <v>1.4962356560944301E-7</v>
      </c>
      <c r="R66" s="142">
        <f t="shared" si="9"/>
        <v>2.4119879539594684E-8</v>
      </c>
      <c r="S66" s="141">
        <f t="shared" si="10"/>
        <v>5.8176858900455826E-16</v>
      </c>
      <c r="T66" s="143">
        <v>298</v>
      </c>
      <c r="U66" s="139">
        <f t="shared" si="11"/>
        <v>285.73</v>
      </c>
      <c r="V66" s="144">
        <f t="shared" si="12"/>
        <v>0.72426073612931097</v>
      </c>
      <c r="W66" s="145">
        <f t="shared" si="13"/>
        <v>5.2998153188568269</v>
      </c>
      <c r="X66" s="146">
        <f t="shared" si="16"/>
        <v>-2.8391330062254333E-8</v>
      </c>
      <c r="Y66" s="146">
        <f t="shared" si="17"/>
        <v>-2.8351232130213387E-8</v>
      </c>
      <c r="Z66" s="146">
        <f t="shared" si="18"/>
        <v>-2.8351288761732603E-8</v>
      </c>
      <c r="AA66" s="146">
        <f t="shared" si="19"/>
        <v>-2.8311247301246077E-8</v>
      </c>
      <c r="AB66" s="146">
        <f t="shared" si="15"/>
        <v>1.0051236830379439E-4</v>
      </c>
      <c r="AC66" s="146">
        <f>D14</f>
        <v>1.0304912478825522E-4</v>
      </c>
      <c r="AD66" s="146">
        <f t="shared" si="14"/>
        <v>1.005123683037944</v>
      </c>
      <c r="AE66" s="146">
        <f>AC66*10000</f>
        <v>1.0304912478825521</v>
      </c>
      <c r="AF66" s="146">
        <f>(AD66-AE66)*(AD66-AE66)</f>
        <v>6.4351334614539757E-4</v>
      </c>
      <c r="AG66" s="137">
        <v>600</v>
      </c>
      <c r="AH66" s="134"/>
      <c r="AI66" s="134"/>
      <c r="AJ66" s="134"/>
      <c r="AK66" s="134"/>
    </row>
    <row r="67" spans="1:37">
      <c r="E67" s="177">
        <v>0.50199074074074068</v>
      </c>
      <c r="F67" s="133">
        <v>610</v>
      </c>
      <c r="G67" s="148">
        <v>12.77</v>
      </c>
      <c r="H67" s="148">
        <v>6.71</v>
      </c>
      <c r="I67" s="148">
        <v>7.57</v>
      </c>
      <c r="J67" s="148">
        <v>12.71</v>
      </c>
      <c r="K67" s="148">
        <v>6.94</v>
      </c>
      <c r="L67" s="148">
        <v>7.67</v>
      </c>
      <c r="M67" s="118">
        <f t="shared" si="6"/>
        <v>12.74</v>
      </c>
      <c r="N67" s="118">
        <f t="shared" si="6"/>
        <v>6.8250000000000002</v>
      </c>
      <c r="O67" s="118">
        <f t="shared" si="6"/>
        <v>7.62</v>
      </c>
      <c r="P67" s="149">
        <f t="shared" si="7"/>
        <v>0.14920664547381948</v>
      </c>
      <c r="Q67" s="150">
        <f t="shared" si="8"/>
        <v>1.4962356560944301E-7</v>
      </c>
      <c r="R67" s="151">
        <f t="shared" si="9"/>
        <v>2.4139931489923523E-8</v>
      </c>
      <c r="S67" s="150">
        <f t="shared" si="10"/>
        <v>5.8273629233820133E-16</v>
      </c>
      <c r="T67" s="131">
        <v>298</v>
      </c>
      <c r="U67" s="118">
        <f t="shared" si="11"/>
        <v>285.74</v>
      </c>
      <c r="V67" s="152">
        <f t="shared" si="12"/>
        <v>0.72364514039374073</v>
      </c>
      <c r="W67" s="153">
        <f t="shared" si="13"/>
        <v>5.2923083560184212</v>
      </c>
      <c r="X67" s="154">
        <f t="shared" si="16"/>
        <v>-2.8384626694732746E-8</v>
      </c>
      <c r="Y67" s="155">
        <f t="shared" si="17"/>
        <v>-2.8344434325592422E-8</v>
      </c>
      <c r="Z67" s="155">
        <f t="shared" si="18"/>
        <v>-2.8344491237615774E-8</v>
      </c>
      <c r="AA67" s="156">
        <f t="shared" si="19"/>
        <v>-2.8304355619324998E-8</v>
      </c>
      <c r="AB67" s="157">
        <f t="shared" si="15"/>
        <v>1.0022885560521541E-4</v>
      </c>
      <c r="AC67" s="132"/>
      <c r="AD67" s="158">
        <f t="shared" si="14"/>
        <v>1.0022885560521542</v>
      </c>
      <c r="AE67" s="158"/>
      <c r="AF67" s="159"/>
      <c r="AG67" s="133">
        <v>610</v>
      </c>
    </row>
    <row r="68" spans="1:37">
      <c r="E68" s="177">
        <v>0.50210648148148151</v>
      </c>
      <c r="F68" s="133">
        <v>620</v>
      </c>
      <c r="G68" s="148">
        <v>12.78</v>
      </c>
      <c r="H68" s="148">
        <v>6.71</v>
      </c>
      <c r="I68" s="148">
        <v>7.61</v>
      </c>
      <c r="J68" s="148">
        <v>12.72</v>
      </c>
      <c r="K68" s="148">
        <v>6.94</v>
      </c>
      <c r="L68" s="148">
        <v>7.7</v>
      </c>
      <c r="M68" s="118">
        <f t="shared" si="6"/>
        <v>12.75</v>
      </c>
      <c r="N68" s="118">
        <f t="shared" si="6"/>
        <v>6.8250000000000002</v>
      </c>
      <c r="O68" s="118">
        <f t="shared" si="6"/>
        <v>7.6550000000000002</v>
      </c>
      <c r="P68" s="149">
        <f t="shared" si="7"/>
        <v>0.14991671876574567</v>
      </c>
      <c r="Q68" s="150">
        <f t="shared" si="8"/>
        <v>1.4962356560944301E-7</v>
      </c>
      <c r="R68" s="151">
        <f t="shared" si="9"/>
        <v>2.4160000110348547E-8</v>
      </c>
      <c r="S68" s="150">
        <f t="shared" si="10"/>
        <v>5.8370560533204179E-16</v>
      </c>
      <c r="T68" s="131">
        <v>298</v>
      </c>
      <c r="U68" s="118">
        <f t="shared" si="11"/>
        <v>285.75</v>
      </c>
      <c r="V68" s="152">
        <f t="shared" si="12"/>
        <v>0.72302958774448578</v>
      </c>
      <c r="W68" s="153">
        <f t="shared" si="13"/>
        <v>5.284812550779117</v>
      </c>
      <c r="X68" s="154">
        <f t="shared" si="16"/>
        <v>-2.8526765019554453E-8</v>
      </c>
      <c r="Y68" s="155">
        <f t="shared" si="17"/>
        <v>-2.8486053979633118E-8</v>
      </c>
      <c r="Z68" s="155">
        <f t="shared" si="18"/>
        <v>-2.8486112079062565E-8</v>
      </c>
      <c r="AA68" s="156">
        <f t="shared" si="19"/>
        <v>-2.8445458972741274E-8</v>
      </c>
      <c r="AB68" s="157">
        <f t="shared" si="15"/>
        <v>9.9945410882814622E-5</v>
      </c>
      <c r="AC68" s="132"/>
      <c r="AD68" s="158">
        <f t="shared" si="14"/>
        <v>0.99945410882814623</v>
      </c>
      <c r="AE68" s="158"/>
      <c r="AF68" s="159"/>
      <c r="AG68" s="133">
        <v>620</v>
      </c>
    </row>
    <row r="69" spans="1:37">
      <c r="E69" s="177">
        <v>0.50222222222222224</v>
      </c>
      <c r="F69" s="133">
        <v>630</v>
      </c>
      <c r="G69" s="148">
        <v>12.79</v>
      </c>
      <c r="H69" s="148">
        <v>6.71</v>
      </c>
      <c r="I69" s="148">
        <v>7.61</v>
      </c>
      <c r="J69" s="148">
        <v>12.73</v>
      </c>
      <c r="K69" s="148">
        <v>6.94</v>
      </c>
      <c r="L69" s="148">
        <v>7.72</v>
      </c>
      <c r="M69" s="118">
        <f t="shared" si="6"/>
        <v>12.76</v>
      </c>
      <c r="N69" s="118">
        <f t="shared" si="6"/>
        <v>6.8250000000000002</v>
      </c>
      <c r="O69" s="118">
        <f t="shared" si="6"/>
        <v>7.665</v>
      </c>
      <c r="P69" s="149">
        <f t="shared" si="7"/>
        <v>0.15013734176194068</v>
      </c>
      <c r="Q69" s="150">
        <f t="shared" si="8"/>
        <v>1.4962356560944301E-7</v>
      </c>
      <c r="R69" s="151">
        <f t="shared" si="9"/>
        <v>2.4180085414728371E-8</v>
      </c>
      <c r="S69" s="150">
        <f t="shared" si="10"/>
        <v>5.8467653066355972E-16</v>
      </c>
      <c r="T69" s="131">
        <v>298</v>
      </c>
      <c r="U69" s="118">
        <f t="shared" si="11"/>
        <v>285.76</v>
      </c>
      <c r="V69" s="152">
        <f t="shared" si="12"/>
        <v>0.7224140781770233</v>
      </c>
      <c r="W69" s="153">
        <f t="shared" si="13"/>
        <v>5.2773278857945325</v>
      </c>
      <c r="X69" s="154">
        <f t="shared" si="16"/>
        <v>-2.8575175570498665E-8</v>
      </c>
      <c r="Y69" s="155">
        <f t="shared" si="17"/>
        <v>-2.8534209478135858E-8</v>
      </c>
      <c r="Z69" s="155">
        <f t="shared" si="18"/>
        <v>-2.8534268208159034E-8</v>
      </c>
      <c r="AA69" s="156">
        <f t="shared" si="19"/>
        <v>-2.8493360677425715E-8</v>
      </c>
      <c r="AB69" s="157">
        <f t="shared" si="15"/>
        <v>9.9660549955965145E-5</v>
      </c>
      <c r="AC69" s="132"/>
      <c r="AD69" s="158">
        <f t="shared" si="14"/>
        <v>0.9966054995596515</v>
      </c>
      <c r="AE69" s="158"/>
      <c r="AF69" s="159"/>
      <c r="AG69" s="133">
        <v>630</v>
      </c>
    </row>
    <row r="70" spans="1:37">
      <c r="E70" s="177">
        <v>0.50233796296296296</v>
      </c>
      <c r="F70" s="133">
        <v>640</v>
      </c>
      <c r="G70" s="148">
        <v>12.81</v>
      </c>
      <c r="H70" s="148">
        <v>6.71</v>
      </c>
      <c r="I70" s="148">
        <v>7.58</v>
      </c>
      <c r="J70" s="148">
        <v>12.74</v>
      </c>
      <c r="K70" s="148">
        <v>6.94</v>
      </c>
      <c r="L70" s="148">
        <v>7.74</v>
      </c>
      <c r="M70" s="118">
        <f t="shared" ref="M70:O133" si="20">(G70+J70)/2</f>
        <v>12.775</v>
      </c>
      <c r="N70" s="118">
        <f t="shared" si="20"/>
        <v>6.8250000000000002</v>
      </c>
      <c r="O70" s="118">
        <f t="shared" si="20"/>
        <v>7.66</v>
      </c>
      <c r="P70" s="149">
        <f t="shared" si="7"/>
        <v>0.15007656804622063</v>
      </c>
      <c r="Q70" s="150">
        <f t="shared" si="8"/>
        <v>1.4962356560944301E-7</v>
      </c>
      <c r="R70" s="151">
        <f t="shared" si="9"/>
        <v>2.4210244684057414E-8</v>
      </c>
      <c r="S70" s="150">
        <f t="shared" si="10"/>
        <v>5.861359476619303E-16</v>
      </c>
      <c r="T70" s="131">
        <v>298</v>
      </c>
      <c r="U70" s="118">
        <f t="shared" si="11"/>
        <v>285.77499999999998</v>
      </c>
      <c r="V70" s="152">
        <f t="shared" si="12"/>
        <v>0.7214908945942955</v>
      </c>
      <c r="W70" s="153">
        <f t="shared" si="13"/>
        <v>5.2661217384235748</v>
      </c>
      <c r="X70" s="154">
        <f t="shared" ref="X70:X101" si="21">-($B$2/W70)*P70*S70*AB70</f>
        <v>-2.8613680503806969E-8</v>
      </c>
      <c r="Y70" s="155">
        <f t="shared" ref="Y70:Y101" si="22">-(AB70+(5*X70))*$B$2*S70*P70/W70</f>
        <v>-2.8572485987950403E-8</v>
      </c>
      <c r="Z70" s="155">
        <f t="shared" ref="Z70:Z101" si="23">-(AB70+5*Y70)*$B$2*P70*S70/W70</f>
        <v>-2.8572545294831123E-8</v>
      </c>
      <c r="AA70" s="156">
        <f t="shared" ref="AA70:AA101" si="24">-(AB70+(10*Z70))*$B$2*P70*S70/W70</f>
        <v>-2.853140991508953E-8</v>
      </c>
      <c r="AB70" s="157">
        <f t="shared" si="15"/>
        <v>9.9375207469930955E-5</v>
      </c>
      <c r="AC70" s="132"/>
      <c r="AD70" s="158">
        <f t="shared" si="14"/>
        <v>0.9937520746993096</v>
      </c>
      <c r="AE70" s="158"/>
      <c r="AF70" s="159"/>
      <c r="AG70" s="133">
        <v>640</v>
      </c>
    </row>
    <row r="71" spans="1:37">
      <c r="E71" s="177">
        <v>0.50245370370370368</v>
      </c>
      <c r="F71" s="133">
        <v>650</v>
      </c>
      <c r="G71" s="148">
        <v>12.82</v>
      </c>
      <c r="H71" s="148">
        <v>6.72</v>
      </c>
      <c r="I71" s="148">
        <v>7.65</v>
      </c>
      <c r="J71" s="148">
        <v>12.75</v>
      </c>
      <c r="K71" s="148">
        <v>6.94</v>
      </c>
      <c r="L71" s="148">
        <v>7.66</v>
      </c>
      <c r="M71" s="118">
        <f t="shared" si="20"/>
        <v>12.785</v>
      </c>
      <c r="N71" s="118">
        <f t="shared" si="20"/>
        <v>6.83</v>
      </c>
      <c r="O71" s="118">
        <f t="shared" si="20"/>
        <v>7.6550000000000002</v>
      </c>
      <c r="P71" s="149">
        <f t="shared" ref="P71:P134" si="25">((O71/32000)*(1/((-0.026*M71+1.9067)/1000)))/1.013</f>
        <v>0.1500033763790678</v>
      </c>
      <c r="Q71" s="150">
        <f t="shared" ref="Q71:Q134" si="26">POWER(10, -N71)</f>
        <v>1.479108388168204E-7</v>
      </c>
      <c r="R71" s="151">
        <f t="shared" ref="R71:R134" si="27">(0.00000000000001*(0.1253*EXP(0.0831*M71)))/Q71</f>
        <v>2.4510946240515313E-8</v>
      </c>
      <c r="S71" s="150">
        <f t="shared" ref="S71:S134" si="28">POWER(R71, 2)</f>
        <v>6.007864856054317E-16</v>
      </c>
      <c r="T71" s="131">
        <v>298</v>
      </c>
      <c r="U71" s="118">
        <f t="shared" ref="U71:U134" si="29">273+M71</f>
        <v>285.78500000000003</v>
      </c>
      <c r="V71" s="152">
        <f t="shared" ref="V71:V134" si="30">((1/U71)-(1/298))*5026</f>
        <v>0.72087549271152596</v>
      </c>
      <c r="W71" s="153">
        <f t="shared" ref="W71:W134" si="31">POWER(10,V71)</f>
        <v>5.2586648483784799</v>
      </c>
      <c r="X71" s="154">
        <f t="shared" si="21"/>
        <v>-2.9271742660386676E-8</v>
      </c>
      <c r="Y71" s="155">
        <f t="shared" si="22"/>
        <v>-2.9228507248351868E-8</v>
      </c>
      <c r="Z71" s="155">
        <f t="shared" si="23"/>
        <v>-2.9228571108603562E-8</v>
      </c>
      <c r="AA71" s="156">
        <f t="shared" si="24"/>
        <v>-2.9185399368172692E-8</v>
      </c>
      <c r="AB71" s="157">
        <f t="shared" si="15"/>
        <v>9.9089482214956862E-5</v>
      </c>
      <c r="AC71" s="132"/>
      <c r="AD71" s="158">
        <f t="shared" ref="AD71:AE134" si="32">AB71*10000</f>
        <v>0.99089482214956859</v>
      </c>
      <c r="AE71" s="158"/>
      <c r="AF71" s="159"/>
      <c r="AG71" s="133">
        <v>650</v>
      </c>
    </row>
    <row r="72" spans="1:37">
      <c r="E72" s="177">
        <v>0.5025694444444444</v>
      </c>
      <c r="F72" s="133">
        <v>660</v>
      </c>
      <c r="G72" s="148">
        <v>12.83</v>
      </c>
      <c r="H72" s="148">
        <v>6.72</v>
      </c>
      <c r="I72" s="148">
        <v>7.87</v>
      </c>
      <c r="J72" s="148">
        <v>12.76</v>
      </c>
      <c r="K72" s="148">
        <v>6.94</v>
      </c>
      <c r="L72" s="148">
        <v>7.7</v>
      </c>
      <c r="M72" s="118">
        <f t="shared" si="20"/>
        <v>12.795</v>
      </c>
      <c r="N72" s="118">
        <f t="shared" si="20"/>
        <v>6.83</v>
      </c>
      <c r="O72" s="118">
        <f t="shared" si="20"/>
        <v>7.7850000000000001</v>
      </c>
      <c r="P72" s="149">
        <f t="shared" si="25"/>
        <v>0.15257598689448748</v>
      </c>
      <c r="Q72" s="150">
        <f t="shared" si="26"/>
        <v>1.479108388168204E-7</v>
      </c>
      <c r="R72" s="151">
        <f t="shared" si="27"/>
        <v>2.4531323302337733E-8</v>
      </c>
      <c r="S72" s="150">
        <f t="shared" si="28"/>
        <v>6.0178582296381829E-16</v>
      </c>
      <c r="T72" s="131">
        <v>298</v>
      </c>
      <c r="U72" s="118">
        <f t="shared" si="29"/>
        <v>285.79500000000002</v>
      </c>
      <c r="V72" s="152">
        <f t="shared" si="30"/>
        <v>0.72026013389472432</v>
      </c>
      <c r="W72" s="153">
        <f t="shared" si="31"/>
        <v>5.251219038103903</v>
      </c>
      <c r="X72" s="154">
        <f t="shared" si="21"/>
        <v>-2.9777480633856304E-8</v>
      </c>
      <c r="Y72" s="155">
        <f t="shared" si="22"/>
        <v>-2.9732605962187274E-8</v>
      </c>
      <c r="Z72" s="155">
        <f t="shared" si="23"/>
        <v>-2.9732673588330074E-8</v>
      </c>
      <c r="AA72" s="156">
        <f t="shared" si="24"/>
        <v>-2.9687866338978606E-8</v>
      </c>
      <c r="AB72" s="157">
        <f t="shared" ref="AB72:AB135" si="33">AB71+10*(0.166666666666666*(X71+2*Y71+2*Z71+AA71))</f>
        <v>9.8797196717052745E-5</v>
      </c>
      <c r="AC72" s="132"/>
      <c r="AD72" s="158">
        <f t="shared" si="32"/>
        <v>0.98797196717052749</v>
      </c>
      <c r="AE72" s="158"/>
      <c r="AF72" s="159"/>
      <c r="AG72" s="133">
        <v>660</v>
      </c>
    </row>
    <row r="73" spans="1:37">
      <c r="E73" s="177">
        <v>0.50268518518518512</v>
      </c>
      <c r="F73" s="133">
        <v>670</v>
      </c>
      <c r="G73" s="148">
        <v>12.84</v>
      </c>
      <c r="H73" s="148">
        <v>6.73</v>
      </c>
      <c r="I73" s="148">
        <v>7.9</v>
      </c>
      <c r="J73" s="148">
        <v>12.78</v>
      </c>
      <c r="K73" s="148">
        <v>6.94</v>
      </c>
      <c r="L73" s="148">
        <v>7.88</v>
      </c>
      <c r="M73" s="118">
        <f t="shared" si="20"/>
        <v>12.809999999999999</v>
      </c>
      <c r="N73" s="118">
        <f t="shared" si="20"/>
        <v>6.8350000000000009</v>
      </c>
      <c r="O73" s="118">
        <f t="shared" si="20"/>
        <v>7.8900000000000006</v>
      </c>
      <c r="P73" s="149">
        <f t="shared" si="25"/>
        <v>0.15467217522202475</v>
      </c>
      <c r="Q73" s="150">
        <f t="shared" si="26"/>
        <v>1.4621771744567123E-7</v>
      </c>
      <c r="R73" s="151">
        <f t="shared" si="27"/>
        <v>2.4846334299525945E-8</v>
      </c>
      <c r="S73" s="150">
        <f t="shared" si="28"/>
        <v>6.1734032812379938E-16</v>
      </c>
      <c r="T73" s="131">
        <v>298</v>
      </c>
      <c r="U73" s="118">
        <f t="shared" si="29"/>
        <v>285.81</v>
      </c>
      <c r="V73" s="152">
        <f t="shared" si="30"/>
        <v>0.71933717640832018</v>
      </c>
      <c r="W73" s="153">
        <f t="shared" si="31"/>
        <v>5.2400710596044986</v>
      </c>
      <c r="X73" s="154">
        <f t="shared" si="21"/>
        <v>-3.0939311583390634E-8</v>
      </c>
      <c r="Y73" s="155">
        <f t="shared" si="22"/>
        <v>-3.0890720605593252E-8</v>
      </c>
      <c r="Z73" s="155">
        <f t="shared" si="23"/>
        <v>-3.0890796918962948E-8</v>
      </c>
      <c r="AA73" s="156">
        <f t="shared" si="24"/>
        <v>-3.084228201483108E-8</v>
      </c>
      <c r="AB73" s="157">
        <f t="shared" si="33"/>
        <v>9.8499870206929634E-5</v>
      </c>
      <c r="AC73" s="132"/>
      <c r="AD73" s="158">
        <f t="shared" si="32"/>
        <v>0.98499870206929629</v>
      </c>
      <c r="AE73" s="158"/>
      <c r="AF73" s="159"/>
      <c r="AG73" s="133">
        <v>670</v>
      </c>
    </row>
    <row r="74" spans="1:37">
      <c r="E74" s="177">
        <v>0.50280092592592596</v>
      </c>
      <c r="F74" s="133">
        <v>680</v>
      </c>
      <c r="G74" s="148">
        <v>12.85</v>
      </c>
      <c r="H74" s="148">
        <v>6.73</v>
      </c>
      <c r="I74" s="148">
        <v>7.95</v>
      </c>
      <c r="J74" s="148">
        <v>12.79</v>
      </c>
      <c r="K74" s="148">
        <v>6.95</v>
      </c>
      <c r="L74" s="148">
        <v>8.09</v>
      </c>
      <c r="M74" s="118">
        <f t="shared" si="20"/>
        <v>12.82</v>
      </c>
      <c r="N74" s="118">
        <f t="shared" si="20"/>
        <v>6.84</v>
      </c>
      <c r="O74" s="118">
        <f t="shared" si="20"/>
        <v>8.02</v>
      </c>
      <c r="P74" s="149">
        <f t="shared" si="25"/>
        <v>0.15724662005879983</v>
      </c>
      <c r="Q74" s="150">
        <f t="shared" si="26"/>
        <v>1.4454397707459271E-7</v>
      </c>
      <c r="R74" s="151">
        <f t="shared" si="27"/>
        <v>2.5154936360084977E-8</v>
      </c>
      <c r="S74" s="150">
        <f t="shared" si="28"/>
        <v>6.3277082327992526E-16</v>
      </c>
      <c r="T74" s="131">
        <v>298</v>
      </c>
      <c r="U74" s="118">
        <f t="shared" si="29"/>
        <v>285.82</v>
      </c>
      <c r="V74" s="152">
        <f t="shared" si="30"/>
        <v>0.7187219252366569</v>
      </c>
      <c r="W74" s="153">
        <f t="shared" si="31"/>
        <v>5.2326528734874653</v>
      </c>
      <c r="X74" s="154">
        <f t="shared" si="21"/>
        <v>-3.2184938209723518E-8</v>
      </c>
      <c r="Y74" s="155">
        <f t="shared" si="22"/>
        <v>-3.2132190470966876E-8</v>
      </c>
      <c r="Z74" s="155">
        <f t="shared" si="23"/>
        <v>-3.2132276918979477E-8</v>
      </c>
      <c r="AA74" s="156">
        <f t="shared" si="24"/>
        <v>-3.2079615344876982E-8</v>
      </c>
      <c r="AB74" s="157">
        <f t="shared" si="33"/>
        <v>9.8190962492517416E-5</v>
      </c>
      <c r="AC74" s="132"/>
      <c r="AD74" s="158">
        <f t="shared" si="32"/>
        <v>0.9819096249251742</v>
      </c>
      <c r="AE74" s="158"/>
      <c r="AF74" s="159"/>
      <c r="AG74" s="133">
        <v>680</v>
      </c>
    </row>
    <row r="75" spans="1:37">
      <c r="E75" s="177">
        <v>0.50291666666666668</v>
      </c>
      <c r="F75" s="133">
        <v>690</v>
      </c>
      <c r="G75" s="148">
        <v>12.86</v>
      </c>
      <c r="H75" s="148">
        <v>6.74</v>
      </c>
      <c r="I75" s="148">
        <v>8.1199999999999992</v>
      </c>
      <c r="J75" s="148">
        <v>12.8</v>
      </c>
      <c r="K75" s="148">
        <v>6.96</v>
      </c>
      <c r="L75" s="148">
        <v>8.4</v>
      </c>
      <c r="M75" s="118">
        <f t="shared" si="20"/>
        <v>12.83</v>
      </c>
      <c r="N75" s="118">
        <f t="shared" si="20"/>
        <v>6.85</v>
      </c>
      <c r="O75" s="118">
        <f t="shared" si="20"/>
        <v>8.26</v>
      </c>
      <c r="P75" s="149">
        <f t="shared" si="25"/>
        <v>0.16197902149999557</v>
      </c>
      <c r="Q75" s="150">
        <f t="shared" si="26"/>
        <v>1.4125375446227539E-7</v>
      </c>
      <c r="R75" s="151">
        <f t="shared" si="27"/>
        <v>2.5762269651878117E-8</v>
      </c>
      <c r="S75" s="150">
        <f t="shared" si="28"/>
        <v>6.6369453761608021E-16</v>
      </c>
      <c r="T75" s="131">
        <v>298</v>
      </c>
      <c r="U75" s="118">
        <f t="shared" si="29"/>
        <v>285.83</v>
      </c>
      <c r="V75" s="152">
        <f t="shared" si="30"/>
        <v>0.71810671711513929</v>
      </c>
      <c r="W75" s="153">
        <f t="shared" si="31"/>
        <v>5.2252457069991243</v>
      </c>
      <c r="X75" s="154">
        <f t="shared" si="21"/>
        <v>-3.4709120635391735E-8</v>
      </c>
      <c r="Y75" s="155">
        <f t="shared" si="22"/>
        <v>-3.4647573302882134E-8</v>
      </c>
      <c r="Z75" s="155">
        <f t="shared" si="23"/>
        <v>-3.4647682440597811E-8</v>
      </c>
      <c r="AA75" s="156">
        <f t="shared" si="24"/>
        <v>-3.4586243858750832E-8</v>
      </c>
      <c r="AB75" s="157">
        <f t="shared" si="33"/>
        <v>9.7869640011959927E-5</v>
      </c>
      <c r="AC75" s="132"/>
      <c r="AD75" s="158">
        <f t="shared" si="32"/>
        <v>0.97869640011959924</v>
      </c>
      <c r="AE75" s="158"/>
      <c r="AF75" s="159"/>
      <c r="AG75" s="133">
        <v>690</v>
      </c>
    </row>
    <row r="76" spans="1:37">
      <c r="E76" s="177">
        <v>0.5030324074074074</v>
      </c>
      <c r="F76" s="133">
        <v>700</v>
      </c>
      <c r="G76" s="148">
        <v>12.87</v>
      </c>
      <c r="H76" s="148">
        <v>6.75</v>
      </c>
      <c r="I76" s="148">
        <v>8.18</v>
      </c>
      <c r="J76" s="148">
        <v>12.81</v>
      </c>
      <c r="K76" s="148">
        <v>6.97</v>
      </c>
      <c r="L76" s="148">
        <v>8.2899999999999991</v>
      </c>
      <c r="M76" s="118">
        <f t="shared" si="20"/>
        <v>12.84</v>
      </c>
      <c r="N76" s="118">
        <f t="shared" si="20"/>
        <v>6.8599999999999994</v>
      </c>
      <c r="O76" s="118">
        <f t="shared" si="20"/>
        <v>8.2349999999999994</v>
      </c>
      <c r="P76" s="149">
        <f t="shared" si="25"/>
        <v>0.16151546495886623</v>
      </c>
      <c r="Q76" s="150">
        <f t="shared" si="26"/>
        <v>1.3803842646028844E-7</v>
      </c>
      <c r="R76" s="151">
        <f t="shared" si="27"/>
        <v>2.6384266217791314E-8</v>
      </c>
      <c r="S76" s="150">
        <f t="shared" si="28"/>
        <v>6.9612950385128395E-16</v>
      </c>
      <c r="T76" s="131">
        <v>298</v>
      </c>
      <c r="U76" s="118">
        <f t="shared" si="29"/>
        <v>285.83999999999997</v>
      </c>
      <c r="V76" s="152">
        <f t="shared" si="30"/>
        <v>0.71749155203925319</v>
      </c>
      <c r="W76" s="153">
        <f t="shared" si="31"/>
        <v>5.2178495430187697</v>
      </c>
      <c r="X76" s="154">
        <f t="shared" si="21"/>
        <v>-3.6223941535461028E-8</v>
      </c>
      <c r="Y76" s="155">
        <f t="shared" si="22"/>
        <v>-3.6156666547008421E-8</v>
      </c>
      <c r="Z76" s="155">
        <f t="shared" si="23"/>
        <v>-3.6156791489901967E-8</v>
      </c>
      <c r="AA76" s="156">
        <f t="shared" si="24"/>
        <v>-3.6089640980255816E-8</v>
      </c>
      <c r="AB76" s="157">
        <f t="shared" si="33"/>
        <v>9.752316355199143E-5</v>
      </c>
      <c r="AC76" s="132"/>
      <c r="AD76" s="158">
        <f t="shared" si="32"/>
        <v>0.97523163551991432</v>
      </c>
      <c r="AE76" s="158"/>
      <c r="AF76" s="159"/>
      <c r="AG76" s="133">
        <v>700</v>
      </c>
    </row>
    <row r="77" spans="1:37">
      <c r="E77" s="177">
        <v>0.50314814814814812</v>
      </c>
      <c r="F77" s="133">
        <v>710</v>
      </c>
      <c r="G77" s="148">
        <v>12.88</v>
      </c>
      <c r="H77" s="148">
        <v>6.75</v>
      </c>
      <c r="I77" s="148">
        <v>8.26</v>
      </c>
      <c r="J77" s="148">
        <v>12.82</v>
      </c>
      <c r="K77" s="148">
        <v>6.97</v>
      </c>
      <c r="L77" s="148">
        <v>8.5</v>
      </c>
      <c r="M77" s="118">
        <f t="shared" si="20"/>
        <v>12.850000000000001</v>
      </c>
      <c r="N77" s="118">
        <f t="shared" si="20"/>
        <v>6.8599999999999994</v>
      </c>
      <c r="O77" s="118">
        <f t="shared" si="20"/>
        <v>8.379999999999999</v>
      </c>
      <c r="P77" s="149">
        <f t="shared" si="25"/>
        <v>0.16438656614463459</v>
      </c>
      <c r="Q77" s="150">
        <f t="shared" si="26"/>
        <v>1.3803842646028844E-7</v>
      </c>
      <c r="R77" s="151">
        <f t="shared" si="27"/>
        <v>2.6406200655514923E-8</v>
      </c>
      <c r="S77" s="150">
        <f t="shared" si="28"/>
        <v>6.9728743305931669E-16</v>
      </c>
      <c r="T77" s="131">
        <v>298</v>
      </c>
      <c r="U77" s="118">
        <f t="shared" si="29"/>
        <v>285.85000000000002</v>
      </c>
      <c r="V77" s="152">
        <f t="shared" si="30"/>
        <v>0.71687643000447143</v>
      </c>
      <c r="W77" s="153">
        <f t="shared" si="31"/>
        <v>5.2104643644532747</v>
      </c>
      <c r="X77" s="154">
        <f t="shared" si="21"/>
        <v>-3.6844417489006791E-8</v>
      </c>
      <c r="Y77" s="155">
        <f t="shared" si="22"/>
        <v>-3.6774559069876617E-8</v>
      </c>
      <c r="Z77" s="155">
        <f t="shared" si="23"/>
        <v>-3.6774691524100505E-8</v>
      </c>
      <c r="AA77" s="156">
        <f t="shared" si="24"/>
        <v>-3.6704965056917718E-8</v>
      </c>
      <c r="AB77" s="157">
        <f t="shared" si="33"/>
        <v>9.7161596054342196E-5</v>
      </c>
      <c r="AC77" s="132"/>
      <c r="AD77" s="158">
        <f t="shared" si="32"/>
        <v>0.97161596054342192</v>
      </c>
      <c r="AE77" s="158"/>
      <c r="AF77" s="159"/>
      <c r="AG77" s="133">
        <v>710</v>
      </c>
    </row>
    <row r="78" spans="1:37" s="77" customFormat="1">
      <c r="A78" s="134"/>
      <c r="B78" s="134"/>
      <c r="C78" s="134"/>
      <c r="D78" s="143"/>
      <c r="E78" s="175">
        <v>0.50326388888888884</v>
      </c>
      <c r="F78" s="137">
        <v>720</v>
      </c>
      <c r="G78" s="138">
        <v>12.89</v>
      </c>
      <c r="H78" s="138">
        <v>6.76</v>
      </c>
      <c r="I78" s="138">
        <v>8.35</v>
      </c>
      <c r="J78" s="138">
        <v>12.83</v>
      </c>
      <c r="K78" s="138">
        <v>6.98</v>
      </c>
      <c r="L78" s="138">
        <v>8.5299999999999994</v>
      </c>
      <c r="M78" s="139">
        <f t="shared" si="20"/>
        <v>12.86</v>
      </c>
      <c r="N78" s="139">
        <f t="shared" si="20"/>
        <v>6.87</v>
      </c>
      <c r="O78" s="139">
        <f t="shared" si="20"/>
        <v>8.44</v>
      </c>
      <c r="P78" s="140">
        <f t="shared" si="25"/>
        <v>0.16559093562940713</v>
      </c>
      <c r="Q78" s="141">
        <f t="shared" si="26"/>
        <v>1.3489628825916511E-7</v>
      </c>
      <c r="R78" s="142">
        <f t="shared" si="27"/>
        <v>2.7043744099803366E-8</v>
      </c>
      <c r="S78" s="141">
        <f t="shared" si="28"/>
        <v>7.3136409493564933E-16</v>
      </c>
      <c r="T78" s="143">
        <v>298</v>
      </c>
      <c r="U78" s="139">
        <f t="shared" si="29"/>
        <v>285.86</v>
      </c>
      <c r="V78" s="144">
        <f t="shared" si="30"/>
        <v>0.71626135100628874</v>
      </c>
      <c r="W78" s="145">
        <f t="shared" si="31"/>
        <v>5.2030901542374659</v>
      </c>
      <c r="X78" s="146">
        <f t="shared" si="21"/>
        <v>-3.8835770841080957E-8</v>
      </c>
      <c r="Y78" s="146">
        <f t="shared" si="22"/>
        <v>-3.8757862115302265E-8</v>
      </c>
      <c r="Z78" s="146">
        <f t="shared" si="23"/>
        <v>-3.8758018408570585E-8</v>
      </c>
      <c r="AA78" s="146">
        <f t="shared" si="24"/>
        <v>-3.8680265348978072E-8</v>
      </c>
      <c r="AB78" s="146">
        <f t="shared" si="33"/>
        <v>9.6793849581452396E-5</v>
      </c>
      <c r="AC78" s="146">
        <f>D15</f>
        <v>1.0234330886504799E-4</v>
      </c>
      <c r="AD78" s="146">
        <f t="shared" si="32"/>
        <v>0.96793849581452396</v>
      </c>
      <c r="AE78" s="146">
        <f>AC78*10000</f>
        <v>1.0234330886504799</v>
      </c>
      <c r="AF78" s="146">
        <f>(AD78-AE78)*(AD78-AE78)</f>
        <v>3.0796498340285305E-3</v>
      </c>
      <c r="AG78" s="137">
        <v>720</v>
      </c>
      <c r="AH78" s="134"/>
      <c r="AI78" s="134"/>
      <c r="AJ78" s="134"/>
      <c r="AK78" s="134"/>
    </row>
    <row r="79" spans="1:37">
      <c r="E79" s="177">
        <v>0.50337962962962957</v>
      </c>
      <c r="F79" s="133">
        <v>730</v>
      </c>
      <c r="G79" s="148">
        <v>12.9</v>
      </c>
      <c r="H79" s="148">
        <v>6.76</v>
      </c>
      <c r="I79" s="148">
        <v>8.34</v>
      </c>
      <c r="J79" s="148">
        <v>12.84</v>
      </c>
      <c r="K79" s="148">
        <v>6.98</v>
      </c>
      <c r="L79" s="148">
        <v>8.5500000000000007</v>
      </c>
      <c r="M79" s="118">
        <f t="shared" si="20"/>
        <v>12.870000000000001</v>
      </c>
      <c r="N79" s="118">
        <f t="shared" si="20"/>
        <v>6.87</v>
      </c>
      <c r="O79" s="118">
        <f t="shared" si="20"/>
        <v>8.4450000000000003</v>
      </c>
      <c r="P79" s="149">
        <f t="shared" si="25"/>
        <v>0.16571643716917464</v>
      </c>
      <c r="Q79" s="150">
        <f t="shared" si="26"/>
        <v>1.3489628825916511E-7</v>
      </c>
      <c r="R79" s="151">
        <f t="shared" si="27"/>
        <v>2.706622679141486E-8</v>
      </c>
      <c r="S79" s="150">
        <f t="shared" si="28"/>
        <v>7.3258063272430357E-16</v>
      </c>
      <c r="T79" s="131">
        <v>298</v>
      </c>
      <c r="U79" s="118">
        <f t="shared" si="29"/>
        <v>285.87</v>
      </c>
      <c r="V79" s="152">
        <f t="shared" si="30"/>
        <v>0.71564631504018217</v>
      </c>
      <c r="W79" s="153">
        <f t="shared" si="31"/>
        <v>5.1957268953335953</v>
      </c>
      <c r="X79" s="154">
        <f t="shared" si="21"/>
        <v>-3.8828919723680082E-8</v>
      </c>
      <c r="Y79" s="155">
        <f t="shared" si="22"/>
        <v>-3.8750725379672747E-8</v>
      </c>
      <c r="Z79" s="155">
        <f t="shared" si="23"/>
        <v>-3.8750882848782847E-8</v>
      </c>
      <c r="AA79" s="156">
        <f t="shared" si="24"/>
        <v>-3.8672845339657623E-8</v>
      </c>
      <c r="AB79" s="157">
        <f t="shared" si="33"/>
        <v>9.6406269919389396E-5</v>
      </c>
      <c r="AC79" s="132"/>
      <c r="AD79" s="158">
        <f t="shared" si="32"/>
        <v>0.96406269919389398</v>
      </c>
      <c r="AE79" s="158"/>
      <c r="AF79" s="159"/>
      <c r="AG79" s="133">
        <v>730</v>
      </c>
    </row>
    <row r="80" spans="1:37">
      <c r="E80" s="177">
        <v>0.5034953703703704</v>
      </c>
      <c r="F80" s="133">
        <v>740</v>
      </c>
      <c r="G80" s="148">
        <v>12.91</v>
      </c>
      <c r="H80" s="148">
        <v>6.77</v>
      </c>
      <c r="I80" s="148">
        <v>8.3800000000000008</v>
      </c>
      <c r="J80" s="148">
        <v>12.84</v>
      </c>
      <c r="K80" s="148">
        <v>6.99</v>
      </c>
      <c r="L80" s="148">
        <v>8.56</v>
      </c>
      <c r="M80" s="118">
        <f t="shared" si="20"/>
        <v>12.875</v>
      </c>
      <c r="N80" s="118">
        <f t="shared" si="20"/>
        <v>6.88</v>
      </c>
      <c r="O80" s="118">
        <f t="shared" si="20"/>
        <v>8.4700000000000006</v>
      </c>
      <c r="P80" s="149">
        <f t="shared" si="25"/>
        <v>0.1662207580595991</v>
      </c>
      <c r="Q80" s="150">
        <f t="shared" si="26"/>
        <v>1.3182567385564048E-7</v>
      </c>
      <c r="R80" s="151">
        <f t="shared" si="27"/>
        <v>2.7708190564872879E-8</v>
      </c>
      <c r="S80" s="150">
        <f t="shared" si="28"/>
        <v>7.6774382437931046E-16</v>
      </c>
      <c r="T80" s="131">
        <v>298</v>
      </c>
      <c r="U80" s="118">
        <f t="shared" si="29"/>
        <v>285.875</v>
      </c>
      <c r="V80" s="152">
        <f t="shared" si="30"/>
        <v>0.71533881319274772</v>
      </c>
      <c r="W80" s="153">
        <f t="shared" si="31"/>
        <v>5.1920493673069323</v>
      </c>
      <c r="X80" s="154">
        <f t="shared" si="21"/>
        <v>-4.0681241697965134E-8</v>
      </c>
      <c r="Y80" s="155">
        <f t="shared" si="22"/>
        <v>-4.0595062528487196E-8</v>
      </c>
      <c r="Z80" s="155">
        <f t="shared" si="23"/>
        <v>-4.0595245090497148E-8</v>
      </c>
      <c r="AA80" s="156">
        <f t="shared" si="24"/>
        <v>-4.0509247709550201E-8</v>
      </c>
      <c r="AB80" s="157">
        <f t="shared" si="33"/>
        <v>9.6018761616855643E-5</v>
      </c>
      <c r="AC80" s="132"/>
      <c r="AD80" s="158">
        <f t="shared" si="32"/>
        <v>0.96018761616855641</v>
      </c>
      <c r="AE80" s="158"/>
      <c r="AF80" s="159"/>
      <c r="AG80" s="133">
        <v>740</v>
      </c>
    </row>
    <row r="81" spans="1:37">
      <c r="E81" s="177">
        <v>0.50361111111111112</v>
      </c>
      <c r="F81" s="133">
        <v>750</v>
      </c>
      <c r="G81" s="148">
        <v>12.92</v>
      </c>
      <c r="H81" s="148">
        <v>6.77</v>
      </c>
      <c r="I81" s="148">
        <v>8.3699999999999992</v>
      </c>
      <c r="J81" s="148">
        <v>12.86</v>
      </c>
      <c r="K81" s="148">
        <v>6.99</v>
      </c>
      <c r="L81" s="148">
        <v>8.56</v>
      </c>
      <c r="M81" s="118">
        <f t="shared" si="20"/>
        <v>12.89</v>
      </c>
      <c r="N81" s="118">
        <f t="shared" si="20"/>
        <v>6.88</v>
      </c>
      <c r="O81" s="118">
        <f t="shared" si="20"/>
        <v>8.4649999999999999</v>
      </c>
      <c r="P81" s="149">
        <f t="shared" si="25"/>
        <v>0.16616385999542663</v>
      </c>
      <c r="Q81" s="150">
        <f t="shared" si="26"/>
        <v>1.3182567385564048E-7</v>
      </c>
      <c r="R81" s="151">
        <f t="shared" si="27"/>
        <v>2.774275035932909E-8</v>
      </c>
      <c r="S81" s="150">
        <f t="shared" si="28"/>
        <v>7.6966019750005436E-16</v>
      </c>
      <c r="T81" s="131">
        <v>298</v>
      </c>
      <c r="U81" s="118">
        <f t="shared" si="29"/>
        <v>285.89</v>
      </c>
      <c r="V81" s="152">
        <f t="shared" si="30"/>
        <v>0.71441637218614085</v>
      </c>
      <c r="W81" s="153">
        <f t="shared" si="31"/>
        <v>5.1810331634490341</v>
      </c>
      <c r="X81" s="154">
        <f t="shared" si="21"/>
        <v>-4.0682780892813394E-8</v>
      </c>
      <c r="Y81" s="155">
        <f t="shared" si="22"/>
        <v>-4.0596229275668479E-8</v>
      </c>
      <c r="Z81" s="155">
        <f t="shared" si="23"/>
        <v>-4.0596413412108175E-8</v>
      </c>
      <c r="AA81" s="156">
        <f t="shared" si="24"/>
        <v>-4.0510045147911442E-8</v>
      </c>
      <c r="AB81" s="157">
        <f t="shared" si="33"/>
        <v>9.5612809775779843E-5</v>
      </c>
      <c r="AC81" s="132"/>
      <c r="AD81" s="158">
        <f t="shared" si="32"/>
        <v>0.95612809775779839</v>
      </c>
      <c r="AE81" s="158"/>
      <c r="AF81" s="159"/>
      <c r="AG81" s="133">
        <v>750</v>
      </c>
    </row>
    <row r="82" spans="1:37">
      <c r="E82" s="177">
        <v>0.50372685185185184</v>
      </c>
      <c r="F82" s="133">
        <v>760</v>
      </c>
      <c r="G82" s="148">
        <v>12.93</v>
      </c>
      <c r="H82" s="148">
        <v>6.78</v>
      </c>
      <c r="I82" s="148">
        <v>8.4</v>
      </c>
      <c r="J82" s="148">
        <v>12.87</v>
      </c>
      <c r="K82" s="148">
        <v>6.99</v>
      </c>
      <c r="L82" s="148">
        <v>8.5399999999999991</v>
      </c>
      <c r="M82" s="118">
        <f t="shared" si="20"/>
        <v>12.899999999999999</v>
      </c>
      <c r="N82" s="118">
        <f t="shared" si="20"/>
        <v>6.8849999999999998</v>
      </c>
      <c r="O82" s="118">
        <f t="shared" si="20"/>
        <v>8.4699999999999989</v>
      </c>
      <c r="P82" s="149">
        <f t="shared" si="25"/>
        <v>0.16628951863538899</v>
      </c>
      <c r="Q82" s="150">
        <f t="shared" si="26"/>
        <v>1.303166778452297E-7</v>
      </c>
      <c r="R82" s="151">
        <f t="shared" si="27"/>
        <v>2.8087327141692899E-8</v>
      </c>
      <c r="S82" s="150">
        <f t="shared" si="28"/>
        <v>7.8889794596447863E-16</v>
      </c>
      <c r="T82" s="131">
        <v>298</v>
      </c>
      <c r="U82" s="118">
        <f t="shared" si="29"/>
        <v>285.89999999999998</v>
      </c>
      <c r="V82" s="152">
        <f t="shared" si="30"/>
        <v>0.71380146528917365</v>
      </c>
      <c r="W82" s="153">
        <f t="shared" si="31"/>
        <v>5.1737026565308026</v>
      </c>
      <c r="X82" s="154">
        <f t="shared" si="21"/>
        <v>-4.1612876558220716E-8</v>
      </c>
      <c r="Y82" s="155">
        <f t="shared" si="22"/>
        <v>-4.1521936065833239E-8</v>
      </c>
      <c r="Z82" s="155">
        <f t="shared" si="23"/>
        <v>-4.1522134806555813E-8</v>
      </c>
      <c r="AA82" s="156">
        <f t="shared" si="24"/>
        <v>-4.1431392186237705E-8</v>
      </c>
      <c r="AB82" s="157">
        <f t="shared" si="33"/>
        <v>9.5206846256752712E-5</v>
      </c>
      <c r="AC82" s="132"/>
      <c r="AD82" s="158">
        <f t="shared" si="32"/>
        <v>0.95206846256752709</v>
      </c>
      <c r="AE82" s="158"/>
      <c r="AF82" s="159"/>
      <c r="AG82" s="133">
        <v>760</v>
      </c>
    </row>
    <row r="83" spans="1:37">
      <c r="E83" s="177">
        <v>0.50384259259259256</v>
      </c>
      <c r="F83" s="133">
        <v>770</v>
      </c>
      <c r="G83" s="148">
        <v>12.94</v>
      </c>
      <c r="H83" s="148">
        <v>6.79</v>
      </c>
      <c r="I83" s="148">
        <v>8.5299999999999994</v>
      </c>
      <c r="J83" s="148">
        <v>12.88</v>
      </c>
      <c r="K83" s="148">
        <v>7</v>
      </c>
      <c r="L83" s="148">
        <v>8.57</v>
      </c>
      <c r="M83" s="118">
        <f t="shared" si="20"/>
        <v>12.91</v>
      </c>
      <c r="N83" s="118">
        <f t="shared" si="20"/>
        <v>6.8949999999999996</v>
      </c>
      <c r="O83" s="118">
        <f t="shared" si="20"/>
        <v>8.5500000000000007</v>
      </c>
      <c r="P83" s="149">
        <f t="shared" si="25"/>
        <v>0.16788791991914465</v>
      </c>
      <c r="Q83" s="150">
        <f t="shared" si="26"/>
        <v>1.2735030810166618E-7</v>
      </c>
      <c r="R83" s="151">
        <f t="shared" si="27"/>
        <v>2.876545920318766E-8</v>
      </c>
      <c r="S83" s="150">
        <f t="shared" si="28"/>
        <v>8.2745164317025366E-16</v>
      </c>
      <c r="T83" s="131">
        <v>298</v>
      </c>
      <c r="U83" s="118">
        <f t="shared" si="29"/>
        <v>285.91000000000003</v>
      </c>
      <c r="V83" s="152">
        <f t="shared" si="30"/>
        <v>0.71318660140622392</v>
      </c>
      <c r="W83" s="153">
        <f t="shared" si="31"/>
        <v>5.1663830330494047</v>
      </c>
      <c r="X83" s="154">
        <f t="shared" si="21"/>
        <v>-4.3936025070353519E-8</v>
      </c>
      <c r="Y83" s="155">
        <f t="shared" si="22"/>
        <v>-4.3834203085166426E-8</v>
      </c>
      <c r="Z83" s="155">
        <f t="shared" si="23"/>
        <v>-4.3834439058189726E-8</v>
      </c>
      <c r="AA83" s="156">
        <f t="shared" si="24"/>
        <v>-4.3732851952288313E-8</v>
      </c>
      <c r="AB83" s="157">
        <f t="shared" si="33"/>
        <v>9.479162557260398E-5</v>
      </c>
      <c r="AC83" s="132"/>
      <c r="AD83" s="158">
        <f t="shared" si="32"/>
        <v>0.94791625572603977</v>
      </c>
      <c r="AE83" s="158"/>
      <c r="AF83" s="159"/>
      <c r="AG83" s="133">
        <v>770</v>
      </c>
    </row>
    <row r="84" spans="1:37">
      <c r="E84" s="177">
        <v>0.50395833333333329</v>
      </c>
      <c r="F84" s="133">
        <v>780</v>
      </c>
      <c r="G84" s="148">
        <v>12.95</v>
      </c>
      <c r="H84" s="148">
        <v>6.81</v>
      </c>
      <c r="I84" s="148">
        <v>8.64</v>
      </c>
      <c r="J84" s="148">
        <v>12.89</v>
      </c>
      <c r="K84" s="148">
        <v>7.01</v>
      </c>
      <c r="L84" s="148">
        <v>8.76</v>
      </c>
      <c r="M84" s="118">
        <f t="shared" si="20"/>
        <v>12.92</v>
      </c>
      <c r="N84" s="118">
        <f t="shared" si="20"/>
        <v>6.91</v>
      </c>
      <c r="O84" s="118">
        <f t="shared" si="20"/>
        <v>8.6999999999999993</v>
      </c>
      <c r="P84" s="149">
        <f t="shared" si="25"/>
        <v>0.17086159884324795</v>
      </c>
      <c r="Q84" s="150">
        <f t="shared" si="26"/>
        <v>1.2302687708123796E-7</v>
      </c>
      <c r="R84" s="151">
        <f t="shared" si="27"/>
        <v>2.9801094187496765E-8</v>
      </c>
      <c r="S84" s="150">
        <f t="shared" si="28"/>
        <v>8.8810521477205344E-16</v>
      </c>
      <c r="T84" s="131">
        <v>298</v>
      </c>
      <c r="U84" s="118">
        <f t="shared" si="29"/>
        <v>285.92</v>
      </c>
      <c r="V84" s="152">
        <f t="shared" si="30"/>
        <v>0.71257178053278181</v>
      </c>
      <c r="W84" s="153">
        <f t="shared" si="31"/>
        <v>5.1590742761047608</v>
      </c>
      <c r="X84" s="154">
        <f t="shared" si="21"/>
        <v>-4.7837606210866849E-8</v>
      </c>
      <c r="Y84" s="155">
        <f t="shared" si="22"/>
        <v>-4.7716336631250983E-8</v>
      </c>
      <c r="Z84" s="155">
        <f t="shared" si="23"/>
        <v>-4.7716644052798696E-8</v>
      </c>
      <c r="AA84" s="156">
        <f t="shared" si="24"/>
        <v>-4.759568033608727E-8</v>
      </c>
      <c r="AB84" s="157">
        <f t="shared" si="33"/>
        <v>9.4353281970421726E-5</v>
      </c>
      <c r="AC84" s="132"/>
      <c r="AD84" s="158">
        <f t="shared" si="32"/>
        <v>0.94353281970421721</v>
      </c>
      <c r="AE84" s="158"/>
      <c r="AF84" s="159"/>
      <c r="AG84" s="133">
        <v>780</v>
      </c>
    </row>
    <row r="85" spans="1:37">
      <c r="E85" s="177">
        <v>0.50407407407407412</v>
      </c>
      <c r="F85" s="133">
        <v>790</v>
      </c>
      <c r="G85" s="148">
        <v>12.96</v>
      </c>
      <c r="H85" s="148">
        <v>6.82</v>
      </c>
      <c r="I85" s="148">
        <v>8.7200000000000006</v>
      </c>
      <c r="J85" s="148">
        <v>12.9</v>
      </c>
      <c r="K85" s="148">
        <v>7.03</v>
      </c>
      <c r="L85" s="148">
        <v>8.82</v>
      </c>
      <c r="M85" s="118">
        <f t="shared" si="20"/>
        <v>12.93</v>
      </c>
      <c r="N85" s="118">
        <f t="shared" si="20"/>
        <v>6.9250000000000007</v>
      </c>
      <c r="O85" s="118">
        <f t="shared" si="20"/>
        <v>8.77</v>
      </c>
      <c r="P85" s="149">
        <f t="shared" si="25"/>
        <v>0.17226486111239267</v>
      </c>
      <c r="Q85" s="150">
        <f t="shared" si="26"/>
        <v>1.1885022274370147E-7</v>
      </c>
      <c r="R85" s="151">
        <f t="shared" si="27"/>
        <v>3.087401485576276E-8</v>
      </c>
      <c r="S85" s="150">
        <f t="shared" si="28"/>
        <v>9.5320479331385962E-16</v>
      </c>
      <c r="T85" s="131">
        <v>298</v>
      </c>
      <c r="U85" s="118">
        <f t="shared" si="29"/>
        <v>285.93</v>
      </c>
      <c r="V85" s="152">
        <f t="shared" si="30"/>
        <v>0.71195700266433126</v>
      </c>
      <c r="W85" s="153">
        <f t="shared" si="31"/>
        <v>5.1517763688240823</v>
      </c>
      <c r="X85" s="154">
        <f t="shared" si="21"/>
        <v>-5.1577032522822937E-8</v>
      </c>
      <c r="Y85" s="155">
        <f t="shared" si="22"/>
        <v>-5.1435346310108829E-8</v>
      </c>
      <c r="Z85" s="155">
        <f t="shared" si="23"/>
        <v>-5.14357355334102E-8</v>
      </c>
      <c r="AA85" s="156">
        <f t="shared" si="24"/>
        <v>-5.1294436405542695E-8</v>
      </c>
      <c r="AB85" s="157">
        <f t="shared" si="33"/>
        <v>9.3876116557229966E-5</v>
      </c>
      <c r="AC85" s="132"/>
      <c r="AD85" s="158">
        <f t="shared" si="32"/>
        <v>0.93876116557229972</v>
      </c>
      <c r="AE85" s="158"/>
      <c r="AF85" s="159"/>
      <c r="AG85" s="133">
        <v>790</v>
      </c>
    </row>
    <row r="86" spans="1:37">
      <c r="E86" s="177">
        <v>0.50418981481481484</v>
      </c>
      <c r="F86" s="133">
        <v>800</v>
      </c>
      <c r="G86" s="148">
        <v>12.97</v>
      </c>
      <c r="H86" s="148">
        <v>6.83</v>
      </c>
      <c r="I86" s="148">
        <v>8.81</v>
      </c>
      <c r="J86" s="148">
        <v>12.91</v>
      </c>
      <c r="K86" s="148">
        <v>7.05</v>
      </c>
      <c r="L86" s="148">
        <v>8.8800000000000008</v>
      </c>
      <c r="M86" s="118">
        <f t="shared" si="20"/>
        <v>12.940000000000001</v>
      </c>
      <c r="N86" s="118">
        <f t="shared" si="20"/>
        <v>6.9399999999999995</v>
      </c>
      <c r="O86" s="118">
        <f t="shared" si="20"/>
        <v>8.8450000000000006</v>
      </c>
      <c r="P86" s="149">
        <f t="shared" si="25"/>
        <v>0.17376681691875678</v>
      </c>
      <c r="Q86" s="150">
        <f t="shared" si="26"/>
        <v>1.1481536214968814E-7</v>
      </c>
      <c r="R86" s="151">
        <f t="shared" si="27"/>
        <v>3.1985563594298481E-8</v>
      </c>
      <c r="S86" s="150">
        <f t="shared" si="28"/>
        <v>1.0230762784449123E-15</v>
      </c>
      <c r="T86" s="131">
        <v>298</v>
      </c>
      <c r="U86" s="118">
        <f t="shared" si="29"/>
        <v>285.94</v>
      </c>
      <c r="V86" s="152">
        <f t="shared" si="30"/>
        <v>0.71134226779636012</v>
      </c>
      <c r="W86" s="153">
        <f t="shared" si="31"/>
        <v>5.1444892943619394</v>
      </c>
      <c r="X86" s="154">
        <f t="shared" si="21"/>
        <v>-5.561308000210836E-8</v>
      </c>
      <c r="Y86" s="155">
        <f t="shared" si="22"/>
        <v>-5.5447443950974457E-8</v>
      </c>
      <c r="Z86" s="155">
        <f t="shared" si="23"/>
        <v>-5.5447937275592232E-8</v>
      </c>
      <c r="AA86" s="156">
        <f t="shared" si="24"/>
        <v>-5.5282791610474554E-8</v>
      </c>
      <c r="AB86" s="157">
        <f t="shared" si="33"/>
        <v>9.3361760502870967E-5</v>
      </c>
      <c r="AC86" s="132"/>
      <c r="AD86" s="158">
        <f t="shared" si="32"/>
        <v>0.93361760502870972</v>
      </c>
      <c r="AE86" s="158"/>
      <c r="AF86" s="159"/>
      <c r="AG86" s="133">
        <v>800</v>
      </c>
    </row>
    <row r="87" spans="1:37">
      <c r="E87" s="177">
        <v>0.50430555555555556</v>
      </c>
      <c r="F87" s="133">
        <v>810</v>
      </c>
      <c r="G87" s="148">
        <v>12.98</v>
      </c>
      <c r="H87" s="148">
        <v>6.83</v>
      </c>
      <c r="I87" s="148">
        <v>8.81</v>
      </c>
      <c r="J87" s="148">
        <v>12.92</v>
      </c>
      <c r="K87" s="148">
        <v>7.05</v>
      </c>
      <c r="L87" s="148">
        <v>8.91</v>
      </c>
      <c r="M87" s="118">
        <f t="shared" si="20"/>
        <v>12.95</v>
      </c>
      <c r="N87" s="118">
        <f t="shared" si="20"/>
        <v>6.9399999999999995</v>
      </c>
      <c r="O87" s="118">
        <f t="shared" si="20"/>
        <v>8.86</v>
      </c>
      <c r="P87" s="149">
        <f t="shared" si="25"/>
        <v>0.17409032890889772</v>
      </c>
      <c r="Q87" s="150">
        <f t="shared" si="26"/>
        <v>1.1481536214968814E-7</v>
      </c>
      <c r="R87" s="151">
        <f t="shared" si="27"/>
        <v>3.2012154644696548E-8</v>
      </c>
      <c r="S87" s="150">
        <f t="shared" si="28"/>
        <v>1.0247780449959668E-15</v>
      </c>
      <c r="T87" s="131">
        <v>298</v>
      </c>
      <c r="U87" s="118">
        <f t="shared" si="29"/>
        <v>285.95</v>
      </c>
      <c r="V87" s="152">
        <f t="shared" si="30"/>
        <v>0.71072757592436098</v>
      </c>
      <c r="W87" s="153">
        <f t="shared" si="31"/>
        <v>5.1372130359002339</v>
      </c>
      <c r="X87" s="154">
        <f t="shared" si="21"/>
        <v>-5.5556421288227415E-8</v>
      </c>
      <c r="Y87" s="155">
        <f t="shared" si="22"/>
        <v>-5.5390134987523484E-8</v>
      </c>
      <c r="Z87" s="155">
        <f t="shared" si="23"/>
        <v>-5.5390632700175961E-8</v>
      </c>
      <c r="AA87" s="156">
        <f t="shared" si="24"/>
        <v>-5.5224841132710295E-8</v>
      </c>
      <c r="AB87" s="157">
        <f t="shared" si="33"/>
        <v>9.2807282779428109E-5</v>
      </c>
      <c r="AC87" s="132"/>
      <c r="AD87" s="158">
        <f t="shared" si="32"/>
        <v>0.92807282779428113</v>
      </c>
      <c r="AE87" s="158"/>
      <c r="AF87" s="159"/>
      <c r="AG87" s="133">
        <v>810</v>
      </c>
    </row>
    <row r="88" spans="1:37">
      <c r="E88" s="177">
        <v>0.50442129629629628</v>
      </c>
      <c r="F88" s="133">
        <v>820</v>
      </c>
      <c r="G88" s="148">
        <v>12.99</v>
      </c>
      <c r="H88" s="148">
        <v>6.84</v>
      </c>
      <c r="I88" s="148">
        <v>8.7799999999999994</v>
      </c>
      <c r="J88" s="148">
        <v>12.93</v>
      </c>
      <c r="K88" s="148">
        <v>7.06</v>
      </c>
      <c r="L88" s="148">
        <v>8.99</v>
      </c>
      <c r="M88" s="118">
        <f t="shared" si="20"/>
        <v>12.96</v>
      </c>
      <c r="N88" s="118">
        <f t="shared" si="20"/>
        <v>6.9499999999999993</v>
      </c>
      <c r="O88" s="118">
        <f t="shared" si="20"/>
        <v>8.8849999999999998</v>
      </c>
      <c r="P88" s="149">
        <f t="shared" si="25"/>
        <v>0.17461047082563994</v>
      </c>
      <c r="Q88" s="150">
        <f t="shared" si="26"/>
        <v>1.1220184543019621E-7</v>
      </c>
      <c r="R88" s="151">
        <f t="shared" si="27"/>
        <v>3.2785046572525266E-8</v>
      </c>
      <c r="S88" s="150">
        <f t="shared" si="28"/>
        <v>1.0748592787626508E-15</v>
      </c>
      <c r="T88" s="131">
        <v>298</v>
      </c>
      <c r="U88" s="118">
        <f t="shared" si="29"/>
        <v>285.95999999999998</v>
      </c>
      <c r="V88" s="152">
        <f t="shared" si="30"/>
        <v>0.71011292704381745</v>
      </c>
      <c r="W88" s="153">
        <f t="shared" si="31"/>
        <v>5.1299475766479823</v>
      </c>
      <c r="X88" s="154">
        <f t="shared" si="21"/>
        <v>-5.8179042164564844E-8</v>
      </c>
      <c r="Y88" s="155">
        <f t="shared" si="22"/>
        <v>-5.7995590836478288E-8</v>
      </c>
      <c r="Z88" s="155">
        <f t="shared" si="23"/>
        <v>-5.7996169298902637E-8</v>
      </c>
      <c r="AA88" s="156">
        <f t="shared" si="24"/>
        <v>-5.7813292785201676E-8</v>
      </c>
      <c r="AB88" s="157">
        <f t="shared" si="33"/>
        <v>9.2253378116434213E-5</v>
      </c>
      <c r="AC88" s="132"/>
      <c r="AD88" s="158">
        <f t="shared" si="32"/>
        <v>0.92253378116434215</v>
      </c>
      <c r="AE88" s="158"/>
      <c r="AF88" s="159"/>
      <c r="AG88" s="133">
        <v>820</v>
      </c>
    </row>
    <row r="89" spans="1:37">
      <c r="E89" s="177">
        <v>0.50453703703703701</v>
      </c>
      <c r="F89" s="133">
        <v>830</v>
      </c>
      <c r="G89" s="148">
        <v>13</v>
      </c>
      <c r="H89" s="148">
        <v>6.84</v>
      </c>
      <c r="I89" s="148">
        <v>8.8000000000000007</v>
      </c>
      <c r="J89" s="148">
        <v>12.94</v>
      </c>
      <c r="K89" s="148">
        <v>7.07</v>
      </c>
      <c r="L89" s="148">
        <v>8.9700000000000006</v>
      </c>
      <c r="M89" s="118">
        <f t="shared" si="20"/>
        <v>12.969999999999999</v>
      </c>
      <c r="N89" s="118">
        <f t="shared" si="20"/>
        <v>6.9550000000000001</v>
      </c>
      <c r="O89" s="118">
        <f t="shared" si="20"/>
        <v>8.8850000000000016</v>
      </c>
      <c r="P89" s="149">
        <f t="shared" si="25"/>
        <v>0.17463939678991777</v>
      </c>
      <c r="Q89" s="150">
        <f t="shared" si="26"/>
        <v>1.1091748152623998E-7</v>
      </c>
      <c r="R89" s="151">
        <f t="shared" si="27"/>
        <v>3.3192250822691097E-8</v>
      </c>
      <c r="S89" s="150">
        <f t="shared" si="28"/>
        <v>1.1017255146764377E-15</v>
      </c>
      <c r="T89" s="131">
        <v>298</v>
      </c>
      <c r="U89" s="118">
        <f t="shared" si="29"/>
        <v>285.97000000000003</v>
      </c>
      <c r="V89" s="152">
        <f t="shared" si="30"/>
        <v>0.70949832115021971</v>
      </c>
      <c r="W89" s="153">
        <f t="shared" si="31"/>
        <v>5.1226928998414607</v>
      </c>
      <c r="X89" s="154">
        <f t="shared" si="21"/>
        <v>-5.9352095555301977E-8</v>
      </c>
      <c r="Y89" s="155">
        <f t="shared" si="22"/>
        <v>-5.9159964002344094E-8</v>
      </c>
      <c r="Z89" s="155">
        <f t="shared" si="23"/>
        <v>-5.9160585960731523E-8</v>
      </c>
      <c r="AA89" s="156">
        <f t="shared" si="24"/>
        <v>-5.896907233941763E-8</v>
      </c>
      <c r="AB89" s="157">
        <f t="shared" si="33"/>
        <v>9.1673418357733332E-5</v>
      </c>
      <c r="AC89" s="132"/>
      <c r="AD89" s="158">
        <f t="shared" si="32"/>
        <v>0.91673418357733327</v>
      </c>
      <c r="AE89" s="158"/>
      <c r="AF89" s="159"/>
      <c r="AG89" s="133">
        <v>830</v>
      </c>
    </row>
    <row r="90" spans="1:37" s="77" customFormat="1">
      <c r="A90" s="134"/>
      <c r="B90" s="134"/>
      <c r="C90" s="134"/>
      <c r="D90" s="143"/>
      <c r="E90" s="175">
        <v>0.50465277777777773</v>
      </c>
      <c r="F90" s="137">
        <v>840</v>
      </c>
      <c r="G90" s="138">
        <v>13.01</v>
      </c>
      <c r="H90" s="138">
        <v>6.85</v>
      </c>
      <c r="I90" s="138">
        <v>8.8699999999999992</v>
      </c>
      <c r="J90" s="138">
        <v>12.94</v>
      </c>
      <c r="K90" s="138">
        <v>7.08</v>
      </c>
      <c r="L90" s="138">
        <v>9.09</v>
      </c>
      <c r="M90" s="139">
        <f t="shared" si="20"/>
        <v>12.975</v>
      </c>
      <c r="N90" s="139">
        <f t="shared" si="20"/>
        <v>6.9649999999999999</v>
      </c>
      <c r="O90" s="139">
        <f t="shared" si="20"/>
        <v>8.98</v>
      </c>
      <c r="P90" s="140">
        <f t="shared" si="25"/>
        <v>0.17652129353168428</v>
      </c>
      <c r="Q90" s="141">
        <f t="shared" si="26"/>
        <v>1.0839269140212026E-7</v>
      </c>
      <c r="R90" s="142">
        <f t="shared" si="27"/>
        <v>3.3979513219918126E-8</v>
      </c>
      <c r="S90" s="141">
        <f t="shared" si="28"/>
        <v>1.1546073186625908E-15</v>
      </c>
      <c r="T90" s="143">
        <v>298</v>
      </c>
      <c r="U90" s="139">
        <f t="shared" si="29"/>
        <v>285.97500000000002</v>
      </c>
      <c r="V90" s="144">
        <f t="shared" si="30"/>
        <v>0.70919103432211883</v>
      </c>
      <c r="W90" s="145">
        <f t="shared" si="31"/>
        <v>5.1190695996241358</v>
      </c>
      <c r="X90" s="146">
        <f t="shared" si="21"/>
        <v>-6.2509693562385269E-8</v>
      </c>
      <c r="Y90" s="146">
        <f t="shared" si="22"/>
        <v>-6.2295190710890391E-8</v>
      </c>
      <c r="Z90" s="146">
        <f t="shared" si="23"/>
        <v>-6.2295926780301032E-8</v>
      </c>
      <c r="AA90" s="146">
        <f t="shared" si="24"/>
        <v>-6.2082154946552677E-8</v>
      </c>
      <c r="AB90" s="146">
        <f t="shared" si="33"/>
        <v>9.1081814578031889E-5</v>
      </c>
      <c r="AC90" s="146">
        <f>D16</f>
        <v>9.1050254093732346E-5</v>
      </c>
      <c r="AD90" s="146">
        <f t="shared" si="32"/>
        <v>0.91081814578031894</v>
      </c>
      <c r="AE90" s="146">
        <f>AC90*10000</f>
        <v>0.91050254093732341</v>
      </c>
      <c r="AF90" s="146">
        <f>(AD90-AE90)*(AD90-AE90)</f>
        <v>9.9606416922234146E-8</v>
      </c>
      <c r="AG90" s="137">
        <v>840</v>
      </c>
      <c r="AH90" s="134"/>
      <c r="AI90" s="134"/>
      <c r="AJ90" s="134"/>
      <c r="AK90" s="134"/>
    </row>
    <row r="91" spans="1:37">
      <c r="E91" s="177">
        <v>0.50476851851851856</v>
      </c>
      <c r="F91" s="133">
        <v>850</v>
      </c>
      <c r="G91" s="148">
        <v>13.02</v>
      </c>
      <c r="H91" s="148">
        <v>6.85</v>
      </c>
      <c r="I91" s="148">
        <v>8.86</v>
      </c>
      <c r="J91" s="148">
        <v>12.96</v>
      </c>
      <c r="K91" s="148">
        <v>7.08</v>
      </c>
      <c r="L91" s="148">
        <v>9.11</v>
      </c>
      <c r="M91" s="118">
        <f t="shared" si="20"/>
        <v>12.99</v>
      </c>
      <c r="N91" s="118">
        <f t="shared" si="20"/>
        <v>6.9649999999999999</v>
      </c>
      <c r="O91" s="118">
        <f t="shared" si="20"/>
        <v>8.9849999999999994</v>
      </c>
      <c r="P91" s="149">
        <f t="shared" si="25"/>
        <v>0.17666348206539545</v>
      </c>
      <c r="Q91" s="150">
        <f t="shared" si="26"/>
        <v>1.0839269140212026E-7</v>
      </c>
      <c r="R91" s="151">
        <f t="shared" si="27"/>
        <v>3.4021895092161024E-8</v>
      </c>
      <c r="S91" s="150">
        <f t="shared" si="28"/>
        <v>1.1574893456620104E-15</v>
      </c>
      <c r="T91" s="131">
        <v>298</v>
      </c>
      <c r="U91" s="118">
        <f t="shared" si="29"/>
        <v>285.99</v>
      </c>
      <c r="V91" s="152">
        <f t="shared" si="30"/>
        <v>0.70826923830584032</v>
      </c>
      <c r="W91" s="153">
        <f t="shared" si="31"/>
        <v>5.1082158266465401</v>
      </c>
      <c r="X91" s="154">
        <f t="shared" si="21"/>
        <v>-6.2419598713079223E-8</v>
      </c>
      <c r="Y91" s="155">
        <f t="shared" si="22"/>
        <v>-6.2204240792392628E-8</v>
      </c>
      <c r="Z91" s="155">
        <f t="shared" si="23"/>
        <v>-6.2204983812773387E-8</v>
      </c>
      <c r="AA91" s="156">
        <f t="shared" si="24"/>
        <v>-6.1990363785381556E-8</v>
      </c>
      <c r="AB91" s="157">
        <f t="shared" si="33"/>
        <v>9.0458857772213021E-5</v>
      </c>
      <c r="AC91" s="132"/>
      <c r="AD91" s="158">
        <f t="shared" si="32"/>
        <v>0.90458857772213019</v>
      </c>
      <c r="AE91" s="158"/>
      <c r="AF91" s="159"/>
      <c r="AG91" s="133">
        <v>850</v>
      </c>
    </row>
    <row r="92" spans="1:37">
      <c r="E92" s="177">
        <v>0.50488425925925928</v>
      </c>
      <c r="F92" s="133">
        <v>860</v>
      </c>
      <c r="G92" s="148">
        <v>13.03</v>
      </c>
      <c r="H92" s="148">
        <v>6.86</v>
      </c>
      <c r="I92" s="148">
        <v>8.84</v>
      </c>
      <c r="J92" s="148">
        <v>12.97</v>
      </c>
      <c r="K92" s="148">
        <v>7.09</v>
      </c>
      <c r="L92" s="148">
        <v>9.1300000000000008</v>
      </c>
      <c r="M92" s="118">
        <f t="shared" si="20"/>
        <v>13</v>
      </c>
      <c r="N92" s="118">
        <f t="shared" si="20"/>
        <v>6.9749999999999996</v>
      </c>
      <c r="O92" s="118">
        <f t="shared" si="20"/>
        <v>8.9849999999999994</v>
      </c>
      <c r="P92" s="149">
        <f t="shared" si="25"/>
        <v>0.17669276268331918</v>
      </c>
      <c r="Q92" s="150">
        <f t="shared" si="26"/>
        <v>1.059253725177288E-7</v>
      </c>
      <c r="R92" s="151">
        <f t="shared" si="27"/>
        <v>3.4843309594809093E-8</v>
      </c>
      <c r="S92" s="150">
        <f t="shared" si="28"/>
        <v>1.2140562235197155E-15</v>
      </c>
      <c r="T92" s="131">
        <v>298</v>
      </c>
      <c r="U92" s="118">
        <f t="shared" si="29"/>
        <v>286</v>
      </c>
      <c r="V92" s="152">
        <f t="shared" si="30"/>
        <v>0.70765476134603689</v>
      </c>
      <c r="W92" s="153">
        <f t="shared" si="31"/>
        <v>5.1009933968661505</v>
      </c>
      <c r="X92" s="154">
        <f t="shared" si="21"/>
        <v>-6.5122707229312322E-8</v>
      </c>
      <c r="Y92" s="155">
        <f t="shared" si="22"/>
        <v>-6.4886669964794701E-8</v>
      </c>
      <c r="Z92" s="155">
        <f t="shared" si="23"/>
        <v>-6.4887525481904045E-8</v>
      </c>
      <c r="AA92" s="156">
        <f t="shared" si="24"/>
        <v>-6.465233753285193E-8</v>
      </c>
      <c r="AB92" s="157">
        <f t="shared" si="33"/>
        <v>8.9836810419365037E-5</v>
      </c>
      <c r="AC92" s="132"/>
      <c r="AD92" s="158">
        <f t="shared" si="32"/>
        <v>0.89836810419365032</v>
      </c>
      <c r="AE92" s="158"/>
      <c r="AF92" s="159"/>
      <c r="AG92" s="133">
        <v>860</v>
      </c>
    </row>
    <row r="93" spans="1:37">
      <c r="E93" s="177">
        <v>0.505</v>
      </c>
      <c r="F93" s="133">
        <v>870</v>
      </c>
      <c r="G93" s="148">
        <v>13.04</v>
      </c>
      <c r="H93" s="148">
        <v>6.86</v>
      </c>
      <c r="I93" s="148">
        <v>8.84</v>
      </c>
      <c r="J93" s="148">
        <v>12.98</v>
      </c>
      <c r="K93" s="148">
        <v>7.09</v>
      </c>
      <c r="L93" s="148">
        <v>9.0399999999999991</v>
      </c>
      <c r="M93" s="118">
        <f t="shared" si="20"/>
        <v>13.01</v>
      </c>
      <c r="N93" s="118">
        <f t="shared" si="20"/>
        <v>6.9749999999999996</v>
      </c>
      <c r="O93" s="118">
        <f t="shared" si="20"/>
        <v>8.94</v>
      </c>
      <c r="P93" s="149">
        <f t="shared" si="25"/>
        <v>0.17583696760153758</v>
      </c>
      <c r="Q93" s="150">
        <f t="shared" si="26"/>
        <v>1.059253725177288E-7</v>
      </c>
      <c r="R93" s="151">
        <f t="shared" si="27"/>
        <v>3.4872276419130939E-8</v>
      </c>
      <c r="S93" s="150">
        <f t="shared" si="28"/>
        <v>1.2160756626522758E-15</v>
      </c>
      <c r="T93" s="131">
        <v>298</v>
      </c>
      <c r="U93" s="118">
        <f t="shared" si="29"/>
        <v>286.01</v>
      </c>
      <c r="V93" s="152">
        <f t="shared" si="30"/>
        <v>0.70704032735514899</v>
      </c>
      <c r="W93" s="153">
        <f t="shared" si="31"/>
        <v>5.0937816827475757</v>
      </c>
      <c r="X93" s="154">
        <f t="shared" si="21"/>
        <v>-6.4537464811053694E-8</v>
      </c>
      <c r="Y93" s="155">
        <f t="shared" si="22"/>
        <v>-6.4303964381713366E-8</v>
      </c>
      <c r="Z93" s="155">
        <f t="shared" si="23"/>
        <v>-6.4304809200310786E-8</v>
      </c>
      <c r="AA93" s="156">
        <f t="shared" si="24"/>
        <v>-6.4072147476358886E-8</v>
      </c>
      <c r="AB93" s="157">
        <f t="shared" si="33"/>
        <v>8.918793802660577E-5</v>
      </c>
      <c r="AC93" s="132"/>
      <c r="AD93" s="158">
        <f t="shared" si="32"/>
        <v>0.89187938026605773</v>
      </c>
      <c r="AE93" s="158"/>
      <c r="AF93" s="159"/>
      <c r="AG93" s="133">
        <v>870</v>
      </c>
    </row>
    <row r="94" spans="1:37">
      <c r="E94" s="177">
        <v>0.50511574074074073</v>
      </c>
      <c r="F94" s="133">
        <v>880</v>
      </c>
      <c r="G94" s="148">
        <v>13.04</v>
      </c>
      <c r="H94" s="148">
        <v>6.87</v>
      </c>
      <c r="I94" s="148">
        <v>8.9700000000000006</v>
      </c>
      <c r="J94" s="148">
        <v>12.99</v>
      </c>
      <c r="K94" s="148">
        <v>7.1</v>
      </c>
      <c r="L94" s="148">
        <v>9.01</v>
      </c>
      <c r="M94" s="118">
        <f t="shared" si="20"/>
        <v>13.015000000000001</v>
      </c>
      <c r="N94" s="118">
        <f t="shared" si="20"/>
        <v>6.9849999999999994</v>
      </c>
      <c r="O94" s="118">
        <f t="shared" si="20"/>
        <v>8.99</v>
      </c>
      <c r="P94" s="149">
        <f t="shared" si="25"/>
        <v>0.17683505278847736</v>
      </c>
      <c r="Q94" s="150">
        <f t="shared" si="26"/>
        <v>1.0351421666793431E-7</v>
      </c>
      <c r="R94" s="151">
        <f t="shared" si="27"/>
        <v>3.5699386098349225E-8</v>
      </c>
      <c r="S94" s="150">
        <f t="shared" si="28"/>
        <v>1.27444616779901E-15</v>
      </c>
      <c r="T94" s="131">
        <v>298</v>
      </c>
      <c r="U94" s="118">
        <f t="shared" si="29"/>
        <v>286.01499999999999</v>
      </c>
      <c r="V94" s="152">
        <f t="shared" si="30"/>
        <v>0.70673312647163844</v>
      </c>
      <c r="W94" s="153">
        <f t="shared" si="31"/>
        <v>5.0901798388639978</v>
      </c>
      <c r="X94" s="154">
        <f t="shared" si="21"/>
        <v>-6.7576479785481326E-8</v>
      </c>
      <c r="Y94" s="155">
        <f t="shared" si="22"/>
        <v>-6.7318611687287841E-8</v>
      </c>
      <c r="Z94" s="155">
        <f t="shared" si="23"/>
        <v>-6.7319595697645846E-8</v>
      </c>
      <c r="AA94" s="156">
        <f t="shared" si="24"/>
        <v>-6.7062704099952477E-8</v>
      </c>
      <c r="AB94" s="157">
        <f t="shared" si="33"/>
        <v>8.8544892760853333E-5</v>
      </c>
      <c r="AC94" s="132"/>
      <c r="AD94" s="158">
        <f t="shared" si="32"/>
        <v>0.88544892760853333</v>
      </c>
      <c r="AE94" s="158"/>
      <c r="AF94" s="159"/>
      <c r="AG94" s="133">
        <v>880</v>
      </c>
    </row>
    <row r="95" spans="1:37">
      <c r="E95" s="177">
        <v>0.50523148148148145</v>
      </c>
      <c r="F95" s="133">
        <v>890</v>
      </c>
      <c r="G95" s="148">
        <v>13.06</v>
      </c>
      <c r="H95" s="148">
        <v>6.88</v>
      </c>
      <c r="I95" s="148">
        <v>9.07</v>
      </c>
      <c r="J95" s="148">
        <v>13</v>
      </c>
      <c r="K95" s="148">
        <v>7.11</v>
      </c>
      <c r="L95" s="148">
        <v>9.08</v>
      </c>
      <c r="M95" s="118">
        <f t="shared" si="20"/>
        <v>13.030000000000001</v>
      </c>
      <c r="N95" s="118">
        <f t="shared" si="20"/>
        <v>6.9950000000000001</v>
      </c>
      <c r="O95" s="118">
        <f t="shared" si="20"/>
        <v>9.0749999999999993</v>
      </c>
      <c r="P95" s="149">
        <f t="shared" si="25"/>
        <v>0.1785514206936944</v>
      </c>
      <c r="Q95" s="150">
        <f t="shared" si="26"/>
        <v>1.0115794542598979E-7</v>
      </c>
      <c r="R95" s="151">
        <f t="shared" si="27"/>
        <v>3.6576495821420913E-8</v>
      </c>
      <c r="S95" s="150">
        <f t="shared" si="28"/>
        <v>1.3378400465744215E-15</v>
      </c>
      <c r="T95" s="131">
        <v>298</v>
      </c>
      <c r="U95" s="118">
        <f t="shared" si="29"/>
        <v>286.02999999999997</v>
      </c>
      <c r="V95" s="152">
        <f t="shared" si="30"/>
        <v>0.70581158826208745</v>
      </c>
      <c r="W95" s="153">
        <f t="shared" si="31"/>
        <v>5.0793903350087906</v>
      </c>
      <c r="X95" s="154">
        <f t="shared" si="21"/>
        <v>-7.1232840938173893E-8</v>
      </c>
      <c r="Y95" s="155">
        <f t="shared" si="22"/>
        <v>-7.0944117855397812E-8</v>
      </c>
      <c r="Z95" s="155">
        <f t="shared" si="23"/>
        <v>-7.094528811643793E-8</v>
      </c>
      <c r="AA95" s="156">
        <f t="shared" si="24"/>
        <v>-7.0657725808027826E-8</v>
      </c>
      <c r="AB95" s="157">
        <f t="shared" si="33"/>
        <v>8.7871700096427838E-5</v>
      </c>
      <c r="AC95" s="132"/>
      <c r="AD95" s="158">
        <f t="shared" si="32"/>
        <v>0.87871700096427841</v>
      </c>
      <c r="AE95" s="158"/>
      <c r="AF95" s="159"/>
      <c r="AG95" s="133">
        <v>890</v>
      </c>
    </row>
    <row r="96" spans="1:37">
      <c r="E96" s="177">
        <v>0.50534722222222217</v>
      </c>
      <c r="F96" s="133">
        <v>900</v>
      </c>
      <c r="G96" s="148">
        <v>13.07</v>
      </c>
      <c r="H96" s="148">
        <v>6.89</v>
      </c>
      <c r="I96" s="148">
        <v>9.18</v>
      </c>
      <c r="J96" s="148">
        <v>13.01</v>
      </c>
      <c r="K96" s="148">
        <v>7.12</v>
      </c>
      <c r="L96" s="148">
        <v>9.26</v>
      </c>
      <c r="M96" s="118">
        <f t="shared" si="20"/>
        <v>13.04</v>
      </c>
      <c r="N96" s="118">
        <f t="shared" si="20"/>
        <v>7.0049999999999999</v>
      </c>
      <c r="O96" s="118">
        <f t="shared" si="20"/>
        <v>9.2199999999999989</v>
      </c>
      <c r="P96" s="149">
        <f t="shared" si="25"/>
        <v>0.18143439472711381</v>
      </c>
      <c r="Q96" s="150">
        <f t="shared" si="26"/>
        <v>9.8855309465693834E-8</v>
      </c>
      <c r="R96" s="151">
        <f t="shared" si="27"/>
        <v>3.7459587843260822E-8</v>
      </c>
      <c r="S96" s="150">
        <f t="shared" si="28"/>
        <v>1.4032207213869739E-15</v>
      </c>
      <c r="T96" s="131">
        <v>298</v>
      </c>
      <c r="U96" s="118">
        <f t="shared" si="29"/>
        <v>286.04000000000002</v>
      </c>
      <c r="V96" s="152">
        <f t="shared" si="30"/>
        <v>0.70519728315089858</v>
      </c>
      <c r="W96" s="153">
        <f t="shared" si="31"/>
        <v>5.0722106682122776</v>
      </c>
      <c r="X96" s="154">
        <f t="shared" si="21"/>
        <v>-7.5414019214441312E-8</v>
      </c>
      <c r="Y96" s="155">
        <f t="shared" si="22"/>
        <v>-7.5087772805002733E-8</v>
      </c>
      <c r="Z96" s="155">
        <f t="shared" si="23"/>
        <v>-7.5089184170167725E-8</v>
      </c>
      <c r="AA96" s="156">
        <f t="shared" si="24"/>
        <v>-7.4764336914562022E-8</v>
      </c>
      <c r="AB96" s="157">
        <f t="shared" si="33"/>
        <v>8.7162251131944724E-5</v>
      </c>
      <c r="AC96" s="160"/>
      <c r="AD96" s="158">
        <f t="shared" si="32"/>
        <v>0.87162251131944724</v>
      </c>
      <c r="AE96" s="158"/>
      <c r="AF96" s="159"/>
      <c r="AG96" s="133">
        <v>900</v>
      </c>
    </row>
    <row r="97" spans="1:37">
      <c r="E97" s="177">
        <v>0.505462962962963</v>
      </c>
      <c r="F97" s="133">
        <v>910</v>
      </c>
      <c r="G97" s="148">
        <v>13.08</v>
      </c>
      <c r="H97" s="148">
        <v>6.91</v>
      </c>
      <c r="I97" s="148">
        <v>9.18</v>
      </c>
      <c r="J97" s="148">
        <v>13.02</v>
      </c>
      <c r="K97" s="148">
        <v>7.14</v>
      </c>
      <c r="L97" s="148">
        <v>9.3000000000000007</v>
      </c>
      <c r="M97" s="118">
        <f t="shared" si="20"/>
        <v>13.05</v>
      </c>
      <c r="N97" s="118">
        <f t="shared" si="20"/>
        <v>7.0250000000000004</v>
      </c>
      <c r="O97" s="118">
        <f t="shared" si="20"/>
        <v>9.24</v>
      </c>
      <c r="P97" s="149">
        <f t="shared" si="25"/>
        <v>0.18185812332997559</v>
      </c>
      <c r="Q97" s="150">
        <f t="shared" si="26"/>
        <v>9.4406087628591968E-8</v>
      </c>
      <c r="R97" s="151">
        <f t="shared" si="27"/>
        <v>3.9257613354462085E-8</v>
      </c>
      <c r="S97" s="150">
        <f t="shared" si="28"/>
        <v>1.5411602062884398E-15</v>
      </c>
      <c r="T97" s="131">
        <v>298</v>
      </c>
      <c r="U97" s="118">
        <f t="shared" si="29"/>
        <v>286.05</v>
      </c>
      <c r="V97" s="152">
        <f t="shared" si="30"/>
        <v>0.70458302099060366</v>
      </c>
      <c r="W97" s="153">
        <f t="shared" si="31"/>
        <v>5.0650416507249787</v>
      </c>
      <c r="X97" s="154">
        <f t="shared" si="21"/>
        <v>-8.2422095932572219E-8</v>
      </c>
      <c r="Y97" s="155">
        <f t="shared" si="22"/>
        <v>-8.2029010950328016E-8</v>
      </c>
      <c r="Z97" s="155">
        <f t="shared" si="23"/>
        <v>-8.2030885639408875E-8</v>
      </c>
      <c r="AA97" s="156">
        <f t="shared" si="24"/>
        <v>-8.163965746482391E-8</v>
      </c>
      <c r="AB97" s="157">
        <f t="shared" si="33"/>
        <v>8.6411364015145822E-5</v>
      </c>
      <c r="AC97" s="132"/>
      <c r="AD97" s="158">
        <f t="shared" si="32"/>
        <v>0.8641136401514582</v>
      </c>
      <c r="AE97" s="158"/>
      <c r="AF97" s="159"/>
      <c r="AG97" s="133">
        <v>910</v>
      </c>
    </row>
    <row r="98" spans="1:37">
      <c r="E98" s="177">
        <v>0.50557870370370372</v>
      </c>
      <c r="F98" s="133">
        <v>920</v>
      </c>
      <c r="G98" s="148">
        <v>13.09</v>
      </c>
      <c r="H98" s="148">
        <v>6.92</v>
      </c>
      <c r="I98" s="148">
        <v>9.11</v>
      </c>
      <c r="J98" s="148">
        <v>13.03</v>
      </c>
      <c r="K98" s="148">
        <v>7.14</v>
      </c>
      <c r="L98" s="148">
        <v>9.06</v>
      </c>
      <c r="M98" s="118">
        <f t="shared" si="20"/>
        <v>13.059999999999999</v>
      </c>
      <c r="N98" s="118">
        <f t="shared" si="20"/>
        <v>7.0299999999999994</v>
      </c>
      <c r="O98" s="118">
        <f t="shared" si="20"/>
        <v>9.0850000000000009</v>
      </c>
      <c r="P98" s="149">
        <f t="shared" si="25"/>
        <v>0.17883713846165977</v>
      </c>
      <c r="Q98" s="150">
        <f t="shared" si="26"/>
        <v>9.3325430079699072E-8</v>
      </c>
      <c r="R98" s="151">
        <f t="shared" si="27"/>
        <v>3.9745209642420247E-8</v>
      </c>
      <c r="S98" s="150">
        <f t="shared" si="28"/>
        <v>1.5796816895199355E-15</v>
      </c>
      <c r="T98" s="131">
        <v>298</v>
      </c>
      <c r="U98" s="118">
        <f t="shared" si="29"/>
        <v>286.06</v>
      </c>
      <c r="V98" s="152">
        <f t="shared" si="30"/>
        <v>0.70396880177669507</v>
      </c>
      <c r="W98" s="153">
        <f t="shared" si="31"/>
        <v>5.0578832660257573</v>
      </c>
      <c r="X98" s="154">
        <f t="shared" si="21"/>
        <v>-8.2406644294205906E-8</v>
      </c>
      <c r="Y98" s="155">
        <f t="shared" si="22"/>
        <v>-8.2009940776935636E-8</v>
      </c>
      <c r="Z98" s="155">
        <f t="shared" si="23"/>
        <v>-8.2011850497710742E-8</v>
      </c>
      <c r="AA98" s="156">
        <f t="shared" si="24"/>
        <v>-8.1617038314519825E-8</v>
      </c>
      <c r="AB98" s="157">
        <f t="shared" si="33"/>
        <v>8.5591061437517713E-5</v>
      </c>
      <c r="AC98" s="132"/>
      <c r="AD98" s="158">
        <f t="shared" si="32"/>
        <v>0.85591061437517713</v>
      </c>
      <c r="AE98" s="158"/>
      <c r="AF98" s="159"/>
      <c r="AG98" s="133">
        <v>920</v>
      </c>
    </row>
    <row r="99" spans="1:37">
      <c r="E99" s="177">
        <v>0.50569444444444445</v>
      </c>
      <c r="F99" s="133">
        <v>930</v>
      </c>
      <c r="G99" s="148">
        <v>13.1</v>
      </c>
      <c r="H99" s="148">
        <v>6.92</v>
      </c>
      <c r="I99" s="148">
        <v>9.1</v>
      </c>
      <c r="J99" s="148">
        <v>13.04</v>
      </c>
      <c r="K99" s="148">
        <v>7.15</v>
      </c>
      <c r="L99" s="148">
        <v>9.08</v>
      </c>
      <c r="M99" s="118">
        <f t="shared" si="20"/>
        <v>13.07</v>
      </c>
      <c r="N99" s="118">
        <f t="shared" si="20"/>
        <v>7.0350000000000001</v>
      </c>
      <c r="O99" s="118">
        <f t="shared" si="20"/>
        <v>9.09</v>
      </c>
      <c r="P99" s="149">
        <f t="shared" si="25"/>
        <v>0.17896525450971335</v>
      </c>
      <c r="Q99" s="150">
        <f t="shared" si="26"/>
        <v>9.2257142715476292E-8</v>
      </c>
      <c r="R99" s="151">
        <f t="shared" si="27"/>
        <v>4.0238862084069935E-8</v>
      </c>
      <c r="S99" s="150">
        <f t="shared" si="28"/>
        <v>1.619166021820801E-15</v>
      </c>
      <c r="T99" s="131">
        <v>298</v>
      </c>
      <c r="U99" s="118">
        <f t="shared" si="29"/>
        <v>286.07</v>
      </c>
      <c r="V99" s="152">
        <f t="shared" si="30"/>
        <v>0.70335462550466976</v>
      </c>
      <c r="W99" s="153">
        <f t="shared" si="31"/>
        <v>5.050735497620253</v>
      </c>
      <c r="X99" s="154">
        <f t="shared" si="21"/>
        <v>-8.3835478581702612E-8</v>
      </c>
      <c r="Y99" s="155">
        <f t="shared" si="22"/>
        <v>-8.3420926926644925E-8</v>
      </c>
      <c r="Z99" s="155">
        <f t="shared" si="23"/>
        <v>-8.3422976811462418E-8</v>
      </c>
      <c r="AA99" s="156">
        <f t="shared" si="24"/>
        <v>-8.3010454768584467E-8</v>
      </c>
      <c r="AB99" s="157">
        <f t="shared" si="33"/>
        <v>8.4770949328921019E-5</v>
      </c>
      <c r="AC99" s="132"/>
      <c r="AD99" s="158">
        <f t="shared" si="32"/>
        <v>0.84770949328921019</v>
      </c>
      <c r="AE99" s="158"/>
      <c r="AF99" s="159"/>
      <c r="AG99" s="133">
        <v>930</v>
      </c>
    </row>
    <row r="100" spans="1:37">
      <c r="E100" s="177">
        <v>0.50581018518518517</v>
      </c>
      <c r="F100" s="133">
        <v>940</v>
      </c>
      <c r="G100" s="148">
        <v>13.12</v>
      </c>
      <c r="H100" s="148">
        <v>6.93</v>
      </c>
      <c r="I100" s="148">
        <v>9.16</v>
      </c>
      <c r="J100" s="148">
        <v>13.06</v>
      </c>
      <c r="K100" s="148">
        <v>7.16</v>
      </c>
      <c r="L100" s="148">
        <v>9.23</v>
      </c>
      <c r="M100" s="118">
        <f t="shared" si="20"/>
        <v>13.09</v>
      </c>
      <c r="N100" s="118">
        <f t="shared" si="20"/>
        <v>7.0449999999999999</v>
      </c>
      <c r="O100" s="118">
        <f t="shared" si="20"/>
        <v>9.1950000000000003</v>
      </c>
      <c r="P100" s="149">
        <f t="shared" si="25"/>
        <v>0.181092609075204</v>
      </c>
      <c r="Q100" s="150">
        <f t="shared" si="26"/>
        <v>9.0157113760595674E-8</v>
      </c>
      <c r="R100" s="151">
        <f t="shared" si="27"/>
        <v>4.124463724274694E-8</v>
      </c>
      <c r="S100" s="150">
        <f t="shared" si="28"/>
        <v>1.701120101285788E-15</v>
      </c>
      <c r="T100" s="131">
        <v>298</v>
      </c>
      <c r="U100" s="118">
        <f t="shared" si="29"/>
        <v>286.08999999999997</v>
      </c>
      <c r="V100" s="152">
        <f t="shared" si="30"/>
        <v>0.70212640176825336</v>
      </c>
      <c r="W100" s="153">
        <f t="shared" si="31"/>
        <v>5.0364717438462732</v>
      </c>
      <c r="X100" s="154">
        <f t="shared" si="21"/>
        <v>-8.8498650996193575E-8</v>
      </c>
      <c r="Y100" s="155">
        <f t="shared" si="22"/>
        <v>-8.803210842529008E-8</v>
      </c>
      <c r="Z100" s="155">
        <f t="shared" si="23"/>
        <v>-8.8034567920073483E-8</v>
      </c>
      <c r="AA100" s="156">
        <f t="shared" si="24"/>
        <v>-8.7570458912280851E-8</v>
      </c>
      <c r="AB100" s="157">
        <f t="shared" si="33"/>
        <v>8.3936726427543516E-5</v>
      </c>
      <c r="AC100" s="132"/>
      <c r="AD100" s="158">
        <f t="shared" si="32"/>
        <v>0.83936726427543518</v>
      </c>
      <c r="AE100" s="158"/>
      <c r="AF100" s="159"/>
      <c r="AG100" s="133">
        <v>940</v>
      </c>
    </row>
    <row r="101" spans="1:37">
      <c r="E101" s="177">
        <v>0.50592592592592589</v>
      </c>
      <c r="F101" s="133">
        <v>950</v>
      </c>
      <c r="G101" s="148">
        <v>13.13</v>
      </c>
      <c r="H101" s="148">
        <v>6.93</v>
      </c>
      <c r="I101" s="148">
        <v>9.16</v>
      </c>
      <c r="J101" s="148">
        <v>13.06</v>
      </c>
      <c r="K101" s="148">
        <v>7.16</v>
      </c>
      <c r="L101" s="148">
        <v>9.25</v>
      </c>
      <c r="M101" s="118">
        <f t="shared" si="20"/>
        <v>13.095000000000001</v>
      </c>
      <c r="N101" s="118">
        <f t="shared" si="20"/>
        <v>7.0449999999999999</v>
      </c>
      <c r="O101" s="118">
        <f t="shared" si="20"/>
        <v>9.2050000000000001</v>
      </c>
      <c r="P101" s="149">
        <f t="shared" si="25"/>
        <v>0.18130460327396666</v>
      </c>
      <c r="Q101" s="150">
        <f t="shared" si="26"/>
        <v>9.0157113760595674E-8</v>
      </c>
      <c r="R101" s="151">
        <f t="shared" si="27"/>
        <v>4.1261777950256691E-8</v>
      </c>
      <c r="S101" s="150">
        <f t="shared" si="28"/>
        <v>1.7025343196162893E-15</v>
      </c>
      <c r="T101" s="131">
        <v>298</v>
      </c>
      <c r="U101" s="118">
        <f t="shared" si="29"/>
        <v>286.09500000000003</v>
      </c>
      <c r="V101" s="152">
        <f t="shared" si="30"/>
        <v>0.7018193726657872</v>
      </c>
      <c r="W101" s="153">
        <f t="shared" si="31"/>
        <v>5.0329124148878082</v>
      </c>
      <c r="X101" s="154">
        <f t="shared" si="21"/>
        <v>-8.7807922402463731E-8</v>
      </c>
      <c r="Y101" s="155">
        <f t="shared" si="22"/>
        <v>-8.7343765982325072E-8</v>
      </c>
      <c r="Z101" s="155">
        <f t="shared" si="23"/>
        <v>-8.7346219532943966E-8</v>
      </c>
      <c r="AA101" s="156">
        <f t="shared" si="24"/>
        <v>-8.6884490724277944E-8</v>
      </c>
      <c r="AB101" s="157">
        <f t="shared" si="33"/>
        <v>8.305638898987819E-5</v>
      </c>
      <c r="AC101" s="132"/>
      <c r="AD101" s="158">
        <f t="shared" si="32"/>
        <v>0.83056388989878194</v>
      </c>
      <c r="AE101" s="158"/>
      <c r="AF101" s="159"/>
      <c r="AG101" s="133">
        <v>950</v>
      </c>
    </row>
    <row r="102" spans="1:37" s="77" customFormat="1">
      <c r="A102" s="134"/>
      <c r="B102" s="134"/>
      <c r="C102" s="134"/>
      <c r="D102" s="143"/>
      <c r="E102" s="175">
        <v>0.50604166666666661</v>
      </c>
      <c r="F102" s="137">
        <v>960</v>
      </c>
      <c r="G102" s="138">
        <v>13.13</v>
      </c>
      <c r="H102" s="138">
        <v>6.93</v>
      </c>
      <c r="I102" s="138">
        <v>9.16</v>
      </c>
      <c r="J102" s="138">
        <v>13.07</v>
      </c>
      <c r="K102" s="138">
        <v>7.17</v>
      </c>
      <c r="L102" s="138">
        <v>9.2899999999999991</v>
      </c>
      <c r="M102" s="139">
        <f t="shared" si="20"/>
        <v>13.100000000000001</v>
      </c>
      <c r="N102" s="139">
        <f t="shared" si="20"/>
        <v>7.05</v>
      </c>
      <c r="O102" s="139">
        <f t="shared" si="20"/>
        <v>9.2249999999999996</v>
      </c>
      <c r="P102" s="140">
        <f t="shared" si="25"/>
        <v>0.18171361219288765</v>
      </c>
      <c r="Q102" s="141">
        <f t="shared" si="26"/>
        <v>8.9125093813374537E-8</v>
      </c>
      <c r="R102" s="142">
        <f t="shared" si="27"/>
        <v>4.1756913214191488E-8</v>
      </c>
      <c r="S102" s="141">
        <f t="shared" si="28"/>
        <v>1.7436398011775198E-15</v>
      </c>
      <c r="T102" s="143">
        <v>298</v>
      </c>
      <c r="U102" s="139">
        <f t="shared" si="29"/>
        <v>286.10000000000002</v>
      </c>
      <c r="V102" s="144">
        <f t="shared" si="30"/>
        <v>0.70151235429485592</v>
      </c>
      <c r="W102" s="145">
        <f t="shared" si="31"/>
        <v>5.0293557256222936</v>
      </c>
      <c r="X102" s="146">
        <f t="shared" ref="X102:X133" si="34">-($B$2/W102)*P102*S102*AB102</f>
        <v>-8.9246018686087135E-8</v>
      </c>
      <c r="Y102" s="146">
        <f t="shared" ref="Y102:Y133" si="35">-(AB102+(5*X102))*$B$2*S102*P102/W102</f>
        <v>-8.8761438045973743E-8</v>
      </c>
      <c r="Z102" s="146">
        <f t="shared" ref="Z102:Z133" si="36">-(AB102+5*Y102)*$B$2*P102*S102/W102</f>
        <v>-8.8764069181796166E-8</v>
      </c>
      <c r="AA102" s="146">
        <f t="shared" ref="AA102:AA133" si="37">-(AB102+(10*Z102))*$B$2*P102*S102/W102</f>
        <v>-8.8282091104858465E-8</v>
      </c>
      <c r="AB102" s="146">
        <f t="shared" si="33"/>
        <v>8.2182935016282722E-5</v>
      </c>
      <c r="AC102" s="146">
        <f>D17</f>
        <v>8.1168831168831182E-5</v>
      </c>
      <c r="AD102" s="146">
        <f t="shared" si="32"/>
        <v>0.82182935016282721</v>
      </c>
      <c r="AE102" s="146">
        <f>AC102*10000</f>
        <v>0.81168831168831179</v>
      </c>
      <c r="AF102" s="146">
        <f>(AD102-AE102)*(AD102-AE102)</f>
        <v>1.02840661341602E-4</v>
      </c>
      <c r="AG102" s="137">
        <v>960</v>
      </c>
      <c r="AH102" s="134"/>
      <c r="AI102" s="134"/>
      <c r="AJ102" s="134"/>
      <c r="AK102" s="134"/>
    </row>
    <row r="103" spans="1:37">
      <c r="E103" s="177">
        <v>0.50615740740740744</v>
      </c>
      <c r="F103" s="133">
        <v>970</v>
      </c>
      <c r="G103" s="148">
        <v>13.14</v>
      </c>
      <c r="H103" s="148">
        <v>6.93</v>
      </c>
      <c r="I103" s="148">
        <v>9.17</v>
      </c>
      <c r="J103" s="148">
        <v>13.08</v>
      </c>
      <c r="K103" s="148">
        <v>7.17</v>
      </c>
      <c r="L103" s="148">
        <v>9.2799999999999994</v>
      </c>
      <c r="M103" s="118">
        <f t="shared" si="20"/>
        <v>13.11</v>
      </c>
      <c r="N103" s="118">
        <f t="shared" si="20"/>
        <v>7.05</v>
      </c>
      <c r="O103" s="118">
        <f t="shared" si="20"/>
        <v>9.2249999999999996</v>
      </c>
      <c r="P103" s="149">
        <f t="shared" si="25"/>
        <v>0.18174378484090412</v>
      </c>
      <c r="Q103" s="150">
        <f t="shared" si="26"/>
        <v>8.9125093813374537E-8</v>
      </c>
      <c r="R103" s="151">
        <f t="shared" si="27"/>
        <v>4.1791627630914918E-8</v>
      </c>
      <c r="S103" s="150">
        <f t="shared" si="28"/>
        <v>1.7465401400410513E-15</v>
      </c>
      <c r="T103" s="131">
        <v>298</v>
      </c>
      <c r="U103" s="118">
        <f t="shared" si="29"/>
        <v>286.11</v>
      </c>
      <c r="V103" s="152">
        <f t="shared" si="30"/>
        <v>0.70089834974533316</v>
      </c>
      <c r="W103" s="153">
        <f t="shared" si="31"/>
        <v>5.0222502579809847</v>
      </c>
      <c r="X103" s="154">
        <f t="shared" si="34"/>
        <v>-8.8568760555127282E-8</v>
      </c>
      <c r="Y103" s="155">
        <f t="shared" si="35"/>
        <v>-8.8086295699038514E-8</v>
      </c>
      <c r="Z103" s="155">
        <f t="shared" si="36"/>
        <v>-8.8088923852982428E-8</v>
      </c>
      <c r="AA103" s="156">
        <f t="shared" si="37"/>
        <v>-8.7609058517899594E-8</v>
      </c>
      <c r="AB103" s="157">
        <f t="shared" si="33"/>
        <v>8.1295303142538578E-5</v>
      </c>
      <c r="AC103" s="132"/>
      <c r="AD103" s="158">
        <f t="shared" si="32"/>
        <v>0.81295303142538577</v>
      </c>
      <c r="AE103" s="158"/>
      <c r="AF103" s="159"/>
      <c r="AG103" s="133">
        <v>970</v>
      </c>
    </row>
    <row r="104" spans="1:37">
      <c r="E104" s="177">
        <v>0.50627314814814817</v>
      </c>
      <c r="F104" s="133">
        <v>980</v>
      </c>
      <c r="G104" s="148">
        <v>13.16</v>
      </c>
      <c r="H104" s="148">
        <v>6.93</v>
      </c>
      <c r="I104" s="148">
        <v>9.1300000000000008</v>
      </c>
      <c r="J104" s="148">
        <v>13.09</v>
      </c>
      <c r="K104" s="148">
        <v>7.17</v>
      </c>
      <c r="L104" s="148">
        <v>9.24</v>
      </c>
      <c r="M104" s="118">
        <f t="shared" si="20"/>
        <v>13.125</v>
      </c>
      <c r="N104" s="118">
        <f t="shared" si="20"/>
        <v>7.05</v>
      </c>
      <c r="O104" s="118">
        <f t="shared" si="20"/>
        <v>9.1850000000000005</v>
      </c>
      <c r="P104" s="149">
        <f t="shared" si="25"/>
        <v>0.18100081734727289</v>
      </c>
      <c r="Q104" s="150">
        <f t="shared" si="26"/>
        <v>8.9125093813374537E-8</v>
      </c>
      <c r="R104" s="151">
        <f t="shared" si="27"/>
        <v>4.1843753375377836E-8</v>
      </c>
      <c r="S104" s="150">
        <f t="shared" si="28"/>
        <v>1.7508996965394441E-15</v>
      </c>
      <c r="T104" s="131">
        <v>298</v>
      </c>
      <c r="U104" s="118">
        <f t="shared" si="29"/>
        <v>286.125</v>
      </c>
      <c r="V104" s="152">
        <f t="shared" si="30"/>
        <v>0.69997742339346969</v>
      </c>
      <c r="W104" s="153">
        <f t="shared" si="31"/>
        <v>5.0116118030782486</v>
      </c>
      <c r="X104" s="154">
        <f t="shared" si="34"/>
        <v>-8.7654385865804381E-8</v>
      </c>
      <c r="Y104" s="155">
        <f t="shared" si="35"/>
        <v>-8.7176654937547566E-8</v>
      </c>
      <c r="Z104" s="155">
        <f t="shared" si="36"/>
        <v>-8.7179258650271798E-8</v>
      </c>
      <c r="AA104" s="156">
        <f t="shared" si="37"/>
        <v>-8.6704103053407581E-8</v>
      </c>
      <c r="AB104" s="157">
        <f t="shared" si="33"/>
        <v>8.041442271224347E-5</v>
      </c>
      <c r="AC104" s="132"/>
      <c r="AD104" s="158">
        <f t="shared" si="32"/>
        <v>0.80414422712243472</v>
      </c>
      <c r="AE104" s="158"/>
      <c r="AF104" s="159"/>
      <c r="AG104" s="133">
        <v>980</v>
      </c>
    </row>
    <row r="105" spans="1:37">
      <c r="E105" s="177">
        <v>0.50638888888888889</v>
      </c>
      <c r="F105" s="133">
        <v>990</v>
      </c>
      <c r="G105" s="148">
        <v>13.17</v>
      </c>
      <c r="H105" s="148">
        <v>6.94</v>
      </c>
      <c r="I105" s="148">
        <v>9.09</v>
      </c>
      <c r="J105" s="148">
        <v>13.11</v>
      </c>
      <c r="K105" s="148">
        <v>7.17</v>
      </c>
      <c r="L105" s="148">
        <v>9.27</v>
      </c>
      <c r="M105" s="118">
        <f t="shared" si="20"/>
        <v>13.14</v>
      </c>
      <c r="N105" s="118">
        <f t="shared" si="20"/>
        <v>7.0549999999999997</v>
      </c>
      <c r="O105" s="118">
        <f t="shared" si="20"/>
        <v>9.18</v>
      </c>
      <c r="P105" s="149">
        <f t="shared" si="25"/>
        <v>0.18094736604278053</v>
      </c>
      <c r="Q105" s="150">
        <f t="shared" si="26"/>
        <v>8.8104887300801405E-8</v>
      </c>
      <c r="R105" s="151">
        <f t="shared" si="27"/>
        <v>4.2381076303881142E-8</v>
      </c>
      <c r="S105" s="150">
        <f t="shared" si="28"/>
        <v>1.7961556286753956E-15</v>
      </c>
      <c r="T105" s="131">
        <v>298</v>
      </c>
      <c r="U105" s="118">
        <f t="shared" si="29"/>
        <v>286.14</v>
      </c>
      <c r="V105" s="152">
        <f t="shared" si="30"/>
        <v>0.69905659359500671</v>
      </c>
      <c r="W105" s="153">
        <f t="shared" si="31"/>
        <v>5.0009969950715014</v>
      </c>
      <c r="X105" s="154">
        <f t="shared" si="34"/>
        <v>-8.9107642360080646E-8</v>
      </c>
      <c r="Y105" s="155">
        <f t="shared" si="35"/>
        <v>-8.8608528171668E-8</v>
      </c>
      <c r="Z105" s="155">
        <f t="shared" si="36"/>
        <v>-8.8611323835053048E-8</v>
      </c>
      <c r="AA105" s="156">
        <f t="shared" si="37"/>
        <v>-8.8114973991605973E-8</v>
      </c>
      <c r="AB105" s="157">
        <f t="shared" si="33"/>
        <v>7.9542638852085387E-5</v>
      </c>
      <c r="AC105" s="132"/>
      <c r="AD105" s="158">
        <f t="shared" si="32"/>
        <v>0.7954263885208539</v>
      </c>
      <c r="AE105" s="158"/>
      <c r="AF105" s="159"/>
      <c r="AG105" s="133">
        <v>990</v>
      </c>
    </row>
    <row r="106" spans="1:37">
      <c r="E106" s="177">
        <v>0.50650462962962961</v>
      </c>
      <c r="F106" s="133">
        <v>1000</v>
      </c>
      <c r="G106" s="148">
        <v>13.18</v>
      </c>
      <c r="H106" s="148">
        <v>6.94</v>
      </c>
      <c r="I106" s="148">
        <v>9.1199999999999992</v>
      </c>
      <c r="J106" s="148">
        <v>13.12</v>
      </c>
      <c r="K106" s="148">
        <v>7.17</v>
      </c>
      <c r="L106" s="148">
        <v>9.26</v>
      </c>
      <c r="M106" s="118">
        <f t="shared" si="20"/>
        <v>13.149999999999999</v>
      </c>
      <c r="N106" s="118">
        <f t="shared" si="20"/>
        <v>7.0549999999999997</v>
      </c>
      <c r="O106" s="118">
        <f t="shared" si="20"/>
        <v>9.19</v>
      </c>
      <c r="P106" s="149">
        <f t="shared" si="25"/>
        <v>0.18117457459973313</v>
      </c>
      <c r="Q106" s="150">
        <f t="shared" si="26"/>
        <v>8.8104887300801405E-8</v>
      </c>
      <c r="R106" s="151">
        <f t="shared" si="27"/>
        <v>4.2416309615703164E-8</v>
      </c>
      <c r="S106" s="150">
        <f t="shared" si="28"/>
        <v>1.7991433214151929E-15</v>
      </c>
      <c r="T106" s="131">
        <v>298</v>
      </c>
      <c r="U106" s="118">
        <f t="shared" si="29"/>
        <v>286.14999999999998</v>
      </c>
      <c r="V106" s="152">
        <f t="shared" si="30"/>
        <v>0.69844276069598077</v>
      </c>
      <c r="W106" s="153">
        <f t="shared" si="31"/>
        <v>4.9939335664114504</v>
      </c>
      <c r="X106" s="154">
        <f t="shared" si="34"/>
        <v>-8.849737400610885E-8</v>
      </c>
      <c r="Y106" s="155">
        <f t="shared" si="35"/>
        <v>-8.7999526929099318E-8</v>
      </c>
      <c r="Z106" s="155">
        <f t="shared" si="36"/>
        <v>-8.8002327596518789E-8</v>
      </c>
      <c r="AA106" s="156">
        <f t="shared" si="37"/>
        <v>-8.7507249676296828E-8</v>
      </c>
      <c r="AB106" s="157">
        <f t="shared" si="33"/>
        <v>7.8656534984810182E-5</v>
      </c>
      <c r="AC106" s="132"/>
      <c r="AD106" s="158">
        <f t="shared" si="32"/>
        <v>0.78656534984810178</v>
      </c>
      <c r="AE106" s="158"/>
      <c r="AF106" s="159"/>
      <c r="AG106" s="133">
        <v>1000</v>
      </c>
    </row>
    <row r="107" spans="1:37">
      <c r="E107" s="177">
        <v>0.50662037037037033</v>
      </c>
      <c r="F107" s="133">
        <v>1010</v>
      </c>
      <c r="G107" s="148">
        <v>13.19</v>
      </c>
      <c r="H107" s="148">
        <v>6.94</v>
      </c>
      <c r="I107" s="148">
        <v>9.11</v>
      </c>
      <c r="J107" s="148">
        <v>13.12</v>
      </c>
      <c r="K107" s="148">
        <v>7.18</v>
      </c>
      <c r="L107" s="148">
        <v>9.2100000000000009</v>
      </c>
      <c r="M107" s="118">
        <f t="shared" si="20"/>
        <v>13.154999999999999</v>
      </c>
      <c r="N107" s="118">
        <f t="shared" si="20"/>
        <v>7.0600000000000005</v>
      </c>
      <c r="O107" s="118">
        <f t="shared" si="20"/>
        <v>9.16</v>
      </c>
      <c r="P107" s="149">
        <f t="shared" si="25"/>
        <v>0.18059814876582128</v>
      </c>
      <c r="Q107" s="150">
        <f t="shared" si="26"/>
        <v>8.7096358995607744E-8</v>
      </c>
      <c r="R107" s="151">
        <f t="shared" si="27"/>
        <v>4.2925299089739787E-8</v>
      </c>
      <c r="S107" s="150">
        <f t="shared" si="28"/>
        <v>1.8425813019436154E-15</v>
      </c>
      <c r="T107" s="131">
        <v>298</v>
      </c>
      <c r="U107" s="118">
        <f t="shared" si="29"/>
        <v>286.15499999999997</v>
      </c>
      <c r="V107" s="152">
        <f t="shared" si="30"/>
        <v>0.69813586033476471</v>
      </c>
      <c r="W107" s="153">
        <f t="shared" si="31"/>
        <v>4.9904057789863581</v>
      </c>
      <c r="X107" s="154">
        <f t="shared" si="34"/>
        <v>-8.9398026115120783E-8</v>
      </c>
      <c r="Y107" s="155">
        <f t="shared" si="35"/>
        <v>-8.8884245930524898E-8</v>
      </c>
      <c r="Z107" s="155">
        <f t="shared" si="36"/>
        <v>-8.8887198681156603E-8</v>
      </c>
      <c r="AA107" s="156">
        <f t="shared" si="37"/>
        <v>-8.8376337307634043E-8</v>
      </c>
      <c r="AB107" s="157">
        <f t="shared" si="33"/>
        <v>7.7776521096920777E-5</v>
      </c>
      <c r="AC107" s="132"/>
      <c r="AD107" s="158">
        <f t="shared" si="32"/>
        <v>0.77776521096920781</v>
      </c>
      <c r="AE107" s="158"/>
      <c r="AF107" s="159"/>
      <c r="AG107" s="133">
        <v>1010</v>
      </c>
    </row>
    <row r="108" spans="1:37">
      <c r="E108" s="177">
        <v>0.50673611111111105</v>
      </c>
      <c r="F108" s="133">
        <v>1020</v>
      </c>
      <c r="G108" s="148">
        <v>13.19</v>
      </c>
      <c r="H108" s="148">
        <v>6.94</v>
      </c>
      <c r="I108" s="148">
        <v>9.1199999999999992</v>
      </c>
      <c r="J108" s="148">
        <v>13.13</v>
      </c>
      <c r="K108" s="148">
        <v>7.18</v>
      </c>
      <c r="L108" s="148">
        <v>9.24</v>
      </c>
      <c r="M108" s="118">
        <f t="shared" si="20"/>
        <v>13.16</v>
      </c>
      <c r="N108" s="118">
        <f t="shared" si="20"/>
        <v>7.0600000000000005</v>
      </c>
      <c r="O108" s="118">
        <f t="shared" si="20"/>
        <v>9.18</v>
      </c>
      <c r="P108" s="149">
        <f t="shared" si="25"/>
        <v>0.18100750680641856</v>
      </c>
      <c r="Q108" s="150">
        <f t="shared" si="26"/>
        <v>8.7096358995607744E-8</v>
      </c>
      <c r="R108" s="151">
        <f t="shared" si="27"/>
        <v>4.2943138257342004E-8</v>
      </c>
      <c r="S108" s="150">
        <f t="shared" si="28"/>
        <v>1.8441131233891903E-15</v>
      </c>
      <c r="T108" s="131">
        <v>298</v>
      </c>
      <c r="U108" s="118">
        <f t="shared" si="29"/>
        <v>286.16000000000003</v>
      </c>
      <c r="V108" s="152">
        <f t="shared" si="30"/>
        <v>0.6978289706983265</v>
      </c>
      <c r="W108" s="153">
        <f t="shared" si="31"/>
        <v>4.9868806067912832</v>
      </c>
      <c r="X108" s="154">
        <f t="shared" si="34"/>
        <v>-8.871297325622833E-8</v>
      </c>
      <c r="Y108" s="155">
        <f t="shared" si="35"/>
        <v>-8.8201188157983838E-8</v>
      </c>
      <c r="Z108" s="155">
        <f t="shared" si="36"/>
        <v>-8.8204140645959057E-8</v>
      </c>
      <c r="AA108" s="156">
        <f t="shared" si="37"/>
        <v>-8.769527396988649E-8</v>
      </c>
      <c r="AB108" s="157">
        <f t="shared" si="33"/>
        <v>7.688765900917725E-5</v>
      </c>
      <c r="AC108" s="132"/>
      <c r="AD108" s="158">
        <f t="shared" si="32"/>
        <v>0.76887659009177245</v>
      </c>
      <c r="AE108" s="158"/>
      <c r="AF108" s="159"/>
      <c r="AG108" s="133">
        <v>1020</v>
      </c>
    </row>
    <row r="109" spans="1:37">
      <c r="E109" s="177">
        <v>0.50685185185185189</v>
      </c>
      <c r="F109" s="133">
        <v>1030</v>
      </c>
      <c r="G109" s="148">
        <v>13.21</v>
      </c>
      <c r="H109" s="148">
        <v>6.94</v>
      </c>
      <c r="I109" s="148">
        <v>9.14</v>
      </c>
      <c r="J109" s="148">
        <v>13.14</v>
      </c>
      <c r="K109" s="148">
        <v>7.18</v>
      </c>
      <c r="L109" s="148">
        <v>9.2100000000000009</v>
      </c>
      <c r="M109" s="118">
        <f t="shared" si="20"/>
        <v>13.175000000000001</v>
      </c>
      <c r="N109" s="118">
        <f t="shared" si="20"/>
        <v>7.0600000000000005</v>
      </c>
      <c r="O109" s="118">
        <f t="shared" si="20"/>
        <v>9.1750000000000007</v>
      </c>
      <c r="P109" s="149">
        <f t="shared" si="25"/>
        <v>0.1809540260726529</v>
      </c>
      <c r="Q109" s="150">
        <f t="shared" si="26"/>
        <v>8.7096358995607744E-8</v>
      </c>
      <c r="R109" s="151">
        <f t="shared" si="27"/>
        <v>4.2996700254759441E-8</v>
      </c>
      <c r="S109" s="150">
        <f t="shared" si="28"/>
        <v>1.8487162327976306E-15</v>
      </c>
      <c r="T109" s="131">
        <v>298</v>
      </c>
      <c r="U109" s="118">
        <f t="shared" si="29"/>
        <v>286.17500000000001</v>
      </c>
      <c r="V109" s="152">
        <f t="shared" si="30"/>
        <v>0.6969083661320945</v>
      </c>
      <c r="W109" s="153">
        <f t="shared" si="31"/>
        <v>4.9763207613161171</v>
      </c>
      <c r="X109" s="154">
        <f t="shared" si="34"/>
        <v>-8.8074707645450073E-8</v>
      </c>
      <c r="Y109" s="155">
        <f t="shared" si="35"/>
        <v>-8.7564406343963053E-8</v>
      </c>
      <c r="Z109" s="155">
        <f t="shared" si="36"/>
        <v>-8.7567363009108608E-8</v>
      </c>
      <c r="AA109" s="156">
        <f t="shared" si="37"/>
        <v>-8.7059984111170118E-8</v>
      </c>
      <c r="AB109" s="157">
        <f t="shared" si="33"/>
        <v>7.6005627501120592E-5</v>
      </c>
      <c r="AC109" s="132"/>
      <c r="AD109" s="158">
        <f t="shared" si="32"/>
        <v>0.76005627501120587</v>
      </c>
      <c r="AE109" s="158"/>
      <c r="AF109" s="159"/>
      <c r="AG109" s="133">
        <v>1030</v>
      </c>
    </row>
    <row r="110" spans="1:37">
      <c r="E110" s="177">
        <v>0.50696759259259261</v>
      </c>
      <c r="F110" s="133">
        <v>1040</v>
      </c>
      <c r="G110" s="148">
        <v>13.22</v>
      </c>
      <c r="H110" s="148">
        <v>6.94</v>
      </c>
      <c r="I110" s="148">
        <v>9.1</v>
      </c>
      <c r="J110" s="148">
        <v>13.16</v>
      </c>
      <c r="K110" s="148">
        <v>7.18</v>
      </c>
      <c r="L110" s="148">
        <v>9.26</v>
      </c>
      <c r="M110" s="118">
        <f t="shared" si="20"/>
        <v>13.190000000000001</v>
      </c>
      <c r="N110" s="118">
        <f t="shared" si="20"/>
        <v>7.0600000000000005</v>
      </c>
      <c r="O110" s="118">
        <f t="shared" si="20"/>
        <v>9.18</v>
      </c>
      <c r="P110" s="149">
        <f t="shared" si="25"/>
        <v>0.18109779294707254</v>
      </c>
      <c r="Q110" s="150">
        <f t="shared" si="26"/>
        <v>8.7096358995607744E-8</v>
      </c>
      <c r="R110" s="151">
        <f t="shared" si="27"/>
        <v>4.3050329058835286E-8</v>
      </c>
      <c r="S110" s="150">
        <f t="shared" si="28"/>
        <v>1.8533308320739977E-15</v>
      </c>
      <c r="T110" s="131">
        <v>298</v>
      </c>
      <c r="U110" s="118">
        <f t="shared" si="29"/>
        <v>286.19</v>
      </c>
      <c r="V110" s="152">
        <f t="shared" si="30"/>
        <v>0.69598785806866592</v>
      </c>
      <c r="W110" s="153">
        <f t="shared" si="31"/>
        <v>4.9657843800066548</v>
      </c>
      <c r="X110" s="154">
        <f t="shared" si="34"/>
        <v>-8.7531979989692297E-8</v>
      </c>
      <c r="Y110" s="155">
        <f t="shared" si="35"/>
        <v>-8.7022073746227553E-8</v>
      </c>
      <c r="Z110" s="155">
        <f t="shared" si="36"/>
        <v>-8.7025044139187433E-8</v>
      </c>
      <c r="AA110" s="156">
        <f t="shared" si="37"/>
        <v>-8.6518073681401512E-8</v>
      </c>
      <c r="AB110" s="157">
        <f t="shared" si="33"/>
        <v>7.5129963783682655E-5</v>
      </c>
      <c r="AC110" s="132"/>
      <c r="AD110" s="158">
        <f t="shared" si="32"/>
        <v>0.75129963783682652</v>
      </c>
      <c r="AE110" s="158"/>
      <c r="AF110" s="159"/>
      <c r="AG110" s="133">
        <v>1040</v>
      </c>
    </row>
    <row r="111" spans="1:37">
      <c r="E111" s="177">
        <v>0.50708333333333333</v>
      </c>
      <c r="F111" s="133">
        <v>1050</v>
      </c>
      <c r="G111" s="148">
        <v>13.23</v>
      </c>
      <c r="H111" s="148">
        <v>6.95</v>
      </c>
      <c r="I111" s="148">
        <v>9.17</v>
      </c>
      <c r="J111" s="148">
        <v>13.17</v>
      </c>
      <c r="K111" s="148">
        <v>7.18</v>
      </c>
      <c r="L111" s="148">
        <v>9.19</v>
      </c>
      <c r="M111" s="118">
        <f t="shared" si="20"/>
        <v>13.2</v>
      </c>
      <c r="N111" s="118">
        <f t="shared" si="20"/>
        <v>7.0649999999999995</v>
      </c>
      <c r="O111" s="118">
        <f t="shared" si="20"/>
        <v>9.18</v>
      </c>
      <c r="P111" s="149">
        <f t="shared" si="25"/>
        <v>0.1811279083459636</v>
      </c>
      <c r="Q111" s="150">
        <f t="shared" si="26"/>
        <v>8.6099375218460073E-8</v>
      </c>
      <c r="R111" s="151">
        <f t="shared" si="27"/>
        <v>4.358503249215236E-8</v>
      </c>
      <c r="S111" s="150">
        <f t="shared" si="28"/>
        <v>1.8996550573419769E-15</v>
      </c>
      <c r="T111" s="131">
        <v>298</v>
      </c>
      <c r="U111" s="118">
        <f t="shared" si="29"/>
        <v>286.2</v>
      </c>
      <c r="V111" s="152">
        <f t="shared" si="30"/>
        <v>0.69537423963155309</v>
      </c>
      <c r="W111" s="153">
        <f t="shared" si="31"/>
        <v>4.9587731345133914</v>
      </c>
      <c r="X111" s="154">
        <f t="shared" si="34"/>
        <v>-8.8820769184072483E-8</v>
      </c>
      <c r="Y111" s="155">
        <f t="shared" si="35"/>
        <v>-8.8289584263921151E-8</v>
      </c>
      <c r="Z111" s="155">
        <f t="shared" si="36"/>
        <v>-8.8292760969347018E-8</v>
      </c>
      <c r="AA111" s="156">
        <f t="shared" si="37"/>
        <v>-8.7764714758597996E-8</v>
      </c>
      <c r="AB111" s="157">
        <f t="shared" si="33"/>
        <v>7.4259723301279448E-5</v>
      </c>
      <c r="AC111" s="132"/>
      <c r="AD111" s="158">
        <f t="shared" si="32"/>
        <v>0.74259723301279446</v>
      </c>
      <c r="AE111" s="158"/>
      <c r="AF111" s="159"/>
      <c r="AG111" s="133">
        <v>1050</v>
      </c>
    </row>
    <row r="112" spans="1:37">
      <c r="E112" s="177">
        <v>0.50719907407407405</v>
      </c>
      <c r="F112" s="133">
        <v>1060</v>
      </c>
      <c r="G112" s="148">
        <v>13.24</v>
      </c>
      <c r="H112" s="148">
        <v>6.95</v>
      </c>
      <c r="I112" s="148">
        <v>9.2100000000000009</v>
      </c>
      <c r="J112" s="148">
        <v>13.18</v>
      </c>
      <c r="K112" s="148">
        <v>7.19</v>
      </c>
      <c r="L112" s="148">
        <v>9.18</v>
      </c>
      <c r="M112" s="118">
        <f t="shared" si="20"/>
        <v>13.21</v>
      </c>
      <c r="N112" s="118">
        <f t="shared" si="20"/>
        <v>7.07</v>
      </c>
      <c r="O112" s="118">
        <f t="shared" si="20"/>
        <v>9.1950000000000003</v>
      </c>
      <c r="P112" s="149">
        <f t="shared" si="25"/>
        <v>0.18145404362160419</v>
      </c>
      <c r="Q112" s="150">
        <f t="shared" si="26"/>
        <v>8.5113803820237355E-8</v>
      </c>
      <c r="R112" s="151">
        <f t="shared" si="27"/>
        <v>4.4126377169981763E-8</v>
      </c>
      <c r="S112" s="150">
        <f t="shared" si="28"/>
        <v>1.9471371621474877E-15</v>
      </c>
      <c r="T112" s="131">
        <v>298</v>
      </c>
      <c r="U112" s="118">
        <f t="shared" si="29"/>
        <v>286.20999999999998</v>
      </c>
      <c r="V112" s="152">
        <f t="shared" si="30"/>
        <v>0.69476066407333725</v>
      </c>
      <c r="W112" s="153">
        <f t="shared" si="31"/>
        <v>4.9517722771745136</v>
      </c>
      <c r="X112" s="154">
        <f t="shared" si="34"/>
        <v>-9.0247807627832934E-8</v>
      </c>
      <c r="Y112" s="155">
        <f t="shared" si="35"/>
        <v>-8.9692818443413062E-8</v>
      </c>
      <c r="Z112" s="155">
        <f t="shared" si="36"/>
        <v>-8.9696231412690865E-8</v>
      </c>
      <c r="AA112" s="156">
        <f t="shared" si="37"/>
        <v>-8.9144613220661275E-8</v>
      </c>
      <c r="AB112" s="157">
        <f t="shared" si="33"/>
        <v>7.3376806343930777E-5</v>
      </c>
      <c r="AC112" s="132"/>
      <c r="AD112" s="158">
        <f t="shared" si="32"/>
        <v>0.73376806343930778</v>
      </c>
      <c r="AE112" s="158"/>
      <c r="AF112" s="159"/>
      <c r="AG112" s="133">
        <v>1060</v>
      </c>
    </row>
    <row r="113" spans="1:37">
      <c r="E113" s="177">
        <v>0.50731481481481477</v>
      </c>
      <c r="F113" s="133">
        <v>1070</v>
      </c>
      <c r="G113" s="148">
        <v>13.26</v>
      </c>
      <c r="H113" s="148">
        <v>6.96</v>
      </c>
      <c r="I113" s="148">
        <v>9.2200000000000006</v>
      </c>
      <c r="J113" s="148">
        <v>13.19</v>
      </c>
      <c r="K113" s="148">
        <v>7.2</v>
      </c>
      <c r="L113" s="148">
        <v>9.2100000000000009</v>
      </c>
      <c r="M113" s="118">
        <f t="shared" si="20"/>
        <v>13.225</v>
      </c>
      <c r="N113" s="118">
        <f t="shared" si="20"/>
        <v>7.08</v>
      </c>
      <c r="O113" s="118">
        <f t="shared" si="20"/>
        <v>9.2149999999999999</v>
      </c>
      <c r="P113" s="149">
        <f t="shared" si="25"/>
        <v>0.18189410271013409</v>
      </c>
      <c r="Q113" s="150">
        <f t="shared" si="26"/>
        <v>8.3176377110266823E-8</v>
      </c>
      <c r="R113" s="151">
        <f t="shared" si="27"/>
        <v>4.5210532352737385E-8</v>
      </c>
      <c r="S113" s="150">
        <f t="shared" si="28"/>
        <v>2.0439922356179139E-15</v>
      </c>
      <c r="T113" s="131">
        <v>298</v>
      </c>
      <c r="U113" s="118">
        <f t="shared" si="29"/>
        <v>286.22500000000002</v>
      </c>
      <c r="V113" s="152">
        <f t="shared" si="30"/>
        <v>0.69384038112410784</v>
      </c>
      <c r="W113" s="153">
        <f t="shared" si="31"/>
        <v>4.9412904337467181</v>
      </c>
      <c r="X113" s="154">
        <f t="shared" si="34"/>
        <v>-9.4004819697631151E-8</v>
      </c>
      <c r="Y113" s="155">
        <f t="shared" si="35"/>
        <v>-9.3395208511991418E-8</v>
      </c>
      <c r="Z113" s="155">
        <f t="shared" si="36"/>
        <v>-9.3399161775226778E-8</v>
      </c>
      <c r="AA113" s="156">
        <f t="shared" si="37"/>
        <v>-9.2793452579845233E-8</v>
      </c>
      <c r="AB113" s="157">
        <f t="shared" si="33"/>
        <v>7.2479855476329609E-5</v>
      </c>
      <c r="AC113" s="132"/>
      <c r="AD113" s="158">
        <f t="shared" si="32"/>
        <v>0.72479855476329613</v>
      </c>
      <c r="AE113" s="158"/>
      <c r="AF113" s="159"/>
      <c r="AG113" s="133">
        <v>1070</v>
      </c>
    </row>
    <row r="114" spans="1:37" s="77" customFormat="1">
      <c r="A114" s="134"/>
      <c r="B114" s="134"/>
      <c r="C114" s="134"/>
      <c r="D114" s="143"/>
      <c r="E114" s="175">
        <v>0.5074305555555555</v>
      </c>
      <c r="F114" s="137">
        <v>1080</v>
      </c>
      <c r="G114" s="138">
        <v>13.27</v>
      </c>
      <c r="H114" s="138">
        <v>6.96</v>
      </c>
      <c r="I114" s="138">
        <v>9.08</v>
      </c>
      <c r="J114" s="138">
        <v>13.21</v>
      </c>
      <c r="K114" s="138">
        <v>7.2</v>
      </c>
      <c r="L114" s="138">
        <v>9.31</v>
      </c>
      <c r="M114" s="139">
        <f t="shared" si="20"/>
        <v>13.24</v>
      </c>
      <c r="N114" s="139">
        <f t="shared" si="20"/>
        <v>7.08</v>
      </c>
      <c r="O114" s="139">
        <f t="shared" si="20"/>
        <v>9.1950000000000003</v>
      </c>
      <c r="P114" s="140">
        <f t="shared" si="25"/>
        <v>0.18154462779913505</v>
      </c>
      <c r="Q114" s="141">
        <f t="shared" si="26"/>
        <v>8.3176377110266823E-8</v>
      </c>
      <c r="R114" s="142">
        <f t="shared" si="27"/>
        <v>4.5266922419122556E-8</v>
      </c>
      <c r="S114" s="141">
        <f t="shared" si="28"/>
        <v>2.0490942652988603E-15</v>
      </c>
      <c r="T114" s="143">
        <v>298</v>
      </c>
      <c r="U114" s="139">
        <f t="shared" si="29"/>
        <v>286.24</v>
      </c>
      <c r="V114" s="144">
        <f t="shared" si="30"/>
        <v>0.69292019462711985</v>
      </c>
      <c r="W114" s="145">
        <f t="shared" si="31"/>
        <v>4.9308318732267056</v>
      </c>
      <c r="X114" s="146">
        <f t="shared" si="34"/>
        <v>-9.3043294629147462E-8</v>
      </c>
      <c r="Y114" s="146">
        <f t="shared" si="35"/>
        <v>-9.2438294381492672E-8</v>
      </c>
      <c r="Z114" s="146">
        <f t="shared" si="36"/>
        <v>-9.2442228306028816E-8</v>
      </c>
      <c r="AA114" s="146">
        <f t="shared" si="37"/>
        <v>-9.1841110823386418E-8</v>
      </c>
      <c r="AB114" s="146">
        <f t="shared" si="33"/>
        <v>7.1545877121576427E-5</v>
      </c>
      <c r="AC114" s="146">
        <f>D18</f>
        <v>8.0463015245623955E-5</v>
      </c>
      <c r="AD114" s="146">
        <f t="shared" si="32"/>
        <v>0.71545877121576429</v>
      </c>
      <c r="AE114" s="146">
        <f t="shared" ref="AE114" si="38">AC114*10000</f>
        <v>0.80463015245623959</v>
      </c>
      <c r="AF114" s="146">
        <f>(AD114-AE114)*(AD114-AE114)</f>
        <v>7.951535232334191E-3</v>
      </c>
      <c r="AG114" s="137">
        <v>1080</v>
      </c>
      <c r="AH114" s="134"/>
      <c r="AI114" s="134"/>
      <c r="AJ114" s="134"/>
      <c r="AK114" s="134"/>
    </row>
    <row r="115" spans="1:37">
      <c r="E115" s="177">
        <v>0.50754629629629633</v>
      </c>
      <c r="F115" s="133">
        <v>1090</v>
      </c>
      <c r="G115" s="148">
        <v>13.28</v>
      </c>
      <c r="H115" s="148">
        <v>6.97</v>
      </c>
      <c r="I115" s="148">
        <v>9.1199999999999992</v>
      </c>
      <c r="J115" s="148">
        <v>13.22</v>
      </c>
      <c r="K115" s="148">
        <v>7.21</v>
      </c>
      <c r="L115" s="148">
        <v>9.43</v>
      </c>
      <c r="M115" s="118">
        <f t="shared" si="20"/>
        <v>13.25</v>
      </c>
      <c r="N115" s="118">
        <f t="shared" si="20"/>
        <v>7.09</v>
      </c>
      <c r="O115" s="118">
        <f t="shared" si="20"/>
        <v>9.2749999999999986</v>
      </c>
      <c r="P115" s="149">
        <f t="shared" si="25"/>
        <v>0.18315461287224599</v>
      </c>
      <c r="Q115" s="150">
        <f t="shared" si="26"/>
        <v>8.128305161640995E-8</v>
      </c>
      <c r="R115" s="151">
        <f t="shared" si="27"/>
        <v>4.635983351253999E-8</v>
      </c>
      <c r="S115" s="150">
        <f t="shared" si="28"/>
        <v>2.1492341633104261E-15</v>
      </c>
      <c r="T115" s="131">
        <v>298</v>
      </c>
      <c r="U115" s="118">
        <f t="shared" si="29"/>
        <v>286.25</v>
      </c>
      <c r="V115" s="152">
        <f t="shared" si="30"/>
        <v>0.69230679053955113</v>
      </c>
      <c r="W115" s="153">
        <f t="shared" si="31"/>
        <v>4.9238724077778997</v>
      </c>
      <c r="X115" s="154">
        <f t="shared" si="34"/>
        <v>-9.7321068792168397E-8</v>
      </c>
      <c r="Y115" s="155">
        <f t="shared" si="35"/>
        <v>-9.6650494341216331E-8</v>
      </c>
      <c r="Z115" s="155">
        <f t="shared" si="36"/>
        <v>-9.6655114821651331E-8</v>
      </c>
      <c r="AA115" s="156">
        <f t="shared" si="37"/>
        <v>-9.5989097177848141E-8</v>
      </c>
      <c r="AB115" s="157">
        <f t="shared" si="33"/>
        <v>7.0621468036863809E-5</v>
      </c>
      <c r="AC115" s="132"/>
      <c r="AD115" s="158">
        <f t="shared" si="32"/>
        <v>0.7062146803686381</v>
      </c>
      <c r="AE115" s="158"/>
      <c r="AF115" s="159"/>
      <c r="AG115" s="133">
        <v>1090</v>
      </c>
    </row>
    <row r="116" spans="1:37">
      <c r="E116" s="177">
        <v>0.50766203703703705</v>
      </c>
      <c r="F116" s="133">
        <v>1100</v>
      </c>
      <c r="G116" s="148">
        <v>13.29</v>
      </c>
      <c r="H116" s="148">
        <v>6.97</v>
      </c>
      <c r="I116" s="148">
        <v>9.1199999999999992</v>
      </c>
      <c r="J116" s="148">
        <v>13.23</v>
      </c>
      <c r="K116" s="148">
        <v>7.22</v>
      </c>
      <c r="L116" s="148">
        <v>9.48</v>
      </c>
      <c r="M116" s="118">
        <f t="shared" si="20"/>
        <v>13.26</v>
      </c>
      <c r="N116" s="118">
        <f t="shared" si="20"/>
        <v>7.0949999999999998</v>
      </c>
      <c r="O116" s="118">
        <f t="shared" si="20"/>
        <v>9.3000000000000007</v>
      </c>
      <c r="P116" s="149">
        <f t="shared" si="25"/>
        <v>0.18367886110599216</v>
      </c>
      <c r="Q116" s="150">
        <f t="shared" si="26"/>
        <v>8.0352612218561738E-8</v>
      </c>
      <c r="R116" s="151">
        <f t="shared" si="27"/>
        <v>4.6935642401556697E-8</v>
      </c>
      <c r="S116" s="150">
        <f t="shared" si="28"/>
        <v>2.202954527646807E-15</v>
      </c>
      <c r="T116" s="131">
        <v>298</v>
      </c>
      <c r="U116" s="118">
        <f t="shared" si="29"/>
        <v>286.26</v>
      </c>
      <c r="V116" s="152">
        <f t="shared" si="30"/>
        <v>0.69169342930841127</v>
      </c>
      <c r="W116" s="153">
        <f t="shared" si="31"/>
        <v>4.9169232502495159</v>
      </c>
      <c r="X116" s="154">
        <f t="shared" si="34"/>
        <v>-9.8809449354450263E-8</v>
      </c>
      <c r="Y116" s="155">
        <f t="shared" si="35"/>
        <v>-9.8108615476228169E-8</v>
      </c>
      <c r="Z116" s="155">
        <f t="shared" si="36"/>
        <v>-9.8113586338104948E-8</v>
      </c>
      <c r="AA116" s="156">
        <f t="shared" si="37"/>
        <v>-9.7417652807280911E-8</v>
      </c>
      <c r="AB116" s="157">
        <f t="shared" si="33"/>
        <v>6.9654932396370894E-5</v>
      </c>
      <c r="AC116" s="132"/>
      <c r="AD116" s="158">
        <f t="shared" si="32"/>
        <v>0.69654932396370894</v>
      </c>
      <c r="AE116" s="158"/>
      <c r="AF116" s="159"/>
      <c r="AG116" s="133">
        <v>1100</v>
      </c>
    </row>
    <row r="117" spans="1:37">
      <c r="E117" s="177">
        <v>0.50777777777777777</v>
      </c>
      <c r="F117" s="133">
        <v>1110</v>
      </c>
      <c r="G117" s="148">
        <v>13.3</v>
      </c>
      <c r="H117" s="148">
        <v>6.99</v>
      </c>
      <c r="I117" s="148">
        <v>9.19</v>
      </c>
      <c r="J117" s="148">
        <v>13.24</v>
      </c>
      <c r="K117" s="148">
        <v>7.23</v>
      </c>
      <c r="L117" s="148">
        <v>9.36</v>
      </c>
      <c r="M117" s="118">
        <f t="shared" si="20"/>
        <v>13.27</v>
      </c>
      <c r="N117" s="118">
        <f t="shared" si="20"/>
        <v>7.11</v>
      </c>
      <c r="O117" s="118">
        <f t="shared" si="20"/>
        <v>9.2749999999999986</v>
      </c>
      <c r="P117" s="149">
        <f t="shared" si="25"/>
        <v>0.1832155987327895</v>
      </c>
      <c r="Q117" s="150">
        <f t="shared" si="26"/>
        <v>7.7624711662868932E-8</v>
      </c>
      <c r="R117" s="151">
        <f t="shared" si="27"/>
        <v>4.8625453537152603E-8</v>
      </c>
      <c r="S117" s="150">
        <f t="shared" si="28"/>
        <v>2.3644347316937865E-15</v>
      </c>
      <c r="T117" s="131">
        <v>298</v>
      </c>
      <c r="U117" s="118">
        <f t="shared" si="29"/>
        <v>286.27</v>
      </c>
      <c r="V117" s="152">
        <f t="shared" si="30"/>
        <v>0.69108011092921007</v>
      </c>
      <c r="W117" s="153">
        <f t="shared" si="31"/>
        <v>4.9099843846724927</v>
      </c>
      <c r="X117" s="154">
        <f t="shared" si="34"/>
        <v>-1.0444223358851468E-7</v>
      </c>
      <c r="Y117" s="155">
        <f t="shared" si="35"/>
        <v>-1.0364803128304461E-7</v>
      </c>
      <c r="Z117" s="155">
        <f t="shared" si="36"/>
        <v>-1.0365407057654056E-7</v>
      </c>
      <c r="AA117" s="156">
        <f t="shared" si="37"/>
        <v>-1.0286581571626609E-7</v>
      </c>
      <c r="AB117" s="157">
        <f t="shared" si="33"/>
        <v>6.8673813220053564E-5</v>
      </c>
      <c r="AC117" s="132"/>
      <c r="AD117" s="158">
        <f t="shared" si="32"/>
        <v>0.68673813220053559</v>
      </c>
      <c r="AE117" s="158"/>
      <c r="AF117" s="159"/>
      <c r="AG117" s="133">
        <v>1110</v>
      </c>
    </row>
    <row r="118" spans="1:37">
      <c r="E118" s="177">
        <v>0.50789351851851849</v>
      </c>
      <c r="F118" s="133">
        <v>1120</v>
      </c>
      <c r="G118" s="148">
        <v>13.31</v>
      </c>
      <c r="H118" s="148">
        <v>7</v>
      </c>
      <c r="I118" s="148">
        <v>9.25</v>
      </c>
      <c r="J118" s="148">
        <v>13.25</v>
      </c>
      <c r="K118" s="148">
        <v>7.25</v>
      </c>
      <c r="L118" s="148">
        <v>9.44</v>
      </c>
      <c r="M118" s="118">
        <f t="shared" si="20"/>
        <v>13.280000000000001</v>
      </c>
      <c r="N118" s="118">
        <f t="shared" si="20"/>
        <v>7.125</v>
      </c>
      <c r="O118" s="118">
        <f t="shared" si="20"/>
        <v>9.3449999999999989</v>
      </c>
      <c r="P118" s="149">
        <f t="shared" si="25"/>
        <v>0.18462909638166583</v>
      </c>
      <c r="Q118" s="150">
        <f t="shared" si="26"/>
        <v>7.4989420933245362E-8</v>
      </c>
      <c r="R118" s="151">
        <f t="shared" si="27"/>
        <v>5.0376102482307972E-8</v>
      </c>
      <c r="S118" s="150">
        <f t="shared" si="28"/>
        <v>2.5377517013079952E-15</v>
      </c>
      <c r="T118" s="131">
        <v>298</v>
      </c>
      <c r="U118" s="118">
        <f t="shared" si="29"/>
        <v>286.27999999999997</v>
      </c>
      <c r="V118" s="152">
        <f t="shared" si="30"/>
        <v>0.69046683539745946</v>
      </c>
      <c r="W118" s="153">
        <f t="shared" si="31"/>
        <v>4.9030557951035885</v>
      </c>
      <c r="X118" s="154">
        <f t="shared" si="34"/>
        <v>-1.1141507976802151E-7</v>
      </c>
      <c r="Y118" s="155">
        <f t="shared" si="35"/>
        <v>-1.1049744103011967E-7</v>
      </c>
      <c r="Z118" s="155">
        <f t="shared" si="36"/>
        <v>-1.1050499890159496E-7</v>
      </c>
      <c r="AA118" s="156">
        <f t="shared" si="37"/>
        <v>-1.0959479353863429E-7</v>
      </c>
      <c r="AB118" s="157">
        <f t="shared" si="33"/>
        <v>6.7637292798346986E-5</v>
      </c>
      <c r="AC118" s="132"/>
      <c r="AD118" s="158">
        <f t="shared" si="32"/>
        <v>0.67637292798346982</v>
      </c>
      <c r="AE118" s="158"/>
      <c r="AF118" s="159"/>
      <c r="AG118" s="133">
        <v>1120</v>
      </c>
    </row>
    <row r="119" spans="1:37">
      <c r="E119" s="177">
        <v>0.50800925925925922</v>
      </c>
      <c r="F119" s="133">
        <v>1130</v>
      </c>
      <c r="G119" s="148">
        <v>13.32</v>
      </c>
      <c r="H119" s="148">
        <v>7.01</v>
      </c>
      <c r="I119" s="148">
        <v>9.1999999999999993</v>
      </c>
      <c r="J119" s="148">
        <v>13.26</v>
      </c>
      <c r="K119" s="148">
        <v>7.26</v>
      </c>
      <c r="L119" s="148">
        <v>9.39</v>
      </c>
      <c r="M119" s="118">
        <f t="shared" si="20"/>
        <v>13.29</v>
      </c>
      <c r="N119" s="118">
        <f t="shared" si="20"/>
        <v>7.1349999999999998</v>
      </c>
      <c r="O119" s="118">
        <f t="shared" si="20"/>
        <v>9.2949999999999999</v>
      </c>
      <c r="P119" s="149">
        <f t="shared" si="25"/>
        <v>0.18367183088121605</v>
      </c>
      <c r="Q119" s="150">
        <f t="shared" si="26"/>
        <v>7.3282453313890461E-8</v>
      </c>
      <c r="R119" s="151">
        <f t="shared" si="27"/>
        <v>5.1592368097546466E-8</v>
      </c>
      <c r="S119" s="150">
        <f t="shared" si="28"/>
        <v>2.6617724459127304E-15</v>
      </c>
      <c r="T119" s="131">
        <v>298</v>
      </c>
      <c r="U119" s="118">
        <f t="shared" si="29"/>
        <v>286.29000000000002</v>
      </c>
      <c r="V119" s="152">
        <f t="shared" si="30"/>
        <v>0.68985360270866292</v>
      </c>
      <c r="W119" s="153">
        <f t="shared" si="31"/>
        <v>4.8961374656252215</v>
      </c>
      <c r="X119" s="154">
        <f t="shared" si="34"/>
        <v>-1.1451635858022156E-7</v>
      </c>
      <c r="Y119" s="155">
        <f t="shared" si="35"/>
        <v>-1.1353082203266734E-7</v>
      </c>
      <c r="Z119" s="155">
        <f t="shared" si="36"/>
        <v>-1.1353930363563312E-7</v>
      </c>
      <c r="AA119" s="156">
        <f t="shared" si="37"/>
        <v>-1.1256210270439601E-7</v>
      </c>
      <c r="AB119" s="157">
        <f t="shared" si="33"/>
        <v>6.6532268209730188E-5</v>
      </c>
      <c r="AC119" s="132"/>
      <c r="AD119" s="158">
        <f t="shared" si="32"/>
        <v>0.66532268209730183</v>
      </c>
      <c r="AE119" s="158"/>
      <c r="AF119" s="159"/>
      <c r="AG119" s="133">
        <v>1130</v>
      </c>
    </row>
    <row r="120" spans="1:37">
      <c r="E120" s="177">
        <v>0.50812499999999994</v>
      </c>
      <c r="F120" s="133">
        <v>1140</v>
      </c>
      <c r="G120" s="148">
        <v>13.33</v>
      </c>
      <c r="H120" s="148">
        <v>7.02</v>
      </c>
      <c r="I120" s="148">
        <v>9.2899999999999991</v>
      </c>
      <c r="J120" s="148">
        <v>13.27</v>
      </c>
      <c r="K120" s="148">
        <v>7.28</v>
      </c>
      <c r="L120" s="148">
        <v>9.44</v>
      </c>
      <c r="M120" s="118">
        <f t="shared" si="20"/>
        <v>13.3</v>
      </c>
      <c r="N120" s="118">
        <f t="shared" si="20"/>
        <v>7.15</v>
      </c>
      <c r="O120" s="118">
        <f t="shared" si="20"/>
        <v>9.3649999999999984</v>
      </c>
      <c r="P120" s="149">
        <f t="shared" si="25"/>
        <v>0.18508587541915372</v>
      </c>
      <c r="Q120" s="150">
        <f t="shared" si="26"/>
        <v>7.0794578438413597E-8</v>
      </c>
      <c r="R120" s="151">
        <f t="shared" si="27"/>
        <v>5.344983405864101E-8</v>
      </c>
      <c r="S120" s="150">
        <f t="shared" si="28"/>
        <v>2.8568847608962603E-15</v>
      </c>
      <c r="T120" s="131">
        <v>298</v>
      </c>
      <c r="U120" s="118">
        <f t="shared" si="29"/>
        <v>286.3</v>
      </c>
      <c r="V120" s="152">
        <f t="shared" si="30"/>
        <v>0.68924041285833904</v>
      </c>
      <c r="W120" s="153">
        <f t="shared" si="31"/>
        <v>4.8892293803456885</v>
      </c>
      <c r="X120" s="154">
        <f t="shared" si="34"/>
        <v>-1.2191526758279615E-7</v>
      </c>
      <c r="Y120" s="155">
        <f t="shared" si="35"/>
        <v>-1.2077887337822204E-7</v>
      </c>
      <c r="Z120" s="155">
        <f t="shared" si="36"/>
        <v>-1.2078946591362628E-7</v>
      </c>
      <c r="AA120" s="156">
        <f t="shared" si="37"/>
        <v>-1.1966346677458932E-7</v>
      </c>
      <c r="AB120" s="157">
        <f t="shared" si="33"/>
        <v>6.5396903688694834E-5</v>
      </c>
      <c r="AC120" s="132"/>
      <c r="AD120" s="158">
        <f t="shared" si="32"/>
        <v>0.6539690368869483</v>
      </c>
      <c r="AE120" s="158"/>
      <c r="AF120" s="159"/>
      <c r="AG120" s="133">
        <v>1140</v>
      </c>
    </row>
    <row r="121" spans="1:37">
      <c r="E121" s="177">
        <v>0.50824074074074077</v>
      </c>
      <c r="F121" s="133">
        <v>1150</v>
      </c>
      <c r="G121" s="148">
        <v>13.34</v>
      </c>
      <c r="H121" s="148">
        <v>7.03</v>
      </c>
      <c r="I121" s="148">
        <v>9.2200000000000006</v>
      </c>
      <c r="J121" s="148">
        <v>13.28</v>
      </c>
      <c r="K121" s="148">
        <v>7.28</v>
      </c>
      <c r="L121" s="148">
        <v>9.4</v>
      </c>
      <c r="M121" s="118">
        <f t="shared" si="20"/>
        <v>13.309999999999999</v>
      </c>
      <c r="N121" s="118">
        <f t="shared" si="20"/>
        <v>7.1550000000000002</v>
      </c>
      <c r="O121" s="118">
        <f t="shared" si="20"/>
        <v>9.31</v>
      </c>
      <c r="P121" s="149">
        <f t="shared" si="25"/>
        <v>0.1840295327241655</v>
      </c>
      <c r="Q121" s="150">
        <f t="shared" si="26"/>
        <v>6.9984199600227168E-8</v>
      </c>
      <c r="R121" s="151">
        <f t="shared" si="27"/>
        <v>5.4113703775927792E-8</v>
      </c>
      <c r="S121" s="150">
        <f t="shared" si="28"/>
        <v>2.9282929363488618E-15</v>
      </c>
      <c r="T121" s="131">
        <v>298</v>
      </c>
      <c r="U121" s="118">
        <f t="shared" si="29"/>
        <v>286.31</v>
      </c>
      <c r="V121" s="152">
        <f t="shared" si="30"/>
        <v>0.6886272658419953</v>
      </c>
      <c r="W121" s="153">
        <f t="shared" si="31"/>
        <v>4.8823315233988298</v>
      </c>
      <c r="X121" s="154">
        <f t="shared" si="34"/>
        <v>-1.2212680968570132E-7</v>
      </c>
      <c r="Y121" s="155">
        <f t="shared" si="35"/>
        <v>-1.209650103692172E-7</v>
      </c>
      <c r="Z121" s="155">
        <f t="shared" si="36"/>
        <v>-1.2097606263247746E-7</v>
      </c>
      <c r="AA121" s="156">
        <f t="shared" si="37"/>
        <v>-1.1982510529763016E-7</v>
      </c>
      <c r="AB121" s="157">
        <f t="shared" si="33"/>
        <v>6.4189044667126367E-5</v>
      </c>
      <c r="AC121" s="132"/>
      <c r="AD121" s="158">
        <f t="shared" si="32"/>
        <v>0.64189044667126371</v>
      </c>
      <c r="AE121" s="158"/>
      <c r="AF121" s="159"/>
      <c r="AG121" s="133">
        <v>1150</v>
      </c>
    </row>
    <row r="122" spans="1:37">
      <c r="E122" s="177">
        <v>0.50835648148148149</v>
      </c>
      <c r="F122" s="133">
        <v>1160</v>
      </c>
      <c r="G122" s="148">
        <v>13.35</v>
      </c>
      <c r="H122" s="148">
        <v>7.04</v>
      </c>
      <c r="I122" s="148">
        <v>9.27</v>
      </c>
      <c r="J122" s="148">
        <v>13.29</v>
      </c>
      <c r="K122" s="148">
        <v>7.29</v>
      </c>
      <c r="L122" s="148">
        <v>9.5</v>
      </c>
      <c r="M122" s="118">
        <f t="shared" si="20"/>
        <v>13.32</v>
      </c>
      <c r="N122" s="118">
        <f t="shared" si="20"/>
        <v>7.165</v>
      </c>
      <c r="O122" s="118">
        <f t="shared" si="20"/>
        <v>9.3849999999999998</v>
      </c>
      <c r="P122" s="149">
        <f t="shared" si="25"/>
        <v>0.18554295890184039</v>
      </c>
      <c r="Q122" s="150">
        <f t="shared" si="26"/>
        <v>6.839116472814276E-8</v>
      </c>
      <c r="R122" s="151">
        <f t="shared" si="27"/>
        <v>5.5420208923661076E-8</v>
      </c>
      <c r="S122" s="150">
        <f t="shared" si="28"/>
        <v>3.0713995571422428E-15</v>
      </c>
      <c r="T122" s="131">
        <v>298</v>
      </c>
      <c r="U122" s="118">
        <f t="shared" si="29"/>
        <v>286.32</v>
      </c>
      <c r="V122" s="152">
        <f t="shared" si="30"/>
        <v>0.68801416165514395</v>
      </c>
      <c r="W122" s="153">
        <f t="shared" si="31"/>
        <v>4.8754438789441599</v>
      </c>
      <c r="X122" s="154">
        <f t="shared" si="34"/>
        <v>-1.2689366239000617E-7</v>
      </c>
      <c r="Y122" s="155">
        <f t="shared" si="35"/>
        <v>-1.2561530615817292E-7</v>
      </c>
      <c r="Z122" s="155">
        <f t="shared" si="36"/>
        <v>-1.2562818461580971E-7</v>
      </c>
      <c r="AA122" s="156">
        <f t="shared" si="37"/>
        <v>-1.2436244736046558E-7</v>
      </c>
      <c r="AB122" s="157">
        <f t="shared" si="33"/>
        <v>6.2979321232148501E-5</v>
      </c>
      <c r="AC122" s="132"/>
      <c r="AD122" s="158">
        <f t="shared" si="32"/>
        <v>0.629793212321485</v>
      </c>
      <c r="AE122" s="158"/>
      <c r="AF122" s="159"/>
      <c r="AG122" s="133">
        <v>1160</v>
      </c>
    </row>
    <row r="123" spans="1:37">
      <c r="E123" s="177">
        <v>0.50847222222222221</v>
      </c>
      <c r="F123" s="133">
        <v>1170</v>
      </c>
      <c r="G123" s="148">
        <v>13.36</v>
      </c>
      <c r="H123" s="148">
        <v>7.06</v>
      </c>
      <c r="I123" s="148">
        <v>9.16</v>
      </c>
      <c r="J123" s="148">
        <v>13.31</v>
      </c>
      <c r="K123" s="148">
        <v>7.29</v>
      </c>
      <c r="L123" s="148">
        <v>9.5500000000000007</v>
      </c>
      <c r="M123" s="118">
        <f t="shared" si="20"/>
        <v>13.335000000000001</v>
      </c>
      <c r="N123" s="118">
        <f t="shared" si="20"/>
        <v>7.1749999999999998</v>
      </c>
      <c r="O123" s="118">
        <f t="shared" si="20"/>
        <v>9.3550000000000004</v>
      </c>
      <c r="P123" s="149">
        <f t="shared" si="25"/>
        <v>0.18499609183841492</v>
      </c>
      <c r="Q123" s="150">
        <f t="shared" si="26"/>
        <v>6.6834391756861291E-8</v>
      </c>
      <c r="R123" s="151">
        <f t="shared" si="27"/>
        <v>5.678184589880935E-8</v>
      </c>
      <c r="S123" s="150">
        <f t="shared" si="28"/>
        <v>3.2241780236761323E-15</v>
      </c>
      <c r="T123" s="131">
        <v>298</v>
      </c>
      <c r="U123" s="118">
        <f t="shared" si="29"/>
        <v>286.33499999999998</v>
      </c>
      <c r="V123" s="152">
        <f t="shared" si="30"/>
        <v>0.68709458567035098</v>
      </c>
      <c r="W123" s="153">
        <f t="shared" si="31"/>
        <v>4.8651315260969206</v>
      </c>
      <c r="X123" s="154">
        <f t="shared" si="34"/>
        <v>-1.304397365221624E-7</v>
      </c>
      <c r="Y123" s="155">
        <f t="shared" si="35"/>
        <v>-1.2906144139278514E-7</v>
      </c>
      <c r="Z123" s="155">
        <f t="shared" si="36"/>
        <v>-1.2907600518687366E-7</v>
      </c>
      <c r="AA123" s="156">
        <f t="shared" si="37"/>
        <v>-1.2771196607410864E-7</v>
      </c>
      <c r="AB123" s="157">
        <f t="shared" si="33"/>
        <v>6.1723082746651116E-5</v>
      </c>
      <c r="AC123" s="132"/>
      <c r="AD123" s="158">
        <f t="shared" si="32"/>
        <v>0.61723082746651114</v>
      </c>
      <c r="AE123" s="158"/>
      <c r="AF123" s="159"/>
      <c r="AG123" s="133">
        <v>1170</v>
      </c>
    </row>
    <row r="124" spans="1:37">
      <c r="E124" s="177">
        <v>0.50858796296296294</v>
      </c>
      <c r="F124" s="133">
        <v>1180</v>
      </c>
      <c r="G124" s="148">
        <v>13.38</v>
      </c>
      <c r="H124" s="148">
        <v>7.06</v>
      </c>
      <c r="I124" s="148">
        <v>9.14</v>
      </c>
      <c r="J124" s="148">
        <v>13.32</v>
      </c>
      <c r="K124" s="148">
        <v>7.3</v>
      </c>
      <c r="L124" s="148">
        <v>9.57</v>
      </c>
      <c r="M124" s="118">
        <f t="shared" si="20"/>
        <v>13.350000000000001</v>
      </c>
      <c r="N124" s="118">
        <f t="shared" si="20"/>
        <v>7.18</v>
      </c>
      <c r="O124" s="118">
        <f t="shared" si="20"/>
        <v>9.3550000000000004</v>
      </c>
      <c r="P124" s="149">
        <f t="shared" si="25"/>
        <v>0.18504235272313985</v>
      </c>
      <c r="Q124" s="150">
        <f t="shared" si="26"/>
        <v>6.606934480075943E-8</v>
      </c>
      <c r="R124" s="151">
        <f t="shared" si="27"/>
        <v>5.7510991476417253E-8</v>
      </c>
      <c r="S124" s="150">
        <f t="shared" si="28"/>
        <v>3.3075141406005377E-15</v>
      </c>
      <c r="T124" s="131">
        <v>298</v>
      </c>
      <c r="U124" s="118">
        <f t="shared" si="29"/>
        <v>286.35000000000002</v>
      </c>
      <c r="V124" s="152">
        <f t="shared" si="30"/>
        <v>0.68617510602667287</v>
      </c>
      <c r="W124" s="153">
        <f t="shared" si="31"/>
        <v>4.8548420625119535</v>
      </c>
      <c r="X124" s="154">
        <f t="shared" si="34"/>
        <v>-1.3132357803253601E-7</v>
      </c>
      <c r="Y124" s="155">
        <f t="shared" si="35"/>
        <v>-1.2989670352415595E-7</v>
      </c>
      <c r="Z124" s="155">
        <f t="shared" si="36"/>
        <v>-1.2991220699195026E-7</v>
      </c>
      <c r="AA124" s="156">
        <f t="shared" si="37"/>
        <v>-1.2850049905065991E-7</v>
      </c>
      <c r="AB124" s="157">
        <f t="shared" si="33"/>
        <v>6.0432371753725141E-5</v>
      </c>
      <c r="AC124" s="132"/>
      <c r="AD124" s="158">
        <f t="shared" si="32"/>
        <v>0.60432371753725145</v>
      </c>
      <c r="AE124" s="158"/>
      <c r="AF124" s="159"/>
      <c r="AG124" s="133">
        <v>1180</v>
      </c>
    </row>
    <row r="125" spans="1:37">
      <c r="E125" s="177">
        <v>0.50870370370370366</v>
      </c>
      <c r="F125" s="133">
        <v>1190</v>
      </c>
      <c r="G125" s="148">
        <v>13.38</v>
      </c>
      <c r="H125" s="148">
        <v>7.07</v>
      </c>
      <c r="I125" s="148">
        <v>9.07</v>
      </c>
      <c r="J125" s="148">
        <v>13.33</v>
      </c>
      <c r="K125" s="148">
        <v>7.3</v>
      </c>
      <c r="L125" s="148">
        <v>9.5</v>
      </c>
      <c r="M125" s="118">
        <f t="shared" si="20"/>
        <v>13.355</v>
      </c>
      <c r="N125" s="118">
        <f t="shared" si="20"/>
        <v>7.1850000000000005</v>
      </c>
      <c r="O125" s="118">
        <f t="shared" si="20"/>
        <v>9.2850000000000001</v>
      </c>
      <c r="P125" s="149">
        <f t="shared" si="25"/>
        <v>0.18367305934950398</v>
      </c>
      <c r="Q125" s="150">
        <f t="shared" si="26"/>
        <v>6.5313055264747081E-8</v>
      </c>
      <c r="R125" s="151">
        <f t="shared" si="27"/>
        <v>5.8201114911673866E-8</v>
      </c>
      <c r="S125" s="150">
        <f t="shared" si="28"/>
        <v>3.387369776961866E-15</v>
      </c>
      <c r="T125" s="131">
        <v>298</v>
      </c>
      <c r="U125" s="118">
        <f t="shared" si="29"/>
        <v>286.35500000000002</v>
      </c>
      <c r="V125" s="152">
        <f t="shared" si="30"/>
        <v>0.6858686342186372</v>
      </c>
      <c r="W125" s="153">
        <f t="shared" si="31"/>
        <v>4.8514173186315794</v>
      </c>
      <c r="X125" s="154">
        <f t="shared" si="34"/>
        <v>-1.30721459092755E-7</v>
      </c>
      <c r="Y125" s="155">
        <f t="shared" si="35"/>
        <v>-1.2927657953153616E-7</v>
      </c>
      <c r="Z125" s="155">
        <f t="shared" si="36"/>
        <v>-1.2929254995415019E-7</v>
      </c>
      <c r="AA125" s="156">
        <f t="shared" si="37"/>
        <v>-1.2786328776965095E-7</v>
      </c>
      <c r="AB125" s="157">
        <f t="shared" si="33"/>
        <v>5.9133301923532797E-5</v>
      </c>
      <c r="AC125" s="132"/>
      <c r="AD125" s="158">
        <f t="shared" si="32"/>
        <v>0.59133301923532799</v>
      </c>
      <c r="AE125" s="158"/>
      <c r="AF125" s="159"/>
      <c r="AG125" s="133">
        <v>1190</v>
      </c>
      <c r="AH125" s="174">
        <v>0</v>
      </c>
      <c r="AI125" s="174">
        <v>0.152</v>
      </c>
      <c r="AJ125" s="176">
        <f t="shared" ref="AJ125:AJ140" si="39">AI125/0.0253</f>
        <v>6.0079051383399209</v>
      </c>
      <c r="AK125" s="76">
        <f>AJ125/56000</f>
        <v>1.0728402032749859E-4</v>
      </c>
    </row>
    <row r="126" spans="1:37" s="77" customFormat="1">
      <c r="A126" s="134"/>
      <c r="B126" s="134"/>
      <c r="C126" s="134"/>
      <c r="D126" s="143"/>
      <c r="E126" s="175">
        <v>0.50881944444444438</v>
      </c>
      <c r="F126" s="137">
        <v>1200</v>
      </c>
      <c r="G126" s="138">
        <v>13.39</v>
      </c>
      <c r="H126" s="138">
        <v>7.07</v>
      </c>
      <c r="I126" s="138">
        <v>9.15</v>
      </c>
      <c r="J126" s="138">
        <v>13.34</v>
      </c>
      <c r="K126" s="138">
        <v>7.32</v>
      </c>
      <c r="L126" s="138">
        <v>9.52</v>
      </c>
      <c r="M126" s="139">
        <f t="shared" si="20"/>
        <v>13.365</v>
      </c>
      <c r="N126" s="139">
        <f t="shared" si="20"/>
        <v>7.1950000000000003</v>
      </c>
      <c r="O126" s="139">
        <f t="shared" si="20"/>
        <v>9.3350000000000009</v>
      </c>
      <c r="P126" s="140">
        <f t="shared" si="25"/>
        <v>0.18469293683180099</v>
      </c>
      <c r="Q126" s="141">
        <f t="shared" si="26"/>
        <v>6.3826348619054715E-8</v>
      </c>
      <c r="R126" s="142">
        <f t="shared" si="27"/>
        <v>5.960630529654902E-8</v>
      </c>
      <c r="S126" s="141">
        <f t="shared" si="28"/>
        <v>3.552911631105408E-15</v>
      </c>
      <c r="T126" s="143">
        <v>298</v>
      </c>
      <c r="U126" s="139">
        <f t="shared" si="29"/>
        <v>286.36500000000001</v>
      </c>
      <c r="V126" s="144">
        <f t="shared" si="30"/>
        <v>0.6852557227089805</v>
      </c>
      <c r="W126" s="145">
        <f t="shared" si="31"/>
        <v>4.8445754350507935</v>
      </c>
      <c r="X126" s="146">
        <f t="shared" si="34"/>
        <v>-1.3504726949274421E-7</v>
      </c>
      <c r="Y126" s="146">
        <f t="shared" si="35"/>
        <v>-1.3347071094023013E-7</v>
      </c>
      <c r="Z126" s="146">
        <f t="shared" si="36"/>
        <v>-1.3348911588006221E-7</v>
      </c>
      <c r="AA126" s="146">
        <f t="shared" si="37"/>
        <v>-1.3193053254428536E-7</v>
      </c>
      <c r="AB126" s="146">
        <f t="shared" si="33"/>
        <v>5.7840430247143172E-5</v>
      </c>
      <c r="AC126" s="146">
        <f>D19</f>
        <v>5.7171089779785432E-5</v>
      </c>
      <c r="AD126" s="146">
        <f t="shared" si="32"/>
        <v>0.57840430247143171</v>
      </c>
      <c r="AE126" s="146">
        <f t="shared" si="32"/>
        <v>0.57171089779785433</v>
      </c>
      <c r="AF126" s="146">
        <f>(AD126-AE126)*(AD126-AE126)</f>
        <v>4.480166612426744E-5</v>
      </c>
      <c r="AG126" s="137">
        <v>1200</v>
      </c>
      <c r="AH126" s="143">
        <v>60</v>
      </c>
      <c r="AI126" s="143">
        <v>0.159</v>
      </c>
      <c r="AJ126" s="139">
        <f t="shared" si="39"/>
        <v>6.2845849802371543</v>
      </c>
      <c r="AK126" s="135">
        <f t="shared" ref="AK126:AK140" si="40">AJ126/56000</f>
        <v>1.1222473178994918E-4</v>
      </c>
    </row>
    <row r="127" spans="1:37">
      <c r="E127" s="177">
        <v>0.50893518518518521</v>
      </c>
      <c r="F127" s="133">
        <v>1210</v>
      </c>
      <c r="G127" s="148">
        <v>13.41</v>
      </c>
      <c r="H127" s="148">
        <v>7.08</v>
      </c>
      <c r="I127" s="148">
        <v>9.18</v>
      </c>
      <c r="J127" s="148">
        <v>13.35</v>
      </c>
      <c r="K127" s="148">
        <v>7.34</v>
      </c>
      <c r="L127" s="148">
        <v>9.51</v>
      </c>
      <c r="M127" s="118">
        <f t="shared" si="20"/>
        <v>13.379999999999999</v>
      </c>
      <c r="N127" s="118">
        <f t="shared" si="20"/>
        <v>7.21</v>
      </c>
      <c r="O127" s="118">
        <f t="shared" si="20"/>
        <v>9.3449999999999989</v>
      </c>
      <c r="P127" s="149">
        <f t="shared" si="25"/>
        <v>0.18493704447739998</v>
      </c>
      <c r="Q127" s="150">
        <f t="shared" si="26"/>
        <v>6.1659500186148087E-8</v>
      </c>
      <c r="R127" s="151">
        <f t="shared" si="27"/>
        <v>6.1777958263200883E-8</v>
      </c>
      <c r="S127" s="150">
        <f t="shared" si="28"/>
        <v>3.8165161271697902E-15</v>
      </c>
      <c r="T127" s="131">
        <v>298</v>
      </c>
      <c r="U127" s="118">
        <f t="shared" si="29"/>
        <v>286.38</v>
      </c>
      <c r="V127" s="152">
        <f t="shared" si="30"/>
        <v>0.68433643570212932</v>
      </c>
      <c r="W127" s="153">
        <f t="shared" si="31"/>
        <v>4.8343315907034343</v>
      </c>
      <c r="X127" s="154">
        <f t="shared" si="34"/>
        <v>-1.4220713971501103E-7</v>
      </c>
      <c r="Y127" s="155">
        <f t="shared" si="35"/>
        <v>-1.4041768254857146E-7</v>
      </c>
      <c r="Z127" s="155">
        <f t="shared" si="36"/>
        <v>-1.4044020010259116E-7</v>
      </c>
      <c r="AA127" s="156">
        <f t="shared" si="37"/>
        <v>-1.3867269379290851E-7</v>
      </c>
      <c r="AB127" s="157">
        <f t="shared" si="33"/>
        <v>5.6505601154347156E-5</v>
      </c>
      <c r="AC127" s="132"/>
      <c r="AD127" s="158">
        <f t="shared" si="32"/>
        <v>0.56505601154347151</v>
      </c>
      <c r="AE127" s="158"/>
      <c r="AF127" s="159"/>
      <c r="AG127" s="133">
        <v>1210</v>
      </c>
      <c r="AH127" s="174">
        <v>120</v>
      </c>
      <c r="AI127" s="174">
        <v>0.157</v>
      </c>
      <c r="AJ127" s="176">
        <f t="shared" si="39"/>
        <v>6.2055335968379444</v>
      </c>
      <c r="AK127" s="76">
        <f t="shared" si="40"/>
        <v>1.1081309994353471E-4</v>
      </c>
    </row>
    <row r="128" spans="1:37">
      <c r="E128" s="177">
        <v>0.50905092592592593</v>
      </c>
      <c r="F128" s="133">
        <v>1220</v>
      </c>
      <c r="G128" s="148">
        <v>13.42</v>
      </c>
      <c r="H128" s="148">
        <v>7.08</v>
      </c>
      <c r="I128" s="148">
        <v>9</v>
      </c>
      <c r="J128" s="148">
        <v>13.36</v>
      </c>
      <c r="K128" s="148">
        <v>7.34</v>
      </c>
      <c r="L128" s="148">
        <v>9.52</v>
      </c>
      <c r="M128" s="118">
        <f t="shared" si="20"/>
        <v>13.39</v>
      </c>
      <c r="N128" s="118">
        <f t="shared" si="20"/>
        <v>7.21</v>
      </c>
      <c r="O128" s="118">
        <f t="shared" si="20"/>
        <v>9.26</v>
      </c>
      <c r="P128" s="149">
        <f t="shared" si="25"/>
        <v>0.18328546977780794</v>
      </c>
      <c r="Q128" s="150">
        <f t="shared" si="26"/>
        <v>6.1659500186148087E-8</v>
      </c>
      <c r="R128" s="151">
        <f t="shared" si="27"/>
        <v>6.1829317083151758E-8</v>
      </c>
      <c r="S128" s="150">
        <f t="shared" si="28"/>
        <v>3.8228644509689215E-15</v>
      </c>
      <c r="T128" s="131">
        <v>298</v>
      </c>
      <c r="U128" s="118">
        <f t="shared" si="29"/>
        <v>286.39</v>
      </c>
      <c r="V128" s="152">
        <f t="shared" si="30"/>
        <v>0.68372363119611568</v>
      </c>
      <c r="W128" s="153">
        <f t="shared" si="31"/>
        <v>4.8275149923043941</v>
      </c>
      <c r="X128" s="154">
        <f t="shared" si="34"/>
        <v>-1.3785746152319872E-7</v>
      </c>
      <c r="Y128" s="155">
        <f t="shared" si="35"/>
        <v>-1.3613293884711715E-7</v>
      </c>
      <c r="Z128" s="155">
        <f t="shared" si="36"/>
        <v>-1.361545116979985E-7</v>
      </c>
      <c r="AA128" s="156">
        <f t="shared" si="37"/>
        <v>-1.3445102214328168E-7</v>
      </c>
      <c r="AB128" s="157">
        <f t="shared" si="33"/>
        <v>5.5101275156330087E-5</v>
      </c>
      <c r="AC128" s="132"/>
      <c r="AD128" s="158">
        <f t="shared" si="32"/>
        <v>0.55101275156330087</v>
      </c>
      <c r="AE128" s="158"/>
      <c r="AF128" s="159"/>
      <c r="AG128" s="133">
        <v>1220</v>
      </c>
      <c r="AH128" s="174">
        <v>180</v>
      </c>
      <c r="AI128" s="174">
        <v>0.154</v>
      </c>
      <c r="AJ128" s="176">
        <f t="shared" si="39"/>
        <v>6.0869565217391308</v>
      </c>
      <c r="AK128" s="76">
        <f t="shared" si="40"/>
        <v>1.0869565217391305E-4</v>
      </c>
    </row>
    <row r="129" spans="1:37">
      <c r="E129" s="177">
        <v>0.50916666666666666</v>
      </c>
      <c r="F129" s="133">
        <v>1230</v>
      </c>
      <c r="G129" s="148">
        <v>13.43</v>
      </c>
      <c r="H129" s="148">
        <v>7.08</v>
      </c>
      <c r="I129" s="148">
        <v>9.07</v>
      </c>
      <c r="J129" s="148">
        <v>13.37</v>
      </c>
      <c r="K129" s="148">
        <v>7.34</v>
      </c>
      <c r="L129" s="148">
        <v>9.51</v>
      </c>
      <c r="M129" s="118">
        <f t="shared" si="20"/>
        <v>13.399999999999999</v>
      </c>
      <c r="N129" s="118">
        <f t="shared" si="20"/>
        <v>7.21</v>
      </c>
      <c r="O129" s="118">
        <f t="shared" si="20"/>
        <v>9.2899999999999991</v>
      </c>
      <c r="P129" s="149">
        <f t="shared" si="25"/>
        <v>0.18390994717393644</v>
      </c>
      <c r="Q129" s="150">
        <f t="shared" si="26"/>
        <v>6.1659500186148087E-8</v>
      </c>
      <c r="R129" s="151">
        <f t="shared" si="27"/>
        <v>6.1880718600020133E-8</v>
      </c>
      <c r="S129" s="150">
        <f t="shared" si="28"/>
        <v>3.8292233344548779E-15</v>
      </c>
      <c r="T129" s="131">
        <v>298</v>
      </c>
      <c r="U129" s="118">
        <f t="shared" si="29"/>
        <v>286.39999999999998</v>
      </c>
      <c r="V129" s="152">
        <f t="shared" si="30"/>
        <v>0.68311086948371036</v>
      </c>
      <c r="W129" s="153">
        <f t="shared" si="31"/>
        <v>4.8207084805911551</v>
      </c>
      <c r="X129" s="154">
        <f t="shared" si="34"/>
        <v>-1.3532450227227085E-7</v>
      </c>
      <c r="Y129" s="155">
        <f t="shared" si="35"/>
        <v>-1.3362067010834411E-7</v>
      </c>
      <c r="Z129" s="155">
        <f t="shared" si="36"/>
        <v>-1.3364212257256226E-7</v>
      </c>
      <c r="AA129" s="156">
        <f t="shared" si="37"/>
        <v>-1.3195920266915191E-7</v>
      </c>
      <c r="AB129" s="157">
        <f t="shared" si="33"/>
        <v>5.3739802848402243E-5</v>
      </c>
      <c r="AC129" s="132"/>
      <c r="AD129" s="158">
        <f t="shared" si="32"/>
        <v>0.53739802848402241</v>
      </c>
      <c r="AE129" s="158"/>
      <c r="AF129" s="159"/>
      <c r="AG129" s="133">
        <v>1230</v>
      </c>
      <c r="AH129" s="174">
        <v>240</v>
      </c>
      <c r="AI129" s="174">
        <v>0.153</v>
      </c>
      <c r="AJ129" s="176">
        <f t="shared" si="39"/>
        <v>6.0474308300395254</v>
      </c>
      <c r="AK129" s="76">
        <f t="shared" si="40"/>
        <v>1.0798983625070581E-4</v>
      </c>
    </row>
    <row r="130" spans="1:37">
      <c r="E130" s="177">
        <v>0.50928240740740738</v>
      </c>
      <c r="F130" s="133">
        <v>1240</v>
      </c>
      <c r="G130" s="148">
        <v>13.44</v>
      </c>
      <c r="H130" s="148">
        <v>7.08</v>
      </c>
      <c r="I130" s="148">
        <v>8.9700000000000006</v>
      </c>
      <c r="J130" s="148">
        <v>13.38</v>
      </c>
      <c r="K130" s="148">
        <v>7.33</v>
      </c>
      <c r="L130" s="148">
        <v>9.5</v>
      </c>
      <c r="M130" s="118">
        <f t="shared" si="20"/>
        <v>13.41</v>
      </c>
      <c r="N130" s="118">
        <f t="shared" si="20"/>
        <v>7.2050000000000001</v>
      </c>
      <c r="O130" s="118">
        <f t="shared" si="20"/>
        <v>9.2349999999999994</v>
      </c>
      <c r="P130" s="149">
        <f t="shared" si="25"/>
        <v>0.18285164545841545</v>
      </c>
      <c r="Q130" s="150">
        <f t="shared" si="26"/>
        <v>6.2373483548241788E-8</v>
      </c>
      <c r="R130" s="151">
        <f t="shared" si="27"/>
        <v>6.1223231243474892E-8</v>
      </c>
      <c r="S130" s="150">
        <f t="shared" si="28"/>
        <v>3.7482840438920002E-15</v>
      </c>
      <c r="T130" s="131">
        <v>298</v>
      </c>
      <c r="U130" s="118">
        <f t="shared" si="29"/>
        <v>286.41000000000003</v>
      </c>
      <c r="V130" s="152">
        <f t="shared" si="30"/>
        <v>0.68249815056043184</v>
      </c>
      <c r="W130" s="153">
        <f t="shared" si="31"/>
        <v>4.8139120399519841</v>
      </c>
      <c r="X130" s="154">
        <f t="shared" si="34"/>
        <v>-1.2860813855919525E-7</v>
      </c>
      <c r="Y130" s="155">
        <f t="shared" si="35"/>
        <v>-1.2702999322417558E-7</v>
      </c>
      <c r="Z130" s="155">
        <f t="shared" si="36"/>
        <v>-1.2704935858259179E-7</v>
      </c>
      <c r="AA130" s="156">
        <f t="shared" si="37"/>
        <v>-1.2549010334290797E-7</v>
      </c>
      <c r="AB130" s="157">
        <f t="shared" si="33"/>
        <v>5.2403454031230188E-5</v>
      </c>
      <c r="AC130" s="132"/>
      <c r="AD130" s="158">
        <f t="shared" si="32"/>
        <v>0.5240345403123019</v>
      </c>
      <c r="AE130" s="158"/>
      <c r="AF130" s="159"/>
      <c r="AG130" s="133">
        <v>1240</v>
      </c>
      <c r="AH130" s="174">
        <v>300</v>
      </c>
      <c r="AI130" s="174">
        <v>0.151</v>
      </c>
      <c r="AJ130" s="176">
        <f t="shared" si="39"/>
        <v>5.9683794466403164</v>
      </c>
      <c r="AK130" s="76">
        <f t="shared" si="40"/>
        <v>1.0657820440429137E-4</v>
      </c>
    </row>
    <row r="131" spans="1:37">
      <c r="E131" s="177">
        <v>0.5093981481481481</v>
      </c>
      <c r="F131" s="133">
        <v>1250</v>
      </c>
      <c r="G131" s="148">
        <v>13.46</v>
      </c>
      <c r="H131" s="148">
        <v>7.09</v>
      </c>
      <c r="I131" s="148">
        <v>8.9</v>
      </c>
      <c r="J131" s="148">
        <v>13.39</v>
      </c>
      <c r="K131" s="148">
        <v>7.34</v>
      </c>
      <c r="L131" s="148">
        <v>9.5299999999999994</v>
      </c>
      <c r="M131" s="118">
        <f t="shared" si="20"/>
        <v>13.425000000000001</v>
      </c>
      <c r="N131" s="118">
        <f t="shared" si="20"/>
        <v>7.2149999999999999</v>
      </c>
      <c r="O131" s="118">
        <f t="shared" si="20"/>
        <v>9.2149999999999999</v>
      </c>
      <c r="P131" s="149">
        <f t="shared" si="25"/>
        <v>0.18250133112094055</v>
      </c>
      <c r="Q131" s="150">
        <f t="shared" si="26"/>
        <v>6.0953689724016779E-8</v>
      </c>
      <c r="R131" s="151">
        <f t="shared" si="27"/>
        <v>6.2727444544330529E-8</v>
      </c>
      <c r="S131" s="150">
        <f t="shared" si="28"/>
        <v>3.9347322990620621E-15</v>
      </c>
      <c r="T131" s="131">
        <v>298</v>
      </c>
      <c r="U131" s="118">
        <f t="shared" si="29"/>
        <v>286.42500000000001</v>
      </c>
      <c r="V131" s="152">
        <f t="shared" si="30"/>
        <v>0.68157915239532951</v>
      </c>
      <c r="W131" s="153">
        <f t="shared" si="31"/>
        <v>4.8037362281684954</v>
      </c>
      <c r="X131" s="154">
        <f t="shared" si="34"/>
        <v>-1.3175857519641797E-7</v>
      </c>
      <c r="Y131" s="155">
        <f t="shared" si="35"/>
        <v>-1.3006101067035924E-7</v>
      </c>
      <c r="Z131" s="155">
        <f t="shared" si="36"/>
        <v>-1.300828819247792E-7</v>
      </c>
      <c r="AA131" s="156">
        <f t="shared" si="37"/>
        <v>-1.2840662507895806E-7</v>
      </c>
      <c r="AB131" s="157">
        <f t="shared" si="33"/>
        <v>5.1133025788704132E-5</v>
      </c>
      <c r="AC131" s="132"/>
      <c r="AD131" s="158">
        <f t="shared" si="32"/>
        <v>0.51133025788704134</v>
      </c>
      <c r="AE131" s="158"/>
      <c r="AF131" s="159"/>
      <c r="AG131" s="133">
        <v>1250</v>
      </c>
      <c r="AH131" s="174">
        <f>7*60</f>
        <v>420</v>
      </c>
      <c r="AI131" s="174">
        <v>0.14899999999999999</v>
      </c>
      <c r="AJ131" s="176">
        <f t="shared" si="39"/>
        <v>5.8893280632411065</v>
      </c>
      <c r="AK131" s="76">
        <f t="shared" si="40"/>
        <v>1.051665725578769E-4</v>
      </c>
    </row>
    <row r="132" spans="1:37">
      <c r="E132" s="177">
        <v>0.50951388888888893</v>
      </c>
      <c r="F132" s="133">
        <v>1260</v>
      </c>
      <c r="G132" s="148">
        <v>13.47</v>
      </c>
      <c r="H132" s="148">
        <v>7.09</v>
      </c>
      <c r="I132" s="148">
        <v>8.9600000000000009</v>
      </c>
      <c r="J132" s="148">
        <v>13.41</v>
      </c>
      <c r="K132" s="148">
        <v>7.34</v>
      </c>
      <c r="L132" s="148">
        <v>9.51</v>
      </c>
      <c r="M132" s="118">
        <f t="shared" si="20"/>
        <v>13.440000000000001</v>
      </c>
      <c r="N132" s="118">
        <f t="shared" si="20"/>
        <v>7.2149999999999999</v>
      </c>
      <c r="O132" s="118">
        <f t="shared" si="20"/>
        <v>9.2349999999999994</v>
      </c>
      <c r="P132" s="149">
        <f t="shared" si="25"/>
        <v>0.18294323214494024</v>
      </c>
      <c r="Q132" s="150">
        <f t="shared" si="26"/>
        <v>6.0953689724016779E-8</v>
      </c>
      <c r="R132" s="151">
        <f t="shared" si="27"/>
        <v>6.28056830559771E-8</v>
      </c>
      <c r="S132" s="150">
        <f t="shared" si="28"/>
        <v>3.9445538241278487E-15</v>
      </c>
      <c r="T132" s="131">
        <v>298</v>
      </c>
      <c r="U132" s="118">
        <f t="shared" si="29"/>
        <v>286.44</v>
      </c>
      <c r="V132" s="152">
        <f t="shared" si="30"/>
        <v>0.68066025048055823</v>
      </c>
      <c r="W132" s="153">
        <f t="shared" si="31"/>
        <v>4.7935829887393959</v>
      </c>
      <c r="X132" s="154">
        <f t="shared" si="34"/>
        <v>-1.2931234409438453E-7</v>
      </c>
      <c r="Y132" s="155">
        <f t="shared" si="35"/>
        <v>-1.276345475518631E-7</v>
      </c>
      <c r="Z132" s="155">
        <f t="shared" si="36"/>
        <v>-1.2765631655820053E-7</v>
      </c>
      <c r="AA132" s="156">
        <f t="shared" si="37"/>
        <v>-1.259997241267805E-7</v>
      </c>
      <c r="AB132" s="157">
        <f t="shared" si="33"/>
        <v>4.9832270812928052E-5</v>
      </c>
      <c r="AC132" s="132"/>
      <c r="AD132" s="158">
        <f t="shared" si="32"/>
        <v>0.49832270812928053</v>
      </c>
      <c r="AE132" s="158"/>
      <c r="AF132" s="159"/>
      <c r="AG132" s="133">
        <v>1260</v>
      </c>
      <c r="AH132" s="174">
        <f>8*60</f>
        <v>480</v>
      </c>
      <c r="AI132" s="174">
        <v>0.161</v>
      </c>
      <c r="AJ132" s="176">
        <f t="shared" si="39"/>
        <v>6.3636363636363642</v>
      </c>
      <c r="AK132" s="76">
        <f t="shared" si="40"/>
        <v>1.1363636363636365E-4</v>
      </c>
    </row>
    <row r="133" spans="1:37">
      <c r="E133" s="177">
        <v>0.50962962962962965</v>
      </c>
      <c r="F133" s="133">
        <v>1270</v>
      </c>
      <c r="G133" s="148">
        <v>13.48</v>
      </c>
      <c r="H133" s="148">
        <v>7.09</v>
      </c>
      <c r="I133" s="148">
        <v>8.94</v>
      </c>
      <c r="J133" s="148">
        <v>13.42</v>
      </c>
      <c r="K133" s="148">
        <v>7.34</v>
      </c>
      <c r="L133" s="148">
        <v>9.49</v>
      </c>
      <c r="M133" s="118">
        <f t="shared" si="20"/>
        <v>13.45</v>
      </c>
      <c r="N133" s="118">
        <f t="shared" si="20"/>
        <v>7.2149999999999999</v>
      </c>
      <c r="O133" s="118">
        <f t="shared" si="20"/>
        <v>9.2149999999999999</v>
      </c>
      <c r="P133" s="149">
        <f t="shared" si="25"/>
        <v>0.182577519859045</v>
      </c>
      <c r="Q133" s="150">
        <f t="shared" si="26"/>
        <v>6.0953689724016779E-8</v>
      </c>
      <c r="R133" s="151">
        <f t="shared" si="27"/>
        <v>6.28578962701824E-8</v>
      </c>
      <c r="S133" s="150">
        <f t="shared" si="28"/>
        <v>3.9511151235130101E-15</v>
      </c>
      <c r="T133" s="131">
        <v>298</v>
      </c>
      <c r="U133" s="118">
        <f t="shared" si="29"/>
        <v>286.45</v>
      </c>
      <c r="V133" s="152">
        <f t="shared" si="30"/>
        <v>0.68004770266898373</v>
      </c>
      <c r="W133" s="153">
        <f t="shared" si="31"/>
        <v>4.7868266767825682</v>
      </c>
      <c r="X133" s="154">
        <f t="shared" si="34"/>
        <v>-1.2613498286284763E-7</v>
      </c>
      <c r="Y133" s="155">
        <f t="shared" si="35"/>
        <v>-1.2449665746427743E-7</v>
      </c>
      <c r="Z133" s="155">
        <f t="shared" si="36"/>
        <v>-1.2451793712873433E-7</v>
      </c>
      <c r="AA133" s="156">
        <f t="shared" si="37"/>
        <v>-1.2290033860563319E-7</v>
      </c>
      <c r="AB133" s="157">
        <f t="shared" si="33"/>
        <v>4.8555781152192571E-5</v>
      </c>
      <c r="AC133" s="132"/>
      <c r="AD133" s="158">
        <f t="shared" si="32"/>
        <v>0.48555781152192573</v>
      </c>
      <c r="AE133" s="158"/>
      <c r="AF133" s="159"/>
      <c r="AG133" s="133">
        <v>1270</v>
      </c>
      <c r="AH133" s="174">
        <f>1*60</f>
        <v>60</v>
      </c>
      <c r="AI133" s="174">
        <v>0.14599999999999999</v>
      </c>
      <c r="AJ133" s="176">
        <f t="shared" si="39"/>
        <v>5.770750988142292</v>
      </c>
      <c r="AK133" s="76">
        <f t="shared" si="40"/>
        <v>1.0304912478825522E-4</v>
      </c>
    </row>
    <row r="134" spans="1:37">
      <c r="E134" s="177">
        <v>0.50974537037037038</v>
      </c>
      <c r="F134" s="133">
        <v>1280</v>
      </c>
      <c r="G134" s="148">
        <v>13.49</v>
      </c>
      <c r="H134" s="148">
        <v>7.1</v>
      </c>
      <c r="I134" s="148">
        <v>8.92</v>
      </c>
      <c r="J134" s="148">
        <v>13.43</v>
      </c>
      <c r="K134" s="148">
        <v>7.33</v>
      </c>
      <c r="L134" s="148">
        <v>9.48</v>
      </c>
      <c r="M134" s="118">
        <f t="shared" ref="M134:O190" si="41">(G134+J134)/2</f>
        <v>13.46</v>
      </c>
      <c r="N134" s="118">
        <f t="shared" si="41"/>
        <v>7.2149999999999999</v>
      </c>
      <c r="O134" s="118">
        <f t="shared" si="41"/>
        <v>9.1999999999999993</v>
      </c>
      <c r="P134" s="149">
        <f t="shared" si="25"/>
        <v>0.18231076735255125</v>
      </c>
      <c r="Q134" s="150">
        <f t="shared" si="26"/>
        <v>6.0953689724016779E-8</v>
      </c>
      <c r="R134" s="151">
        <f t="shared" si="27"/>
        <v>6.2910152891601923E-8</v>
      </c>
      <c r="S134" s="150">
        <f t="shared" si="28"/>
        <v>3.9576873368447294E-15</v>
      </c>
      <c r="T134" s="131">
        <v>298</v>
      </c>
      <c r="U134" s="118">
        <f t="shared" si="29"/>
        <v>286.45999999999998</v>
      </c>
      <c r="V134" s="152">
        <f t="shared" si="30"/>
        <v>0.6794351976241354</v>
      </c>
      <c r="W134" s="153">
        <f t="shared" si="31"/>
        <v>4.7800803582183073</v>
      </c>
      <c r="X134" s="154">
        <f t="shared" ref="X134:X165" si="42">-($B$2/W134)*P134*S134*AB134</f>
        <v>-1.2309858398016827E-7</v>
      </c>
      <c r="Y134" s="155">
        <f t="shared" ref="Y134:Y165" si="43">-(AB134+(5*X134))*$B$2*S134*P134/W134</f>
        <v>-1.2149712069357353E-7</v>
      </c>
      <c r="Z134" s="155">
        <f t="shared" ref="Z134:Z165" si="44">-(AB134+5*Y134)*$B$2*P134*S134/W134</f>
        <v>-1.215179550896761E-7</v>
      </c>
      <c r="AA134" s="156">
        <f t="shared" ref="AA134:AA165" si="45">-(AB134+(10*Z134))*$B$2*P134*S134/W134</f>
        <v>-1.1993678410488235E-7</v>
      </c>
      <c r="AB134" s="157">
        <f t="shared" si="33"/>
        <v>4.7310673634435071E-5</v>
      </c>
      <c r="AC134" s="132"/>
      <c r="AD134" s="158">
        <f t="shared" si="32"/>
        <v>0.47310673634435069</v>
      </c>
      <c r="AE134" s="158"/>
      <c r="AF134" s="159"/>
      <c r="AG134" s="133">
        <v>1280</v>
      </c>
      <c r="AH134" s="174">
        <f>12*60</f>
        <v>720</v>
      </c>
      <c r="AI134" s="174">
        <v>0.14499999999999999</v>
      </c>
      <c r="AJ134" s="176">
        <f t="shared" si="39"/>
        <v>5.7312252964426875</v>
      </c>
      <c r="AK134" s="76">
        <f t="shared" si="40"/>
        <v>1.0234330886504799E-4</v>
      </c>
    </row>
    <row r="135" spans="1:37">
      <c r="E135" s="177">
        <v>0.5098611111111111</v>
      </c>
      <c r="F135" s="133">
        <v>1290</v>
      </c>
      <c r="G135" s="148">
        <v>13.5</v>
      </c>
      <c r="H135" s="148">
        <v>7.1</v>
      </c>
      <c r="I135" s="148">
        <v>8.91</v>
      </c>
      <c r="J135" s="148">
        <v>13.44</v>
      </c>
      <c r="K135" s="148">
        <v>7.33</v>
      </c>
      <c r="L135" s="148">
        <v>9.43</v>
      </c>
      <c r="M135" s="118">
        <f t="shared" si="41"/>
        <v>13.469999999999999</v>
      </c>
      <c r="N135" s="118">
        <f t="shared" si="41"/>
        <v>7.2149999999999999</v>
      </c>
      <c r="O135" s="118">
        <f t="shared" si="41"/>
        <v>9.17</v>
      </c>
      <c r="P135" s="149">
        <f t="shared" ref="P135:P190" si="46">((O135/32000)*(1/((-0.026*M135+1.9067)/1000)))/1.013</f>
        <v>0.18174663025812465</v>
      </c>
      <c r="Q135" s="150">
        <f t="shared" ref="Q135:Q190" si="47">POWER(10, -N135)</f>
        <v>6.0953689724016779E-8</v>
      </c>
      <c r="R135" s="151">
        <f t="shared" ref="R135:R190" si="48">(0.00000000000001*(0.1253*EXP(0.0831*M135)))/Q135</f>
        <v>6.2962452956322038E-8</v>
      </c>
      <c r="S135" s="150">
        <f t="shared" ref="S135:S190" si="49">POWER(R135, 2)</f>
        <v>3.9642704822770659E-15</v>
      </c>
      <c r="T135" s="131">
        <v>298</v>
      </c>
      <c r="U135" s="118">
        <f t="shared" ref="U135:U190" si="50">273+M135</f>
        <v>286.47000000000003</v>
      </c>
      <c r="V135" s="152">
        <f t="shared" ref="V135:V190" si="51">((1/U135)-(1/298))*5026</f>
        <v>0.6788227353415297</v>
      </c>
      <c r="W135" s="153">
        <f t="shared" ref="W135:W190" si="52">POWER(10,V135)</f>
        <v>4.7733440175854014</v>
      </c>
      <c r="X135" s="154">
        <f t="shared" si="42"/>
        <v>-1.1993373829867837E-7</v>
      </c>
      <c r="Y135" s="155">
        <f t="shared" si="43"/>
        <v>-1.1837349039211743E-7</v>
      </c>
      <c r="Z135" s="155">
        <f t="shared" si="44"/>
        <v>-1.1839378804617589E-7</v>
      </c>
      <c r="AA135" s="156">
        <f t="shared" si="45"/>
        <v>-1.1685330967918781E-7</v>
      </c>
      <c r="AB135" s="157">
        <f t="shared" si="33"/>
        <v>4.6095564435015828E-5</v>
      </c>
      <c r="AC135" s="132"/>
      <c r="AD135" s="158">
        <f t="shared" ref="AD135:AD190" si="53">AB135*10000</f>
        <v>0.46095564435015829</v>
      </c>
      <c r="AE135" s="158"/>
      <c r="AF135" s="159"/>
      <c r="AG135" s="133">
        <v>1290</v>
      </c>
      <c r="AH135" s="174">
        <f>14*60</f>
        <v>840</v>
      </c>
      <c r="AI135" s="174">
        <v>0.129</v>
      </c>
      <c r="AJ135" s="176">
        <f t="shared" si="39"/>
        <v>5.0988142292490117</v>
      </c>
      <c r="AK135" s="76">
        <f t="shared" si="40"/>
        <v>9.1050254093732346E-5</v>
      </c>
    </row>
    <row r="136" spans="1:37">
      <c r="E136" s="177">
        <v>0.50997685185185182</v>
      </c>
      <c r="F136" s="133">
        <v>1300</v>
      </c>
      <c r="G136" s="148">
        <v>13.51</v>
      </c>
      <c r="H136" s="148">
        <v>7.08</v>
      </c>
      <c r="I136" s="148">
        <v>8.7899999999999991</v>
      </c>
      <c r="J136" s="148">
        <v>13.44</v>
      </c>
      <c r="K136" s="148">
        <v>7.32</v>
      </c>
      <c r="L136" s="148">
        <v>9.2200000000000006</v>
      </c>
      <c r="M136" s="118">
        <f t="shared" si="41"/>
        <v>13.475</v>
      </c>
      <c r="N136" s="118">
        <f t="shared" si="41"/>
        <v>7.2</v>
      </c>
      <c r="O136" s="118">
        <f t="shared" si="41"/>
        <v>9.004999999999999</v>
      </c>
      <c r="P136" s="149">
        <f t="shared" si="46"/>
        <v>0.17849128800772276</v>
      </c>
      <c r="Q136" s="150">
        <f t="shared" si="47"/>
        <v>6.3095734448019177E-8</v>
      </c>
      <c r="R136" s="151">
        <f t="shared" si="48"/>
        <v>6.0850211032623318E-8</v>
      </c>
      <c r="S136" s="150">
        <f t="shared" si="49"/>
        <v>3.702748182714793E-15</v>
      </c>
      <c r="T136" s="131">
        <v>298</v>
      </c>
      <c r="U136" s="118">
        <f t="shared" si="50"/>
        <v>286.47500000000002</v>
      </c>
      <c r="V136" s="152">
        <f t="shared" si="51"/>
        <v>0.67851652023467257</v>
      </c>
      <c r="W136" s="153">
        <f t="shared" si="52"/>
        <v>4.7699795841684622</v>
      </c>
      <c r="X136" s="154">
        <f t="shared" si="42"/>
        <v>-1.0726534902598083E-7</v>
      </c>
      <c r="Y136" s="155">
        <f t="shared" si="43"/>
        <v>-1.0598440704887572E-7</v>
      </c>
      <c r="Z136" s="155">
        <f t="shared" si="44"/>
        <v>-1.0599970380932639E-7</v>
      </c>
      <c r="AA136" s="156">
        <f t="shared" si="45"/>
        <v>-1.0473369325078377E-7</v>
      </c>
      <c r="AB136" s="157">
        <f t="shared" ref="AB136:AB190" si="54">AB135+10*(0.166666666666666*(X135+2*Y135+2*Z135+AA135))</f>
        <v>4.4911695093591745E-5</v>
      </c>
      <c r="AC136" s="132"/>
      <c r="AD136" s="158">
        <f t="shared" si="53"/>
        <v>0.44911695093591747</v>
      </c>
      <c r="AE136" s="158"/>
      <c r="AF136" s="159"/>
      <c r="AG136" s="133">
        <v>1300</v>
      </c>
      <c r="AH136" s="174">
        <f>16*60</f>
        <v>960</v>
      </c>
      <c r="AI136" s="174">
        <v>0.115</v>
      </c>
      <c r="AJ136" s="176">
        <f t="shared" si="39"/>
        <v>4.5454545454545459</v>
      </c>
      <c r="AK136" s="76">
        <f t="shared" si="40"/>
        <v>8.1168831168831182E-5</v>
      </c>
    </row>
    <row r="137" spans="1:37">
      <c r="E137" s="177">
        <v>0.51009259259259254</v>
      </c>
      <c r="F137" s="133">
        <v>1310</v>
      </c>
      <c r="G137" s="148">
        <v>13.51</v>
      </c>
      <c r="H137" s="148">
        <v>7.08</v>
      </c>
      <c r="I137" s="148">
        <v>8.48</v>
      </c>
      <c r="J137" s="148">
        <v>13.44</v>
      </c>
      <c r="K137" s="148">
        <v>7.32</v>
      </c>
      <c r="L137" s="148">
        <v>9.0500000000000007</v>
      </c>
      <c r="M137" s="118">
        <f t="shared" si="41"/>
        <v>13.475</v>
      </c>
      <c r="N137" s="118">
        <f t="shared" si="41"/>
        <v>7.2</v>
      </c>
      <c r="O137" s="118">
        <f t="shared" si="41"/>
        <v>8.7650000000000006</v>
      </c>
      <c r="P137" s="149">
        <f t="shared" si="46"/>
        <v>0.17373416317464632</v>
      </c>
      <c r="Q137" s="150">
        <f t="shared" si="47"/>
        <v>6.3095734448019177E-8</v>
      </c>
      <c r="R137" s="151">
        <f t="shared" si="48"/>
        <v>6.0850211032623318E-8</v>
      </c>
      <c r="S137" s="150">
        <f t="shared" si="49"/>
        <v>3.702748182714793E-15</v>
      </c>
      <c r="T137" s="131">
        <v>298</v>
      </c>
      <c r="U137" s="118">
        <f t="shared" si="50"/>
        <v>286.47500000000002</v>
      </c>
      <c r="V137" s="152">
        <f t="shared" si="51"/>
        <v>0.67851652023467257</v>
      </c>
      <c r="W137" s="153">
        <f t="shared" si="52"/>
        <v>4.7699795841684622</v>
      </c>
      <c r="X137" s="154">
        <f t="shared" si="42"/>
        <v>-1.0194246546331E-7</v>
      </c>
      <c r="Y137" s="155">
        <f t="shared" si="43"/>
        <v>-1.0075753369355969E-7</v>
      </c>
      <c r="Z137" s="155">
        <f t="shared" si="44"/>
        <v>-1.0077130678892856E-7</v>
      </c>
      <c r="AA137" s="156">
        <f t="shared" si="45"/>
        <v>-9.9599827930447282E-8</v>
      </c>
      <c r="AB137" s="157">
        <f t="shared" si="54"/>
        <v>4.3851749653603134E-5</v>
      </c>
      <c r="AC137" s="132"/>
      <c r="AD137" s="158">
        <f t="shared" si="53"/>
        <v>0.43851749653603134</v>
      </c>
      <c r="AE137" s="158"/>
      <c r="AF137" s="159"/>
      <c r="AG137" s="133">
        <v>1310</v>
      </c>
      <c r="AH137" s="174">
        <f>18*60</f>
        <v>1080</v>
      </c>
      <c r="AI137" s="174">
        <v>0.114</v>
      </c>
      <c r="AJ137" s="176">
        <f t="shared" si="39"/>
        <v>4.5059288537549413</v>
      </c>
      <c r="AK137" s="76">
        <f t="shared" si="40"/>
        <v>8.0463015245623955E-5</v>
      </c>
    </row>
    <row r="138" spans="1:37" s="77" customFormat="1">
      <c r="A138" s="134"/>
      <c r="B138" s="134"/>
      <c r="C138" s="134"/>
      <c r="D138" s="143"/>
      <c r="E138" s="175">
        <v>0.51020833333333337</v>
      </c>
      <c r="F138" s="137">
        <v>1320</v>
      </c>
      <c r="G138" s="138">
        <v>13.52</v>
      </c>
      <c r="H138" s="138">
        <v>7.1</v>
      </c>
      <c r="I138" s="138">
        <v>9.27</v>
      </c>
      <c r="J138" s="138">
        <v>13.46</v>
      </c>
      <c r="K138" s="138">
        <v>7.35</v>
      </c>
      <c r="L138" s="138">
        <v>9.5299999999999994</v>
      </c>
      <c r="M138" s="139">
        <f t="shared" si="41"/>
        <v>13.49</v>
      </c>
      <c r="N138" s="139">
        <f t="shared" si="41"/>
        <v>7.2249999999999996</v>
      </c>
      <c r="O138" s="139">
        <f t="shared" si="41"/>
        <v>9.3999999999999986</v>
      </c>
      <c r="P138" s="140">
        <f t="shared" si="46"/>
        <v>0.18636742375342299</v>
      </c>
      <c r="Q138" s="141">
        <f t="shared" si="47"/>
        <v>5.9566214352900919E-8</v>
      </c>
      <c r="R138" s="142">
        <f t="shared" si="48"/>
        <v>6.4536206979995318E-8</v>
      </c>
      <c r="S138" s="141">
        <f t="shared" si="49"/>
        <v>4.1649220113647967E-15</v>
      </c>
      <c r="T138" s="143">
        <v>298</v>
      </c>
      <c r="U138" s="139">
        <f t="shared" si="50"/>
        <v>286.49</v>
      </c>
      <c r="V138" s="144">
        <f t="shared" si="51"/>
        <v>0.67759793904515764</v>
      </c>
      <c r="W138" s="145">
        <f t="shared" si="52"/>
        <v>4.7599012083939698</v>
      </c>
      <c r="X138" s="146">
        <f t="shared" si="42"/>
        <v>-1.2043289087854829E-7</v>
      </c>
      <c r="Y138" s="146">
        <f t="shared" si="43"/>
        <v>-1.1874023226856946E-7</v>
      </c>
      <c r="Z138" s="146">
        <f t="shared" si="44"/>
        <v>-1.1876402222452779E-7</v>
      </c>
      <c r="AA138" s="146">
        <f t="shared" si="45"/>
        <v>-1.1709448484498741E-7</v>
      </c>
      <c r="AB138" s="146">
        <f t="shared" si="54"/>
        <v>4.2844083029671915E-5</v>
      </c>
      <c r="AC138" s="134"/>
      <c r="AD138" s="146">
        <f t="shared" si="53"/>
        <v>0.42844083029671914</v>
      </c>
      <c r="AE138" s="146"/>
      <c r="AF138" s="146"/>
      <c r="AG138" s="137">
        <v>1320</v>
      </c>
      <c r="AH138" s="143">
        <f>20*60</f>
        <v>1200</v>
      </c>
      <c r="AI138" s="143">
        <v>8.1000000000000003E-2</v>
      </c>
      <c r="AJ138" s="139">
        <f t="shared" si="39"/>
        <v>3.2015810276679844</v>
      </c>
      <c r="AK138" s="135">
        <f t="shared" si="40"/>
        <v>5.7171089779785432E-5</v>
      </c>
    </row>
    <row r="139" spans="1:37">
      <c r="E139" s="177">
        <v>0.5103240740740741</v>
      </c>
      <c r="F139" s="133">
        <v>1330</v>
      </c>
      <c r="G139" s="148">
        <v>13.53</v>
      </c>
      <c r="H139" s="148">
        <v>7.11</v>
      </c>
      <c r="I139" s="148">
        <v>9.26</v>
      </c>
      <c r="J139" s="148">
        <v>13.47</v>
      </c>
      <c r="K139" s="148">
        <v>7.37</v>
      </c>
      <c r="L139" s="148">
        <v>9.42</v>
      </c>
      <c r="M139" s="118">
        <f t="shared" si="41"/>
        <v>13.5</v>
      </c>
      <c r="N139" s="118">
        <f t="shared" si="41"/>
        <v>7.24</v>
      </c>
      <c r="O139" s="118">
        <f t="shared" si="41"/>
        <v>9.34</v>
      </c>
      <c r="P139" s="149">
        <f t="shared" si="46"/>
        <v>0.18520879273310178</v>
      </c>
      <c r="Q139" s="150">
        <f t="shared" si="47"/>
        <v>5.7543993733715586E-8</v>
      </c>
      <c r="R139" s="151">
        <f t="shared" si="48"/>
        <v>6.685968644302043E-8</v>
      </c>
      <c r="S139" s="150">
        <f t="shared" si="49"/>
        <v>4.4702176712590101E-15</v>
      </c>
      <c r="T139" s="131">
        <v>298</v>
      </c>
      <c r="U139" s="118">
        <f t="shared" si="50"/>
        <v>286.5</v>
      </c>
      <c r="V139" s="152">
        <f t="shared" si="51"/>
        <v>0.67698560502243066</v>
      </c>
      <c r="W139" s="153">
        <f t="shared" si="52"/>
        <v>4.7531947090376363</v>
      </c>
      <c r="X139" s="154">
        <f t="shared" si="42"/>
        <v>-1.2507283935258119E-7</v>
      </c>
      <c r="Y139" s="155">
        <f t="shared" si="43"/>
        <v>-1.2319519643691874E-7</v>
      </c>
      <c r="Z139" s="155">
        <f t="shared" si="44"/>
        <v>-1.2322338435475114E-7</v>
      </c>
      <c r="AA139" s="156">
        <f t="shared" si="45"/>
        <v>-1.2137308302058623E-7</v>
      </c>
      <c r="AB139" s="157">
        <f t="shared" si="54"/>
        <v>4.165652322182237E-5</v>
      </c>
      <c r="AC139" s="132"/>
      <c r="AD139" s="158">
        <f t="shared" si="53"/>
        <v>0.41656523221822372</v>
      </c>
      <c r="AE139" s="158"/>
      <c r="AF139" s="159"/>
      <c r="AG139" s="133">
        <v>1330</v>
      </c>
      <c r="AH139" s="174">
        <f>60*25</f>
        <v>1500</v>
      </c>
      <c r="AI139" s="174">
        <v>2.9000000000000001E-2</v>
      </c>
      <c r="AJ139" s="176">
        <f t="shared" si="39"/>
        <v>1.1462450592885376</v>
      </c>
      <c r="AK139" s="76">
        <f t="shared" si="40"/>
        <v>2.0468661773009599E-5</v>
      </c>
    </row>
    <row r="140" spans="1:37">
      <c r="E140" s="177">
        <v>0.51043981481481482</v>
      </c>
      <c r="F140" s="133">
        <v>1340</v>
      </c>
      <c r="G140" s="148">
        <v>13.53</v>
      </c>
      <c r="H140" s="148">
        <v>7.11</v>
      </c>
      <c r="I140" s="148">
        <v>9.09</v>
      </c>
      <c r="J140" s="148">
        <v>13.47</v>
      </c>
      <c r="K140" s="148">
        <v>7.37</v>
      </c>
      <c r="L140" s="148">
        <v>9.25</v>
      </c>
      <c r="M140" s="118">
        <f t="shared" si="41"/>
        <v>13.5</v>
      </c>
      <c r="N140" s="118">
        <f t="shared" si="41"/>
        <v>7.24</v>
      </c>
      <c r="O140" s="118">
        <f t="shared" si="41"/>
        <v>9.17</v>
      </c>
      <c r="P140" s="149">
        <f t="shared" si="46"/>
        <v>0.18183775474973696</v>
      </c>
      <c r="Q140" s="150">
        <f t="shared" si="47"/>
        <v>5.7543993733715586E-8</v>
      </c>
      <c r="R140" s="151">
        <f t="shared" si="48"/>
        <v>6.685968644302043E-8</v>
      </c>
      <c r="S140" s="150">
        <f t="shared" si="49"/>
        <v>4.4702176712590101E-15</v>
      </c>
      <c r="T140" s="131">
        <v>298</v>
      </c>
      <c r="U140" s="118">
        <f t="shared" si="50"/>
        <v>286.5</v>
      </c>
      <c r="V140" s="152">
        <f t="shared" si="51"/>
        <v>0.67698560502243066</v>
      </c>
      <c r="W140" s="153">
        <f t="shared" si="52"/>
        <v>4.7531947090376363</v>
      </c>
      <c r="X140" s="154">
        <f t="shared" si="42"/>
        <v>-1.1916421810529197E-7</v>
      </c>
      <c r="Y140" s="155">
        <f t="shared" si="43"/>
        <v>-1.1740783876087277E-7</v>
      </c>
      <c r="Z140" s="155">
        <f t="shared" si="44"/>
        <v>-1.1743372630035863E-7</v>
      </c>
      <c r="AA140" s="156">
        <f t="shared" si="45"/>
        <v>-1.1570247137474436E-7</v>
      </c>
      <c r="AB140" s="157">
        <f t="shared" si="54"/>
        <v>4.0424384748561533E-5</v>
      </c>
      <c r="AC140" s="132"/>
      <c r="AD140" s="158">
        <f t="shared" si="53"/>
        <v>0.40424384748561532</v>
      </c>
      <c r="AE140" s="158"/>
      <c r="AF140" s="159"/>
      <c r="AG140" s="133">
        <v>1340</v>
      </c>
      <c r="AH140" s="174">
        <f>30*25</f>
        <v>750</v>
      </c>
      <c r="AI140" s="174">
        <v>1E-3</v>
      </c>
      <c r="AJ140" s="176">
        <f t="shared" si="39"/>
        <v>3.9525691699604744E-2</v>
      </c>
      <c r="AK140" s="76">
        <f t="shared" si="40"/>
        <v>7.058159232072276E-7</v>
      </c>
    </row>
    <row r="141" spans="1:37">
      <c r="E141" s="177">
        <v>0.51055555555555554</v>
      </c>
      <c r="F141" s="133">
        <v>1350</v>
      </c>
      <c r="G141" s="148">
        <v>13.54</v>
      </c>
      <c r="H141" s="148">
        <v>7.11</v>
      </c>
      <c r="I141" s="148">
        <v>8.9700000000000006</v>
      </c>
      <c r="J141" s="148">
        <v>13.48</v>
      </c>
      <c r="K141" s="148">
        <v>7.36</v>
      </c>
      <c r="L141" s="148">
        <v>9.31</v>
      </c>
      <c r="M141" s="118">
        <f t="shared" si="41"/>
        <v>13.51</v>
      </c>
      <c r="N141" s="118">
        <f t="shared" si="41"/>
        <v>7.2350000000000003</v>
      </c>
      <c r="O141" s="118">
        <f t="shared" si="41"/>
        <v>9.14</v>
      </c>
      <c r="P141" s="149">
        <f t="shared" si="46"/>
        <v>0.18127316139479574</v>
      </c>
      <c r="Q141" s="150">
        <f t="shared" si="47"/>
        <v>5.8210321777087027E-8</v>
      </c>
      <c r="R141" s="151">
        <f t="shared" si="48"/>
        <v>6.6149297173254367E-8</v>
      </c>
      <c r="S141" s="150">
        <f t="shared" si="49"/>
        <v>4.3757295165155184E-15</v>
      </c>
      <c r="T141" s="131">
        <v>298</v>
      </c>
      <c r="U141" s="118">
        <f t="shared" si="50"/>
        <v>286.51</v>
      </c>
      <c r="V141" s="152">
        <f t="shared" si="51"/>
        <v>0.6763733137440423</v>
      </c>
      <c r="W141" s="153">
        <f t="shared" si="52"/>
        <v>4.7464981260171459</v>
      </c>
      <c r="X141" s="154">
        <f t="shared" si="42"/>
        <v>-1.1306472783623025E-7</v>
      </c>
      <c r="Y141" s="155">
        <f t="shared" si="43"/>
        <v>-1.1143624519984582E-7</v>
      </c>
      <c r="Z141" s="155">
        <f t="shared" si="44"/>
        <v>-1.1145970039889649E-7</v>
      </c>
      <c r="AA141" s="156">
        <f t="shared" si="45"/>
        <v>-1.0985399730638508E-7</v>
      </c>
      <c r="AB141" s="157">
        <f t="shared" si="54"/>
        <v>3.925013504922404E-5</v>
      </c>
      <c r="AC141" s="132"/>
      <c r="AD141" s="158">
        <f t="shared" si="53"/>
        <v>0.39250135049224039</v>
      </c>
      <c r="AE141" s="158"/>
      <c r="AF141" s="159"/>
      <c r="AG141" s="133">
        <v>1350</v>
      </c>
    </row>
    <row r="142" spans="1:37">
      <c r="E142" s="177">
        <v>0.51067129629629626</v>
      </c>
      <c r="F142" s="133">
        <v>1360</v>
      </c>
      <c r="G142" s="148">
        <v>13.54</v>
      </c>
      <c r="H142" s="148">
        <v>7.11</v>
      </c>
      <c r="I142" s="148">
        <v>8.99</v>
      </c>
      <c r="J142" s="148">
        <v>13.48</v>
      </c>
      <c r="K142" s="148">
        <v>7.36</v>
      </c>
      <c r="L142" s="148">
        <v>9.32</v>
      </c>
      <c r="M142" s="118">
        <f t="shared" si="41"/>
        <v>13.51</v>
      </c>
      <c r="N142" s="118">
        <f t="shared" si="41"/>
        <v>7.2350000000000003</v>
      </c>
      <c r="O142" s="118">
        <f t="shared" si="41"/>
        <v>9.1550000000000011</v>
      </c>
      <c r="P142" s="149">
        <f t="shared" si="46"/>
        <v>0.18157065564216138</v>
      </c>
      <c r="Q142" s="150">
        <f t="shared" si="47"/>
        <v>5.8210321777087027E-8</v>
      </c>
      <c r="R142" s="151">
        <f t="shared" si="48"/>
        <v>6.6149297173254367E-8</v>
      </c>
      <c r="S142" s="150">
        <f t="shared" si="49"/>
        <v>4.3757295165155184E-15</v>
      </c>
      <c r="T142" s="131">
        <v>298</v>
      </c>
      <c r="U142" s="118">
        <f t="shared" si="50"/>
        <v>286.51</v>
      </c>
      <c r="V142" s="152">
        <f t="shared" si="51"/>
        <v>0.6763733137440423</v>
      </c>
      <c r="W142" s="153">
        <f t="shared" si="52"/>
        <v>4.7464981260171459</v>
      </c>
      <c r="X142" s="154">
        <f t="shared" si="42"/>
        <v>-1.1003451169712507E-7</v>
      </c>
      <c r="Y142" s="155">
        <f t="shared" si="43"/>
        <v>-1.0844707263043659E-7</v>
      </c>
      <c r="Z142" s="155">
        <f t="shared" si="44"/>
        <v>-1.0846997419787742E-7</v>
      </c>
      <c r="AA142" s="156">
        <f t="shared" si="45"/>
        <v>-1.0690477590880515E-7</v>
      </c>
      <c r="AB142" s="157">
        <f t="shared" si="54"/>
        <v>3.8135617355323878E-5</v>
      </c>
      <c r="AC142" s="132"/>
      <c r="AD142" s="158">
        <f t="shared" si="53"/>
        <v>0.38135617355323881</v>
      </c>
      <c r="AE142" s="158"/>
      <c r="AF142" s="159"/>
      <c r="AG142" s="133">
        <v>1360</v>
      </c>
    </row>
    <row r="143" spans="1:37">
      <c r="E143" s="177">
        <v>0.51078703703703698</v>
      </c>
      <c r="F143" s="133">
        <v>1370</v>
      </c>
      <c r="G143" s="148">
        <v>13.55</v>
      </c>
      <c r="H143" s="148">
        <v>7.12</v>
      </c>
      <c r="I143" s="148">
        <v>9.23</v>
      </c>
      <c r="J143" s="148">
        <v>13.49</v>
      </c>
      <c r="K143" s="148">
        <v>7.38</v>
      </c>
      <c r="L143" s="148">
        <v>9.39</v>
      </c>
      <c r="M143" s="118">
        <f t="shared" si="41"/>
        <v>13.52</v>
      </c>
      <c r="N143" s="118">
        <f t="shared" si="41"/>
        <v>7.25</v>
      </c>
      <c r="O143" s="118">
        <f t="shared" si="41"/>
        <v>9.31</v>
      </c>
      <c r="P143" s="149">
        <f t="shared" si="46"/>
        <v>0.18467563237094206</v>
      </c>
      <c r="Q143" s="150">
        <f t="shared" si="47"/>
        <v>5.6234132519034806E-8</v>
      </c>
      <c r="R143" s="151">
        <f t="shared" si="48"/>
        <v>6.8530852282671371E-8</v>
      </c>
      <c r="S143" s="150">
        <f t="shared" si="49"/>
        <v>4.6964777145893235E-15</v>
      </c>
      <c r="T143" s="131">
        <v>298</v>
      </c>
      <c r="U143" s="118">
        <f t="shared" si="50"/>
        <v>286.52</v>
      </c>
      <c r="V143" s="152">
        <f t="shared" si="51"/>
        <v>0.67576106520551793</v>
      </c>
      <c r="W143" s="153">
        <f t="shared" si="52"/>
        <v>4.7398114439956798</v>
      </c>
      <c r="X143" s="154">
        <f t="shared" si="42"/>
        <v>-1.1686810288235876E-7</v>
      </c>
      <c r="Y143" s="155">
        <f t="shared" si="43"/>
        <v>-1.1502494678740055E-7</v>
      </c>
      <c r="Z143" s="155">
        <f t="shared" si="44"/>
        <v>-1.1505401566339491E-7</v>
      </c>
      <c r="AA143" s="156">
        <f t="shared" si="45"/>
        <v>-1.1323901153939639E-7</v>
      </c>
      <c r="AB143" s="157">
        <f t="shared" si="54"/>
        <v>3.7050995053219617E-5</v>
      </c>
      <c r="AC143" s="132"/>
      <c r="AD143" s="158">
        <f t="shared" si="53"/>
        <v>0.37050995053219615</v>
      </c>
      <c r="AE143" s="158"/>
      <c r="AF143" s="159"/>
      <c r="AG143" s="133">
        <v>1370</v>
      </c>
    </row>
    <row r="144" spans="1:37">
      <c r="E144" s="177">
        <v>0.51090277777777782</v>
      </c>
      <c r="F144" s="133">
        <v>1380</v>
      </c>
      <c r="G144" s="148">
        <v>13.56</v>
      </c>
      <c r="H144" s="148">
        <v>7.13</v>
      </c>
      <c r="I144" s="148">
        <v>9.25</v>
      </c>
      <c r="J144" s="148">
        <v>13.49</v>
      </c>
      <c r="K144" s="148">
        <v>7.39</v>
      </c>
      <c r="L144" s="148">
        <v>9.4</v>
      </c>
      <c r="M144" s="118">
        <f t="shared" si="41"/>
        <v>13.525</v>
      </c>
      <c r="N144" s="118">
        <f t="shared" si="41"/>
        <v>7.26</v>
      </c>
      <c r="O144" s="118">
        <f t="shared" si="41"/>
        <v>9.3249999999999993</v>
      </c>
      <c r="P144" s="149">
        <f t="shared" si="46"/>
        <v>0.18498863985258615</v>
      </c>
      <c r="Q144" s="150">
        <f t="shared" si="47"/>
        <v>5.4954087385762357E-8</v>
      </c>
      <c r="R144" s="151">
        <f t="shared" si="48"/>
        <v>7.0156284777149441E-8</v>
      </c>
      <c r="S144" s="150">
        <f t="shared" si="49"/>
        <v>4.9219042937324904E-15</v>
      </c>
      <c r="T144" s="131">
        <v>298</v>
      </c>
      <c r="U144" s="118">
        <f t="shared" si="50"/>
        <v>286.52499999999998</v>
      </c>
      <c r="V144" s="152">
        <f t="shared" si="51"/>
        <v>0.67545495696230529</v>
      </c>
      <c r="W144" s="153">
        <f t="shared" si="52"/>
        <v>4.7364718110735771</v>
      </c>
      <c r="X144" s="154">
        <f t="shared" si="42"/>
        <v>-1.189596647980081E-7</v>
      </c>
      <c r="Y144" s="155">
        <f t="shared" si="43"/>
        <v>-1.1698874784272941E-7</v>
      </c>
      <c r="Z144" s="155">
        <f t="shared" si="44"/>
        <v>-1.1702140188266136E-7</v>
      </c>
      <c r="AA144" s="156">
        <f t="shared" si="45"/>
        <v>-1.1508205694676477E-7</v>
      </c>
      <c r="AB144" s="157">
        <f t="shared" si="54"/>
        <v>3.5900553321014047E-5</v>
      </c>
      <c r="AC144" s="132"/>
      <c r="AD144" s="158">
        <f t="shared" si="53"/>
        <v>0.35900553321014045</v>
      </c>
      <c r="AE144" s="158"/>
      <c r="AF144" s="159"/>
      <c r="AG144" s="133">
        <v>1380</v>
      </c>
    </row>
    <row r="145" spans="1:37">
      <c r="E145" s="177">
        <v>0.51101851851851854</v>
      </c>
      <c r="F145" s="133">
        <v>1390</v>
      </c>
      <c r="G145" s="148">
        <v>13.56</v>
      </c>
      <c r="H145" s="148">
        <v>7.13</v>
      </c>
      <c r="I145" s="148">
        <v>9.27</v>
      </c>
      <c r="J145" s="148">
        <v>13.5</v>
      </c>
      <c r="K145" s="148">
        <v>7.4</v>
      </c>
      <c r="L145" s="148">
        <v>9.32</v>
      </c>
      <c r="M145" s="118">
        <f t="shared" si="41"/>
        <v>13.530000000000001</v>
      </c>
      <c r="N145" s="118">
        <f t="shared" si="41"/>
        <v>7.2650000000000006</v>
      </c>
      <c r="O145" s="118">
        <f t="shared" si="41"/>
        <v>9.2949999999999999</v>
      </c>
      <c r="P145" s="149">
        <f t="shared" si="46"/>
        <v>0.18440891846430635</v>
      </c>
      <c r="Q145" s="150">
        <f t="shared" si="47"/>
        <v>5.4325033149243234E-8</v>
      </c>
      <c r="R145" s="151">
        <f t="shared" si="48"/>
        <v>7.0998149871321931E-8</v>
      </c>
      <c r="S145" s="150">
        <f t="shared" si="49"/>
        <v>5.0407372851506902E-15</v>
      </c>
      <c r="T145" s="131">
        <v>298</v>
      </c>
      <c r="U145" s="118">
        <f t="shared" si="50"/>
        <v>286.52999999999997</v>
      </c>
      <c r="V145" s="152">
        <f t="shared" si="51"/>
        <v>0.67514885940238034</v>
      </c>
      <c r="W145" s="153">
        <f t="shared" si="52"/>
        <v>4.7331346476611262</v>
      </c>
      <c r="X145" s="154">
        <f t="shared" si="42"/>
        <v>-1.1757442330445222E-7</v>
      </c>
      <c r="Y145" s="155">
        <f t="shared" si="43"/>
        <v>-1.1558427560490633E-7</v>
      </c>
      <c r="Z145" s="155">
        <f t="shared" si="44"/>
        <v>-1.1561796224996644E-7</v>
      </c>
      <c r="AA145" s="156">
        <f t="shared" si="45"/>
        <v>-1.1366036078760481E-7</v>
      </c>
      <c r="AB145" s="157">
        <f t="shared" si="54"/>
        <v>3.4730449952354795E-5</v>
      </c>
      <c r="AC145" s="132"/>
      <c r="AD145" s="158">
        <f t="shared" si="53"/>
        <v>0.34730449952354797</v>
      </c>
      <c r="AE145" s="158"/>
      <c r="AF145" s="159"/>
      <c r="AG145" s="133">
        <v>1390</v>
      </c>
    </row>
    <row r="146" spans="1:37">
      <c r="E146" s="177">
        <v>0.51113425925925926</v>
      </c>
      <c r="F146" s="133">
        <v>1400</v>
      </c>
      <c r="G146" s="148">
        <v>13.57</v>
      </c>
      <c r="H146" s="148">
        <v>7.14</v>
      </c>
      <c r="I146" s="148">
        <v>9.2200000000000006</v>
      </c>
      <c r="J146" s="148">
        <v>13.51</v>
      </c>
      <c r="K146" s="148">
        <v>7.4</v>
      </c>
      <c r="L146" s="148">
        <v>9.2200000000000006</v>
      </c>
      <c r="M146" s="118">
        <f t="shared" si="41"/>
        <v>13.54</v>
      </c>
      <c r="N146" s="118">
        <f t="shared" si="41"/>
        <v>7.27</v>
      </c>
      <c r="O146" s="118">
        <f t="shared" si="41"/>
        <v>9.2200000000000006</v>
      </c>
      <c r="P146" s="149">
        <f t="shared" si="46"/>
        <v>0.18295154132601807</v>
      </c>
      <c r="Q146" s="150">
        <f t="shared" si="47"/>
        <v>5.3703179637025192E-8</v>
      </c>
      <c r="R146" s="151">
        <f t="shared" si="48"/>
        <v>7.1879977149424409E-8</v>
      </c>
      <c r="S146" s="150">
        <f t="shared" si="49"/>
        <v>5.166731115001775E-15</v>
      </c>
      <c r="T146" s="131">
        <v>298</v>
      </c>
      <c r="U146" s="118">
        <f t="shared" si="50"/>
        <v>286.54000000000002</v>
      </c>
      <c r="V146" s="152">
        <f t="shared" si="51"/>
        <v>0.67453669633015467</v>
      </c>
      <c r="W146" s="153">
        <f t="shared" si="52"/>
        <v>4.7264677217260926</v>
      </c>
      <c r="X146" s="154">
        <f t="shared" si="42"/>
        <v>-1.1574403536052986E-7</v>
      </c>
      <c r="Y146" s="155">
        <f t="shared" si="43"/>
        <v>-1.1374896055672848E-7</v>
      </c>
      <c r="Z146" s="155">
        <f t="shared" si="44"/>
        <v>-1.137833495726321E-7</v>
      </c>
      <c r="AA146" s="156">
        <f t="shared" si="45"/>
        <v>-1.1182147826085064E-7</v>
      </c>
      <c r="AB146" s="157">
        <f t="shared" si="54"/>
        <v>3.3574384519351798E-5</v>
      </c>
      <c r="AC146" s="132"/>
      <c r="AD146" s="158">
        <f t="shared" si="53"/>
        <v>0.33574384519351796</v>
      </c>
      <c r="AE146" s="158"/>
      <c r="AF146" s="159"/>
      <c r="AG146" s="133">
        <v>1400</v>
      </c>
    </row>
    <row r="147" spans="1:37">
      <c r="E147" s="177">
        <v>0.51124999999999998</v>
      </c>
      <c r="F147" s="133">
        <v>1410</v>
      </c>
      <c r="G147" s="148">
        <v>13.57</v>
      </c>
      <c r="H147" s="148">
        <v>7.14</v>
      </c>
      <c r="I147" s="148">
        <v>8.9700000000000006</v>
      </c>
      <c r="J147" s="148">
        <v>13.51</v>
      </c>
      <c r="K147" s="148">
        <v>7.41</v>
      </c>
      <c r="L147" s="148">
        <v>9.31</v>
      </c>
      <c r="M147" s="118">
        <f t="shared" si="41"/>
        <v>13.54</v>
      </c>
      <c r="N147" s="118">
        <f t="shared" si="41"/>
        <v>7.2750000000000004</v>
      </c>
      <c r="O147" s="118">
        <f t="shared" si="41"/>
        <v>9.14</v>
      </c>
      <c r="P147" s="149">
        <f t="shared" si="46"/>
        <v>0.18136410929715888</v>
      </c>
      <c r="Q147" s="150">
        <f t="shared" si="47"/>
        <v>5.3088444423098755E-8</v>
      </c>
      <c r="R147" s="151">
        <f t="shared" si="48"/>
        <v>7.2712308057028718E-8</v>
      </c>
      <c r="S147" s="150">
        <f t="shared" si="49"/>
        <v>5.2870797429802431E-15</v>
      </c>
      <c r="T147" s="131">
        <v>298</v>
      </c>
      <c r="U147" s="118">
        <f t="shared" si="50"/>
        <v>286.54000000000002</v>
      </c>
      <c r="V147" s="152">
        <f t="shared" si="51"/>
        <v>0.67453669633015467</v>
      </c>
      <c r="W147" s="153">
        <f t="shared" si="52"/>
        <v>4.7264677217260926</v>
      </c>
      <c r="X147" s="154">
        <f t="shared" si="42"/>
        <v>-1.13433691373772E-7</v>
      </c>
      <c r="Y147" s="155">
        <f t="shared" si="43"/>
        <v>-1.1145025668719566E-7</v>
      </c>
      <c r="Z147" s="155">
        <f t="shared" si="44"/>
        <v>-1.1148493785738654E-7</v>
      </c>
      <c r="AA147" s="156">
        <f t="shared" si="45"/>
        <v>-1.0953497151198891E-7</v>
      </c>
      <c r="AB147" s="157">
        <f t="shared" si="54"/>
        <v>3.2436667629551631E-5</v>
      </c>
      <c r="AC147" s="132"/>
      <c r="AD147" s="158">
        <f t="shared" si="53"/>
        <v>0.3243666762955163</v>
      </c>
      <c r="AE147" s="158"/>
      <c r="AF147" s="159"/>
      <c r="AG147" s="133">
        <v>1410</v>
      </c>
    </row>
    <row r="148" spans="1:37">
      <c r="E148" s="177">
        <v>0.5113657407407407</v>
      </c>
      <c r="F148" s="133">
        <v>1420</v>
      </c>
      <c r="G148" s="148">
        <v>13.58</v>
      </c>
      <c r="H148" s="148">
        <v>7.15</v>
      </c>
      <c r="I148" s="148">
        <v>8.89</v>
      </c>
      <c r="J148" s="148">
        <v>13.52</v>
      </c>
      <c r="K148" s="148">
        <v>7.42</v>
      </c>
      <c r="L148" s="148">
        <v>9.35</v>
      </c>
      <c r="M148" s="118">
        <f t="shared" si="41"/>
        <v>13.55</v>
      </c>
      <c r="N148" s="118">
        <f t="shared" si="41"/>
        <v>7.2850000000000001</v>
      </c>
      <c r="O148" s="118">
        <f t="shared" si="41"/>
        <v>9.120000000000001</v>
      </c>
      <c r="P148" s="149">
        <f t="shared" si="46"/>
        <v>0.18099752115956291</v>
      </c>
      <c r="Q148" s="150">
        <f t="shared" si="47"/>
        <v>5.1880003892896032E-8</v>
      </c>
      <c r="R148" s="151">
        <f t="shared" si="48"/>
        <v>7.4467852367457803E-8</v>
      </c>
      <c r="S148" s="150">
        <f t="shared" si="49"/>
        <v>5.545461036221491E-15</v>
      </c>
      <c r="T148" s="131">
        <v>298</v>
      </c>
      <c r="U148" s="118">
        <f t="shared" si="50"/>
        <v>286.55</v>
      </c>
      <c r="V148" s="152">
        <f t="shared" si="51"/>
        <v>0.67392457598437261</v>
      </c>
      <c r="W148" s="153">
        <f t="shared" si="52"/>
        <v>4.7198106509279087</v>
      </c>
      <c r="X148" s="154">
        <f t="shared" si="42"/>
        <v>-1.1481790756539563E-7</v>
      </c>
      <c r="Y148" s="155">
        <f t="shared" si="43"/>
        <v>-1.1271344761921336E-7</v>
      </c>
      <c r="Z148" s="155">
        <f t="shared" si="44"/>
        <v>-1.1275201957857923E-7</v>
      </c>
      <c r="AA148" s="156">
        <f t="shared" si="45"/>
        <v>-1.1068471764605952E-7</v>
      </c>
      <c r="AB148" s="157">
        <f t="shared" si="54"/>
        <v>3.1321935876260095E-5</v>
      </c>
      <c r="AC148" s="132"/>
      <c r="AD148" s="158">
        <f t="shared" si="53"/>
        <v>0.31321935876260093</v>
      </c>
      <c r="AE148" s="158"/>
      <c r="AF148" s="159"/>
      <c r="AG148" s="133">
        <v>1420</v>
      </c>
    </row>
    <row r="149" spans="1:37">
      <c r="E149" s="177">
        <v>0.51148148148148143</v>
      </c>
      <c r="F149" s="133">
        <v>1430</v>
      </c>
      <c r="G149" s="148">
        <v>13.58</v>
      </c>
      <c r="H149" s="148">
        <v>7.16</v>
      </c>
      <c r="I149" s="148">
        <v>9.18</v>
      </c>
      <c r="J149" s="148">
        <v>13.52</v>
      </c>
      <c r="K149" s="148">
        <v>7.43</v>
      </c>
      <c r="L149" s="148">
        <v>9.35</v>
      </c>
      <c r="M149" s="118">
        <f t="shared" si="41"/>
        <v>13.55</v>
      </c>
      <c r="N149" s="118">
        <f t="shared" si="41"/>
        <v>7.2949999999999999</v>
      </c>
      <c r="O149" s="118">
        <f t="shared" si="41"/>
        <v>9.2650000000000006</v>
      </c>
      <c r="P149" s="149">
        <f t="shared" si="46"/>
        <v>0.18387522297624453</v>
      </c>
      <c r="Q149" s="150">
        <f t="shared" si="47"/>
        <v>5.0699070827470363E-8</v>
      </c>
      <c r="R149" s="151">
        <f t="shared" si="48"/>
        <v>7.6202431477817319E-8</v>
      </c>
      <c r="S149" s="150">
        <f t="shared" si="49"/>
        <v>5.8068105631314434E-15</v>
      </c>
      <c r="T149" s="131">
        <v>298</v>
      </c>
      <c r="U149" s="118">
        <f t="shared" si="50"/>
        <v>286.55</v>
      </c>
      <c r="V149" s="152">
        <f t="shared" si="51"/>
        <v>0.67392457598437261</v>
      </c>
      <c r="W149" s="153">
        <f t="shared" si="52"/>
        <v>4.7198106509279087</v>
      </c>
      <c r="X149" s="154">
        <f t="shared" si="42"/>
        <v>-1.1774436450641978E-7</v>
      </c>
      <c r="Y149" s="155">
        <f t="shared" si="43"/>
        <v>-1.1544862952619738E-7</v>
      </c>
      <c r="Z149" s="155">
        <f t="shared" si="44"/>
        <v>-1.1549339089648894E-7</v>
      </c>
      <c r="AA149" s="156">
        <f t="shared" si="45"/>
        <v>-1.1324067180610185E-7</v>
      </c>
      <c r="AB149" s="157">
        <f t="shared" si="54"/>
        <v>3.0194546610248366E-5</v>
      </c>
      <c r="AC149" s="132"/>
      <c r="AD149" s="158">
        <f t="shared" si="53"/>
        <v>0.30194546610248368</v>
      </c>
      <c r="AE149" s="158"/>
      <c r="AF149" s="159"/>
      <c r="AG149" s="133">
        <v>1430</v>
      </c>
    </row>
    <row r="150" spans="1:37" s="77" customFormat="1">
      <c r="A150" s="134"/>
      <c r="B150" s="134"/>
      <c r="C150" s="134"/>
      <c r="D150" s="143"/>
      <c r="E150" s="175">
        <v>0.51159722222222226</v>
      </c>
      <c r="F150" s="137">
        <v>1440</v>
      </c>
      <c r="G150" s="138">
        <v>13.59</v>
      </c>
      <c r="H150" s="138">
        <v>7.17</v>
      </c>
      <c r="I150" s="138">
        <v>9.27</v>
      </c>
      <c r="J150" s="138">
        <v>13.53</v>
      </c>
      <c r="K150" s="138">
        <v>7.46</v>
      </c>
      <c r="L150" s="138">
        <v>9.4600000000000009</v>
      </c>
      <c r="M150" s="139">
        <f t="shared" si="41"/>
        <v>13.559999999999999</v>
      </c>
      <c r="N150" s="139">
        <f t="shared" si="41"/>
        <v>7.3149999999999995</v>
      </c>
      <c r="O150" s="139">
        <f t="shared" si="41"/>
        <v>9.3650000000000002</v>
      </c>
      <c r="P150" s="140">
        <f t="shared" si="46"/>
        <v>0.18589093835932233</v>
      </c>
      <c r="Q150" s="141">
        <f t="shared" si="47"/>
        <v>4.8417236758409874E-8</v>
      </c>
      <c r="R150" s="142">
        <f t="shared" si="48"/>
        <v>7.9860077589300597E-8</v>
      </c>
      <c r="S150" s="141">
        <f t="shared" si="49"/>
        <v>6.3776319925691116E-15</v>
      </c>
      <c r="T150" s="143">
        <v>298</v>
      </c>
      <c r="U150" s="139">
        <f t="shared" si="50"/>
        <v>286.56</v>
      </c>
      <c r="V150" s="144">
        <f t="shared" si="51"/>
        <v>0.67331249836055695</v>
      </c>
      <c r="W150" s="145">
        <f t="shared" si="52"/>
        <v>4.7131634200284154</v>
      </c>
      <c r="X150" s="146">
        <f t="shared" si="42"/>
        <v>-1.2591387641616237E-7</v>
      </c>
      <c r="Y150" s="146">
        <f t="shared" si="43"/>
        <v>-1.2318411872439838E-7</v>
      </c>
      <c r="Z150" s="146">
        <f t="shared" si="44"/>
        <v>-1.23243298675551E-7</v>
      </c>
      <c r="AA150" s="146">
        <f t="shared" si="45"/>
        <v>-1.2057015494409803E-7</v>
      </c>
      <c r="AB150" s="146">
        <f t="shared" si="54"/>
        <v>2.9039764814985213E-5</v>
      </c>
      <c r="AC150" s="134"/>
      <c r="AD150" s="146">
        <f t="shared" si="53"/>
        <v>0.29039764814985214</v>
      </c>
      <c r="AE150" s="146"/>
      <c r="AF150" s="146"/>
      <c r="AG150" s="137">
        <v>1440</v>
      </c>
      <c r="AH150" s="134"/>
      <c r="AI150" s="134"/>
      <c r="AJ150" s="134"/>
      <c r="AK150" s="134"/>
    </row>
    <row r="151" spans="1:37">
      <c r="E151" s="177">
        <v>0.51171296296296298</v>
      </c>
      <c r="F151" s="133">
        <v>1450</v>
      </c>
      <c r="G151" s="148">
        <v>13.59</v>
      </c>
      <c r="H151" s="148">
        <v>7.19</v>
      </c>
      <c r="I151" s="148">
        <v>9.34</v>
      </c>
      <c r="J151" s="148">
        <v>13.54</v>
      </c>
      <c r="K151" s="148">
        <v>7.47</v>
      </c>
      <c r="L151" s="148">
        <v>9.27</v>
      </c>
      <c r="M151" s="118">
        <f t="shared" si="41"/>
        <v>13.565</v>
      </c>
      <c r="N151" s="118">
        <f t="shared" si="41"/>
        <v>7.33</v>
      </c>
      <c r="O151" s="118">
        <f t="shared" si="41"/>
        <v>9.3049999999999997</v>
      </c>
      <c r="P151" s="149">
        <f t="shared" si="46"/>
        <v>0.18471541697496638</v>
      </c>
      <c r="Q151" s="150">
        <f t="shared" si="47"/>
        <v>4.6773514128719769E-8</v>
      </c>
      <c r="R151" s="151">
        <f t="shared" si="48"/>
        <v>8.2700888828514926E-8</v>
      </c>
      <c r="S151" s="150">
        <f t="shared" si="49"/>
        <v>6.8394370130263847E-15</v>
      </c>
      <c r="T151" s="131">
        <v>298</v>
      </c>
      <c r="U151" s="118">
        <f t="shared" si="50"/>
        <v>286.565</v>
      </c>
      <c r="V151" s="152">
        <f t="shared" si="51"/>
        <v>0.67300647556799087</v>
      </c>
      <c r="W151" s="153">
        <f t="shared" si="52"/>
        <v>4.709843489785511</v>
      </c>
      <c r="X151" s="154">
        <f t="shared" si="42"/>
        <v>-1.2857449083562344E-7</v>
      </c>
      <c r="Y151" s="155">
        <f t="shared" si="43"/>
        <v>-1.2560202300238309E-7</v>
      </c>
      <c r="Z151" s="155">
        <f t="shared" si="44"/>
        <v>-1.2567074242691456E-7</v>
      </c>
      <c r="AA151" s="156">
        <f t="shared" si="45"/>
        <v>-1.2276381661843357E-7</v>
      </c>
      <c r="AB151" s="157">
        <f t="shared" si="54"/>
        <v>2.7807533371384951E-5</v>
      </c>
      <c r="AC151" s="132"/>
      <c r="AD151" s="158">
        <f t="shared" si="53"/>
        <v>0.27807533371384952</v>
      </c>
      <c r="AE151" s="158"/>
      <c r="AF151" s="159"/>
      <c r="AG151" s="133">
        <v>1450</v>
      </c>
    </row>
    <row r="152" spans="1:37">
      <c r="E152" s="177">
        <v>0.5118287037037037</v>
      </c>
      <c r="F152" s="133">
        <v>1460</v>
      </c>
      <c r="G152" s="148">
        <v>13.61</v>
      </c>
      <c r="H152" s="148">
        <v>7.22</v>
      </c>
      <c r="I152" s="148">
        <v>9.5</v>
      </c>
      <c r="J152" s="148">
        <v>13.54</v>
      </c>
      <c r="K152" s="148">
        <v>7.5</v>
      </c>
      <c r="L152" s="148">
        <v>9.64</v>
      </c>
      <c r="M152" s="118">
        <f t="shared" si="41"/>
        <v>13.574999999999999</v>
      </c>
      <c r="N152" s="118">
        <f t="shared" si="41"/>
        <v>7.3599999999999994</v>
      </c>
      <c r="O152" s="118">
        <f t="shared" si="41"/>
        <v>9.57</v>
      </c>
      <c r="P152" s="149">
        <f t="shared" si="46"/>
        <v>0.19000777503079441</v>
      </c>
      <c r="Q152" s="150">
        <f t="shared" si="47"/>
        <v>4.3651583224016566E-8</v>
      </c>
      <c r="R152" s="151">
        <f t="shared" si="48"/>
        <v>8.8689269108497513E-8</v>
      </c>
      <c r="S152" s="150">
        <f t="shared" si="49"/>
        <v>7.8657864549994914E-15</v>
      </c>
      <c r="T152" s="131">
        <v>298</v>
      </c>
      <c r="U152" s="118">
        <f t="shared" si="50"/>
        <v>286.57499999999999</v>
      </c>
      <c r="V152" s="152">
        <f t="shared" si="51"/>
        <v>0.67239446201874087</v>
      </c>
      <c r="W152" s="153">
        <f t="shared" si="52"/>
        <v>4.7032109902163617</v>
      </c>
      <c r="X152" s="154">
        <f t="shared" si="42"/>
        <v>-1.4543745090352115E-7</v>
      </c>
      <c r="Y152" s="155">
        <f t="shared" si="43"/>
        <v>-1.4145417266899528E-7</v>
      </c>
      <c r="Z152" s="155">
        <f t="shared" si="44"/>
        <v>-1.4156326771566364E-7</v>
      </c>
      <c r="AA152" s="156">
        <f t="shared" si="45"/>
        <v>-1.3768310868152737E-7</v>
      </c>
      <c r="AB152" s="157">
        <f t="shared" si="54"/>
        <v>2.6551060307530536E-5</v>
      </c>
      <c r="AC152" s="132"/>
      <c r="AD152" s="158">
        <f t="shared" si="53"/>
        <v>0.26551060307530533</v>
      </c>
      <c r="AE152" s="158"/>
      <c r="AF152" s="159"/>
      <c r="AG152" s="133">
        <v>1460</v>
      </c>
    </row>
    <row r="153" spans="1:37">
      <c r="E153" s="177">
        <v>0.51194444444444442</v>
      </c>
      <c r="F153" s="133">
        <v>1470</v>
      </c>
      <c r="G153" s="148">
        <v>13.61</v>
      </c>
      <c r="H153" s="148">
        <v>7.22</v>
      </c>
      <c r="I153" s="148">
        <v>9.27</v>
      </c>
      <c r="J153" s="148">
        <v>13.55</v>
      </c>
      <c r="K153" s="148">
        <v>7.5</v>
      </c>
      <c r="L153" s="148">
        <v>9.35</v>
      </c>
      <c r="M153" s="118">
        <f t="shared" si="41"/>
        <v>13.58</v>
      </c>
      <c r="N153" s="118">
        <f t="shared" si="41"/>
        <v>7.3599999999999994</v>
      </c>
      <c r="O153" s="118">
        <f t="shared" si="41"/>
        <v>9.3099999999999987</v>
      </c>
      <c r="P153" s="149">
        <f t="shared" si="46"/>
        <v>0.18486106638086644</v>
      </c>
      <c r="Q153" s="150">
        <f t="shared" si="47"/>
        <v>4.3651583224016566E-8</v>
      </c>
      <c r="R153" s="151">
        <f t="shared" si="48"/>
        <v>8.8726127156541331E-8</v>
      </c>
      <c r="S153" s="150">
        <f t="shared" si="49"/>
        <v>7.8723256401987407E-15</v>
      </c>
      <c r="T153" s="131">
        <v>298</v>
      </c>
      <c r="U153" s="118">
        <f t="shared" si="50"/>
        <v>286.58</v>
      </c>
      <c r="V153" s="152">
        <f t="shared" si="51"/>
        <v>0.67208847126093896</v>
      </c>
      <c r="W153" s="153">
        <f t="shared" si="52"/>
        <v>4.6998984170959286</v>
      </c>
      <c r="X153" s="154">
        <f t="shared" si="42"/>
        <v>-1.3416155687687594E-7</v>
      </c>
      <c r="Y153" s="155">
        <f t="shared" si="43"/>
        <v>-1.3058114120371484E-7</v>
      </c>
      <c r="Z153" s="155">
        <f t="shared" si="44"/>
        <v>-1.306766929898676E-7</v>
      </c>
      <c r="AA153" s="156">
        <f t="shared" si="45"/>
        <v>-1.2718672905600972E-7</v>
      </c>
      <c r="AB153" s="157">
        <f t="shared" si="54"/>
        <v>2.5135801240273262E-5</v>
      </c>
      <c r="AC153" s="132"/>
      <c r="AD153" s="158">
        <f t="shared" si="53"/>
        <v>0.25135801240273264</v>
      </c>
      <c r="AE153" s="158"/>
      <c r="AF153" s="159"/>
      <c r="AG153" s="133">
        <v>1470</v>
      </c>
    </row>
    <row r="154" spans="1:37">
      <c r="E154" s="177">
        <v>0.51206018518518515</v>
      </c>
      <c r="F154" s="133">
        <v>1480</v>
      </c>
      <c r="G154" s="148">
        <v>13.61</v>
      </c>
      <c r="H154" s="148">
        <v>7.22</v>
      </c>
      <c r="I154" s="148">
        <v>9.1999999999999993</v>
      </c>
      <c r="J154" s="148">
        <v>13.56</v>
      </c>
      <c r="K154" s="148">
        <v>7.5</v>
      </c>
      <c r="L154" s="148">
        <v>9.24</v>
      </c>
      <c r="M154" s="118">
        <f t="shared" si="41"/>
        <v>13.585000000000001</v>
      </c>
      <c r="N154" s="118">
        <f t="shared" si="41"/>
        <v>7.3599999999999994</v>
      </c>
      <c r="O154" s="118">
        <f t="shared" si="41"/>
        <v>9.2199999999999989</v>
      </c>
      <c r="P154" s="149">
        <f t="shared" si="46"/>
        <v>0.1830893299846843</v>
      </c>
      <c r="Q154" s="150">
        <f t="shared" si="47"/>
        <v>4.3651583224016566E-8</v>
      </c>
      <c r="R154" s="151">
        <f t="shared" si="48"/>
        <v>8.8763000522286112E-8</v>
      </c>
      <c r="S154" s="150">
        <f t="shared" si="49"/>
        <v>7.8788702617193651E-15</v>
      </c>
      <c r="T154" s="131">
        <v>298</v>
      </c>
      <c r="U154" s="118">
        <f t="shared" si="50"/>
        <v>286.58499999999998</v>
      </c>
      <c r="V154" s="152">
        <f t="shared" si="51"/>
        <v>0.67178249118027789</v>
      </c>
      <c r="W154" s="153">
        <f t="shared" si="52"/>
        <v>4.6965882925580571</v>
      </c>
      <c r="X154" s="154">
        <f t="shared" si="42"/>
        <v>-1.2616306129686374E-7</v>
      </c>
      <c r="Y154" s="155">
        <f t="shared" si="43"/>
        <v>-1.2282324915829054E-7</v>
      </c>
      <c r="Z154" s="155">
        <f t="shared" si="44"/>
        <v>-1.2291166128943497E-7</v>
      </c>
      <c r="AA154" s="156">
        <f t="shared" si="45"/>
        <v>-1.1965558035708639E-7</v>
      </c>
      <c r="AB154" s="157">
        <f t="shared" si="54"/>
        <v>2.3829361316406517E-5</v>
      </c>
      <c r="AC154" s="132"/>
      <c r="AD154" s="158">
        <f t="shared" si="53"/>
        <v>0.23829361316406517</v>
      </c>
      <c r="AE154" s="158"/>
      <c r="AF154" s="159"/>
      <c r="AG154" s="133">
        <v>1480</v>
      </c>
    </row>
    <row r="155" spans="1:37">
      <c r="E155" s="177">
        <v>0.51217592592592587</v>
      </c>
      <c r="F155" s="133">
        <v>1490</v>
      </c>
      <c r="G155" s="148">
        <v>13.62</v>
      </c>
      <c r="H155" s="148">
        <v>7.24</v>
      </c>
      <c r="I155" s="148">
        <v>9.42</v>
      </c>
      <c r="J155" s="148">
        <v>13.56</v>
      </c>
      <c r="K155" s="148">
        <v>7.52</v>
      </c>
      <c r="L155" s="148">
        <v>9.52</v>
      </c>
      <c r="M155" s="118">
        <f t="shared" si="41"/>
        <v>13.59</v>
      </c>
      <c r="N155" s="118">
        <f t="shared" si="41"/>
        <v>7.38</v>
      </c>
      <c r="O155" s="118">
        <f t="shared" si="41"/>
        <v>9.4699999999999989</v>
      </c>
      <c r="P155" s="149">
        <f t="shared" si="46"/>
        <v>0.18806952934710178</v>
      </c>
      <c r="Q155" s="150">
        <f t="shared" si="47"/>
        <v>4.1686938347033516E-8</v>
      </c>
      <c r="R155" s="151">
        <f t="shared" si="48"/>
        <v>9.2984899057744604E-8</v>
      </c>
      <c r="S155" s="150">
        <f t="shared" si="49"/>
        <v>8.6461914527789542E-15</v>
      </c>
      <c r="T155" s="131">
        <v>298</v>
      </c>
      <c r="U155" s="118">
        <f t="shared" si="50"/>
        <v>286.58999999999997</v>
      </c>
      <c r="V155" s="152">
        <f t="shared" si="51"/>
        <v>0.67147652177619321</v>
      </c>
      <c r="W155" s="153">
        <f t="shared" si="52"/>
        <v>4.6932806147094182</v>
      </c>
      <c r="X155" s="154">
        <f t="shared" si="42"/>
        <v>-1.3497739464767867E-7</v>
      </c>
      <c r="Y155" s="155">
        <f t="shared" si="43"/>
        <v>-1.3094676280172169E-7</v>
      </c>
      <c r="Z155" s="155">
        <f t="shared" si="44"/>
        <v>-1.3106712364525441E-7</v>
      </c>
      <c r="AA155" s="156">
        <f t="shared" si="45"/>
        <v>-1.2714966432436814E-7</v>
      </c>
      <c r="AB155" s="157">
        <f t="shared" si="54"/>
        <v>2.2600547212157521E-5</v>
      </c>
      <c r="AC155" s="132"/>
      <c r="AD155" s="158">
        <f t="shared" si="53"/>
        <v>0.22600547212157521</v>
      </c>
      <c r="AE155" s="158"/>
      <c r="AF155" s="159"/>
      <c r="AG155" s="133">
        <v>1490</v>
      </c>
    </row>
    <row r="156" spans="1:37">
      <c r="E156" s="177">
        <v>0.5122916666666667</v>
      </c>
      <c r="F156" s="133">
        <v>1500</v>
      </c>
      <c r="G156" s="148">
        <v>13.63</v>
      </c>
      <c r="H156" s="148">
        <v>7.24</v>
      </c>
      <c r="I156" s="148">
        <v>9.2799999999999994</v>
      </c>
      <c r="J156" s="148">
        <v>13.57</v>
      </c>
      <c r="K156" s="148">
        <v>7.52</v>
      </c>
      <c r="L156" s="148">
        <v>9.4</v>
      </c>
      <c r="M156" s="118">
        <f t="shared" si="41"/>
        <v>13.600000000000001</v>
      </c>
      <c r="N156" s="118">
        <f t="shared" si="41"/>
        <v>7.38</v>
      </c>
      <c r="O156" s="118">
        <f t="shared" si="41"/>
        <v>9.34</v>
      </c>
      <c r="P156" s="149">
        <f t="shared" si="46"/>
        <v>0.18551884544130223</v>
      </c>
      <c r="Q156" s="150">
        <f t="shared" si="47"/>
        <v>4.1686938347033516E-8</v>
      </c>
      <c r="R156" s="151">
        <f t="shared" si="48"/>
        <v>9.3062201623629229E-8</v>
      </c>
      <c r="S156" s="150">
        <f t="shared" si="49"/>
        <v>8.660573371037018E-15</v>
      </c>
      <c r="T156" s="131">
        <v>298</v>
      </c>
      <c r="U156" s="118">
        <f t="shared" si="50"/>
        <v>286.60000000000002</v>
      </c>
      <c r="V156" s="152">
        <f t="shared" si="51"/>
        <v>0.67086461499552541</v>
      </c>
      <c r="W156" s="153">
        <f t="shared" si="52"/>
        <v>4.6866725915144691</v>
      </c>
      <c r="X156" s="154">
        <f t="shared" si="42"/>
        <v>-1.2581341357407436E-7</v>
      </c>
      <c r="Y156" s="155">
        <f t="shared" si="43"/>
        <v>-1.2209598754079889E-7</v>
      </c>
      <c r="Z156" s="155">
        <f t="shared" si="44"/>
        <v>-1.2220582683313111E-7</v>
      </c>
      <c r="AA156" s="156">
        <f t="shared" si="45"/>
        <v>-1.1859174921918483E-7</v>
      </c>
      <c r="AB156" s="157">
        <f t="shared" si="54"/>
        <v>2.1290289159047527E-5</v>
      </c>
      <c r="AC156" s="160">
        <f>D20</f>
        <v>2.0468661773009599E-5</v>
      </c>
      <c r="AD156" s="158">
        <f t="shared" si="53"/>
        <v>0.21290289159047526</v>
      </c>
      <c r="AE156" s="158">
        <f>AC156*10000</f>
        <v>0.204686617730096</v>
      </c>
      <c r="AF156" s="159">
        <f>(AD162-AE162)*(AD162-AE162)</f>
        <v>2.1214995868005106E-2</v>
      </c>
      <c r="AG156" s="133">
        <v>1500</v>
      </c>
    </row>
    <row r="157" spans="1:37">
      <c r="E157" s="177">
        <v>0.51240740740740742</v>
      </c>
      <c r="F157" s="133">
        <v>1510</v>
      </c>
      <c r="G157" s="148">
        <v>13.63</v>
      </c>
      <c r="H157" s="148">
        <v>7.24</v>
      </c>
      <c r="I157" s="148">
        <v>9.1199999999999992</v>
      </c>
      <c r="J157" s="148">
        <v>13.57</v>
      </c>
      <c r="K157" s="148">
        <v>7.51</v>
      </c>
      <c r="L157" s="148">
        <v>9.14</v>
      </c>
      <c r="M157" s="118">
        <f t="shared" si="41"/>
        <v>13.600000000000001</v>
      </c>
      <c r="N157" s="118">
        <f t="shared" si="41"/>
        <v>7.375</v>
      </c>
      <c r="O157" s="118">
        <f t="shared" si="41"/>
        <v>9.129999999999999</v>
      </c>
      <c r="P157" s="149">
        <f t="shared" si="46"/>
        <v>0.18134765084358556</v>
      </c>
      <c r="Q157" s="150">
        <f t="shared" si="47"/>
        <v>4.2169650342858199E-8</v>
      </c>
      <c r="R157" s="151">
        <f t="shared" si="48"/>
        <v>9.199692741062667E-8</v>
      </c>
      <c r="S157" s="150">
        <f t="shared" si="49"/>
        <v>8.4634346529961122E-15</v>
      </c>
      <c r="T157" s="131">
        <v>298</v>
      </c>
      <c r="U157" s="118">
        <f t="shared" si="50"/>
        <v>286.60000000000002</v>
      </c>
      <c r="V157" s="152">
        <f t="shared" si="51"/>
        <v>0.67086461499552541</v>
      </c>
      <c r="W157" s="153">
        <f t="shared" si="52"/>
        <v>4.6866725915144691</v>
      </c>
      <c r="X157" s="154">
        <f t="shared" si="42"/>
        <v>-1.132886844566837E-7</v>
      </c>
      <c r="Y157" s="155">
        <f t="shared" si="43"/>
        <v>-1.1009107201431357E-7</v>
      </c>
      <c r="Z157" s="155">
        <f t="shared" si="44"/>
        <v>-1.1018132573542119E-7</v>
      </c>
      <c r="AA157" s="156">
        <f t="shared" si="45"/>
        <v>-1.0706887212894628E-7</v>
      </c>
      <c r="AB157" s="157">
        <f t="shared" si="54"/>
        <v>2.0068607839812332E-5</v>
      </c>
      <c r="AC157" s="132"/>
      <c r="AD157" s="158">
        <f t="shared" si="53"/>
        <v>0.20068607839812333</v>
      </c>
      <c r="AE157" s="158"/>
      <c r="AF157" s="159"/>
      <c r="AG157" s="133">
        <v>1510</v>
      </c>
    </row>
    <row r="158" spans="1:37">
      <c r="E158" s="177">
        <v>0.51252314814814814</v>
      </c>
      <c r="F158" s="133">
        <v>1520</v>
      </c>
      <c r="G158" s="148">
        <v>13.64</v>
      </c>
      <c r="H158" s="148">
        <v>7.25</v>
      </c>
      <c r="I158" s="148">
        <v>9.1999999999999993</v>
      </c>
      <c r="J158" s="148">
        <v>13.58</v>
      </c>
      <c r="K158" s="148">
        <v>7.53</v>
      </c>
      <c r="L158" s="148">
        <v>9.26</v>
      </c>
      <c r="M158" s="118">
        <f t="shared" si="41"/>
        <v>13.61</v>
      </c>
      <c r="N158" s="118">
        <f t="shared" si="41"/>
        <v>7.3900000000000006</v>
      </c>
      <c r="O158" s="118">
        <f t="shared" si="41"/>
        <v>9.23</v>
      </c>
      <c r="P158" s="149">
        <f t="shared" si="46"/>
        <v>0.18336463053028998</v>
      </c>
      <c r="Q158" s="150">
        <f t="shared" si="47"/>
        <v>4.0738027780411109E-8</v>
      </c>
      <c r="R158" s="151">
        <f t="shared" si="48"/>
        <v>9.5309067703691654E-8</v>
      </c>
      <c r="S158" s="150">
        <f t="shared" si="49"/>
        <v>9.0838183865468794E-15</v>
      </c>
      <c r="T158" s="131">
        <v>298</v>
      </c>
      <c r="U158" s="118">
        <f t="shared" si="50"/>
        <v>286.61</v>
      </c>
      <c r="V158" s="152">
        <f t="shared" si="51"/>
        <v>0.67025275091447367</v>
      </c>
      <c r="W158" s="153">
        <f t="shared" si="52"/>
        <v>4.680074332395523</v>
      </c>
      <c r="X158" s="154">
        <f t="shared" si="42"/>
        <v>-1.1636104314290124E-7</v>
      </c>
      <c r="Y158" s="155">
        <f t="shared" si="43"/>
        <v>-1.1279173376951237E-7</v>
      </c>
      <c r="Z158" s="155">
        <f t="shared" si="44"/>
        <v>-1.129012203215306E-7</v>
      </c>
      <c r="AA158" s="156">
        <f t="shared" si="45"/>
        <v>-1.0943468062368958E-7</v>
      </c>
      <c r="AB158" s="157">
        <f t="shared" si="54"/>
        <v>1.8967103919670503E-5</v>
      </c>
      <c r="AC158" s="132"/>
      <c r="AD158" s="158">
        <f t="shared" si="53"/>
        <v>0.18967103919670503</v>
      </c>
      <c r="AE158" s="158"/>
      <c r="AF158" s="159"/>
      <c r="AG158" s="133">
        <v>1520</v>
      </c>
    </row>
    <row r="159" spans="1:37">
      <c r="E159" s="177">
        <v>0.51263888888888887</v>
      </c>
      <c r="F159" s="133">
        <v>1530</v>
      </c>
      <c r="G159" s="148">
        <v>13.64</v>
      </c>
      <c r="H159" s="148">
        <v>7.26</v>
      </c>
      <c r="I159" s="148">
        <v>9.32</v>
      </c>
      <c r="J159" s="148">
        <v>13.59</v>
      </c>
      <c r="K159" s="148">
        <v>7.54</v>
      </c>
      <c r="L159" s="148">
        <v>9.4</v>
      </c>
      <c r="M159" s="118">
        <f t="shared" si="41"/>
        <v>13.615</v>
      </c>
      <c r="N159" s="118">
        <f t="shared" si="41"/>
        <v>7.4</v>
      </c>
      <c r="O159" s="118">
        <f t="shared" si="41"/>
        <v>9.36</v>
      </c>
      <c r="P159" s="149">
        <f t="shared" si="46"/>
        <v>0.18596279931499315</v>
      </c>
      <c r="Q159" s="150">
        <f t="shared" si="47"/>
        <v>3.981071705534957E-8</v>
      </c>
      <c r="R159" s="151">
        <f t="shared" si="48"/>
        <v>9.7569632843389496E-8</v>
      </c>
      <c r="S159" s="150">
        <f t="shared" si="49"/>
        <v>9.5198332531938297E-15</v>
      </c>
      <c r="T159" s="131">
        <v>298</v>
      </c>
      <c r="U159" s="118">
        <f t="shared" si="50"/>
        <v>286.61500000000001</v>
      </c>
      <c r="V159" s="152">
        <f t="shared" si="51"/>
        <v>0.66994683488490525</v>
      </c>
      <c r="W159" s="153">
        <f t="shared" si="52"/>
        <v>4.6767788596475555</v>
      </c>
      <c r="X159" s="154">
        <f t="shared" si="42"/>
        <v>-1.1639691093167676E-7</v>
      </c>
      <c r="Y159" s="155">
        <f t="shared" si="43"/>
        <v>-1.1259943208543052E-7</v>
      </c>
      <c r="Z159" s="155">
        <f t="shared" si="44"/>
        <v>-1.12723325799381E-7</v>
      </c>
      <c r="AA159" s="156">
        <f t="shared" si="45"/>
        <v>-1.0904165653917937E-7</v>
      </c>
      <c r="AB159" s="157">
        <f t="shared" si="54"/>
        <v>1.7838467866422712E-5</v>
      </c>
      <c r="AC159" s="132"/>
      <c r="AD159" s="158">
        <f t="shared" si="53"/>
        <v>0.17838467866422714</v>
      </c>
      <c r="AE159" s="158"/>
      <c r="AF159" s="159"/>
      <c r="AG159" s="133">
        <v>1530</v>
      </c>
    </row>
    <row r="160" spans="1:37">
      <c r="E160" s="177">
        <v>0.51275462962962959</v>
      </c>
      <c r="F160" s="133">
        <v>1540</v>
      </c>
      <c r="G160" s="148">
        <v>13.65</v>
      </c>
      <c r="H160" s="148">
        <v>7.27</v>
      </c>
      <c r="I160" s="148">
        <v>9.3699999999999992</v>
      </c>
      <c r="J160" s="148">
        <v>13.59</v>
      </c>
      <c r="K160" s="148">
        <v>7.55</v>
      </c>
      <c r="L160" s="148">
        <v>9.4700000000000006</v>
      </c>
      <c r="M160" s="118">
        <f t="shared" si="41"/>
        <v>13.620000000000001</v>
      </c>
      <c r="N160" s="118">
        <f t="shared" si="41"/>
        <v>7.41</v>
      </c>
      <c r="O160" s="118">
        <f t="shared" si="41"/>
        <v>9.42</v>
      </c>
      <c r="P160" s="149">
        <f t="shared" si="46"/>
        <v>0.18717053931705463</v>
      </c>
      <c r="Q160" s="150">
        <f t="shared" si="47"/>
        <v>3.890451449942805E-8</v>
      </c>
      <c r="R160" s="151">
        <f t="shared" si="48"/>
        <v>9.988381465224488E-8</v>
      </c>
      <c r="S160" s="150">
        <f t="shared" si="49"/>
        <v>9.9767764294840095E-15</v>
      </c>
      <c r="T160" s="131">
        <v>298</v>
      </c>
      <c r="U160" s="118">
        <f t="shared" si="50"/>
        <v>286.62</v>
      </c>
      <c r="V160" s="152">
        <f t="shared" si="51"/>
        <v>0.66964092952856313</v>
      </c>
      <c r="W160" s="153">
        <f t="shared" si="52"/>
        <v>4.6734858222612443</v>
      </c>
      <c r="X160" s="154">
        <f t="shared" si="42"/>
        <v>-1.151017015737985E-7</v>
      </c>
      <c r="Y160" s="155">
        <f t="shared" si="43"/>
        <v>-1.1113788204179395E-7</v>
      </c>
      <c r="Z160" s="155">
        <f t="shared" si="44"/>
        <v>-1.1127438623823472E-7</v>
      </c>
      <c r="AA160" s="156">
        <f t="shared" si="45"/>
        <v>-1.0743766916503107E-7</v>
      </c>
      <c r="AB160" s="157">
        <f t="shared" si="54"/>
        <v>1.6711661061021918E-5</v>
      </c>
      <c r="AC160" s="132"/>
      <c r="AD160" s="158">
        <f t="shared" si="53"/>
        <v>0.16711661061021918</v>
      </c>
      <c r="AE160" s="158"/>
      <c r="AF160" s="159"/>
      <c r="AG160" s="133">
        <v>1540</v>
      </c>
    </row>
    <row r="161" spans="1:37">
      <c r="E161" s="177">
        <v>0.51287037037037031</v>
      </c>
      <c r="F161" s="133">
        <v>1550</v>
      </c>
      <c r="G161" s="148">
        <v>13.66</v>
      </c>
      <c r="H161" s="148">
        <v>7.27</v>
      </c>
      <c r="I161" s="148">
        <v>9.31</v>
      </c>
      <c r="J161" s="148">
        <v>13.6</v>
      </c>
      <c r="K161" s="148">
        <v>7.55</v>
      </c>
      <c r="L161" s="148">
        <v>9.39</v>
      </c>
      <c r="M161" s="118">
        <f t="shared" si="41"/>
        <v>13.629999999999999</v>
      </c>
      <c r="N161" s="118">
        <f t="shared" si="41"/>
        <v>7.41</v>
      </c>
      <c r="O161" s="118">
        <f t="shared" si="41"/>
        <v>9.3500000000000014</v>
      </c>
      <c r="P161" s="149">
        <f t="shared" si="46"/>
        <v>0.18581079190478433</v>
      </c>
      <c r="Q161" s="150">
        <f t="shared" si="47"/>
        <v>3.890451449942805E-8</v>
      </c>
      <c r="R161" s="151">
        <f t="shared" si="48"/>
        <v>9.9966852599709508E-8</v>
      </c>
      <c r="S161" s="150">
        <f t="shared" si="49"/>
        <v>9.9933716186920471E-15</v>
      </c>
      <c r="T161" s="131">
        <v>298</v>
      </c>
      <c r="U161" s="118">
        <f t="shared" si="50"/>
        <v>286.63</v>
      </c>
      <c r="V161" s="152">
        <f t="shared" si="51"/>
        <v>0.66902915083332537</v>
      </c>
      <c r="W161" s="153">
        <f t="shared" si="52"/>
        <v>4.6669070460446873</v>
      </c>
      <c r="X161" s="154">
        <f t="shared" si="42"/>
        <v>-1.069884019693463E-7</v>
      </c>
      <c r="Y161" s="155">
        <f t="shared" si="43"/>
        <v>-1.0331950218866237E-7</v>
      </c>
      <c r="Z161" s="155">
        <f t="shared" si="44"/>
        <v>-1.0344531793460239E-7</v>
      </c>
      <c r="AA161" s="156">
        <f t="shared" si="45"/>
        <v>-9.9893604826908689E-8</v>
      </c>
      <c r="AB161" s="157">
        <f t="shared" si="54"/>
        <v>1.5599387882190445E-5</v>
      </c>
      <c r="AC161" s="132"/>
      <c r="AD161" s="158">
        <f t="shared" si="53"/>
        <v>0.15599387882190446</v>
      </c>
      <c r="AE161" s="158"/>
      <c r="AF161" s="159"/>
      <c r="AG161" s="133">
        <v>1550</v>
      </c>
    </row>
    <row r="162" spans="1:37" s="77" customFormat="1">
      <c r="A162" s="134"/>
      <c r="B162" s="134"/>
      <c r="C162" s="134"/>
      <c r="D162" s="143"/>
      <c r="E162" s="175">
        <v>0.51298611111111114</v>
      </c>
      <c r="F162" s="137">
        <v>1560</v>
      </c>
      <c r="G162" s="138">
        <v>13.66</v>
      </c>
      <c r="H162" s="138">
        <v>7.28</v>
      </c>
      <c r="I162" s="138">
        <v>9.18</v>
      </c>
      <c r="J162" s="138">
        <v>13.6</v>
      </c>
      <c r="K162" s="138">
        <v>7.56</v>
      </c>
      <c r="L162" s="138">
        <v>9.18</v>
      </c>
      <c r="M162" s="139">
        <f t="shared" si="41"/>
        <v>13.629999999999999</v>
      </c>
      <c r="N162" s="139">
        <f t="shared" si="41"/>
        <v>7.42</v>
      </c>
      <c r="O162" s="139">
        <f t="shared" si="41"/>
        <v>9.18</v>
      </c>
      <c r="P162" s="140">
        <f t="shared" si="46"/>
        <v>0.18243241387015183</v>
      </c>
      <c r="Q162" s="141">
        <f t="shared" si="47"/>
        <v>3.8018939632056113E-8</v>
      </c>
      <c r="R162" s="142">
        <f t="shared" si="48"/>
        <v>1.0229537972564581E-7</v>
      </c>
      <c r="S162" s="141">
        <f t="shared" si="49"/>
        <v>1.0464344713214068E-14</v>
      </c>
      <c r="T162" s="143">
        <v>298</v>
      </c>
      <c r="U162" s="139">
        <f t="shared" si="50"/>
        <v>286.63</v>
      </c>
      <c r="V162" s="144">
        <f t="shared" si="51"/>
        <v>0.66902915083332537</v>
      </c>
      <c r="W162" s="145">
        <f t="shared" si="52"/>
        <v>4.6669070460446873</v>
      </c>
      <c r="X162" s="146">
        <f t="shared" si="42"/>
        <v>-1.0270265948278457E-7</v>
      </c>
      <c r="Y162" s="146">
        <f t="shared" si="43"/>
        <v>-9.9081798024238452E-8</v>
      </c>
      <c r="Z162" s="146">
        <f t="shared" si="44"/>
        <v>-9.9209454287163007E-8</v>
      </c>
      <c r="AA162" s="146">
        <f t="shared" si="45"/>
        <v>-9.5707247851560054E-8</v>
      </c>
      <c r="AB162" s="146">
        <f t="shared" si="54"/>
        <v>1.4565368470452475E-5</v>
      </c>
      <c r="AC162" s="134"/>
      <c r="AD162" s="146">
        <f t="shared" si="53"/>
        <v>0.14565368470452475</v>
      </c>
      <c r="AE162" s="146"/>
      <c r="AF162" s="134"/>
      <c r="AG162" s="137">
        <v>1560</v>
      </c>
      <c r="AH162" s="134"/>
      <c r="AI162" s="134"/>
      <c r="AJ162" s="134"/>
      <c r="AK162" s="134"/>
    </row>
    <row r="163" spans="1:37">
      <c r="E163" s="177">
        <v>0.51310185185185186</v>
      </c>
      <c r="F163" s="133">
        <v>1570</v>
      </c>
      <c r="G163" s="148">
        <v>13.66</v>
      </c>
      <c r="H163" s="148">
        <v>7.28</v>
      </c>
      <c r="I163" s="148">
        <v>8.9600000000000009</v>
      </c>
      <c r="J163" s="148">
        <v>13.61</v>
      </c>
      <c r="K163" s="148">
        <v>7.56</v>
      </c>
      <c r="L163" s="148">
        <v>8.89</v>
      </c>
      <c r="M163" s="118">
        <f t="shared" si="41"/>
        <v>13.635</v>
      </c>
      <c r="N163" s="118">
        <f t="shared" si="41"/>
        <v>7.42</v>
      </c>
      <c r="O163" s="118">
        <f t="shared" si="41"/>
        <v>8.9250000000000007</v>
      </c>
      <c r="P163" s="149">
        <f t="shared" si="46"/>
        <v>0.17737970159119257</v>
      </c>
      <c r="Q163" s="150">
        <f t="shared" si="47"/>
        <v>3.8018939632056113E-8</v>
      </c>
      <c r="R163" s="151">
        <f t="shared" si="48"/>
        <v>1.0233789228729488E-7</v>
      </c>
      <c r="S163" s="150">
        <f t="shared" si="49"/>
        <v>1.0473044197805969E-14</v>
      </c>
      <c r="T163" s="131">
        <v>298</v>
      </c>
      <c r="U163" s="118">
        <f t="shared" si="50"/>
        <v>286.63499999999999</v>
      </c>
      <c r="V163" s="152">
        <f t="shared" si="51"/>
        <v>0.66872327749331162</v>
      </c>
      <c r="W163" s="153">
        <f t="shared" si="52"/>
        <v>4.6636213034537679</v>
      </c>
      <c r="X163" s="154">
        <f t="shared" si="42"/>
        <v>-9.3202510396674503E-8</v>
      </c>
      <c r="Y163" s="155">
        <f t="shared" si="43"/>
        <v>-9.0002683269065022E-8</v>
      </c>
      <c r="Z163" s="155">
        <f t="shared" si="44"/>
        <v>-9.0112539683908434E-8</v>
      </c>
      <c r="AA163" s="156">
        <f t="shared" si="45"/>
        <v>-8.7015025793713772E-8</v>
      </c>
      <c r="AB163" s="157">
        <f t="shared" si="54"/>
        <v>1.3573714450523901E-5</v>
      </c>
      <c r="AC163" s="132"/>
      <c r="AD163" s="158">
        <f t="shared" si="53"/>
        <v>0.13573714450523899</v>
      </c>
      <c r="AE163" s="158"/>
      <c r="AF163" s="159"/>
      <c r="AG163" s="133">
        <v>1570</v>
      </c>
    </row>
    <row r="164" spans="1:37">
      <c r="E164" s="177">
        <v>0.51321759259259259</v>
      </c>
      <c r="F164" s="133">
        <v>1580</v>
      </c>
      <c r="G164" s="148">
        <v>13.66</v>
      </c>
      <c r="H164" s="148">
        <v>7.28</v>
      </c>
      <c r="I164" s="148">
        <v>8.8800000000000008</v>
      </c>
      <c r="J164" s="148">
        <v>13.61</v>
      </c>
      <c r="K164" s="148">
        <v>7.55</v>
      </c>
      <c r="L164" s="148">
        <v>8.5</v>
      </c>
      <c r="M164" s="118">
        <f t="shared" si="41"/>
        <v>13.635</v>
      </c>
      <c r="N164" s="118">
        <f t="shared" si="41"/>
        <v>7.415</v>
      </c>
      <c r="O164" s="118">
        <f t="shared" si="41"/>
        <v>8.6900000000000013</v>
      </c>
      <c r="P164" s="149">
        <f t="shared" si="46"/>
        <v>0.17270919964453374</v>
      </c>
      <c r="Q164" s="150">
        <f t="shared" si="47"/>
        <v>3.8459178204535353E-8</v>
      </c>
      <c r="R164" s="151">
        <f t="shared" si="48"/>
        <v>1.0116644012127381E-7</v>
      </c>
      <c r="S164" s="150">
        <f t="shared" si="49"/>
        <v>1.0234648606811279E-14</v>
      </c>
      <c r="T164" s="131">
        <v>298</v>
      </c>
      <c r="U164" s="118">
        <f t="shared" si="50"/>
        <v>286.63499999999999</v>
      </c>
      <c r="V164" s="152">
        <f t="shared" si="51"/>
        <v>0.66872327749331162</v>
      </c>
      <c r="W164" s="153">
        <f t="shared" si="52"/>
        <v>4.6636213034537679</v>
      </c>
      <c r="X164" s="154">
        <f t="shared" si="42"/>
        <v>-8.2797797631267003E-8</v>
      </c>
      <c r="Y164" s="155">
        <f t="shared" si="43"/>
        <v>-8.0093034471851805E-8</v>
      </c>
      <c r="Z164" s="155">
        <f t="shared" si="44"/>
        <v>-8.0181391215120624E-8</v>
      </c>
      <c r="AA164" s="156">
        <f t="shared" si="45"/>
        <v>-7.7559212083493508E-8</v>
      </c>
      <c r="AB164" s="157">
        <f t="shared" si="54"/>
        <v>1.2672967813696678E-5</v>
      </c>
      <c r="AC164" s="132"/>
      <c r="AD164" s="158">
        <f t="shared" si="53"/>
        <v>0.12672967813696678</v>
      </c>
      <c r="AE164" s="158"/>
      <c r="AF164" s="159"/>
      <c r="AG164" s="133">
        <v>1580</v>
      </c>
    </row>
    <row r="165" spans="1:37">
      <c r="E165" s="177">
        <v>0.51333333333333331</v>
      </c>
      <c r="F165" s="133">
        <v>1590</v>
      </c>
      <c r="G165" s="148">
        <v>13.66</v>
      </c>
      <c r="H165" s="148">
        <v>7.28</v>
      </c>
      <c r="I165" s="148">
        <v>8.83</v>
      </c>
      <c r="J165" s="148">
        <v>13.61</v>
      </c>
      <c r="K165" s="148">
        <v>7.55</v>
      </c>
      <c r="L165" s="148">
        <v>8.19</v>
      </c>
      <c r="M165" s="118">
        <f t="shared" si="41"/>
        <v>13.635</v>
      </c>
      <c r="N165" s="118">
        <f t="shared" si="41"/>
        <v>7.415</v>
      </c>
      <c r="O165" s="118">
        <f t="shared" si="41"/>
        <v>8.51</v>
      </c>
      <c r="P165" s="149">
        <f t="shared" si="46"/>
        <v>0.16913179389815672</v>
      </c>
      <c r="Q165" s="150">
        <f t="shared" si="47"/>
        <v>3.8459178204535353E-8</v>
      </c>
      <c r="R165" s="151">
        <f t="shared" si="48"/>
        <v>1.0116644012127381E-7</v>
      </c>
      <c r="S165" s="150">
        <f t="shared" si="49"/>
        <v>1.0234648606811279E-14</v>
      </c>
      <c r="T165" s="131">
        <v>298</v>
      </c>
      <c r="U165" s="118">
        <f t="shared" si="50"/>
        <v>286.63499999999999</v>
      </c>
      <c r="V165" s="152">
        <f t="shared" si="51"/>
        <v>0.66872327749331162</v>
      </c>
      <c r="W165" s="153">
        <f t="shared" si="52"/>
        <v>4.6636213034537679</v>
      </c>
      <c r="X165" s="154">
        <f t="shared" si="42"/>
        <v>-7.5954638093501232E-8</v>
      </c>
      <c r="Y165" s="155">
        <f t="shared" si="43"/>
        <v>-7.3524815646274607E-8</v>
      </c>
      <c r="Z165" s="155">
        <f t="shared" si="44"/>
        <v>-7.3602546740428168E-8</v>
      </c>
      <c r="AA165" s="156">
        <f t="shared" si="45"/>
        <v>-7.1245482083231431E-8</v>
      </c>
      <c r="AB165" s="157">
        <f t="shared" si="54"/>
        <v>1.1871458045215506E-5</v>
      </c>
      <c r="AC165" s="132"/>
      <c r="AD165" s="158">
        <f t="shared" si="53"/>
        <v>0.11871458045215506</v>
      </c>
      <c r="AE165" s="158"/>
      <c r="AF165" s="159"/>
      <c r="AG165" s="133">
        <v>1590</v>
      </c>
    </row>
    <row r="166" spans="1:37">
      <c r="E166" s="177">
        <v>0.51344907407407403</v>
      </c>
      <c r="F166" s="133">
        <v>1600</v>
      </c>
      <c r="G166" s="148">
        <v>13.67</v>
      </c>
      <c r="H166" s="148">
        <v>7.28</v>
      </c>
      <c r="I166" s="148">
        <v>9.0299999999999994</v>
      </c>
      <c r="J166" s="148">
        <v>13.61</v>
      </c>
      <c r="K166" s="148">
        <v>7.56</v>
      </c>
      <c r="L166" s="148">
        <v>8.2200000000000006</v>
      </c>
      <c r="M166" s="118">
        <f t="shared" si="41"/>
        <v>13.64</v>
      </c>
      <c r="N166" s="118">
        <f t="shared" si="41"/>
        <v>7.42</v>
      </c>
      <c r="O166" s="118">
        <f t="shared" si="41"/>
        <v>8.625</v>
      </c>
      <c r="P166" s="149">
        <f t="shared" si="46"/>
        <v>0.17143171653826852</v>
      </c>
      <c r="Q166" s="150">
        <f t="shared" si="47"/>
        <v>3.8018939632056113E-8</v>
      </c>
      <c r="R166" s="151">
        <f t="shared" si="48"/>
        <v>1.0238042251658352E-7</v>
      </c>
      <c r="S166" s="150">
        <f t="shared" si="49"/>
        <v>1.0481750914674162E-14</v>
      </c>
      <c r="T166" s="131">
        <v>298</v>
      </c>
      <c r="U166" s="118">
        <f t="shared" si="50"/>
        <v>286.64</v>
      </c>
      <c r="V166" s="152">
        <f t="shared" si="51"/>
        <v>0.66841741482429218</v>
      </c>
      <c r="W166" s="153">
        <f t="shared" si="52"/>
        <v>4.6603379887031959</v>
      </c>
      <c r="X166" s="154">
        <f t="shared" ref="X166:X197" si="55">-($B$2/W166)*P166*S166*AB166</f>
        <v>-7.4011709892699912E-8</v>
      </c>
      <c r="Y166" s="155">
        <f t="shared" ref="Y166:Y197" si="56">-(AB166+(5*X166))*$B$2*S166*P166/W166</f>
        <v>-7.1552172900929528E-8</v>
      </c>
      <c r="Z166" s="155">
        <f t="shared" ref="Z166:Z197" si="57">-(AB166+5*Y166)*$B$2*P166*S166/W166</f>
        <v>-7.1633907564574748E-8</v>
      </c>
      <c r="AA166" s="156">
        <f t="shared" ref="AA166:AA197" si="58">-(AB166+(10*Z166))*$B$2*P166*S166/W166</f>
        <v>-6.9250672868273321E-8</v>
      </c>
      <c r="AB166" s="157">
        <f t="shared" si="54"/>
        <v>1.1135699970298613E-5</v>
      </c>
      <c r="AC166" s="132"/>
      <c r="AD166" s="158">
        <f t="shared" si="53"/>
        <v>0.11135699970298613</v>
      </c>
      <c r="AE166" s="158"/>
      <c r="AF166" s="159"/>
      <c r="AG166" s="133">
        <v>1600</v>
      </c>
    </row>
    <row r="167" spans="1:37">
      <c r="E167" s="177">
        <v>0.51356481481481475</v>
      </c>
      <c r="F167" s="133">
        <v>1610</v>
      </c>
      <c r="G167" s="148">
        <v>13.68</v>
      </c>
      <c r="H167" s="148">
        <v>7.31</v>
      </c>
      <c r="I167" s="148">
        <v>9.2899999999999991</v>
      </c>
      <c r="J167" s="148">
        <v>13.62</v>
      </c>
      <c r="K167" s="148">
        <v>7.59</v>
      </c>
      <c r="L167" s="148">
        <v>9.31</v>
      </c>
      <c r="M167" s="118">
        <f t="shared" si="41"/>
        <v>13.649999999999999</v>
      </c>
      <c r="N167" s="118">
        <f t="shared" si="41"/>
        <v>7.4499999999999993</v>
      </c>
      <c r="O167" s="118">
        <f t="shared" si="41"/>
        <v>9.3000000000000007</v>
      </c>
      <c r="P167" s="149">
        <f t="shared" si="46"/>
        <v>0.18487908255953953</v>
      </c>
      <c r="Q167" s="150">
        <f t="shared" si="47"/>
        <v>3.5481338923357551E-8</v>
      </c>
      <c r="R167" s="151">
        <f t="shared" si="48"/>
        <v>1.0979379995350412E-7</v>
      </c>
      <c r="S167" s="150">
        <f t="shared" si="49"/>
        <v>1.2054678508230082E-14</v>
      </c>
      <c r="T167" s="131">
        <v>298</v>
      </c>
      <c r="U167" s="118">
        <f t="shared" si="50"/>
        <v>286.64999999999998</v>
      </c>
      <c r="V167" s="152">
        <f t="shared" si="51"/>
        <v>0.66780572149699946</v>
      </c>
      <c r="W167" s="153">
        <f t="shared" si="52"/>
        <v>4.6537786352183934</v>
      </c>
      <c r="X167" s="154">
        <f t="shared" si="55"/>
        <v>-8.6013342583231352E-8</v>
      </c>
      <c r="Y167" s="155">
        <f t="shared" si="56"/>
        <v>-8.2463175111010525E-8</v>
      </c>
      <c r="Z167" s="155">
        <f t="shared" si="57"/>
        <v>-8.2609706901338495E-8</v>
      </c>
      <c r="AA167" s="156">
        <f t="shared" si="58"/>
        <v>-7.9193975133418902E-8</v>
      </c>
      <c r="AB167" s="157">
        <f t="shared" si="54"/>
        <v>1.0419642397478646E-5</v>
      </c>
      <c r="AC167" s="132"/>
      <c r="AD167" s="158">
        <f t="shared" si="53"/>
        <v>0.10419642397478646</v>
      </c>
      <c r="AE167" s="158"/>
      <c r="AF167" s="159"/>
      <c r="AG167" s="133">
        <v>1610</v>
      </c>
    </row>
    <row r="168" spans="1:37">
      <c r="E168" s="177">
        <v>0.51368055555555558</v>
      </c>
      <c r="F168" s="133">
        <v>1620</v>
      </c>
      <c r="G168" s="148">
        <v>13.69</v>
      </c>
      <c r="H168" s="148">
        <v>7.33</v>
      </c>
      <c r="I168" s="148">
        <v>9.35</v>
      </c>
      <c r="J168" s="148">
        <v>13.63</v>
      </c>
      <c r="K168" s="148">
        <v>7.62</v>
      </c>
      <c r="L168" s="148">
        <v>9.43</v>
      </c>
      <c r="M168" s="118">
        <f t="shared" si="41"/>
        <v>13.66</v>
      </c>
      <c r="N168" s="118">
        <f t="shared" si="41"/>
        <v>7.4749999999999996</v>
      </c>
      <c r="O168" s="118">
        <f t="shared" si="41"/>
        <v>9.39</v>
      </c>
      <c r="P168" s="149">
        <f t="shared" si="46"/>
        <v>0.18669951598323467</v>
      </c>
      <c r="Q168" s="150">
        <f t="shared" si="47"/>
        <v>3.3496543915782782E-8</v>
      </c>
      <c r="R168" s="151">
        <f t="shared" si="48"/>
        <v>1.1639617664671276E-7</v>
      </c>
      <c r="S168" s="150">
        <f t="shared" si="49"/>
        <v>1.3548069937972762E-14</v>
      </c>
      <c r="T168" s="131">
        <v>298</v>
      </c>
      <c r="U168" s="118">
        <f t="shared" si="50"/>
        <v>286.66000000000003</v>
      </c>
      <c r="V168" s="152">
        <f t="shared" si="51"/>
        <v>0.66719407084697246</v>
      </c>
      <c r="W168" s="153">
        <f t="shared" si="52"/>
        <v>4.6472289705959939</v>
      </c>
      <c r="X168" s="154">
        <f t="shared" si="55"/>
        <v>-9.0012749779114301E-8</v>
      </c>
      <c r="Y168" s="155">
        <f t="shared" si="56"/>
        <v>-8.5790189022379696E-8</v>
      </c>
      <c r="Z168" s="155">
        <f t="shared" si="57"/>
        <v>-8.5988272287117934E-8</v>
      </c>
      <c r="AA168" s="156">
        <f t="shared" si="58"/>
        <v>-8.194521034742277E-8</v>
      </c>
      <c r="AB168" s="157">
        <f t="shared" si="54"/>
        <v>9.594053927909735E-6</v>
      </c>
      <c r="AC168" s="132"/>
      <c r="AD168" s="158">
        <f t="shared" si="53"/>
        <v>9.5940539279097348E-2</v>
      </c>
      <c r="AE168" s="158"/>
      <c r="AF168" s="159"/>
      <c r="AG168" s="133">
        <v>1620</v>
      </c>
    </row>
    <row r="169" spans="1:37">
      <c r="E169" s="177">
        <v>0.51379629629629631</v>
      </c>
      <c r="F169" s="133">
        <v>1630</v>
      </c>
      <c r="G169" s="148">
        <v>13.69</v>
      </c>
      <c r="H169" s="148">
        <v>7.35</v>
      </c>
      <c r="I169" s="148">
        <v>9.4</v>
      </c>
      <c r="J169" s="148">
        <v>13.63</v>
      </c>
      <c r="K169" s="148">
        <v>7.64</v>
      </c>
      <c r="L169" s="148">
        <v>9.4700000000000006</v>
      </c>
      <c r="M169" s="118">
        <f t="shared" si="41"/>
        <v>13.66</v>
      </c>
      <c r="N169" s="118">
        <f t="shared" si="41"/>
        <v>7.4949999999999992</v>
      </c>
      <c r="O169" s="118">
        <f t="shared" si="41"/>
        <v>9.4350000000000005</v>
      </c>
      <c r="P169" s="149">
        <f t="shared" si="46"/>
        <v>0.18759424209817027</v>
      </c>
      <c r="Q169" s="150">
        <f t="shared" si="47"/>
        <v>3.1988951096914E-8</v>
      </c>
      <c r="R169" s="151">
        <f t="shared" si="48"/>
        <v>1.2188175945074835E-7</v>
      </c>
      <c r="S169" s="150">
        <f t="shared" si="49"/>
        <v>1.4855163286810084E-14</v>
      </c>
      <c r="T169" s="131">
        <v>298</v>
      </c>
      <c r="U169" s="118">
        <f t="shared" si="50"/>
        <v>286.66000000000003</v>
      </c>
      <c r="V169" s="152">
        <f t="shared" si="51"/>
        <v>0.66719407084697246</v>
      </c>
      <c r="W169" s="153">
        <f t="shared" si="52"/>
        <v>4.6472289705959939</v>
      </c>
      <c r="X169" s="154">
        <f t="shared" si="55"/>
        <v>-9.0288878124159495E-8</v>
      </c>
      <c r="Y169" s="155">
        <f t="shared" si="56"/>
        <v>-8.5622472926962049E-8</v>
      </c>
      <c r="Z169" s="155">
        <f t="shared" si="57"/>
        <v>-8.5863647010823053E-8</v>
      </c>
      <c r="AA169" s="156">
        <f t="shared" si="58"/>
        <v>-8.1413486669839973E-8</v>
      </c>
      <c r="AB169" s="157">
        <f t="shared" si="54"/>
        <v>8.7348624566671843E-6</v>
      </c>
      <c r="AC169" s="132"/>
      <c r="AD169" s="158">
        <f t="shared" si="53"/>
        <v>8.7348624566671848E-2</v>
      </c>
      <c r="AE169" s="158"/>
      <c r="AF169" s="159"/>
      <c r="AG169" s="133">
        <v>1630</v>
      </c>
    </row>
    <row r="170" spans="1:37">
      <c r="E170" s="177">
        <v>0.51391203703703703</v>
      </c>
      <c r="F170" s="133">
        <v>1640</v>
      </c>
      <c r="G170" s="148">
        <v>13.7</v>
      </c>
      <c r="H170" s="148">
        <v>7.36</v>
      </c>
      <c r="I170" s="148">
        <v>9.39</v>
      </c>
      <c r="J170" s="148">
        <v>13.64</v>
      </c>
      <c r="K170" s="148">
        <v>7.65</v>
      </c>
      <c r="L170" s="148">
        <v>9.49</v>
      </c>
      <c r="M170" s="118">
        <f t="shared" si="41"/>
        <v>13.67</v>
      </c>
      <c r="N170" s="118">
        <f t="shared" si="41"/>
        <v>7.5050000000000008</v>
      </c>
      <c r="O170" s="118">
        <f t="shared" si="41"/>
        <v>9.4400000000000013</v>
      </c>
      <c r="P170" s="149">
        <f t="shared" si="46"/>
        <v>0.18772511422977747</v>
      </c>
      <c r="Q170" s="150">
        <f t="shared" si="47"/>
        <v>3.1260793671239459E-8</v>
      </c>
      <c r="R170" s="151">
        <f t="shared" si="48"/>
        <v>1.2482443635190045E-7</v>
      </c>
      <c r="S170" s="150">
        <f t="shared" si="49"/>
        <v>1.5581139910569646E-14</v>
      </c>
      <c r="T170" s="131">
        <v>298</v>
      </c>
      <c r="U170" s="118">
        <f t="shared" si="50"/>
        <v>286.67</v>
      </c>
      <c r="V170" s="152">
        <f t="shared" si="51"/>
        <v>0.66658246286975364</v>
      </c>
      <c r="W170" s="153">
        <f t="shared" si="52"/>
        <v>4.6406889798660513</v>
      </c>
      <c r="X170" s="154">
        <f t="shared" si="55"/>
        <v>-8.5581372895204164E-8</v>
      </c>
      <c r="Y170" s="155">
        <f t="shared" si="56"/>
        <v>-8.0932328238090425E-8</v>
      </c>
      <c r="Z170" s="155">
        <f t="shared" si="57"/>
        <v>-8.1184878711314357E-8</v>
      </c>
      <c r="AA170" s="156">
        <f t="shared" si="58"/>
        <v>-7.6760945883044997E-8</v>
      </c>
      <c r="AB170" s="157">
        <f t="shared" si="54"/>
        <v>7.8770714488845719E-6</v>
      </c>
      <c r="AC170" s="132"/>
      <c r="AD170" s="158">
        <f t="shared" si="53"/>
        <v>7.8770714488845719E-2</v>
      </c>
      <c r="AE170" s="158"/>
      <c r="AF170" s="159"/>
      <c r="AG170" s="133">
        <v>1640</v>
      </c>
    </row>
    <row r="171" spans="1:37">
      <c r="E171" s="177">
        <v>0.51402777777777775</v>
      </c>
      <c r="F171" s="133">
        <v>1650</v>
      </c>
      <c r="G171" s="148">
        <v>13.7</v>
      </c>
      <c r="H171" s="148">
        <v>7.36</v>
      </c>
      <c r="I171" s="148">
        <v>9.35</v>
      </c>
      <c r="J171" s="148">
        <v>13.64</v>
      </c>
      <c r="K171" s="148">
        <v>7.66</v>
      </c>
      <c r="L171" s="148">
        <v>9.32</v>
      </c>
      <c r="M171" s="118">
        <f t="shared" si="41"/>
        <v>13.67</v>
      </c>
      <c r="N171" s="118">
        <f t="shared" si="41"/>
        <v>7.51</v>
      </c>
      <c r="O171" s="118">
        <f t="shared" si="41"/>
        <v>9.3350000000000009</v>
      </c>
      <c r="P171" s="149">
        <f t="shared" si="46"/>
        <v>0.18563707005667088</v>
      </c>
      <c r="Q171" s="150">
        <f t="shared" si="47"/>
        <v>3.0902954325135814E-8</v>
      </c>
      <c r="R171" s="151">
        <f t="shared" si="48"/>
        <v>1.2626983520315491E-7</v>
      </c>
      <c r="S171" s="150">
        <f t="shared" si="49"/>
        <v>1.5944071282231901E-14</v>
      </c>
      <c r="T171" s="131">
        <v>298</v>
      </c>
      <c r="U171" s="118">
        <f t="shared" si="50"/>
        <v>286.67</v>
      </c>
      <c r="V171" s="152">
        <f t="shared" si="51"/>
        <v>0.66658246286975364</v>
      </c>
      <c r="W171" s="153">
        <f t="shared" si="52"/>
        <v>4.6406889798660513</v>
      </c>
      <c r="X171" s="154">
        <f t="shared" si="55"/>
        <v>-7.7685005409167804E-8</v>
      </c>
      <c r="Y171" s="155">
        <f t="shared" si="56"/>
        <v>-7.3414650241400459E-8</v>
      </c>
      <c r="Z171" s="155">
        <f t="shared" si="57"/>
        <v>-7.3649392237784825E-8</v>
      </c>
      <c r="AA171" s="156">
        <f t="shared" si="58"/>
        <v>-6.9587971468344198E-8</v>
      </c>
      <c r="AB171" s="157">
        <f t="shared" si="54"/>
        <v>7.0661102277561437E-6</v>
      </c>
      <c r="AC171" s="132"/>
      <c r="AD171" s="158">
        <f t="shared" si="53"/>
        <v>7.0661102277561436E-2</v>
      </c>
      <c r="AE171" s="158"/>
      <c r="AF171" s="159"/>
      <c r="AG171" s="133">
        <v>1650</v>
      </c>
    </row>
    <row r="172" spans="1:37">
      <c r="E172" s="177">
        <v>0.51414351851851847</v>
      </c>
      <c r="F172" s="133">
        <v>1660</v>
      </c>
      <c r="G172" s="148">
        <v>13.71</v>
      </c>
      <c r="H172" s="148">
        <v>7.37</v>
      </c>
      <c r="I172" s="148">
        <v>9.36</v>
      </c>
      <c r="J172" s="148">
        <v>13.65</v>
      </c>
      <c r="K172" s="148">
        <v>7.66</v>
      </c>
      <c r="L172" s="148">
        <v>9.3000000000000007</v>
      </c>
      <c r="M172" s="118">
        <f t="shared" si="41"/>
        <v>13.68</v>
      </c>
      <c r="N172" s="118">
        <f t="shared" si="41"/>
        <v>7.5150000000000006</v>
      </c>
      <c r="O172" s="118">
        <f t="shared" si="41"/>
        <v>9.33</v>
      </c>
      <c r="P172" s="149">
        <f t="shared" si="46"/>
        <v>0.18556874135738949</v>
      </c>
      <c r="Q172" s="150">
        <f t="shared" si="47"/>
        <v>3.0549211132155049E-8</v>
      </c>
      <c r="R172" s="151">
        <f t="shared" si="48"/>
        <v>1.2783816036776067E-7</v>
      </c>
      <c r="S172" s="150">
        <f t="shared" si="49"/>
        <v>1.6342595246213295E-14</v>
      </c>
      <c r="T172" s="131">
        <v>298</v>
      </c>
      <c r="U172" s="118">
        <f t="shared" si="50"/>
        <v>286.68</v>
      </c>
      <c r="V172" s="152">
        <f t="shared" si="51"/>
        <v>0.66597089756087469</v>
      </c>
      <c r="W172" s="153">
        <f t="shared" si="52"/>
        <v>4.6341586480826278</v>
      </c>
      <c r="X172" s="154">
        <f t="shared" si="55"/>
        <v>-7.1410864678692441E-8</v>
      </c>
      <c r="Y172" s="155">
        <f t="shared" si="56"/>
        <v>-6.7383095557494536E-8</v>
      </c>
      <c r="Z172" s="155">
        <f t="shared" si="57"/>
        <v>-6.7610272810797237E-8</v>
      </c>
      <c r="AA172" s="156">
        <f t="shared" si="58"/>
        <v>-6.3784054099423557E-8</v>
      </c>
      <c r="AB172" s="157">
        <f t="shared" si="54"/>
        <v>6.3304417913630096E-6</v>
      </c>
      <c r="AC172" s="132"/>
      <c r="AD172" s="158">
        <f t="shared" si="53"/>
        <v>6.330441791363009E-2</v>
      </c>
      <c r="AE172" s="158"/>
      <c r="AF172" s="159"/>
      <c r="AG172" s="133">
        <v>1660</v>
      </c>
    </row>
    <row r="173" spans="1:37">
      <c r="E173" s="177">
        <v>0.5142592592592593</v>
      </c>
      <c r="F173" s="133">
        <v>1670</v>
      </c>
      <c r="G173" s="148">
        <v>13.71</v>
      </c>
      <c r="H173" s="148">
        <v>7.38</v>
      </c>
      <c r="I173" s="148">
        <v>9.39</v>
      </c>
      <c r="J173" s="148">
        <v>13.66</v>
      </c>
      <c r="K173" s="148">
        <v>7.68</v>
      </c>
      <c r="L173" s="148">
        <v>9.32</v>
      </c>
      <c r="M173" s="118">
        <f t="shared" si="41"/>
        <v>13.685</v>
      </c>
      <c r="N173" s="118">
        <f t="shared" si="41"/>
        <v>7.5299999999999994</v>
      </c>
      <c r="O173" s="118">
        <f t="shared" si="41"/>
        <v>9.3550000000000004</v>
      </c>
      <c r="P173" s="149">
        <f t="shared" si="46"/>
        <v>0.18608157464875583</v>
      </c>
      <c r="Q173" s="150">
        <f t="shared" si="47"/>
        <v>2.9512092266663881E-8</v>
      </c>
      <c r="R173" s="151">
        <f t="shared" si="48"/>
        <v>1.323856651252797E-7</v>
      </c>
      <c r="S173" s="150">
        <f t="shared" si="49"/>
        <v>1.7525964330662698E-14</v>
      </c>
      <c r="T173" s="131">
        <v>298</v>
      </c>
      <c r="U173" s="118">
        <f t="shared" si="50"/>
        <v>286.685</v>
      </c>
      <c r="V173" s="152">
        <f t="shared" si="51"/>
        <v>0.66566513090566704</v>
      </c>
      <c r="W173" s="153">
        <f t="shared" si="52"/>
        <v>4.6308970996318459</v>
      </c>
      <c r="X173" s="154">
        <f t="shared" si="55"/>
        <v>-6.8649720638624778E-8</v>
      </c>
      <c r="Y173" s="155">
        <f t="shared" si="56"/>
        <v>-6.4482905183734637E-8</v>
      </c>
      <c r="Z173" s="155">
        <f t="shared" si="57"/>
        <v>-6.4735817371484208E-8</v>
      </c>
      <c r="AA173" s="156">
        <f t="shared" si="58"/>
        <v>-6.0791212204821202E-8</v>
      </c>
      <c r="AB173" s="157">
        <f t="shared" si="54"/>
        <v>5.6551390321718465E-6</v>
      </c>
      <c r="AC173" s="132"/>
      <c r="AD173" s="158">
        <f t="shared" si="53"/>
        <v>5.6551390321718464E-2</v>
      </c>
      <c r="AE173" s="158"/>
      <c r="AF173" s="159"/>
      <c r="AG173" s="133">
        <v>1670</v>
      </c>
    </row>
    <row r="174" spans="1:37" s="77" customFormat="1">
      <c r="A174" s="134"/>
      <c r="B174" s="134"/>
      <c r="C174" s="134"/>
      <c r="D174" s="143"/>
      <c r="E174" s="175">
        <v>0.51437500000000003</v>
      </c>
      <c r="F174" s="137">
        <v>1680</v>
      </c>
      <c r="G174" s="138">
        <v>13.72</v>
      </c>
      <c r="H174" s="138">
        <v>7.38</v>
      </c>
      <c r="I174" s="138">
        <v>9.33</v>
      </c>
      <c r="J174" s="138">
        <v>13.66</v>
      </c>
      <c r="K174" s="138">
        <v>7.68</v>
      </c>
      <c r="L174" s="138">
        <v>9.1999999999999993</v>
      </c>
      <c r="M174" s="139">
        <f t="shared" si="41"/>
        <v>13.690000000000001</v>
      </c>
      <c r="N174" s="139">
        <f t="shared" si="41"/>
        <v>7.5299999999999994</v>
      </c>
      <c r="O174" s="139">
        <f t="shared" si="41"/>
        <v>9.2650000000000006</v>
      </c>
      <c r="P174" s="140">
        <f t="shared" si="46"/>
        <v>0.1843068215547696</v>
      </c>
      <c r="Q174" s="141">
        <f t="shared" si="47"/>
        <v>2.9512092266663881E-8</v>
      </c>
      <c r="R174" s="142">
        <f t="shared" si="48"/>
        <v>1.3244068279826929E-7</v>
      </c>
      <c r="S174" s="141">
        <f t="shared" si="49"/>
        <v>1.7540534460071782E-14</v>
      </c>
      <c r="T174" s="143">
        <v>298</v>
      </c>
      <c r="U174" s="139">
        <f t="shared" si="50"/>
        <v>286.69</v>
      </c>
      <c r="V174" s="144">
        <f t="shared" si="51"/>
        <v>0.66535937491587149</v>
      </c>
      <c r="W174" s="145">
        <f t="shared" si="52"/>
        <v>4.6276379603239048</v>
      </c>
      <c r="X174" s="146">
        <f t="shared" si="55"/>
        <v>-6.0314681370202554E-8</v>
      </c>
      <c r="Y174" s="146">
        <f t="shared" si="56"/>
        <v>-5.6683121388036627E-8</v>
      </c>
      <c r="Z174" s="146">
        <f t="shared" si="57"/>
        <v>-5.690177839831114E-8</v>
      </c>
      <c r="AA174" s="146">
        <f t="shared" si="58"/>
        <v>-5.3462544654863175E-8</v>
      </c>
      <c r="AB174" s="146">
        <f t="shared" si="54"/>
        <v>5.0086750689153764E-6</v>
      </c>
      <c r="AC174" s="134"/>
      <c r="AD174" s="146">
        <f t="shared" si="53"/>
        <v>5.0086750689153761E-2</v>
      </c>
      <c r="AE174" s="146"/>
      <c r="AF174" s="146"/>
      <c r="AG174" s="137">
        <v>1680</v>
      </c>
      <c r="AH174" s="134"/>
      <c r="AI174" s="134"/>
      <c r="AJ174" s="134"/>
      <c r="AK174" s="134"/>
    </row>
    <row r="175" spans="1:37">
      <c r="E175" s="177">
        <v>0.51449074074074075</v>
      </c>
      <c r="F175" s="133">
        <v>1690</v>
      </c>
      <c r="G175" s="148">
        <v>13.72</v>
      </c>
      <c r="H175" s="148">
        <v>7.39</v>
      </c>
      <c r="I175" s="148">
        <v>9.36</v>
      </c>
      <c r="J175" s="148">
        <v>13.66</v>
      </c>
      <c r="K175" s="148">
        <v>7.68</v>
      </c>
      <c r="L175" s="148">
        <v>9.2899999999999991</v>
      </c>
      <c r="M175" s="118">
        <f t="shared" si="41"/>
        <v>13.690000000000001</v>
      </c>
      <c r="N175" s="118">
        <f t="shared" si="41"/>
        <v>7.5350000000000001</v>
      </c>
      <c r="O175" s="118">
        <f t="shared" si="41"/>
        <v>9.3249999999999993</v>
      </c>
      <c r="P175" s="149">
        <f t="shared" si="46"/>
        <v>0.18550038974616584</v>
      </c>
      <c r="Q175" s="150">
        <f t="shared" si="47"/>
        <v>2.9174270140011595E-8</v>
      </c>
      <c r="R175" s="151">
        <f t="shared" si="48"/>
        <v>1.3397427362688203E-7</v>
      </c>
      <c r="S175" s="150">
        <f t="shared" si="49"/>
        <v>1.7949105993850657E-14</v>
      </c>
      <c r="T175" s="131">
        <v>298</v>
      </c>
      <c r="U175" s="118">
        <f t="shared" si="50"/>
        <v>286.69</v>
      </c>
      <c r="V175" s="152">
        <f t="shared" si="51"/>
        <v>0.66535937491587149</v>
      </c>
      <c r="W175" s="153">
        <f t="shared" si="52"/>
        <v>4.6276379603239048</v>
      </c>
      <c r="X175" s="154">
        <f t="shared" si="55"/>
        <v>-5.5071718287006468E-8</v>
      </c>
      <c r="Y175" s="155">
        <f t="shared" si="56"/>
        <v>-5.1656627702139115E-8</v>
      </c>
      <c r="Z175" s="155">
        <f t="shared" si="57"/>
        <v>-5.1868403257099425E-8</v>
      </c>
      <c r="AA175" s="156">
        <f t="shared" si="58"/>
        <v>-4.8638823105044549E-8</v>
      </c>
      <c r="AB175" s="157">
        <f t="shared" si="54"/>
        <v>4.4404300262524431E-6</v>
      </c>
      <c r="AC175" s="132"/>
      <c r="AD175" s="158">
        <f t="shared" si="53"/>
        <v>4.4404300262524433E-2</v>
      </c>
      <c r="AE175" s="158"/>
      <c r="AF175" s="159"/>
      <c r="AG175" s="133">
        <v>1690</v>
      </c>
    </row>
    <row r="176" spans="1:37">
      <c r="E176" s="177">
        <v>0.51460648148148147</v>
      </c>
      <c r="F176" s="133">
        <v>1700</v>
      </c>
      <c r="G176" s="148">
        <v>13.73</v>
      </c>
      <c r="H176" s="148">
        <v>7.4</v>
      </c>
      <c r="I176" s="148">
        <v>9.3000000000000007</v>
      </c>
      <c r="J176" s="148">
        <v>13.67</v>
      </c>
      <c r="K176" s="148">
        <v>7.69</v>
      </c>
      <c r="L176" s="148">
        <v>9.2899999999999991</v>
      </c>
      <c r="M176" s="118">
        <f t="shared" si="41"/>
        <v>13.7</v>
      </c>
      <c r="N176" s="118">
        <f t="shared" si="41"/>
        <v>7.5449999999999999</v>
      </c>
      <c r="O176" s="118">
        <f t="shared" si="41"/>
        <v>9.2949999999999999</v>
      </c>
      <c r="P176" s="149">
        <f t="shared" si="46"/>
        <v>0.18493461173719397</v>
      </c>
      <c r="Q176" s="150">
        <f t="shared" si="47"/>
        <v>2.851018267503902E-8</v>
      </c>
      <c r="R176" s="151">
        <f t="shared" si="48"/>
        <v>1.3720890858888974E-7</v>
      </c>
      <c r="S176" s="150">
        <f t="shared" si="49"/>
        <v>1.88262845961543E-14</v>
      </c>
      <c r="T176" s="131">
        <v>298</v>
      </c>
      <c r="U176" s="118">
        <f t="shared" si="50"/>
        <v>286.7</v>
      </c>
      <c r="V176" s="152">
        <f t="shared" si="51"/>
        <v>0.66474789493027586</v>
      </c>
      <c r="W176" s="153">
        <f t="shared" si="52"/>
        <v>4.6211269016920618</v>
      </c>
      <c r="X176" s="154">
        <f t="shared" si="55"/>
        <v>-5.0941616492109775E-8</v>
      </c>
      <c r="Y176" s="155">
        <f t="shared" si="56"/>
        <v>-4.7633711910896239E-8</v>
      </c>
      <c r="Z176" s="155">
        <f t="shared" si="57"/>
        <v>-4.7848511390612559E-8</v>
      </c>
      <c r="AA176" s="156">
        <f t="shared" si="58"/>
        <v>-4.4727510190329175E-8</v>
      </c>
      <c r="AB176" s="157">
        <f t="shared" si="54"/>
        <v>3.922495687401565E-6</v>
      </c>
      <c r="AC176" s="132"/>
      <c r="AD176" s="158">
        <f t="shared" si="53"/>
        <v>3.922495687401565E-2</v>
      </c>
      <c r="AE176" s="158"/>
      <c r="AF176" s="159"/>
      <c r="AG176" s="133">
        <v>1700</v>
      </c>
    </row>
    <row r="177" spans="1:37">
      <c r="E177" s="177">
        <v>0.51472222222222219</v>
      </c>
      <c r="F177" s="133">
        <v>1710</v>
      </c>
      <c r="G177" s="148">
        <v>13.73</v>
      </c>
      <c r="H177" s="148">
        <v>7.41</v>
      </c>
      <c r="I177" s="148">
        <v>9.36</v>
      </c>
      <c r="J177" s="148">
        <v>13.68</v>
      </c>
      <c r="K177" s="148">
        <v>7.7</v>
      </c>
      <c r="L177" s="148">
        <v>9.26</v>
      </c>
      <c r="M177" s="118">
        <f t="shared" si="41"/>
        <v>13.705</v>
      </c>
      <c r="N177" s="118">
        <f t="shared" si="41"/>
        <v>7.5549999999999997</v>
      </c>
      <c r="O177" s="118">
        <f t="shared" si="41"/>
        <v>9.3099999999999987</v>
      </c>
      <c r="P177" s="149">
        <f t="shared" si="46"/>
        <v>0.18524858578961256</v>
      </c>
      <c r="Q177" s="150">
        <f t="shared" si="47"/>
        <v>2.7861211686297637E-8</v>
      </c>
      <c r="R177" s="151">
        <f t="shared" si="48"/>
        <v>1.4046326500098186E-7</v>
      </c>
      <c r="S177" s="150">
        <f t="shared" si="49"/>
        <v>1.9729928814736056E-14</v>
      </c>
      <c r="T177" s="131">
        <v>298</v>
      </c>
      <c r="U177" s="118">
        <f t="shared" si="50"/>
        <v>286.70499999999998</v>
      </c>
      <c r="V177" s="152">
        <f t="shared" si="51"/>
        <v>0.66444217093336422</v>
      </c>
      <c r="W177" s="153">
        <f t="shared" si="52"/>
        <v>4.6178749786497653</v>
      </c>
      <c r="X177" s="154">
        <f t="shared" si="55"/>
        <v>-4.6997438475453193E-8</v>
      </c>
      <c r="Y177" s="155">
        <f t="shared" si="56"/>
        <v>-4.3791480954579687E-8</v>
      </c>
      <c r="Z177" s="155">
        <f t="shared" si="57"/>
        <v>-4.4010177206100151E-8</v>
      </c>
      <c r="AA177" s="156">
        <f t="shared" si="58"/>
        <v>-4.0993078953494712E-8</v>
      </c>
      <c r="AB177" s="157">
        <f t="shared" si="54"/>
        <v>3.4447730652591392E-6</v>
      </c>
      <c r="AC177" s="132"/>
      <c r="AD177" s="158">
        <f t="shared" si="53"/>
        <v>3.4447730652591393E-2</v>
      </c>
      <c r="AE177" s="158"/>
      <c r="AF177" s="159"/>
      <c r="AG177" s="133">
        <v>1710</v>
      </c>
    </row>
    <row r="178" spans="1:37">
      <c r="E178" s="177">
        <v>0.51483796296296291</v>
      </c>
      <c r="F178" s="133">
        <v>1720</v>
      </c>
      <c r="G178" s="148">
        <v>13.74</v>
      </c>
      <c r="H178" s="148">
        <v>7.44</v>
      </c>
      <c r="I178" s="148">
        <v>9.5500000000000007</v>
      </c>
      <c r="J178" s="148">
        <v>13.68</v>
      </c>
      <c r="K178" s="148">
        <v>7.73</v>
      </c>
      <c r="L178" s="148">
        <v>9.58</v>
      </c>
      <c r="M178" s="118">
        <f t="shared" si="41"/>
        <v>13.71</v>
      </c>
      <c r="N178" s="118">
        <f t="shared" si="41"/>
        <v>7.5850000000000009</v>
      </c>
      <c r="O178" s="118">
        <f t="shared" si="41"/>
        <v>9.5650000000000013</v>
      </c>
      <c r="P178" s="149">
        <f t="shared" si="46"/>
        <v>0.19033848670962086</v>
      </c>
      <c r="Q178" s="150">
        <f t="shared" si="47"/>
        <v>2.6001595631652662E-8</v>
      </c>
      <c r="R178" s="151">
        <f t="shared" si="48"/>
        <v>1.5057164965012378E-7</v>
      </c>
      <c r="S178" s="150">
        <f t="shared" si="49"/>
        <v>2.2671821678359623E-14</v>
      </c>
      <c r="T178" s="131">
        <v>298</v>
      </c>
      <c r="U178" s="118">
        <f t="shared" si="50"/>
        <v>286.70999999999998</v>
      </c>
      <c r="V178" s="152">
        <f t="shared" si="51"/>
        <v>0.66413645759963036</v>
      </c>
      <c r="W178" s="153">
        <f t="shared" si="52"/>
        <v>4.6146254573133909</v>
      </c>
      <c r="X178" s="154">
        <f t="shared" si="55"/>
        <v>-4.8446387970534629E-8</v>
      </c>
      <c r="Y178" s="155">
        <f t="shared" si="56"/>
        <v>-4.4541727270212813E-8</v>
      </c>
      <c r="Z178" s="155">
        <f t="shared" si="57"/>
        <v>-4.4856433398436672E-8</v>
      </c>
      <c r="AA178" s="156">
        <f t="shared" si="58"/>
        <v>-4.1215749733727176E-8</v>
      </c>
      <c r="AB178" s="157">
        <f t="shared" si="54"/>
        <v>3.0054500090086284E-6</v>
      </c>
      <c r="AC178" s="132"/>
      <c r="AD178" s="158">
        <f t="shared" si="53"/>
        <v>3.0054500090086284E-2</v>
      </c>
      <c r="AE178" s="158"/>
      <c r="AF178" s="159"/>
      <c r="AG178" s="133">
        <v>1720</v>
      </c>
    </row>
    <row r="179" spans="1:37">
      <c r="E179" s="177">
        <v>0.51495370370370375</v>
      </c>
      <c r="F179" s="133">
        <v>1730</v>
      </c>
      <c r="G179" s="148">
        <v>13.75</v>
      </c>
      <c r="H179" s="148">
        <v>7.47</v>
      </c>
      <c r="I179" s="148">
        <v>9.6</v>
      </c>
      <c r="J179" s="148">
        <v>13.69</v>
      </c>
      <c r="K179" s="148">
        <v>7.74</v>
      </c>
      <c r="L179" s="148">
        <v>9.68</v>
      </c>
      <c r="M179" s="118">
        <f t="shared" si="41"/>
        <v>13.719999999999999</v>
      </c>
      <c r="N179" s="118">
        <f t="shared" si="41"/>
        <v>7.6050000000000004</v>
      </c>
      <c r="O179" s="118">
        <f t="shared" si="41"/>
        <v>9.64</v>
      </c>
      <c r="P179" s="149">
        <f t="shared" si="46"/>
        <v>0.19186312590958252</v>
      </c>
      <c r="Q179" s="150">
        <f t="shared" si="47"/>
        <v>2.4831331052955652E-8</v>
      </c>
      <c r="R179" s="151">
        <f t="shared" si="48"/>
        <v>1.577989493328475E-7</v>
      </c>
      <c r="S179" s="150">
        <f t="shared" si="49"/>
        <v>2.490050841055057E-14</v>
      </c>
      <c r="T179" s="131">
        <v>298</v>
      </c>
      <c r="U179" s="118">
        <f t="shared" si="50"/>
        <v>286.72000000000003</v>
      </c>
      <c r="V179" s="152">
        <f t="shared" si="51"/>
        <v>0.66352506291946223</v>
      </c>
      <c r="W179" s="153">
        <f t="shared" si="52"/>
        <v>4.6081336123379781</v>
      </c>
      <c r="X179" s="154">
        <f t="shared" si="55"/>
        <v>-4.5714481411474272E-8</v>
      </c>
      <c r="Y179" s="155">
        <f t="shared" si="56"/>
        <v>-4.1629653246730468E-8</v>
      </c>
      <c r="Z179" s="155">
        <f t="shared" si="57"/>
        <v>-4.1994654021546131E-8</v>
      </c>
      <c r="AA179" s="156">
        <f t="shared" si="58"/>
        <v>-3.8209597172633213E-8</v>
      </c>
      <c r="AB179" s="157">
        <f t="shared" si="54"/>
        <v>2.5580192439393624E-6</v>
      </c>
      <c r="AC179" s="132"/>
      <c r="AD179" s="158">
        <f t="shared" si="53"/>
        <v>2.5580192439393624E-2</v>
      </c>
      <c r="AE179" s="158"/>
      <c r="AF179" s="159"/>
      <c r="AG179" s="133">
        <v>1730</v>
      </c>
    </row>
    <row r="180" spans="1:37">
      <c r="E180" s="177">
        <v>0.51506944444444447</v>
      </c>
      <c r="F180" s="133">
        <v>1740</v>
      </c>
      <c r="G180" s="148">
        <v>13.76</v>
      </c>
      <c r="H180" s="148">
        <v>7.49</v>
      </c>
      <c r="I180" s="148">
        <v>9.6300000000000008</v>
      </c>
      <c r="J180" s="148">
        <v>13.69</v>
      </c>
      <c r="K180" s="148">
        <v>7.76</v>
      </c>
      <c r="L180" s="148">
        <v>9.68</v>
      </c>
      <c r="M180" s="118">
        <f t="shared" si="41"/>
        <v>13.725</v>
      </c>
      <c r="N180" s="118">
        <f t="shared" si="41"/>
        <v>7.625</v>
      </c>
      <c r="O180" s="118">
        <f t="shared" si="41"/>
        <v>9.6550000000000011</v>
      </c>
      <c r="P180" s="149">
        <f t="shared" si="46"/>
        <v>0.1921777864628558</v>
      </c>
      <c r="Q180" s="150">
        <f t="shared" si="47"/>
        <v>2.3713737056616511E-8</v>
      </c>
      <c r="R180" s="151">
        <f t="shared" si="48"/>
        <v>1.6530445443255362E-7</v>
      </c>
      <c r="S180" s="150">
        <f t="shared" si="49"/>
        <v>2.7325562655244194E-14</v>
      </c>
      <c r="T180" s="131">
        <v>298</v>
      </c>
      <c r="U180" s="118">
        <f t="shared" si="50"/>
        <v>286.72500000000002</v>
      </c>
      <c r="V180" s="152">
        <f t="shared" si="51"/>
        <v>0.66321938157191618</v>
      </c>
      <c r="W180" s="153">
        <f t="shared" si="52"/>
        <v>4.6048912849925081</v>
      </c>
      <c r="X180" s="154">
        <f t="shared" si="55"/>
        <v>-4.2055213741156046E-8</v>
      </c>
      <c r="Y180" s="155">
        <f t="shared" si="56"/>
        <v>-3.7921712332221444E-8</v>
      </c>
      <c r="Z180" s="155">
        <f t="shared" si="57"/>
        <v>-3.8327983811492128E-8</v>
      </c>
      <c r="AA180" s="156">
        <f t="shared" si="58"/>
        <v>-3.4520891073744002E-8</v>
      </c>
      <c r="AB180" s="157">
        <f t="shared" si="54"/>
        <v>2.139398088738263E-6</v>
      </c>
      <c r="AC180" s="132"/>
      <c r="AD180" s="158">
        <f t="shared" si="53"/>
        <v>2.1393980887382629E-2</v>
      </c>
      <c r="AE180" s="158"/>
      <c r="AF180" s="159"/>
      <c r="AG180" s="133">
        <v>1740</v>
      </c>
    </row>
    <row r="181" spans="1:37">
      <c r="E181" s="177">
        <v>0.51518518518518519</v>
      </c>
      <c r="F181" s="133">
        <v>1750</v>
      </c>
      <c r="G181" s="148">
        <v>13.76</v>
      </c>
      <c r="H181" s="148">
        <v>7.49</v>
      </c>
      <c r="I181" s="148">
        <v>9.48</v>
      </c>
      <c r="J181" s="148">
        <v>13.7</v>
      </c>
      <c r="K181" s="148">
        <v>7.76</v>
      </c>
      <c r="L181" s="148">
        <v>9.3699999999999992</v>
      </c>
      <c r="M181" s="118">
        <f t="shared" si="41"/>
        <v>13.73</v>
      </c>
      <c r="N181" s="118">
        <f t="shared" si="41"/>
        <v>7.625</v>
      </c>
      <c r="O181" s="118">
        <f t="shared" si="41"/>
        <v>9.4250000000000007</v>
      </c>
      <c r="P181" s="149">
        <f t="shared" si="46"/>
        <v>0.18761549231490002</v>
      </c>
      <c r="Q181" s="150">
        <f t="shared" si="47"/>
        <v>2.3713737056616511E-8</v>
      </c>
      <c r="R181" s="151">
        <f t="shared" si="48"/>
        <v>1.65373152704448E-7</v>
      </c>
      <c r="S181" s="150">
        <f t="shared" si="49"/>
        <v>2.7348279635408677E-14</v>
      </c>
      <c r="T181" s="131">
        <v>298</v>
      </c>
      <c r="U181" s="118">
        <f t="shared" si="50"/>
        <v>286.73</v>
      </c>
      <c r="V181" s="152">
        <f t="shared" si="51"/>
        <v>0.66291371088531836</v>
      </c>
      <c r="W181" s="153">
        <f t="shared" si="52"/>
        <v>4.6016513519400348</v>
      </c>
      <c r="X181" s="154">
        <f t="shared" si="55"/>
        <v>-3.3781719152698518E-8</v>
      </c>
      <c r="Y181" s="155">
        <f t="shared" si="56"/>
        <v>-3.0535244081475927E-8</v>
      </c>
      <c r="Z181" s="155">
        <f t="shared" si="57"/>
        <v>-3.0847235319708335E-8</v>
      </c>
      <c r="AA181" s="156">
        <f t="shared" si="58"/>
        <v>-2.7852785812811316E-8</v>
      </c>
      <c r="AB181" s="157">
        <f t="shared" si="54"/>
        <v>1.7576055935677191E-6</v>
      </c>
      <c r="AC181" s="160">
        <f>D21</f>
        <v>7.058159232072276E-7</v>
      </c>
      <c r="AD181" s="158">
        <f t="shared" si="53"/>
        <v>1.7576055935677192E-2</v>
      </c>
      <c r="AE181" s="158">
        <f>AC181*10000</f>
        <v>7.0581592320722759E-3</v>
      </c>
      <c r="AF181" s="159">
        <f>(AD187-AE187)*(AD187-AE187)</f>
        <v>3.3790958322776562E-5</v>
      </c>
      <c r="AG181" s="133">
        <v>1750</v>
      </c>
    </row>
    <row r="182" spans="1:37">
      <c r="E182" s="177">
        <v>0.51530092592592591</v>
      </c>
      <c r="F182" s="133">
        <v>1760</v>
      </c>
      <c r="G182" s="148">
        <v>13.76</v>
      </c>
      <c r="H182" s="148">
        <v>7.49</v>
      </c>
      <c r="I182" s="148">
        <v>9.26</v>
      </c>
      <c r="J182" s="148">
        <v>13.7</v>
      </c>
      <c r="K182" s="148">
        <v>7.76</v>
      </c>
      <c r="L182" s="148">
        <v>9.1199999999999992</v>
      </c>
      <c r="M182" s="118">
        <f t="shared" si="41"/>
        <v>13.73</v>
      </c>
      <c r="N182" s="118">
        <f t="shared" si="41"/>
        <v>7.625</v>
      </c>
      <c r="O182" s="118">
        <f t="shared" si="41"/>
        <v>9.19</v>
      </c>
      <c r="P182" s="149">
        <f t="shared" si="46"/>
        <v>0.1829375463526717</v>
      </c>
      <c r="Q182" s="150">
        <f t="shared" si="47"/>
        <v>2.3713737056616511E-8</v>
      </c>
      <c r="R182" s="151">
        <f t="shared" si="48"/>
        <v>1.65373152704448E-7</v>
      </c>
      <c r="S182" s="150">
        <f t="shared" si="49"/>
        <v>2.7348279635408677E-14</v>
      </c>
      <c r="T182" s="131">
        <v>298</v>
      </c>
      <c r="U182" s="118">
        <f t="shared" si="50"/>
        <v>286.73</v>
      </c>
      <c r="V182" s="152">
        <f t="shared" si="51"/>
        <v>0.66291371088531836</v>
      </c>
      <c r="W182" s="153">
        <f t="shared" si="52"/>
        <v>4.6016513519400348</v>
      </c>
      <c r="X182" s="154">
        <f t="shared" si="55"/>
        <v>-2.7179676373935349E-8</v>
      </c>
      <c r="Y182" s="155">
        <f t="shared" si="56"/>
        <v>-2.4632794754505646E-8</v>
      </c>
      <c r="Z182" s="155">
        <f t="shared" si="57"/>
        <v>-2.4871451237906944E-8</v>
      </c>
      <c r="AA182" s="156">
        <f t="shared" si="58"/>
        <v>-2.2518499313923447E-8</v>
      </c>
      <c r="AB182" s="157">
        <f t="shared" si="54"/>
        <v>1.4502731539545899E-6</v>
      </c>
      <c r="AC182" s="132"/>
      <c r="AD182" s="158">
        <f t="shared" si="53"/>
        <v>1.4502731539545899E-2</v>
      </c>
      <c r="AE182" s="158"/>
      <c r="AF182" s="159"/>
      <c r="AG182" s="133">
        <v>1760</v>
      </c>
    </row>
    <row r="183" spans="1:37">
      <c r="E183" s="177">
        <v>0.51541666666666663</v>
      </c>
      <c r="F183" s="133">
        <v>1770</v>
      </c>
      <c r="G183" s="148">
        <v>13.76</v>
      </c>
      <c r="H183" s="148">
        <v>7.49</v>
      </c>
      <c r="I183" s="148">
        <v>9.23</v>
      </c>
      <c r="J183" s="148">
        <v>13.71</v>
      </c>
      <c r="K183" s="148">
        <v>7.76</v>
      </c>
      <c r="L183" s="148">
        <v>8.8800000000000008</v>
      </c>
      <c r="M183" s="118">
        <f t="shared" si="41"/>
        <v>13.734999999999999</v>
      </c>
      <c r="N183" s="118">
        <f t="shared" si="41"/>
        <v>7.625</v>
      </c>
      <c r="O183" s="118">
        <f t="shared" si="41"/>
        <v>9.0549999999999997</v>
      </c>
      <c r="P183" s="149">
        <f t="shared" si="46"/>
        <v>0.18026533745349466</v>
      </c>
      <c r="Q183" s="150">
        <f t="shared" si="47"/>
        <v>2.3713737056616511E-8</v>
      </c>
      <c r="R183" s="151">
        <f t="shared" si="48"/>
        <v>1.6544187952640519E-7</v>
      </c>
      <c r="S183" s="150">
        <f t="shared" si="49"/>
        <v>2.7371015501229567E-14</v>
      </c>
      <c r="T183" s="131">
        <v>298</v>
      </c>
      <c r="U183" s="118">
        <f t="shared" si="50"/>
        <v>286.73500000000001</v>
      </c>
      <c r="V183" s="152">
        <f t="shared" si="51"/>
        <v>0.66260805085911045</v>
      </c>
      <c r="W183" s="153">
        <f t="shared" si="52"/>
        <v>4.5984138113310493</v>
      </c>
      <c r="X183" s="154">
        <f t="shared" si="55"/>
        <v>-2.2239741999974188E-8</v>
      </c>
      <c r="Y183" s="155">
        <f t="shared" si="56"/>
        <v>-2.0183045744290965E-8</v>
      </c>
      <c r="Z183" s="155">
        <f t="shared" si="57"/>
        <v>-2.037324576945971E-8</v>
      </c>
      <c r="AA183" s="156">
        <f t="shared" si="58"/>
        <v>-1.8471570742393002E-8</v>
      </c>
      <c r="AB183" s="157">
        <f t="shared" si="54"/>
        <v>1.202428707833451E-6</v>
      </c>
      <c r="AC183" s="132"/>
      <c r="AD183" s="158">
        <f t="shared" si="53"/>
        <v>1.2024287078334509E-2</v>
      </c>
      <c r="AE183" s="158"/>
      <c r="AF183" s="159"/>
      <c r="AG183" s="133">
        <v>1770</v>
      </c>
    </row>
    <row r="184" spans="1:37">
      <c r="E184" s="177">
        <v>0.51553240740740736</v>
      </c>
      <c r="F184" s="133">
        <v>1780</v>
      </c>
      <c r="G184" s="148">
        <v>13.76</v>
      </c>
      <c r="H184" s="148">
        <v>7.49</v>
      </c>
      <c r="I184" s="148">
        <v>8.92</v>
      </c>
      <c r="J184" s="148">
        <v>13.71</v>
      </c>
      <c r="K184" s="148">
        <v>7.76</v>
      </c>
      <c r="L184" s="148">
        <v>8.8800000000000008</v>
      </c>
      <c r="M184" s="118">
        <f t="shared" si="41"/>
        <v>13.734999999999999</v>
      </c>
      <c r="N184" s="118">
        <f t="shared" si="41"/>
        <v>7.625</v>
      </c>
      <c r="O184" s="118">
        <f t="shared" si="41"/>
        <v>8.9</v>
      </c>
      <c r="P184" s="149">
        <f t="shared" si="46"/>
        <v>0.17717962488526803</v>
      </c>
      <c r="Q184" s="150">
        <f t="shared" si="47"/>
        <v>2.3713737056616511E-8</v>
      </c>
      <c r="R184" s="151">
        <f t="shared" si="48"/>
        <v>1.6544187952640519E-7</v>
      </c>
      <c r="S184" s="150">
        <f t="shared" si="49"/>
        <v>2.7371015501229567E-14</v>
      </c>
      <c r="T184" s="131">
        <v>298</v>
      </c>
      <c r="U184" s="118">
        <f t="shared" si="50"/>
        <v>286.73500000000001</v>
      </c>
      <c r="V184" s="152">
        <f t="shared" si="51"/>
        <v>0.66260805085911045</v>
      </c>
      <c r="W184" s="153">
        <f t="shared" si="52"/>
        <v>4.5984138113310493</v>
      </c>
      <c r="X184" s="154">
        <f t="shared" si="55"/>
        <v>-1.8167972917346749E-8</v>
      </c>
      <c r="Y184" s="155">
        <f t="shared" si="56"/>
        <v>-1.6516587525639152E-8</v>
      </c>
      <c r="Z184" s="155">
        <f t="shared" si="57"/>
        <v>-1.6666690881932766E-8</v>
      </c>
      <c r="AA184" s="156">
        <f t="shared" si="58"/>
        <v>-1.5138121433557826E-8</v>
      </c>
      <c r="AB184" s="157">
        <f t="shared" si="54"/>
        <v>9.9938888155033755E-7</v>
      </c>
      <c r="AC184" s="132"/>
      <c r="AD184" s="158">
        <f t="shared" si="53"/>
        <v>9.993888815503376E-3</v>
      </c>
      <c r="AE184" s="158"/>
      <c r="AF184" s="159"/>
      <c r="AG184" s="133">
        <v>1780</v>
      </c>
    </row>
    <row r="185" spans="1:37">
      <c r="E185" s="177">
        <v>0.51564814814814819</v>
      </c>
      <c r="F185" s="133">
        <v>1790</v>
      </c>
      <c r="G185" s="148">
        <v>13.77</v>
      </c>
      <c r="H185" s="148">
        <v>7.49</v>
      </c>
      <c r="I185" s="148">
        <v>8.7200000000000006</v>
      </c>
      <c r="J185" s="148">
        <v>13.71</v>
      </c>
      <c r="K185" s="148">
        <v>7.77</v>
      </c>
      <c r="L185" s="148">
        <v>8.65</v>
      </c>
      <c r="M185" s="118">
        <f t="shared" si="41"/>
        <v>13.74</v>
      </c>
      <c r="N185" s="118">
        <f t="shared" si="41"/>
        <v>7.63</v>
      </c>
      <c r="O185" s="118">
        <f t="shared" si="41"/>
        <v>8.6850000000000005</v>
      </c>
      <c r="P185" s="149">
        <f t="shared" si="46"/>
        <v>0.17291394923320036</v>
      </c>
      <c r="Q185" s="150">
        <f t="shared" si="47"/>
        <v>2.3442288153199181E-8</v>
      </c>
      <c r="R185" s="151">
        <f t="shared" si="48"/>
        <v>1.6742715773676077E-7</v>
      </c>
      <c r="S185" s="150">
        <f t="shared" si="49"/>
        <v>2.803185314781017E-14</v>
      </c>
      <c r="T185" s="131">
        <v>298</v>
      </c>
      <c r="U185" s="118">
        <f t="shared" si="50"/>
        <v>286.74</v>
      </c>
      <c r="V185" s="152">
        <f t="shared" si="51"/>
        <v>0.66230240149273478</v>
      </c>
      <c r="W185" s="153">
        <f t="shared" si="52"/>
        <v>4.5951786613175374</v>
      </c>
      <c r="X185" s="154">
        <f t="shared" si="55"/>
        <v>-1.5150932318871376E-8</v>
      </c>
      <c r="Y185" s="155">
        <f t="shared" si="56"/>
        <v>-1.3773519492181192E-8</v>
      </c>
      <c r="Z185" s="155">
        <f t="shared" si="57"/>
        <v>-1.3898743871460314E-8</v>
      </c>
      <c r="AA185" s="156">
        <f t="shared" si="58"/>
        <v>-1.2623786440252985E-8</v>
      </c>
      <c r="AB185" s="157">
        <f t="shared" si="54"/>
        <v>8.332677962735909E-7</v>
      </c>
      <c r="AC185" s="132"/>
      <c r="AD185" s="158">
        <f t="shared" si="53"/>
        <v>8.3326779627359085E-3</v>
      </c>
      <c r="AE185" s="158"/>
      <c r="AF185" s="159"/>
      <c r="AG185" s="133">
        <v>1790</v>
      </c>
    </row>
    <row r="186" spans="1:37" s="77" customFormat="1">
      <c r="A186" s="134"/>
      <c r="B186" s="134"/>
      <c r="C186" s="134"/>
      <c r="D186" s="143"/>
      <c r="E186" s="175">
        <v>0.51576388888888891</v>
      </c>
      <c r="F186" s="137">
        <v>1800</v>
      </c>
      <c r="G186" s="138">
        <v>13.77</v>
      </c>
      <c r="H186" s="138">
        <v>7.49</v>
      </c>
      <c r="I186" s="138">
        <v>8.56</v>
      </c>
      <c r="J186" s="138">
        <v>13.71</v>
      </c>
      <c r="K186" s="138">
        <v>7.77</v>
      </c>
      <c r="L186" s="138">
        <v>8.4700000000000006</v>
      </c>
      <c r="M186" s="139">
        <f t="shared" si="41"/>
        <v>13.74</v>
      </c>
      <c r="N186" s="139">
        <f t="shared" si="41"/>
        <v>7.63</v>
      </c>
      <c r="O186" s="139">
        <f t="shared" si="41"/>
        <v>8.5150000000000006</v>
      </c>
      <c r="P186" s="140">
        <f t="shared" si="46"/>
        <v>0.16952933537371342</v>
      </c>
      <c r="Q186" s="141">
        <f t="shared" si="47"/>
        <v>2.3442288153199181E-8</v>
      </c>
      <c r="R186" s="142">
        <f t="shared" si="48"/>
        <v>1.6742715773676077E-7</v>
      </c>
      <c r="S186" s="141">
        <f t="shared" si="49"/>
        <v>2.803185314781017E-14</v>
      </c>
      <c r="T186" s="143">
        <v>298</v>
      </c>
      <c r="U186" s="139">
        <f t="shared" si="50"/>
        <v>286.74</v>
      </c>
      <c r="V186" s="144">
        <f t="shared" si="51"/>
        <v>0.66230240149273478</v>
      </c>
      <c r="W186" s="145">
        <f t="shared" si="52"/>
        <v>4.5951786613175374</v>
      </c>
      <c r="X186" s="146">
        <f t="shared" si="55"/>
        <v>-1.2384806312985949E-8</v>
      </c>
      <c r="Y186" s="146">
        <f t="shared" si="56"/>
        <v>-1.128090865167112E-8</v>
      </c>
      <c r="Z186" s="146">
        <f t="shared" si="57"/>
        <v>-1.1379302604379011E-8</v>
      </c>
      <c r="AA186" s="146">
        <f t="shared" si="58"/>
        <v>-1.0356258556175825E-8</v>
      </c>
      <c r="AB186" s="146">
        <f t="shared" si="54"/>
        <v>6.9473572046291248E-7</v>
      </c>
      <c r="AC186" s="134"/>
      <c r="AD186" s="146">
        <f t="shared" si="53"/>
        <v>6.9473572046291248E-3</v>
      </c>
      <c r="AE186" s="134"/>
      <c r="AF186" s="146"/>
      <c r="AG186" s="137">
        <v>1800</v>
      </c>
      <c r="AH186" s="134"/>
      <c r="AI186" s="134"/>
      <c r="AJ186" s="134"/>
      <c r="AK186" s="134"/>
    </row>
    <row r="187" spans="1:37">
      <c r="E187" s="177">
        <v>0.51587962962962963</v>
      </c>
      <c r="F187" s="133">
        <v>1810</v>
      </c>
      <c r="G187" s="148">
        <v>13.77</v>
      </c>
      <c r="H187" s="148">
        <v>7.49</v>
      </c>
      <c r="I187" s="148">
        <v>8.33</v>
      </c>
      <c r="J187" s="148">
        <v>13.71</v>
      </c>
      <c r="K187" s="148">
        <v>7.77</v>
      </c>
      <c r="L187" s="148">
        <v>8.2899999999999991</v>
      </c>
      <c r="M187" s="118">
        <f t="shared" si="41"/>
        <v>13.74</v>
      </c>
      <c r="N187" s="118">
        <f t="shared" si="41"/>
        <v>7.63</v>
      </c>
      <c r="O187" s="118">
        <f t="shared" si="41"/>
        <v>8.3099999999999987</v>
      </c>
      <c r="P187" s="149">
        <f t="shared" si="46"/>
        <v>0.16544788924903797</v>
      </c>
      <c r="Q187" s="150">
        <f t="shared" si="47"/>
        <v>2.3442288153199181E-8</v>
      </c>
      <c r="R187" s="151">
        <f t="shared" si="48"/>
        <v>1.6742715773676077E-7</v>
      </c>
      <c r="S187" s="150">
        <f t="shared" si="49"/>
        <v>2.803185314781017E-14</v>
      </c>
      <c r="T187" s="131">
        <v>298</v>
      </c>
      <c r="U187" s="118">
        <f t="shared" si="50"/>
        <v>286.74</v>
      </c>
      <c r="V187" s="152">
        <f t="shared" si="51"/>
        <v>0.66230240149273478</v>
      </c>
      <c r="W187" s="153">
        <f t="shared" si="52"/>
        <v>4.5951786613175374</v>
      </c>
      <c r="X187" s="154">
        <f t="shared" si="55"/>
        <v>-1.0113144572534541E-8</v>
      </c>
      <c r="Y187" s="155">
        <f t="shared" si="56"/>
        <v>-9.2334291992036072E-9</v>
      </c>
      <c r="Z187" s="155">
        <f t="shared" si="57"/>
        <v>-9.3099532845189264E-9</v>
      </c>
      <c r="AA187" s="156">
        <f t="shared" si="58"/>
        <v>-8.4934487458523116E-9</v>
      </c>
      <c r="AB187" s="157">
        <f t="shared" si="54"/>
        <v>5.8129990816080956E-7</v>
      </c>
      <c r="AC187" s="132"/>
      <c r="AD187" s="158">
        <f t="shared" si="53"/>
        <v>5.8129990816080954E-3</v>
      </c>
      <c r="AE187" s="158"/>
      <c r="AF187" s="159"/>
      <c r="AG187" s="133">
        <v>1810</v>
      </c>
    </row>
    <row r="188" spans="1:37">
      <c r="E188" s="177">
        <v>0.51599537037037035</v>
      </c>
      <c r="F188" s="133">
        <v>1820</v>
      </c>
      <c r="G188" s="148">
        <v>13.77</v>
      </c>
      <c r="H188" s="148">
        <v>7.49</v>
      </c>
      <c r="I188" s="148">
        <v>8.23</v>
      </c>
      <c r="J188" s="148">
        <v>13.71</v>
      </c>
      <c r="K188" s="148">
        <v>7.77</v>
      </c>
      <c r="L188" s="148">
        <v>8.06</v>
      </c>
      <c r="M188" s="118">
        <f t="shared" si="41"/>
        <v>13.74</v>
      </c>
      <c r="N188" s="118">
        <f t="shared" si="41"/>
        <v>7.63</v>
      </c>
      <c r="O188" s="118">
        <f t="shared" si="41"/>
        <v>8.1449999999999996</v>
      </c>
      <c r="P188" s="149">
        <f t="shared" si="46"/>
        <v>0.16216282285600653</v>
      </c>
      <c r="Q188" s="150">
        <f t="shared" si="47"/>
        <v>2.3442288153199181E-8</v>
      </c>
      <c r="R188" s="151">
        <f t="shared" si="48"/>
        <v>1.6742715773676077E-7</v>
      </c>
      <c r="S188" s="150">
        <f t="shared" si="49"/>
        <v>2.803185314781017E-14</v>
      </c>
      <c r="T188" s="131">
        <v>298</v>
      </c>
      <c r="U188" s="118">
        <f t="shared" si="50"/>
        <v>286.74</v>
      </c>
      <c r="V188" s="152">
        <f t="shared" si="51"/>
        <v>0.66230240149273478</v>
      </c>
      <c r="W188" s="153">
        <f t="shared" si="52"/>
        <v>4.5951786613175374</v>
      </c>
      <c r="X188" s="154">
        <f t="shared" si="55"/>
        <v>-8.3295342609672556E-9</v>
      </c>
      <c r="Y188" s="155">
        <f t="shared" si="56"/>
        <v>-7.6193570214664022E-9</v>
      </c>
      <c r="Z188" s="155">
        <f t="shared" si="57"/>
        <v>-7.6799068308199076E-9</v>
      </c>
      <c r="AA188" s="156">
        <f t="shared" si="58"/>
        <v>-7.0199544304853325E-9</v>
      </c>
      <c r="AB188" s="157">
        <f t="shared" si="54"/>
        <v>4.8847764435109004E-7</v>
      </c>
      <c r="AC188" s="132"/>
      <c r="AD188" s="158">
        <f t="shared" si="53"/>
        <v>4.8847764435109003E-3</v>
      </c>
      <c r="AE188" s="158"/>
      <c r="AF188" s="159"/>
      <c r="AG188" s="133">
        <v>1820</v>
      </c>
    </row>
    <row r="189" spans="1:37">
      <c r="E189" s="177">
        <v>0.51611111111111108</v>
      </c>
      <c r="F189" s="133">
        <v>1830</v>
      </c>
      <c r="G189" s="148">
        <v>13.78</v>
      </c>
      <c r="H189" s="148">
        <v>7.51</v>
      </c>
      <c r="I189" s="148">
        <v>8.73</v>
      </c>
      <c r="J189" s="148">
        <v>13.72</v>
      </c>
      <c r="K189" s="148">
        <v>7.78</v>
      </c>
      <c r="L189" s="148">
        <v>8.2799999999999994</v>
      </c>
      <c r="M189" s="118">
        <f t="shared" si="41"/>
        <v>13.75</v>
      </c>
      <c r="N189" s="118">
        <f t="shared" si="41"/>
        <v>7.6449999999999996</v>
      </c>
      <c r="O189" s="118">
        <f t="shared" si="41"/>
        <v>8.504999999999999</v>
      </c>
      <c r="P189" s="149">
        <f t="shared" si="46"/>
        <v>0.16935865889065693</v>
      </c>
      <c r="Q189" s="150">
        <f t="shared" si="47"/>
        <v>2.264644307593056E-8</v>
      </c>
      <c r="R189" s="151">
        <f t="shared" si="48"/>
        <v>1.7345499204494398E-7</v>
      </c>
      <c r="S189" s="150">
        <f t="shared" si="49"/>
        <v>3.0086634265311575E-14</v>
      </c>
      <c r="T189" s="131">
        <v>298</v>
      </c>
      <c r="U189" s="118">
        <f t="shared" si="50"/>
        <v>286.75</v>
      </c>
      <c r="V189" s="152">
        <f t="shared" si="51"/>
        <v>0.66169113473724972</v>
      </c>
      <c r="W189" s="153">
        <f t="shared" si="52"/>
        <v>4.5887155256923213</v>
      </c>
      <c r="X189" s="154">
        <f t="shared" si="55"/>
        <v>-7.8841427693795907E-9</v>
      </c>
      <c r="Y189" s="155">
        <f t="shared" si="56"/>
        <v>-7.1295898824630215E-9</v>
      </c>
      <c r="Z189" s="155">
        <f t="shared" si="57"/>
        <v>-7.2018044625141817E-9</v>
      </c>
      <c r="AA189" s="156">
        <f t="shared" si="58"/>
        <v>-6.5056435445041088E-9</v>
      </c>
      <c r="AB189" s="157">
        <f t="shared" si="54"/>
        <v>4.118976170243817E-7</v>
      </c>
      <c r="AC189" s="132"/>
      <c r="AD189" s="158">
        <f t="shared" si="53"/>
        <v>4.1189761702438172E-3</v>
      </c>
      <c r="AE189" s="158"/>
      <c r="AF189" s="159"/>
      <c r="AG189" s="133">
        <v>1830</v>
      </c>
    </row>
    <row r="190" spans="1:37">
      <c r="E190" s="177">
        <v>0.5162268518518518</v>
      </c>
      <c r="F190" s="133">
        <v>1840</v>
      </c>
      <c r="G190" s="148">
        <v>13.8</v>
      </c>
      <c r="H190" s="148">
        <v>7.54</v>
      </c>
      <c r="I190" s="148">
        <v>9.26</v>
      </c>
      <c r="J190" s="148">
        <v>13.74</v>
      </c>
      <c r="K190" s="148">
        <v>7.8</v>
      </c>
      <c r="L190" s="148">
        <v>9.3699999999999992</v>
      </c>
      <c r="M190" s="118">
        <f t="shared" si="41"/>
        <v>13.77</v>
      </c>
      <c r="N190" s="118">
        <f t="shared" si="41"/>
        <v>7.67</v>
      </c>
      <c r="O190" s="118">
        <f t="shared" si="41"/>
        <v>9.3149999999999995</v>
      </c>
      <c r="P190" s="149">
        <f t="shared" si="46"/>
        <v>0.18555033626573331</v>
      </c>
      <c r="Q190" s="150">
        <f t="shared" si="47"/>
        <v>2.1379620895022292E-8</v>
      </c>
      <c r="R190" s="151">
        <f t="shared" si="48"/>
        <v>1.8403846436316044E-7</v>
      </c>
      <c r="S190" s="150">
        <f t="shared" si="49"/>
        <v>3.3870156365150273E-14</v>
      </c>
      <c r="T190" s="131">
        <v>298</v>
      </c>
      <c r="U190" s="118">
        <f t="shared" si="50"/>
        <v>286.77</v>
      </c>
      <c r="V190" s="152">
        <f t="shared" si="51"/>
        <v>0.66046872911972998</v>
      </c>
      <c r="W190" s="153">
        <f t="shared" si="52"/>
        <v>4.5758178604400452</v>
      </c>
      <c r="X190" s="154">
        <f t="shared" si="55"/>
        <v>-8.052810774161204E-9</v>
      </c>
      <c r="Y190" s="155">
        <f t="shared" si="56"/>
        <v>-7.0995690591066967E-9</v>
      </c>
      <c r="Z190" s="155">
        <f t="shared" si="57"/>
        <v>-7.2124078917582326E-9</v>
      </c>
      <c r="AA190" s="156">
        <f t="shared" si="58"/>
        <v>-6.3452906892555938E-9</v>
      </c>
      <c r="AB190" s="157">
        <f t="shared" si="54"/>
        <v>3.4014332535131847E-7</v>
      </c>
      <c r="AC190" s="132"/>
      <c r="AD190" s="158">
        <f t="shared" si="53"/>
        <v>3.4014332535131846E-3</v>
      </c>
      <c r="AE190" s="158"/>
      <c r="AF190" s="159"/>
      <c r="AG190" s="133">
        <v>1840</v>
      </c>
    </row>
    <row r="191" spans="1:37">
      <c r="E191" s="177"/>
      <c r="F191" s="133"/>
      <c r="G191" s="148"/>
      <c r="H191" s="148"/>
      <c r="I191" s="148"/>
      <c r="J191" s="148"/>
      <c r="K191" s="148"/>
      <c r="L191" s="148"/>
      <c r="M191" s="118"/>
      <c r="N191" s="118"/>
      <c r="O191" s="118"/>
      <c r="P191" s="149"/>
      <c r="Q191" s="150"/>
      <c r="R191" s="151"/>
      <c r="S191" s="150"/>
      <c r="T191" s="131"/>
      <c r="U191" s="118"/>
      <c r="V191" s="152"/>
      <c r="W191" s="153"/>
      <c r="X191" s="154"/>
      <c r="Y191" s="155"/>
      <c r="Z191" s="155"/>
      <c r="AA191" s="156"/>
      <c r="AB191" s="157"/>
      <c r="AC191" s="132"/>
      <c r="AD191" s="158"/>
      <c r="AE191" s="158"/>
      <c r="AF191" s="159">
        <f>SUM(AF6:AF190)</f>
        <v>5.1402196310724513E-2</v>
      </c>
      <c r="AG191" s="133"/>
    </row>
    <row r="192" spans="1:37">
      <c r="E192" s="177"/>
      <c r="F192" s="133"/>
      <c r="G192" s="148"/>
      <c r="H192" s="148"/>
      <c r="I192" s="148"/>
      <c r="J192" s="148"/>
      <c r="K192" s="148"/>
      <c r="L192" s="148"/>
      <c r="M192" s="118"/>
      <c r="N192" s="118"/>
      <c r="O192" s="118"/>
      <c r="P192" s="149"/>
      <c r="Q192" s="150"/>
      <c r="R192" s="151"/>
      <c r="S192" s="150"/>
      <c r="T192" s="131"/>
      <c r="U192" s="118"/>
      <c r="V192" s="152"/>
      <c r="W192" s="153"/>
      <c r="X192" s="154"/>
      <c r="Y192" s="155"/>
      <c r="Z192" s="155"/>
      <c r="AA192" s="156"/>
      <c r="AB192" s="157"/>
      <c r="AC192" s="132"/>
      <c r="AD192" s="158"/>
      <c r="AE192" s="158"/>
      <c r="AF192" s="159"/>
      <c r="AG192" s="133"/>
    </row>
    <row r="193" spans="1:33">
      <c r="E193" s="177"/>
      <c r="F193" s="133"/>
      <c r="G193" s="148"/>
      <c r="H193" s="148"/>
      <c r="I193" s="148"/>
      <c r="J193" s="148"/>
      <c r="K193" s="148"/>
      <c r="L193" s="148"/>
      <c r="M193" s="118"/>
      <c r="N193" s="118"/>
      <c r="O193" s="118"/>
      <c r="P193" s="149"/>
      <c r="Q193" s="150"/>
      <c r="R193" s="151"/>
      <c r="S193" s="150"/>
      <c r="T193" s="131"/>
      <c r="U193" s="118"/>
      <c r="V193" s="152"/>
      <c r="W193" s="153"/>
      <c r="X193" s="154"/>
      <c r="Y193" s="155"/>
      <c r="Z193" s="155"/>
      <c r="AA193" s="156"/>
      <c r="AB193" s="157"/>
      <c r="AC193" s="132"/>
      <c r="AD193" s="158"/>
      <c r="AE193" s="158"/>
      <c r="AF193" s="159"/>
      <c r="AG193" s="133"/>
    </row>
    <row r="194" spans="1:33">
      <c r="E194" s="177"/>
      <c r="F194" s="133"/>
      <c r="G194" s="148"/>
      <c r="H194" s="148"/>
      <c r="I194" s="148"/>
      <c r="J194" s="148"/>
      <c r="K194" s="148"/>
      <c r="L194" s="148"/>
      <c r="M194" s="118"/>
      <c r="N194" s="118"/>
      <c r="O194" s="118"/>
      <c r="P194" s="149"/>
      <c r="Q194" s="150"/>
      <c r="R194" s="151"/>
      <c r="S194" s="150"/>
      <c r="T194" s="131"/>
      <c r="U194" s="118"/>
      <c r="V194" s="152"/>
      <c r="W194" s="153"/>
      <c r="X194" s="154"/>
      <c r="Y194" s="155"/>
      <c r="Z194" s="155"/>
      <c r="AA194" s="156"/>
      <c r="AB194" s="157"/>
      <c r="AC194" s="160"/>
      <c r="AD194" s="158"/>
      <c r="AE194" s="158"/>
      <c r="AF194" s="159"/>
      <c r="AG194" s="133"/>
    </row>
    <row r="195" spans="1:33">
      <c r="E195" s="177"/>
      <c r="F195" s="133"/>
      <c r="G195" s="148"/>
      <c r="H195" s="148"/>
      <c r="I195" s="148"/>
      <c r="J195" s="148"/>
      <c r="K195" s="148"/>
      <c r="L195" s="148"/>
      <c r="M195" s="118"/>
      <c r="N195" s="118"/>
      <c r="O195" s="118"/>
      <c r="P195" s="149"/>
      <c r="Q195" s="150"/>
      <c r="R195" s="151"/>
      <c r="S195" s="150"/>
      <c r="T195" s="131"/>
      <c r="U195" s="118"/>
      <c r="V195" s="152"/>
      <c r="W195" s="153"/>
      <c r="X195" s="154"/>
      <c r="Y195" s="155"/>
      <c r="Z195" s="155"/>
      <c r="AA195" s="156"/>
      <c r="AB195" s="157"/>
      <c r="AC195" s="132"/>
      <c r="AD195" s="158"/>
      <c r="AE195" s="158"/>
      <c r="AF195" s="159"/>
      <c r="AG195" s="133"/>
    </row>
    <row r="196" spans="1:33">
      <c r="E196" s="177"/>
      <c r="F196" s="133"/>
      <c r="G196" s="148"/>
      <c r="H196" s="148"/>
      <c r="I196" s="148"/>
      <c r="J196" s="148"/>
      <c r="K196" s="148"/>
      <c r="L196" s="148"/>
      <c r="M196" s="118"/>
      <c r="N196" s="118"/>
      <c r="O196" s="118"/>
      <c r="P196" s="149"/>
      <c r="Q196" s="150"/>
      <c r="R196" s="151"/>
      <c r="S196" s="150"/>
      <c r="T196" s="131"/>
      <c r="U196" s="118"/>
      <c r="V196" s="152"/>
      <c r="W196" s="153"/>
      <c r="X196" s="154"/>
      <c r="Y196" s="155"/>
      <c r="Z196" s="155"/>
      <c r="AA196" s="156"/>
      <c r="AB196" s="157"/>
      <c r="AC196" s="132"/>
      <c r="AD196" s="158"/>
      <c r="AE196" s="158"/>
      <c r="AF196" s="159"/>
      <c r="AG196" s="133"/>
    </row>
    <row r="197" spans="1:33">
      <c r="E197" s="177"/>
      <c r="F197" s="133"/>
      <c r="G197" s="148"/>
      <c r="H197" s="148"/>
      <c r="I197" s="148"/>
      <c r="J197" s="148"/>
      <c r="K197" s="148"/>
      <c r="L197" s="148"/>
      <c r="M197" s="118"/>
      <c r="N197" s="118"/>
      <c r="O197" s="118"/>
      <c r="P197" s="149"/>
      <c r="Q197" s="150"/>
      <c r="R197" s="151"/>
      <c r="S197" s="150"/>
      <c r="T197" s="131"/>
      <c r="U197" s="118"/>
      <c r="V197" s="152"/>
      <c r="W197" s="153"/>
      <c r="X197" s="154"/>
      <c r="Y197" s="155"/>
      <c r="Z197" s="155"/>
      <c r="AA197" s="156"/>
      <c r="AB197" s="157"/>
      <c r="AC197" s="132"/>
      <c r="AD197" s="158"/>
      <c r="AE197" s="158"/>
      <c r="AF197" s="159"/>
      <c r="AG197" s="133"/>
    </row>
    <row r="198" spans="1:33">
      <c r="A198" s="134"/>
      <c r="E198" s="177"/>
      <c r="F198" s="133"/>
      <c r="G198" s="148"/>
      <c r="H198" s="148"/>
      <c r="I198" s="148"/>
      <c r="J198" s="148"/>
      <c r="K198" s="148"/>
      <c r="L198" s="148"/>
      <c r="M198" s="118"/>
      <c r="N198" s="118"/>
      <c r="O198" s="118"/>
      <c r="P198" s="149"/>
      <c r="Q198" s="150"/>
      <c r="R198" s="151"/>
      <c r="S198" s="150"/>
      <c r="T198" s="131"/>
      <c r="U198" s="118"/>
      <c r="V198" s="152"/>
      <c r="W198" s="153"/>
      <c r="X198" s="154"/>
      <c r="Y198" s="155"/>
      <c r="Z198" s="155"/>
      <c r="AA198" s="156"/>
      <c r="AB198" s="157"/>
      <c r="AC198" s="132"/>
      <c r="AD198" s="158"/>
      <c r="AG198" s="133"/>
    </row>
    <row r="199" spans="1:33">
      <c r="E199" s="177"/>
      <c r="F199" s="133"/>
      <c r="G199" s="148"/>
      <c r="H199" s="148"/>
      <c r="I199" s="148"/>
      <c r="J199" s="148"/>
      <c r="K199" s="148"/>
      <c r="L199" s="148"/>
      <c r="M199" s="118"/>
      <c r="N199" s="118"/>
      <c r="O199" s="118"/>
      <c r="P199" s="149"/>
      <c r="Q199" s="150"/>
      <c r="R199" s="151"/>
      <c r="S199" s="150"/>
      <c r="T199" s="131"/>
      <c r="U199" s="118"/>
      <c r="V199" s="152"/>
      <c r="W199" s="153"/>
      <c r="X199" s="154"/>
      <c r="Y199" s="155"/>
      <c r="Z199" s="155"/>
      <c r="AA199" s="156"/>
      <c r="AB199" s="157"/>
      <c r="AC199" s="132"/>
      <c r="AD199" s="158"/>
      <c r="AE199" s="158"/>
      <c r="AF199" s="159"/>
      <c r="AG199" s="133"/>
    </row>
    <row r="200" spans="1:33">
      <c r="E200" s="177"/>
      <c r="F200" s="133"/>
      <c r="G200" s="148"/>
      <c r="H200" s="148"/>
      <c r="I200" s="148"/>
      <c r="J200" s="148"/>
      <c r="K200" s="148"/>
      <c r="L200" s="148"/>
      <c r="M200" s="118"/>
      <c r="N200" s="118"/>
      <c r="O200" s="118"/>
      <c r="P200" s="149"/>
      <c r="Q200" s="150"/>
      <c r="R200" s="151"/>
      <c r="S200" s="150"/>
      <c r="T200" s="131"/>
      <c r="U200" s="118"/>
      <c r="V200" s="152"/>
      <c r="W200" s="153"/>
      <c r="X200" s="154"/>
      <c r="Y200" s="155"/>
      <c r="Z200" s="155"/>
      <c r="AA200" s="156"/>
      <c r="AB200" s="157"/>
      <c r="AC200" s="132"/>
      <c r="AD200" s="158"/>
      <c r="AE200" s="158"/>
      <c r="AF200" s="159"/>
      <c r="AG200" s="133"/>
    </row>
    <row r="201" spans="1:33">
      <c r="E201" s="177"/>
      <c r="F201" s="133"/>
      <c r="G201" s="148"/>
      <c r="H201" s="148"/>
      <c r="I201" s="148"/>
      <c r="J201" s="148"/>
      <c r="K201" s="148"/>
      <c r="L201" s="148"/>
      <c r="M201" s="118"/>
      <c r="N201" s="118"/>
      <c r="O201" s="118"/>
      <c r="P201" s="149"/>
      <c r="Q201" s="150"/>
      <c r="R201" s="151"/>
      <c r="S201" s="150"/>
      <c r="T201" s="131"/>
      <c r="U201" s="118"/>
      <c r="V201" s="152"/>
      <c r="W201" s="153"/>
      <c r="X201" s="154"/>
      <c r="Y201" s="155"/>
      <c r="Z201" s="155"/>
      <c r="AA201" s="156"/>
      <c r="AB201" s="157"/>
      <c r="AC201" s="132"/>
      <c r="AD201" s="158"/>
      <c r="AE201" s="158"/>
      <c r="AF201" s="159"/>
      <c r="AG201" s="133"/>
    </row>
    <row r="202" spans="1:33">
      <c r="E202" s="177"/>
      <c r="F202" s="133"/>
      <c r="G202" s="148"/>
      <c r="H202" s="148"/>
      <c r="I202" s="148"/>
      <c r="J202" s="148"/>
      <c r="K202" s="148"/>
      <c r="L202" s="148"/>
      <c r="M202" s="118"/>
      <c r="N202" s="118"/>
      <c r="O202" s="118"/>
      <c r="P202" s="149"/>
      <c r="Q202" s="150"/>
      <c r="R202" s="151"/>
      <c r="S202" s="150"/>
      <c r="T202" s="131"/>
      <c r="U202" s="118"/>
      <c r="V202" s="152"/>
      <c r="W202" s="153"/>
      <c r="X202" s="154"/>
      <c r="Y202" s="155"/>
      <c r="Z202" s="155"/>
      <c r="AA202" s="156"/>
      <c r="AB202" s="157"/>
      <c r="AC202" s="132"/>
      <c r="AD202" s="158"/>
      <c r="AE202" s="158"/>
      <c r="AF202" s="159"/>
      <c r="AG202" s="133"/>
    </row>
    <row r="203" spans="1:33">
      <c r="E203" s="177"/>
      <c r="F203" s="133"/>
      <c r="G203" s="148"/>
      <c r="H203" s="148"/>
      <c r="I203" s="148"/>
      <c r="J203" s="148"/>
      <c r="K203" s="148"/>
      <c r="L203" s="148"/>
      <c r="M203" s="118"/>
      <c r="N203" s="118"/>
      <c r="O203" s="118"/>
      <c r="P203" s="149"/>
      <c r="Q203" s="150"/>
      <c r="R203" s="151"/>
      <c r="S203" s="150"/>
      <c r="T203" s="131"/>
      <c r="U203" s="118"/>
      <c r="V203" s="152"/>
      <c r="W203" s="153"/>
      <c r="X203" s="154"/>
      <c r="Y203" s="155"/>
      <c r="Z203" s="155"/>
      <c r="AA203" s="156"/>
      <c r="AB203" s="157"/>
      <c r="AC203" s="132"/>
      <c r="AD203" s="158"/>
      <c r="AE203" s="158"/>
      <c r="AF203" s="159"/>
      <c r="AG203" s="133"/>
    </row>
    <row r="204" spans="1:33">
      <c r="E204" s="177"/>
      <c r="F204" s="133"/>
      <c r="G204" s="148"/>
      <c r="H204" s="148"/>
      <c r="I204" s="148"/>
      <c r="J204" s="148"/>
      <c r="K204" s="148"/>
      <c r="L204" s="148"/>
      <c r="M204" s="118"/>
      <c r="N204" s="118"/>
      <c r="O204" s="118"/>
      <c r="P204" s="149"/>
      <c r="Q204" s="150"/>
      <c r="R204" s="151"/>
      <c r="S204" s="150"/>
      <c r="T204" s="131"/>
      <c r="U204" s="118"/>
      <c r="V204" s="152"/>
      <c r="W204" s="153"/>
      <c r="X204" s="154"/>
      <c r="Y204" s="155"/>
      <c r="Z204" s="155"/>
      <c r="AA204" s="156"/>
      <c r="AB204" s="157"/>
      <c r="AC204" s="132"/>
      <c r="AD204" s="158"/>
      <c r="AE204" s="158"/>
      <c r="AF204" s="159"/>
      <c r="AG204" s="133"/>
    </row>
    <row r="205" spans="1:33">
      <c r="E205" s="177"/>
      <c r="F205" s="133"/>
      <c r="G205" s="148"/>
      <c r="H205" s="148"/>
      <c r="I205" s="148"/>
      <c r="J205" s="148"/>
      <c r="K205" s="148"/>
      <c r="L205" s="148"/>
      <c r="M205" s="118"/>
      <c r="N205" s="118"/>
      <c r="O205" s="118"/>
      <c r="P205" s="149"/>
      <c r="Q205" s="150"/>
      <c r="R205" s="151"/>
      <c r="S205" s="150"/>
      <c r="T205" s="131"/>
      <c r="U205" s="118"/>
      <c r="V205" s="152"/>
      <c r="W205" s="153"/>
      <c r="X205" s="154"/>
      <c r="Y205" s="155"/>
      <c r="Z205" s="155"/>
      <c r="AA205" s="156"/>
      <c r="AB205" s="157"/>
      <c r="AC205" s="132"/>
      <c r="AD205" s="158"/>
      <c r="AE205" s="158"/>
      <c r="AF205" s="159"/>
      <c r="AG205" s="133"/>
    </row>
    <row r="206" spans="1:33">
      <c r="E206" s="177"/>
      <c r="F206" s="133"/>
      <c r="G206" s="148"/>
      <c r="H206" s="148"/>
      <c r="I206" s="148"/>
      <c r="J206" s="148"/>
      <c r="K206" s="148"/>
      <c r="L206" s="148"/>
      <c r="M206" s="118"/>
      <c r="N206" s="118"/>
      <c r="O206" s="118"/>
      <c r="P206" s="149"/>
      <c r="Q206" s="150"/>
      <c r="R206" s="151"/>
      <c r="S206" s="150"/>
      <c r="T206" s="131"/>
      <c r="U206" s="118"/>
      <c r="V206" s="152"/>
      <c r="W206" s="153"/>
      <c r="X206" s="154"/>
      <c r="Y206" s="155"/>
      <c r="Z206" s="155"/>
      <c r="AA206" s="156"/>
      <c r="AB206" s="157"/>
      <c r="AC206" s="132"/>
      <c r="AD206" s="158"/>
      <c r="AE206" s="158"/>
      <c r="AF206" s="159"/>
      <c r="AG206" s="133"/>
    </row>
    <row r="207" spans="1:33">
      <c r="E207" s="177"/>
      <c r="F207" s="133"/>
      <c r="G207" s="148"/>
      <c r="H207" s="148"/>
      <c r="I207" s="148"/>
      <c r="J207" s="148"/>
      <c r="K207" s="148"/>
      <c r="L207" s="148"/>
      <c r="M207" s="118"/>
      <c r="N207" s="118"/>
      <c r="O207" s="118"/>
      <c r="P207" s="149"/>
      <c r="Q207" s="150"/>
      <c r="R207" s="151"/>
      <c r="S207" s="150"/>
      <c r="T207" s="131"/>
      <c r="U207" s="118"/>
      <c r="V207" s="152"/>
      <c r="W207" s="153"/>
      <c r="X207" s="154"/>
      <c r="Y207" s="155"/>
      <c r="Z207" s="155"/>
      <c r="AA207" s="156"/>
      <c r="AB207" s="157"/>
      <c r="AC207" s="132"/>
      <c r="AD207" s="158"/>
      <c r="AE207" s="158"/>
      <c r="AF207" s="159"/>
      <c r="AG207" s="133"/>
    </row>
    <row r="208" spans="1:33">
      <c r="E208" s="177"/>
      <c r="F208" s="133"/>
      <c r="G208" s="148"/>
      <c r="H208" s="148"/>
      <c r="I208" s="148"/>
      <c r="J208" s="148"/>
      <c r="K208" s="148"/>
      <c r="L208" s="148"/>
      <c r="M208" s="118"/>
      <c r="N208" s="118"/>
      <c r="O208" s="118"/>
      <c r="P208" s="149"/>
      <c r="Q208" s="150"/>
      <c r="R208" s="151"/>
      <c r="S208" s="150"/>
      <c r="T208" s="131"/>
      <c r="U208" s="118"/>
      <c r="V208" s="152"/>
      <c r="W208" s="153"/>
      <c r="X208" s="154"/>
      <c r="Y208" s="155"/>
      <c r="Z208" s="155"/>
      <c r="AA208" s="156"/>
      <c r="AB208" s="157"/>
      <c r="AC208" s="132"/>
      <c r="AD208" s="158"/>
      <c r="AE208" s="158"/>
      <c r="AF208" s="159"/>
      <c r="AG208" s="133"/>
    </row>
    <row r="209" spans="1:33">
      <c r="E209" s="177"/>
      <c r="F209" s="133"/>
      <c r="G209" s="148"/>
      <c r="H209" s="148"/>
      <c r="I209" s="148"/>
      <c r="J209" s="148"/>
      <c r="K209" s="148"/>
      <c r="L209" s="148"/>
      <c r="M209" s="118"/>
      <c r="N209" s="118"/>
      <c r="O209" s="118"/>
      <c r="P209" s="149"/>
      <c r="Q209" s="150"/>
      <c r="R209" s="151"/>
      <c r="S209" s="150"/>
      <c r="T209" s="131"/>
      <c r="U209" s="118"/>
      <c r="V209" s="152"/>
      <c r="W209" s="153"/>
      <c r="X209" s="154"/>
      <c r="Y209" s="155"/>
      <c r="Z209" s="155"/>
      <c r="AA209" s="156"/>
      <c r="AB209" s="157"/>
      <c r="AC209" s="132"/>
      <c r="AD209" s="158"/>
      <c r="AE209" s="158"/>
      <c r="AF209" s="159"/>
      <c r="AG209" s="133"/>
    </row>
    <row r="210" spans="1:33">
      <c r="A210" s="134"/>
      <c r="E210" s="177"/>
      <c r="F210" s="133"/>
      <c r="G210" s="148"/>
      <c r="H210" s="148"/>
      <c r="I210" s="148"/>
      <c r="J210" s="148"/>
      <c r="K210" s="148"/>
      <c r="L210" s="148"/>
      <c r="M210" s="118"/>
      <c r="N210" s="118"/>
      <c r="O210" s="118"/>
      <c r="P210" s="149"/>
      <c r="Q210" s="150"/>
      <c r="R210" s="151"/>
      <c r="S210" s="150"/>
      <c r="T210" s="131"/>
      <c r="U210" s="118"/>
      <c r="V210" s="152"/>
      <c r="W210" s="153"/>
      <c r="X210" s="154"/>
      <c r="Y210" s="155"/>
      <c r="Z210" s="155"/>
      <c r="AA210" s="156"/>
      <c r="AB210" s="157"/>
      <c r="AC210" s="132"/>
      <c r="AD210" s="158"/>
      <c r="AG210" s="133"/>
    </row>
    <row r="211" spans="1:33">
      <c r="E211" s="177"/>
      <c r="F211" s="133"/>
      <c r="G211" s="148"/>
      <c r="H211" s="148"/>
      <c r="I211" s="148"/>
      <c r="J211" s="148"/>
      <c r="K211" s="148"/>
      <c r="L211" s="148"/>
      <c r="M211" s="118"/>
      <c r="N211" s="118"/>
      <c r="O211" s="118"/>
      <c r="P211" s="149"/>
      <c r="Q211" s="150"/>
      <c r="R211" s="151"/>
      <c r="S211" s="150"/>
      <c r="T211" s="131"/>
      <c r="U211" s="118"/>
      <c r="V211" s="152"/>
      <c r="W211" s="153"/>
      <c r="X211" s="154"/>
      <c r="Y211" s="155"/>
      <c r="Z211" s="155"/>
      <c r="AA211" s="156"/>
      <c r="AB211" s="157"/>
      <c r="AC211" s="132"/>
      <c r="AD211" s="158"/>
      <c r="AE211" s="158"/>
      <c r="AF211" s="159"/>
      <c r="AG211" s="133"/>
    </row>
    <row r="212" spans="1:33">
      <c r="E212" s="177"/>
      <c r="F212" s="133"/>
      <c r="G212" s="148"/>
      <c r="H212" s="148"/>
      <c r="I212" s="148"/>
      <c r="J212" s="148"/>
      <c r="K212" s="148"/>
      <c r="L212" s="148"/>
      <c r="M212" s="118"/>
      <c r="N212" s="118"/>
      <c r="O212" s="118"/>
      <c r="P212" s="149"/>
      <c r="Q212" s="150"/>
      <c r="R212" s="151"/>
      <c r="S212" s="150"/>
      <c r="T212" s="131"/>
      <c r="U212" s="118"/>
      <c r="V212" s="152"/>
      <c r="W212" s="153"/>
      <c r="X212" s="154"/>
      <c r="Y212" s="155"/>
      <c r="Z212" s="155"/>
      <c r="AA212" s="156"/>
      <c r="AB212" s="157"/>
      <c r="AC212" s="132"/>
      <c r="AD212" s="158"/>
      <c r="AE212" s="158"/>
      <c r="AF212" s="159"/>
      <c r="AG212" s="133"/>
    </row>
    <row r="213" spans="1:33">
      <c r="E213" s="177"/>
      <c r="F213" s="133"/>
      <c r="G213" s="148"/>
      <c r="H213" s="148"/>
      <c r="I213" s="148"/>
      <c r="J213" s="148"/>
      <c r="K213" s="148"/>
      <c r="L213" s="148"/>
      <c r="M213" s="118"/>
      <c r="N213" s="118"/>
      <c r="O213" s="118"/>
      <c r="P213" s="149"/>
      <c r="Q213" s="150"/>
      <c r="R213" s="151"/>
      <c r="S213" s="150"/>
      <c r="T213" s="131"/>
      <c r="U213" s="118"/>
      <c r="V213" s="152"/>
      <c r="W213" s="153"/>
      <c r="X213" s="154"/>
      <c r="Y213" s="155"/>
      <c r="Z213" s="155"/>
      <c r="AA213" s="156"/>
      <c r="AB213" s="157"/>
      <c r="AC213" s="132"/>
      <c r="AD213" s="158"/>
      <c r="AE213" s="158"/>
      <c r="AF213" s="159"/>
      <c r="AG213" s="133"/>
    </row>
    <row r="214" spans="1:33">
      <c r="E214" s="177"/>
      <c r="F214" s="133"/>
      <c r="G214" s="148"/>
      <c r="H214" s="148"/>
      <c r="I214" s="148"/>
      <c r="J214" s="148"/>
      <c r="K214" s="148"/>
      <c r="L214" s="148"/>
      <c r="M214" s="118"/>
      <c r="N214" s="118"/>
      <c r="O214" s="118"/>
      <c r="P214" s="149"/>
      <c r="Q214" s="150"/>
      <c r="R214" s="151"/>
      <c r="S214" s="150"/>
      <c r="T214" s="131"/>
      <c r="U214" s="118"/>
      <c r="V214" s="152"/>
      <c r="W214" s="153"/>
      <c r="X214" s="154"/>
      <c r="Y214" s="155"/>
      <c r="Z214" s="155"/>
      <c r="AA214" s="156"/>
      <c r="AB214" s="157"/>
      <c r="AC214" s="132"/>
      <c r="AD214" s="158"/>
      <c r="AE214" s="158"/>
      <c r="AF214" s="159"/>
      <c r="AG214" s="133"/>
    </row>
    <row r="215" spans="1:33">
      <c r="E215" s="177"/>
      <c r="F215" s="133"/>
      <c r="G215" s="148"/>
      <c r="H215" s="148"/>
      <c r="I215" s="148"/>
      <c r="J215" s="148"/>
      <c r="K215" s="148"/>
      <c r="L215" s="148"/>
      <c r="M215" s="118"/>
      <c r="N215" s="118"/>
      <c r="O215" s="118"/>
      <c r="P215" s="149"/>
      <c r="Q215" s="150"/>
      <c r="R215" s="151"/>
      <c r="S215" s="150"/>
      <c r="T215" s="131"/>
      <c r="U215" s="118"/>
      <c r="V215" s="152"/>
      <c r="W215" s="153"/>
      <c r="X215" s="154"/>
      <c r="Y215" s="155"/>
      <c r="Z215" s="155"/>
      <c r="AA215" s="156"/>
      <c r="AB215" s="157"/>
      <c r="AC215" s="132"/>
      <c r="AD215" s="158"/>
      <c r="AE215" s="158"/>
      <c r="AF215" s="159"/>
      <c r="AG215" s="133"/>
    </row>
    <row r="216" spans="1:33">
      <c r="E216" s="177"/>
      <c r="F216" s="133"/>
      <c r="G216" s="148"/>
      <c r="H216" s="148"/>
      <c r="I216" s="148"/>
      <c r="J216" s="148"/>
      <c r="K216" s="148"/>
      <c r="L216" s="148"/>
      <c r="M216" s="118"/>
      <c r="N216" s="118"/>
      <c r="O216" s="118"/>
      <c r="P216" s="149"/>
      <c r="Q216" s="150"/>
      <c r="R216" s="151"/>
      <c r="S216" s="150"/>
      <c r="T216" s="131"/>
      <c r="U216" s="118"/>
      <c r="V216" s="152"/>
      <c r="W216" s="153"/>
      <c r="X216" s="154"/>
      <c r="Y216" s="155"/>
      <c r="Z216" s="155"/>
      <c r="AA216" s="156"/>
      <c r="AB216" s="157"/>
      <c r="AC216" s="160"/>
      <c r="AD216" s="158"/>
      <c r="AE216" s="158"/>
      <c r="AF216" s="159"/>
      <c r="AG216" s="133"/>
    </row>
    <row r="217" spans="1:33">
      <c r="E217" s="177"/>
      <c r="F217" s="133"/>
      <c r="G217" s="148"/>
      <c r="H217" s="148"/>
      <c r="I217" s="148"/>
      <c r="J217" s="148"/>
      <c r="K217" s="148"/>
      <c r="L217" s="148"/>
      <c r="M217" s="118"/>
      <c r="N217" s="118"/>
      <c r="O217" s="118"/>
      <c r="P217" s="149"/>
      <c r="Q217" s="150"/>
      <c r="R217" s="151"/>
      <c r="S217" s="150"/>
      <c r="T217" s="131"/>
      <c r="U217" s="118"/>
      <c r="V217" s="152"/>
      <c r="W217" s="153"/>
      <c r="X217" s="154"/>
      <c r="Y217" s="155"/>
      <c r="Z217" s="155"/>
      <c r="AA217" s="156"/>
      <c r="AB217" s="157"/>
      <c r="AC217" s="132"/>
      <c r="AD217" s="158"/>
      <c r="AE217" s="158"/>
      <c r="AF217" s="159"/>
      <c r="AG217" s="133"/>
    </row>
    <row r="218" spans="1:33">
      <c r="E218" s="177"/>
      <c r="F218" s="133"/>
      <c r="G218" s="148"/>
      <c r="H218" s="148"/>
      <c r="I218" s="148"/>
      <c r="J218" s="148"/>
      <c r="K218" s="148"/>
      <c r="L218" s="148"/>
      <c r="M218" s="118"/>
      <c r="N218" s="118"/>
      <c r="O218" s="118"/>
      <c r="P218" s="149"/>
      <c r="Q218" s="150"/>
      <c r="R218" s="151"/>
      <c r="S218" s="150"/>
      <c r="T218" s="131"/>
      <c r="U218" s="118"/>
      <c r="V218" s="152"/>
      <c r="W218" s="153"/>
      <c r="X218" s="154"/>
      <c r="Y218" s="155"/>
      <c r="Z218" s="155"/>
      <c r="AA218" s="156"/>
      <c r="AB218" s="157"/>
      <c r="AC218" s="132"/>
      <c r="AD218" s="158"/>
      <c r="AE218" s="158"/>
      <c r="AF218" s="159"/>
      <c r="AG218" s="133"/>
    </row>
    <row r="219" spans="1:33">
      <c r="E219" s="177"/>
      <c r="F219" s="133"/>
      <c r="G219" s="148"/>
      <c r="H219" s="148"/>
      <c r="I219" s="148"/>
      <c r="J219" s="148"/>
      <c r="K219" s="148"/>
      <c r="L219" s="148"/>
      <c r="M219" s="118"/>
      <c r="N219" s="118"/>
      <c r="O219" s="118"/>
      <c r="P219" s="149"/>
      <c r="Q219" s="150"/>
      <c r="R219" s="151"/>
      <c r="S219" s="150"/>
      <c r="T219" s="131"/>
      <c r="U219" s="118"/>
      <c r="V219" s="152"/>
      <c r="W219" s="153"/>
      <c r="X219" s="154"/>
      <c r="Y219" s="155"/>
      <c r="Z219" s="155"/>
      <c r="AA219" s="156"/>
      <c r="AB219" s="157"/>
      <c r="AC219" s="132"/>
      <c r="AD219" s="158"/>
      <c r="AE219" s="158"/>
      <c r="AF219" s="159"/>
      <c r="AG219" s="133"/>
    </row>
    <row r="220" spans="1:33">
      <c r="E220" s="177"/>
      <c r="F220" s="133"/>
      <c r="G220" s="148"/>
      <c r="H220" s="148"/>
      <c r="I220" s="148"/>
      <c r="J220" s="148"/>
      <c r="K220" s="148"/>
      <c r="L220" s="148"/>
      <c r="M220" s="118"/>
      <c r="N220" s="118"/>
      <c r="O220" s="118"/>
      <c r="P220" s="149"/>
      <c r="Q220" s="150"/>
      <c r="R220" s="151"/>
      <c r="S220" s="150"/>
      <c r="T220" s="131"/>
      <c r="U220" s="118"/>
      <c r="V220" s="152"/>
      <c r="W220" s="153"/>
      <c r="X220" s="154"/>
      <c r="Y220" s="155"/>
      <c r="Z220" s="155"/>
      <c r="AA220" s="156"/>
      <c r="AB220" s="157"/>
      <c r="AC220" s="132"/>
      <c r="AD220" s="158"/>
      <c r="AE220" s="158"/>
      <c r="AF220" s="159"/>
      <c r="AG220" s="133"/>
    </row>
    <row r="221" spans="1:33">
      <c r="E221" s="177"/>
      <c r="F221" s="133"/>
      <c r="G221" s="148"/>
      <c r="H221" s="148"/>
      <c r="I221" s="148"/>
      <c r="J221" s="148"/>
      <c r="K221" s="148"/>
      <c r="L221" s="148"/>
      <c r="M221" s="118"/>
      <c r="N221" s="118"/>
      <c r="O221" s="118"/>
      <c r="P221" s="149"/>
      <c r="Q221" s="150"/>
      <c r="R221" s="151"/>
      <c r="S221" s="150"/>
      <c r="T221" s="131"/>
      <c r="U221" s="118"/>
      <c r="V221" s="152"/>
      <c r="W221" s="153"/>
      <c r="X221" s="154"/>
      <c r="Y221" s="155"/>
      <c r="Z221" s="155"/>
      <c r="AA221" s="156"/>
      <c r="AB221" s="157"/>
      <c r="AC221" s="132"/>
      <c r="AD221" s="158"/>
      <c r="AE221" s="158"/>
      <c r="AF221" s="159"/>
      <c r="AG221" s="133"/>
    </row>
    <row r="222" spans="1:33">
      <c r="A222" s="134"/>
      <c r="E222" s="177"/>
      <c r="F222" s="133"/>
      <c r="G222" s="148"/>
      <c r="H222" s="148"/>
      <c r="I222" s="148"/>
      <c r="J222" s="148"/>
      <c r="K222" s="148"/>
      <c r="L222" s="148"/>
      <c r="M222" s="118"/>
      <c r="N222" s="118"/>
      <c r="O222" s="118"/>
      <c r="P222" s="149"/>
      <c r="Q222" s="150"/>
      <c r="R222" s="151"/>
      <c r="S222" s="150"/>
      <c r="T222" s="131"/>
      <c r="U222" s="118"/>
      <c r="V222" s="152"/>
      <c r="W222" s="153"/>
      <c r="X222" s="154"/>
      <c r="Y222" s="155"/>
      <c r="Z222" s="155"/>
      <c r="AA222" s="156"/>
      <c r="AB222" s="157"/>
      <c r="AC222" s="132"/>
      <c r="AD222" s="158"/>
      <c r="AG222" s="133"/>
    </row>
    <row r="223" spans="1:33">
      <c r="E223" s="177"/>
      <c r="G223" s="148"/>
      <c r="H223" s="148"/>
      <c r="I223" s="148"/>
      <c r="J223" s="148"/>
      <c r="K223" s="148"/>
      <c r="L223" s="148"/>
      <c r="M223" s="118"/>
      <c r="N223" s="118"/>
      <c r="O223" s="118"/>
      <c r="P223" s="149"/>
      <c r="Q223" s="150"/>
      <c r="R223" s="151"/>
      <c r="S223" s="150"/>
      <c r="T223" s="131"/>
      <c r="U223" s="118"/>
      <c r="V223" s="152"/>
      <c r="W223" s="153"/>
      <c r="X223" s="154"/>
      <c r="Y223" s="155"/>
      <c r="Z223" s="155"/>
      <c r="AA223" s="156"/>
      <c r="AB223" s="157"/>
      <c r="AC223" s="132"/>
      <c r="AD223" s="158"/>
      <c r="AG223" s="133"/>
    </row>
    <row r="224" spans="1:33">
      <c r="E224" s="177"/>
      <c r="G224" s="148"/>
      <c r="H224" s="148"/>
      <c r="I224" s="148"/>
      <c r="J224" s="148"/>
      <c r="K224" s="148"/>
      <c r="L224" s="148"/>
      <c r="M224" s="118"/>
      <c r="N224" s="118"/>
      <c r="O224" s="118"/>
      <c r="P224" s="149"/>
      <c r="Q224" s="150"/>
      <c r="R224" s="151"/>
      <c r="S224" s="150"/>
      <c r="T224" s="131"/>
      <c r="U224" s="118"/>
      <c r="V224" s="152"/>
      <c r="W224" s="153"/>
      <c r="X224" s="154"/>
      <c r="Y224" s="155"/>
      <c r="Z224" s="155"/>
      <c r="AA224" s="156"/>
      <c r="AB224" s="157"/>
      <c r="AC224" s="132"/>
      <c r="AD224" s="158"/>
      <c r="AG224" s="133"/>
    </row>
    <row r="225" spans="1:33">
      <c r="E225" s="177"/>
      <c r="G225" s="148"/>
      <c r="H225" s="148"/>
      <c r="I225" s="148"/>
      <c r="J225" s="148"/>
      <c r="K225" s="148"/>
      <c r="L225" s="148"/>
      <c r="M225" s="118"/>
      <c r="N225" s="118"/>
      <c r="O225" s="118"/>
      <c r="P225" s="149"/>
      <c r="Q225" s="150"/>
      <c r="R225" s="151"/>
      <c r="S225" s="150"/>
      <c r="T225" s="131"/>
      <c r="U225" s="118"/>
      <c r="V225" s="152"/>
      <c r="W225" s="153"/>
      <c r="X225" s="154"/>
      <c r="Y225" s="155"/>
      <c r="Z225" s="155"/>
      <c r="AA225" s="156"/>
      <c r="AB225" s="157"/>
      <c r="AC225" s="132"/>
      <c r="AD225" s="158"/>
      <c r="AG225" s="133"/>
    </row>
    <row r="226" spans="1:33">
      <c r="E226" s="177"/>
      <c r="G226" s="148"/>
      <c r="H226" s="148"/>
      <c r="I226" s="148"/>
      <c r="J226" s="148"/>
      <c r="K226" s="148"/>
      <c r="L226" s="148"/>
      <c r="M226" s="118"/>
      <c r="N226" s="118"/>
      <c r="O226" s="118"/>
      <c r="P226" s="149"/>
      <c r="Q226" s="150"/>
      <c r="R226" s="151"/>
      <c r="S226" s="150"/>
      <c r="T226" s="131"/>
      <c r="U226" s="118"/>
      <c r="V226" s="152"/>
      <c r="W226" s="153"/>
      <c r="X226" s="154"/>
      <c r="Y226" s="155"/>
      <c r="Z226" s="155"/>
      <c r="AA226" s="156"/>
      <c r="AB226" s="157"/>
      <c r="AC226" s="132"/>
      <c r="AD226" s="158"/>
      <c r="AG226" s="133"/>
    </row>
    <row r="227" spans="1:33">
      <c r="E227" s="177"/>
      <c r="G227" s="148"/>
      <c r="H227" s="148"/>
      <c r="I227" s="148"/>
      <c r="J227" s="148"/>
      <c r="K227" s="148"/>
      <c r="L227" s="148"/>
      <c r="M227" s="118"/>
      <c r="N227" s="118"/>
      <c r="O227" s="118"/>
      <c r="P227" s="149"/>
      <c r="Q227" s="150"/>
      <c r="R227" s="151"/>
      <c r="S227" s="150"/>
      <c r="T227" s="131"/>
      <c r="U227" s="118"/>
      <c r="V227" s="152"/>
      <c r="W227" s="153"/>
      <c r="X227" s="154"/>
      <c r="Y227" s="155"/>
      <c r="Z227" s="155"/>
      <c r="AA227" s="156"/>
      <c r="AB227" s="157"/>
      <c r="AC227" s="132"/>
      <c r="AD227" s="158"/>
      <c r="AG227" s="133"/>
    </row>
    <row r="228" spans="1:33">
      <c r="E228" s="177"/>
      <c r="G228" s="148"/>
      <c r="H228" s="148"/>
      <c r="I228" s="148"/>
      <c r="J228" s="148"/>
      <c r="K228" s="148"/>
      <c r="L228" s="148"/>
      <c r="M228" s="118"/>
      <c r="N228" s="118"/>
      <c r="O228" s="118"/>
      <c r="P228" s="149"/>
      <c r="Q228" s="150"/>
      <c r="R228" s="151"/>
      <c r="S228" s="150"/>
      <c r="T228" s="131"/>
      <c r="U228" s="118"/>
      <c r="V228" s="152"/>
      <c r="W228" s="153"/>
      <c r="X228" s="154"/>
      <c r="Y228" s="155"/>
      <c r="Z228" s="155"/>
      <c r="AA228" s="156"/>
      <c r="AB228" s="157"/>
      <c r="AC228" s="132"/>
      <c r="AD228" s="158"/>
      <c r="AG228" s="133"/>
    </row>
    <row r="229" spans="1:33">
      <c r="E229" s="177"/>
      <c r="G229" s="148"/>
      <c r="H229" s="148"/>
      <c r="I229" s="148"/>
      <c r="J229" s="148"/>
      <c r="K229" s="148"/>
      <c r="L229" s="148"/>
      <c r="M229" s="118"/>
      <c r="N229" s="118"/>
      <c r="O229" s="118"/>
      <c r="P229" s="149"/>
      <c r="Q229" s="150"/>
      <c r="R229" s="151"/>
      <c r="S229" s="150"/>
      <c r="T229" s="131"/>
      <c r="U229" s="118"/>
      <c r="V229" s="152"/>
      <c r="W229" s="153"/>
      <c r="X229" s="154"/>
      <c r="Y229" s="155"/>
      <c r="Z229" s="155"/>
      <c r="AA229" s="156"/>
      <c r="AB229" s="157"/>
      <c r="AC229" s="132"/>
      <c r="AD229" s="158"/>
      <c r="AG229" s="133"/>
    </row>
    <row r="230" spans="1:33">
      <c r="E230" s="177"/>
      <c r="G230" s="148"/>
      <c r="H230" s="148"/>
      <c r="I230" s="148"/>
      <c r="J230" s="148"/>
      <c r="K230" s="148"/>
      <c r="L230" s="148"/>
      <c r="M230" s="118"/>
      <c r="N230" s="118"/>
      <c r="O230" s="118"/>
      <c r="P230" s="149"/>
      <c r="Q230" s="150"/>
      <c r="R230" s="151"/>
      <c r="S230" s="150"/>
      <c r="T230" s="131"/>
      <c r="U230" s="118"/>
      <c r="V230" s="152"/>
      <c r="W230" s="153"/>
      <c r="X230" s="154"/>
      <c r="Y230" s="155"/>
      <c r="Z230" s="155"/>
      <c r="AA230" s="156"/>
      <c r="AB230" s="157"/>
      <c r="AC230" s="132"/>
      <c r="AD230" s="158"/>
      <c r="AG230" s="133"/>
    </row>
    <row r="231" spans="1:33">
      <c r="E231" s="177"/>
      <c r="G231" s="148"/>
      <c r="H231" s="148"/>
      <c r="I231" s="148"/>
      <c r="J231" s="148"/>
      <c r="K231" s="148"/>
      <c r="L231" s="148"/>
      <c r="M231" s="118"/>
      <c r="N231" s="118"/>
      <c r="O231" s="118"/>
      <c r="P231" s="149"/>
      <c r="Q231" s="150"/>
      <c r="R231" s="151"/>
      <c r="S231" s="150"/>
      <c r="T231" s="131"/>
      <c r="U231" s="118"/>
      <c r="V231" s="152"/>
      <c r="W231" s="153"/>
      <c r="X231" s="154"/>
      <c r="Y231" s="155"/>
      <c r="Z231" s="155"/>
      <c r="AA231" s="156"/>
      <c r="AB231" s="157"/>
      <c r="AC231" s="132"/>
      <c r="AD231" s="158"/>
      <c r="AG231" s="133"/>
    </row>
    <row r="232" spans="1:33">
      <c r="E232" s="177"/>
      <c r="G232" s="148"/>
      <c r="H232" s="148"/>
      <c r="I232" s="148"/>
      <c r="J232" s="148"/>
      <c r="K232" s="148"/>
      <c r="L232" s="148"/>
      <c r="M232" s="118"/>
      <c r="N232" s="118"/>
      <c r="O232" s="118"/>
      <c r="P232" s="149"/>
      <c r="Q232" s="150"/>
      <c r="R232" s="151"/>
      <c r="S232" s="150"/>
      <c r="T232" s="131"/>
      <c r="U232" s="118"/>
      <c r="V232" s="152"/>
      <c r="W232" s="153"/>
      <c r="X232" s="154"/>
      <c r="Y232" s="155"/>
      <c r="Z232" s="155"/>
      <c r="AA232" s="156"/>
      <c r="AB232" s="157"/>
      <c r="AC232" s="132"/>
      <c r="AD232" s="158"/>
      <c r="AG232" s="133"/>
    </row>
    <row r="233" spans="1:33">
      <c r="E233" s="177"/>
      <c r="G233" s="148"/>
      <c r="H233" s="148"/>
      <c r="I233" s="148"/>
      <c r="J233" s="148"/>
      <c r="K233" s="148"/>
      <c r="L233" s="148"/>
      <c r="M233" s="118"/>
      <c r="N233" s="118"/>
      <c r="O233" s="118"/>
      <c r="P233" s="149"/>
      <c r="Q233" s="150"/>
      <c r="R233" s="151"/>
      <c r="S233" s="150"/>
      <c r="T233" s="131"/>
      <c r="U233" s="118"/>
      <c r="V233" s="152"/>
      <c r="W233" s="153"/>
      <c r="X233" s="154"/>
      <c r="Y233" s="155"/>
      <c r="Z233" s="155"/>
      <c r="AA233" s="156"/>
      <c r="AB233" s="157"/>
      <c r="AC233" s="132"/>
      <c r="AD233" s="158"/>
      <c r="AG233" s="133"/>
    </row>
    <row r="234" spans="1:33">
      <c r="A234" s="134"/>
      <c r="E234" s="177"/>
      <c r="G234" s="148"/>
      <c r="H234" s="148"/>
      <c r="I234" s="148"/>
      <c r="J234" s="148"/>
      <c r="K234" s="148"/>
      <c r="L234" s="148"/>
      <c r="M234" s="118"/>
      <c r="N234" s="118"/>
      <c r="O234" s="118"/>
      <c r="P234" s="149"/>
      <c r="Q234" s="150"/>
      <c r="R234" s="151"/>
      <c r="S234" s="150"/>
      <c r="T234" s="131"/>
      <c r="U234" s="118"/>
      <c r="V234" s="152"/>
      <c r="W234" s="153"/>
      <c r="X234" s="154"/>
      <c r="Y234" s="155"/>
      <c r="Z234" s="155"/>
      <c r="AA234" s="156"/>
      <c r="AB234" s="157"/>
      <c r="AC234" s="132"/>
      <c r="AD234" s="158"/>
      <c r="AG234" s="133"/>
    </row>
    <row r="235" spans="1:33">
      <c r="E235" s="177"/>
      <c r="G235" s="148"/>
      <c r="H235" s="148"/>
      <c r="I235" s="148"/>
      <c r="J235" s="148"/>
      <c r="K235" s="148"/>
      <c r="L235" s="148"/>
      <c r="M235" s="118"/>
      <c r="N235" s="118"/>
      <c r="O235" s="118"/>
      <c r="P235" s="149"/>
      <c r="Q235" s="150"/>
      <c r="R235" s="151"/>
      <c r="S235" s="150"/>
      <c r="T235" s="131"/>
      <c r="U235" s="118"/>
      <c r="V235" s="152"/>
      <c r="W235" s="153"/>
      <c r="X235" s="154"/>
      <c r="Y235" s="155"/>
      <c r="Z235" s="155"/>
      <c r="AA235" s="156"/>
      <c r="AB235" s="157"/>
      <c r="AC235" s="132"/>
      <c r="AD235" s="158"/>
      <c r="AG235" s="133"/>
    </row>
    <row r="236" spans="1:33">
      <c r="E236" s="177"/>
      <c r="G236" s="148"/>
      <c r="H236" s="148"/>
      <c r="I236" s="148"/>
      <c r="J236" s="148"/>
      <c r="K236" s="148"/>
      <c r="L236" s="148"/>
      <c r="M236" s="118"/>
      <c r="N236" s="118"/>
      <c r="O236" s="118"/>
      <c r="P236" s="149"/>
      <c r="Q236" s="150"/>
      <c r="R236" s="151"/>
      <c r="S236" s="150"/>
      <c r="T236" s="131"/>
      <c r="U236" s="118"/>
      <c r="V236" s="152"/>
      <c r="W236" s="153"/>
      <c r="X236" s="154"/>
      <c r="Y236" s="155"/>
      <c r="Z236" s="155"/>
      <c r="AA236" s="156"/>
      <c r="AB236" s="157"/>
      <c r="AC236" s="132"/>
      <c r="AD236" s="158"/>
      <c r="AG236" s="133"/>
    </row>
    <row r="237" spans="1:33">
      <c r="E237" s="177"/>
      <c r="G237" s="148"/>
      <c r="H237" s="148"/>
      <c r="I237" s="148"/>
      <c r="J237" s="148"/>
      <c r="K237" s="148"/>
      <c r="L237" s="148"/>
      <c r="M237" s="118"/>
      <c r="N237" s="118"/>
      <c r="O237" s="118"/>
      <c r="P237" s="149"/>
      <c r="Q237" s="150"/>
      <c r="R237" s="151"/>
      <c r="S237" s="150"/>
      <c r="T237" s="131"/>
      <c r="U237" s="118"/>
      <c r="V237" s="152"/>
      <c r="W237" s="153"/>
      <c r="X237" s="154"/>
      <c r="Y237" s="155"/>
      <c r="Z237" s="155"/>
      <c r="AA237" s="156"/>
      <c r="AB237" s="157"/>
      <c r="AC237" s="132"/>
      <c r="AD237" s="158"/>
      <c r="AG237" s="133"/>
    </row>
    <row r="238" spans="1:33">
      <c r="E238" s="177"/>
      <c r="G238" s="148"/>
      <c r="H238" s="148"/>
      <c r="I238" s="148"/>
      <c r="J238" s="148"/>
      <c r="K238" s="148"/>
      <c r="L238" s="148"/>
      <c r="M238" s="118"/>
      <c r="N238" s="118"/>
      <c r="O238" s="118"/>
      <c r="P238" s="149"/>
      <c r="Q238" s="150"/>
      <c r="R238" s="151"/>
      <c r="S238" s="150"/>
      <c r="T238" s="131"/>
      <c r="U238" s="118"/>
      <c r="V238" s="152"/>
      <c r="W238" s="153"/>
      <c r="X238" s="154"/>
      <c r="Y238" s="155"/>
      <c r="Z238" s="155"/>
      <c r="AA238" s="156"/>
      <c r="AB238" s="157"/>
      <c r="AC238" s="160"/>
      <c r="AD238" s="158"/>
      <c r="AE238" s="158"/>
      <c r="AF238" s="159"/>
      <c r="AG238" s="133"/>
    </row>
    <row r="239" spans="1:33">
      <c r="E239" s="177"/>
      <c r="G239" s="148"/>
      <c r="H239" s="148"/>
      <c r="I239" s="148"/>
      <c r="J239" s="148"/>
      <c r="K239" s="148"/>
      <c r="L239" s="148"/>
      <c r="M239" s="118"/>
      <c r="N239" s="118"/>
      <c r="O239" s="118"/>
      <c r="P239" s="149"/>
      <c r="Q239" s="150"/>
      <c r="R239" s="151"/>
      <c r="S239" s="150"/>
      <c r="T239" s="131"/>
      <c r="U239" s="118"/>
      <c r="V239" s="152"/>
      <c r="W239" s="153"/>
      <c r="X239" s="154"/>
      <c r="Y239" s="155"/>
      <c r="Z239" s="155"/>
      <c r="AA239" s="156"/>
      <c r="AB239" s="157"/>
      <c r="AC239" s="132"/>
      <c r="AD239" s="158"/>
      <c r="AG239" s="133"/>
    </row>
    <row r="240" spans="1:33">
      <c r="E240" s="177"/>
      <c r="G240" s="148"/>
      <c r="H240" s="148"/>
      <c r="I240" s="148"/>
      <c r="J240" s="148"/>
      <c r="K240" s="148"/>
      <c r="L240" s="148"/>
      <c r="M240" s="118"/>
      <c r="N240" s="118"/>
      <c r="O240" s="118"/>
      <c r="P240" s="149"/>
      <c r="Q240" s="150"/>
      <c r="R240" s="151"/>
      <c r="S240" s="150"/>
      <c r="T240" s="131"/>
      <c r="U240" s="118"/>
      <c r="V240" s="152"/>
      <c r="W240" s="153"/>
      <c r="X240" s="154"/>
      <c r="Y240" s="155"/>
      <c r="Z240" s="155"/>
      <c r="AA240" s="156"/>
      <c r="AB240" s="157"/>
      <c r="AC240" s="132"/>
      <c r="AD240" s="158"/>
      <c r="AG240" s="133"/>
    </row>
    <row r="241" spans="1:33">
      <c r="E241" s="177"/>
      <c r="G241" s="148"/>
      <c r="H241" s="148"/>
      <c r="I241" s="148"/>
      <c r="J241" s="148"/>
      <c r="K241" s="148"/>
      <c r="L241" s="148"/>
      <c r="M241" s="118"/>
      <c r="N241" s="118"/>
      <c r="O241" s="118"/>
      <c r="P241" s="149"/>
      <c r="Q241" s="150"/>
      <c r="R241" s="151"/>
      <c r="S241" s="150"/>
      <c r="T241" s="131"/>
      <c r="U241" s="118"/>
      <c r="V241" s="152"/>
      <c r="W241" s="153"/>
      <c r="X241" s="154"/>
      <c r="Y241" s="155"/>
      <c r="Z241" s="155"/>
      <c r="AA241" s="156"/>
      <c r="AB241" s="157"/>
      <c r="AC241" s="132"/>
      <c r="AD241" s="158"/>
      <c r="AG241" s="133"/>
    </row>
    <row r="242" spans="1:33">
      <c r="E242" s="177"/>
      <c r="G242" s="148"/>
      <c r="H242" s="148"/>
      <c r="I242" s="148"/>
      <c r="J242" s="148"/>
      <c r="K242" s="148"/>
      <c r="L242" s="148"/>
      <c r="M242" s="118"/>
      <c r="N242" s="118"/>
      <c r="O242" s="118"/>
      <c r="P242" s="149"/>
      <c r="Q242" s="150"/>
      <c r="R242" s="151"/>
      <c r="S242" s="150"/>
      <c r="T242" s="131"/>
      <c r="U242" s="118"/>
      <c r="V242" s="152"/>
      <c r="W242" s="153"/>
      <c r="X242" s="154"/>
      <c r="Y242" s="155"/>
      <c r="Z242" s="155"/>
      <c r="AA242" s="156"/>
      <c r="AB242" s="157"/>
      <c r="AC242" s="132"/>
      <c r="AD242" s="158"/>
      <c r="AG242" s="133"/>
    </row>
    <row r="243" spans="1:33">
      <c r="E243" s="177"/>
      <c r="G243" s="148"/>
      <c r="H243" s="148"/>
      <c r="I243" s="148"/>
      <c r="J243" s="148"/>
      <c r="K243" s="148"/>
      <c r="L243" s="148"/>
      <c r="M243" s="118"/>
      <c r="N243" s="118"/>
      <c r="O243" s="118"/>
      <c r="P243" s="149"/>
      <c r="Q243" s="150"/>
      <c r="R243" s="151"/>
      <c r="S243" s="150"/>
      <c r="T243" s="131"/>
      <c r="U243" s="118"/>
      <c r="V243" s="152"/>
      <c r="W243" s="153"/>
      <c r="X243" s="154"/>
      <c r="Y243" s="155"/>
      <c r="Z243" s="155"/>
      <c r="AA243" s="156"/>
      <c r="AB243" s="157"/>
      <c r="AC243" s="132"/>
      <c r="AD243" s="158"/>
      <c r="AG243" s="133"/>
    </row>
    <row r="244" spans="1:33">
      <c r="E244" s="177"/>
      <c r="G244" s="148"/>
      <c r="H244" s="148"/>
      <c r="I244" s="148"/>
      <c r="J244" s="148"/>
      <c r="K244" s="148"/>
      <c r="L244" s="148"/>
      <c r="M244" s="118"/>
      <c r="N244" s="118"/>
      <c r="O244" s="118"/>
      <c r="P244" s="149"/>
      <c r="Q244" s="150"/>
      <c r="R244" s="151"/>
      <c r="S244" s="150"/>
      <c r="T244" s="131"/>
      <c r="U244" s="118"/>
      <c r="V244" s="152"/>
      <c r="W244" s="153"/>
      <c r="X244" s="154"/>
      <c r="Y244" s="155"/>
      <c r="Z244" s="155"/>
      <c r="AA244" s="156"/>
      <c r="AB244" s="157"/>
      <c r="AC244" s="132"/>
      <c r="AD244" s="158"/>
      <c r="AG244" s="133"/>
    </row>
    <row r="245" spans="1:33">
      <c r="E245" s="177"/>
      <c r="G245" s="148"/>
      <c r="H245" s="148"/>
      <c r="I245" s="148"/>
      <c r="J245" s="148"/>
      <c r="K245" s="148"/>
      <c r="L245" s="148"/>
      <c r="M245" s="118"/>
      <c r="N245" s="118"/>
      <c r="O245" s="118"/>
      <c r="P245" s="149"/>
      <c r="Q245" s="150"/>
      <c r="R245" s="151"/>
      <c r="S245" s="150"/>
      <c r="T245" s="131"/>
      <c r="U245" s="118"/>
      <c r="V245" s="152"/>
      <c r="W245" s="153"/>
      <c r="X245" s="154"/>
      <c r="Y245" s="155"/>
      <c r="Z245" s="155"/>
      <c r="AA245" s="156"/>
      <c r="AB245" s="157"/>
      <c r="AC245" s="132"/>
      <c r="AD245" s="158"/>
      <c r="AG245" s="133"/>
    </row>
    <row r="246" spans="1:33">
      <c r="A246" s="134"/>
      <c r="E246" s="177"/>
      <c r="G246" s="148"/>
      <c r="H246" s="148"/>
      <c r="I246" s="148"/>
      <c r="J246" s="148"/>
      <c r="K246" s="148"/>
      <c r="L246" s="148"/>
      <c r="M246" s="118"/>
      <c r="N246" s="118"/>
      <c r="O246" s="118"/>
      <c r="P246" s="149"/>
      <c r="Q246" s="150"/>
      <c r="R246" s="151"/>
      <c r="S246" s="150"/>
      <c r="T246" s="131"/>
      <c r="U246" s="118"/>
      <c r="V246" s="152"/>
      <c r="W246" s="153"/>
      <c r="X246" s="154"/>
      <c r="Y246" s="155"/>
      <c r="Z246" s="155"/>
      <c r="AA246" s="156"/>
      <c r="AB246" s="157"/>
      <c r="AC246" s="132"/>
      <c r="AD246" s="158"/>
      <c r="AG246" s="133"/>
    </row>
    <row r="247" spans="1:33">
      <c r="E247" s="177"/>
      <c r="G247" s="148"/>
      <c r="H247" s="148"/>
      <c r="I247" s="148"/>
      <c r="J247" s="148"/>
      <c r="K247" s="148"/>
      <c r="L247" s="148"/>
      <c r="M247" s="118"/>
      <c r="N247" s="118"/>
      <c r="O247" s="118"/>
      <c r="P247" s="149"/>
      <c r="Q247" s="150"/>
      <c r="R247" s="151"/>
      <c r="S247" s="150"/>
      <c r="T247" s="131"/>
      <c r="U247" s="118"/>
      <c r="V247" s="152"/>
      <c r="W247" s="153"/>
      <c r="X247" s="154"/>
      <c r="Y247" s="155"/>
      <c r="Z247" s="155"/>
      <c r="AA247" s="156"/>
      <c r="AB247" s="157"/>
      <c r="AC247" s="132"/>
      <c r="AD247" s="158"/>
      <c r="AG247" s="133"/>
    </row>
    <row r="248" spans="1:33">
      <c r="E248" s="177"/>
      <c r="G248" s="148"/>
      <c r="H248" s="148"/>
      <c r="I248" s="148"/>
      <c r="J248" s="148"/>
      <c r="K248" s="148"/>
      <c r="L248" s="148"/>
      <c r="M248" s="118"/>
      <c r="N248" s="118"/>
      <c r="O248" s="118"/>
      <c r="P248" s="149"/>
      <c r="Q248" s="150"/>
      <c r="R248" s="151"/>
      <c r="S248" s="150"/>
      <c r="T248" s="131"/>
      <c r="U248" s="118"/>
      <c r="V248" s="152"/>
      <c r="W248" s="153"/>
      <c r="X248" s="154"/>
      <c r="Y248" s="155"/>
      <c r="Z248" s="155"/>
      <c r="AA248" s="156"/>
      <c r="AB248" s="157"/>
      <c r="AC248" s="132"/>
      <c r="AD248" s="158"/>
      <c r="AG248" s="133"/>
    </row>
    <row r="249" spans="1:33">
      <c r="E249" s="177"/>
      <c r="G249" s="148"/>
      <c r="H249" s="148"/>
      <c r="I249" s="148"/>
      <c r="J249" s="148"/>
      <c r="K249" s="148"/>
      <c r="L249" s="148"/>
      <c r="M249" s="118"/>
      <c r="N249" s="118"/>
      <c r="O249" s="118"/>
      <c r="P249" s="149"/>
      <c r="Q249" s="150"/>
      <c r="R249" s="151"/>
      <c r="S249" s="150"/>
      <c r="T249" s="131"/>
      <c r="U249" s="118"/>
      <c r="V249" s="152"/>
      <c r="W249" s="153"/>
      <c r="X249" s="154"/>
      <c r="Y249" s="155"/>
      <c r="Z249" s="155"/>
      <c r="AA249" s="156"/>
      <c r="AB249" s="157"/>
      <c r="AC249" s="132"/>
      <c r="AD249" s="158"/>
      <c r="AG249" s="133"/>
    </row>
    <row r="250" spans="1:33">
      <c r="E250" s="177"/>
      <c r="G250" s="148"/>
      <c r="H250" s="148"/>
      <c r="I250" s="148"/>
      <c r="J250" s="148"/>
      <c r="K250" s="148"/>
      <c r="L250" s="148"/>
      <c r="M250" s="118"/>
      <c r="N250" s="118"/>
      <c r="O250" s="118"/>
      <c r="P250" s="149"/>
      <c r="Q250" s="150"/>
      <c r="R250" s="151"/>
      <c r="S250" s="150"/>
      <c r="T250" s="131"/>
      <c r="U250" s="118"/>
      <c r="V250" s="152"/>
      <c r="W250" s="153"/>
      <c r="X250" s="154"/>
      <c r="Y250" s="155"/>
      <c r="Z250" s="155"/>
      <c r="AA250" s="156"/>
      <c r="AB250" s="157"/>
      <c r="AC250" s="132"/>
      <c r="AD250" s="158"/>
      <c r="AG250" s="133"/>
    </row>
    <row r="251" spans="1:33">
      <c r="E251" s="177"/>
      <c r="G251" s="148"/>
      <c r="H251" s="148"/>
      <c r="I251" s="148"/>
      <c r="J251" s="148"/>
      <c r="K251" s="148"/>
      <c r="L251" s="148"/>
      <c r="M251" s="118"/>
      <c r="N251" s="118"/>
      <c r="O251" s="118"/>
      <c r="P251" s="149"/>
      <c r="Q251" s="150"/>
      <c r="R251" s="151"/>
      <c r="S251" s="150"/>
      <c r="T251" s="131"/>
      <c r="U251" s="118"/>
      <c r="V251" s="152"/>
      <c r="W251" s="153"/>
      <c r="X251" s="154"/>
      <c r="Y251" s="155"/>
      <c r="Z251" s="155"/>
      <c r="AA251" s="156"/>
      <c r="AB251" s="157"/>
      <c r="AC251" s="132"/>
      <c r="AD251" s="158"/>
      <c r="AG251" s="133"/>
    </row>
    <row r="252" spans="1:33">
      <c r="E252" s="177"/>
      <c r="G252" s="148"/>
      <c r="H252" s="148"/>
      <c r="I252" s="148"/>
      <c r="J252" s="148"/>
      <c r="K252" s="148"/>
      <c r="L252" s="148"/>
      <c r="M252" s="118"/>
      <c r="N252" s="118"/>
      <c r="O252" s="118"/>
      <c r="P252" s="149"/>
      <c r="Q252" s="150"/>
      <c r="R252" s="151"/>
      <c r="S252" s="150"/>
      <c r="T252" s="131"/>
      <c r="U252" s="118"/>
      <c r="V252" s="152"/>
      <c r="W252" s="153"/>
      <c r="X252" s="154"/>
      <c r="Y252" s="155"/>
      <c r="Z252" s="155"/>
      <c r="AA252" s="156"/>
      <c r="AB252" s="157"/>
      <c r="AC252" s="132"/>
      <c r="AD252" s="158"/>
      <c r="AG252" s="133"/>
    </row>
    <row r="253" spans="1:33">
      <c r="E253" s="177"/>
      <c r="G253" s="148"/>
      <c r="H253" s="148"/>
      <c r="I253" s="148"/>
      <c r="J253" s="148"/>
      <c r="K253" s="148"/>
      <c r="L253" s="148"/>
      <c r="M253" s="118"/>
      <c r="N253" s="118"/>
      <c r="O253" s="118"/>
      <c r="P253" s="149"/>
      <c r="Q253" s="150"/>
      <c r="R253" s="151"/>
      <c r="S253" s="150"/>
      <c r="T253" s="131"/>
      <c r="U253" s="118"/>
      <c r="V253" s="152"/>
      <c r="W253" s="153"/>
      <c r="X253" s="154"/>
      <c r="Y253" s="155"/>
      <c r="Z253" s="155"/>
      <c r="AA253" s="156"/>
      <c r="AB253" s="157"/>
      <c r="AC253" s="132"/>
      <c r="AD253" s="158"/>
      <c r="AG253" s="133"/>
    </row>
    <row r="254" spans="1:33">
      <c r="E254" s="177"/>
      <c r="G254" s="148"/>
      <c r="H254" s="148"/>
      <c r="I254" s="148"/>
      <c r="J254" s="148"/>
      <c r="K254" s="148"/>
      <c r="L254" s="148"/>
      <c r="M254" s="118"/>
      <c r="N254" s="118"/>
      <c r="O254" s="118"/>
      <c r="P254" s="149"/>
      <c r="Q254" s="150"/>
      <c r="R254" s="151"/>
      <c r="S254" s="150"/>
      <c r="T254" s="131"/>
      <c r="U254" s="118"/>
      <c r="V254" s="152"/>
      <c r="W254" s="153"/>
      <c r="X254" s="154"/>
      <c r="Y254" s="155"/>
      <c r="Z254" s="155"/>
      <c r="AA254" s="156"/>
      <c r="AB254" s="157"/>
      <c r="AC254" s="132"/>
      <c r="AD254" s="158"/>
      <c r="AG254" s="133"/>
    </row>
    <row r="255" spans="1:33">
      <c r="E255" s="177"/>
      <c r="G255" s="148"/>
      <c r="H255" s="148"/>
      <c r="I255" s="148"/>
      <c r="J255" s="148"/>
      <c r="K255" s="148"/>
      <c r="L255" s="148"/>
      <c r="M255" s="118"/>
      <c r="N255" s="118"/>
      <c r="O255" s="118"/>
      <c r="P255" s="149"/>
      <c r="Q255" s="150"/>
      <c r="R255" s="151"/>
      <c r="S255" s="150"/>
      <c r="T255" s="131"/>
      <c r="U255" s="118"/>
      <c r="V255" s="152"/>
      <c r="W255" s="153"/>
      <c r="X255" s="154"/>
      <c r="Y255" s="155"/>
      <c r="Z255" s="155"/>
      <c r="AA255" s="156"/>
      <c r="AB255" s="157"/>
      <c r="AC255" s="132"/>
      <c r="AD255" s="158"/>
      <c r="AG255" s="133"/>
    </row>
    <row r="256" spans="1:33">
      <c r="E256" s="177"/>
      <c r="G256" s="148"/>
      <c r="H256" s="148"/>
      <c r="I256" s="148"/>
      <c r="J256" s="148"/>
      <c r="K256" s="148"/>
      <c r="L256" s="148"/>
      <c r="M256" s="118"/>
      <c r="N256" s="118"/>
      <c r="O256" s="118"/>
      <c r="P256" s="149"/>
      <c r="Q256" s="150"/>
      <c r="R256" s="151"/>
      <c r="S256" s="150"/>
      <c r="T256" s="131"/>
      <c r="U256" s="118"/>
      <c r="V256" s="152"/>
      <c r="W256" s="153"/>
      <c r="X256" s="154"/>
      <c r="Y256" s="155"/>
      <c r="Z256" s="155"/>
      <c r="AA256" s="156"/>
      <c r="AB256" s="157"/>
      <c r="AC256" s="132"/>
      <c r="AD256" s="158"/>
      <c r="AG256" s="133"/>
    </row>
    <row r="257" spans="1:33">
      <c r="E257" s="177"/>
      <c r="G257" s="148"/>
      <c r="H257" s="148"/>
      <c r="I257" s="148"/>
      <c r="J257" s="148"/>
      <c r="K257" s="148"/>
      <c r="L257" s="148"/>
      <c r="M257" s="118"/>
      <c r="N257" s="118"/>
      <c r="O257" s="118"/>
      <c r="P257" s="149"/>
      <c r="Q257" s="150"/>
      <c r="R257" s="151"/>
      <c r="S257" s="150"/>
      <c r="T257" s="131"/>
      <c r="U257" s="118"/>
      <c r="V257" s="152"/>
      <c r="W257" s="153"/>
      <c r="X257" s="154"/>
      <c r="Y257" s="155"/>
      <c r="Z257" s="155"/>
      <c r="AA257" s="156"/>
      <c r="AB257" s="157"/>
      <c r="AC257" s="132"/>
      <c r="AD257" s="158"/>
      <c r="AG257" s="133"/>
    </row>
    <row r="258" spans="1:33">
      <c r="A258" s="134"/>
      <c r="E258" s="177"/>
      <c r="G258" s="148"/>
      <c r="H258" s="148"/>
      <c r="I258" s="148"/>
      <c r="J258" s="148"/>
      <c r="K258" s="148"/>
      <c r="L258" s="148"/>
      <c r="M258" s="118"/>
      <c r="N258" s="118"/>
      <c r="O258" s="118"/>
      <c r="P258" s="149"/>
      <c r="Q258" s="150"/>
      <c r="R258" s="151"/>
      <c r="S258" s="150"/>
      <c r="T258" s="131"/>
      <c r="U258" s="118"/>
      <c r="V258" s="152"/>
      <c r="W258" s="153"/>
      <c r="X258" s="154"/>
      <c r="Y258" s="155"/>
      <c r="Z258" s="155"/>
      <c r="AA258" s="156"/>
      <c r="AB258" s="157"/>
      <c r="AC258" s="132"/>
      <c r="AD258" s="158"/>
      <c r="AG258" s="133"/>
    </row>
    <row r="259" spans="1:33">
      <c r="E259" s="177"/>
      <c r="G259" s="148"/>
      <c r="H259" s="148"/>
      <c r="I259" s="148"/>
      <c r="J259" s="148"/>
      <c r="K259" s="148"/>
      <c r="L259" s="148"/>
      <c r="M259" s="118"/>
      <c r="N259" s="118"/>
      <c r="O259" s="118"/>
      <c r="P259" s="149"/>
      <c r="Q259" s="150"/>
      <c r="R259" s="151"/>
      <c r="S259" s="150"/>
      <c r="T259" s="131"/>
      <c r="U259" s="118"/>
      <c r="V259" s="152"/>
      <c r="W259" s="153"/>
      <c r="X259" s="154"/>
      <c r="Y259" s="155"/>
      <c r="Z259" s="155"/>
      <c r="AA259" s="156"/>
      <c r="AB259" s="157"/>
      <c r="AC259" s="132"/>
      <c r="AD259" s="158"/>
      <c r="AG259" s="133"/>
    </row>
    <row r="260" spans="1:33">
      <c r="E260" s="177"/>
      <c r="G260" s="148"/>
      <c r="H260" s="148"/>
      <c r="I260" s="148"/>
      <c r="J260" s="148"/>
      <c r="K260" s="148"/>
      <c r="L260" s="148"/>
      <c r="M260" s="118"/>
      <c r="N260" s="118"/>
      <c r="O260" s="118"/>
      <c r="P260" s="149"/>
      <c r="Q260" s="150"/>
      <c r="R260" s="151"/>
      <c r="S260" s="150"/>
      <c r="T260" s="131"/>
      <c r="U260" s="118"/>
      <c r="V260" s="152"/>
      <c r="W260" s="153"/>
      <c r="X260" s="154"/>
      <c r="Y260" s="155"/>
      <c r="Z260" s="155"/>
      <c r="AA260" s="156"/>
      <c r="AB260" s="157"/>
      <c r="AC260" s="132"/>
      <c r="AD260" s="158"/>
      <c r="AG260" s="133"/>
    </row>
    <row r="261" spans="1:33">
      <c r="E261" s="177"/>
      <c r="G261" s="148"/>
      <c r="H261" s="148"/>
      <c r="I261" s="148"/>
      <c r="J261" s="148"/>
      <c r="K261" s="148"/>
      <c r="L261" s="148"/>
      <c r="M261" s="118"/>
      <c r="N261" s="118"/>
      <c r="O261" s="118"/>
      <c r="P261" s="149"/>
      <c r="Q261" s="150"/>
      <c r="R261" s="151"/>
      <c r="S261" s="150"/>
      <c r="T261" s="131"/>
      <c r="U261" s="118"/>
      <c r="V261" s="152"/>
      <c r="W261" s="153"/>
      <c r="X261" s="154"/>
      <c r="Y261" s="155"/>
      <c r="Z261" s="155"/>
      <c r="AA261" s="156"/>
      <c r="AB261" s="157"/>
      <c r="AC261" s="132"/>
      <c r="AD261" s="158"/>
      <c r="AG261" s="133"/>
    </row>
    <row r="262" spans="1:33">
      <c r="E262" s="177"/>
      <c r="G262" s="148"/>
      <c r="H262" s="148"/>
      <c r="I262" s="148"/>
      <c r="J262" s="148"/>
      <c r="K262" s="148"/>
      <c r="L262" s="148"/>
      <c r="M262" s="118"/>
      <c r="N262" s="118"/>
      <c r="O262" s="118"/>
      <c r="P262" s="149"/>
      <c r="Q262" s="150"/>
      <c r="R262" s="151"/>
      <c r="S262" s="150"/>
      <c r="T262" s="131"/>
      <c r="U262" s="118"/>
      <c r="V262" s="152"/>
      <c r="W262" s="153"/>
      <c r="X262" s="154"/>
      <c r="Y262" s="155"/>
      <c r="Z262" s="155"/>
      <c r="AA262" s="156"/>
      <c r="AB262" s="157"/>
      <c r="AC262" s="132"/>
      <c r="AD262" s="158"/>
      <c r="AG262" s="133"/>
    </row>
    <row r="263" spans="1:33">
      <c r="E263" s="177"/>
      <c r="G263" s="148"/>
      <c r="H263" s="148"/>
      <c r="I263" s="148"/>
      <c r="J263" s="148"/>
      <c r="K263" s="148"/>
      <c r="L263" s="148"/>
      <c r="M263" s="118"/>
      <c r="N263" s="118"/>
      <c r="O263" s="118"/>
      <c r="P263" s="149"/>
      <c r="Q263" s="150"/>
      <c r="R263" s="151"/>
      <c r="S263" s="150"/>
      <c r="T263" s="131"/>
      <c r="U263" s="118"/>
      <c r="V263" s="152"/>
      <c r="W263" s="153"/>
      <c r="X263" s="154"/>
      <c r="Y263" s="155"/>
      <c r="Z263" s="155"/>
      <c r="AA263" s="156"/>
      <c r="AB263" s="157"/>
      <c r="AC263" s="132"/>
      <c r="AD263" s="158"/>
      <c r="AG263" s="133"/>
    </row>
    <row r="264" spans="1:33">
      <c r="E264" s="177"/>
      <c r="G264" s="148"/>
      <c r="H264" s="148"/>
      <c r="I264" s="148"/>
      <c r="J264" s="148"/>
      <c r="K264" s="148"/>
      <c r="L264" s="148"/>
      <c r="M264" s="118"/>
      <c r="N264" s="118"/>
      <c r="O264" s="118"/>
      <c r="P264" s="149"/>
      <c r="Q264" s="150"/>
      <c r="R264" s="151"/>
      <c r="S264" s="150"/>
      <c r="T264" s="131"/>
      <c r="U264" s="118"/>
      <c r="V264" s="152"/>
      <c r="W264" s="153"/>
      <c r="X264" s="154"/>
      <c r="Y264" s="155"/>
      <c r="Z264" s="155"/>
      <c r="AA264" s="156"/>
      <c r="AB264" s="157"/>
      <c r="AC264" s="132"/>
      <c r="AD264" s="158"/>
      <c r="AG264" s="133"/>
    </row>
    <row r="265" spans="1:33">
      <c r="E265" s="177"/>
      <c r="G265" s="148"/>
      <c r="H265" s="148"/>
      <c r="I265" s="148"/>
      <c r="J265" s="148"/>
      <c r="K265" s="148"/>
      <c r="L265" s="148"/>
      <c r="M265" s="118"/>
      <c r="N265" s="118"/>
      <c r="O265" s="118"/>
      <c r="P265" s="149"/>
      <c r="Q265" s="150"/>
      <c r="R265" s="151"/>
      <c r="S265" s="150"/>
      <c r="T265" s="131"/>
      <c r="U265" s="118"/>
      <c r="V265" s="152"/>
      <c r="W265" s="153"/>
      <c r="X265" s="154"/>
      <c r="Y265" s="155"/>
      <c r="Z265" s="155"/>
      <c r="AA265" s="156"/>
      <c r="AB265" s="157"/>
      <c r="AC265" s="132"/>
      <c r="AD265" s="158"/>
      <c r="AG265" s="133"/>
    </row>
    <row r="266" spans="1:33">
      <c r="E266" s="177"/>
      <c r="G266" s="148"/>
      <c r="H266" s="148"/>
      <c r="I266" s="148"/>
      <c r="J266" s="148"/>
      <c r="K266" s="148"/>
      <c r="L266" s="148"/>
      <c r="M266" s="118"/>
      <c r="N266" s="118"/>
      <c r="O266" s="118"/>
      <c r="P266" s="149"/>
      <c r="Q266" s="150"/>
      <c r="R266" s="151"/>
      <c r="S266" s="150"/>
      <c r="T266" s="131"/>
      <c r="U266" s="118"/>
      <c r="V266" s="152"/>
      <c r="W266" s="153"/>
      <c r="X266" s="154"/>
      <c r="Y266" s="155"/>
      <c r="Z266" s="155"/>
      <c r="AA266" s="156"/>
      <c r="AB266" s="157"/>
      <c r="AC266" s="132"/>
      <c r="AD266" s="158"/>
      <c r="AG266" s="133"/>
    </row>
    <row r="267" spans="1:33">
      <c r="E267" s="177"/>
      <c r="G267" s="148"/>
      <c r="H267" s="148"/>
      <c r="I267" s="148"/>
      <c r="J267" s="148"/>
      <c r="K267" s="148"/>
      <c r="L267" s="148"/>
      <c r="M267" s="118"/>
      <c r="N267" s="118"/>
      <c r="O267" s="118"/>
      <c r="P267" s="149"/>
      <c r="Q267" s="150"/>
      <c r="R267" s="151"/>
      <c r="S267" s="150"/>
      <c r="T267" s="131"/>
      <c r="U267" s="118"/>
      <c r="V267" s="152"/>
      <c r="W267" s="153"/>
      <c r="X267" s="154"/>
      <c r="Y267" s="155"/>
      <c r="Z267" s="155"/>
      <c r="AA267" s="156"/>
      <c r="AB267" s="157"/>
      <c r="AC267" s="132"/>
      <c r="AD267" s="158"/>
      <c r="AE267" s="158"/>
      <c r="AF267" s="159"/>
      <c r="AG267" s="133"/>
    </row>
    <row r="268" spans="1:33">
      <c r="E268" s="177"/>
      <c r="G268" s="148"/>
      <c r="H268" s="148"/>
      <c r="I268" s="148"/>
      <c r="J268" s="148"/>
      <c r="K268" s="148"/>
      <c r="L268" s="148"/>
      <c r="M268" s="118"/>
      <c r="N268" s="118"/>
      <c r="O268" s="118"/>
      <c r="P268" s="149"/>
      <c r="Q268" s="150"/>
      <c r="R268" s="151"/>
      <c r="S268" s="150"/>
      <c r="T268" s="131"/>
      <c r="U268" s="118"/>
      <c r="V268" s="152"/>
      <c r="W268" s="153"/>
      <c r="X268" s="154"/>
      <c r="Y268" s="155"/>
      <c r="Z268" s="155"/>
      <c r="AA268" s="156"/>
      <c r="AB268" s="157"/>
      <c r="AC268" s="132"/>
      <c r="AD268" s="158"/>
      <c r="AG268" s="133"/>
    </row>
    <row r="269" spans="1:33">
      <c r="E269" s="177"/>
      <c r="G269" s="148"/>
      <c r="H269" s="148"/>
      <c r="I269" s="148"/>
      <c r="J269" s="148"/>
      <c r="K269" s="148"/>
      <c r="L269" s="148"/>
      <c r="M269" s="118"/>
      <c r="N269" s="118"/>
      <c r="O269" s="118"/>
      <c r="P269" s="149"/>
      <c r="Q269" s="150"/>
      <c r="R269" s="151"/>
      <c r="S269" s="150"/>
      <c r="T269" s="131"/>
      <c r="U269" s="118"/>
      <c r="V269" s="152"/>
      <c r="W269" s="153"/>
      <c r="X269" s="154"/>
      <c r="Y269" s="155"/>
      <c r="Z269" s="155"/>
      <c r="AA269" s="156"/>
      <c r="AB269" s="157"/>
      <c r="AC269" s="132"/>
      <c r="AD269" s="158"/>
      <c r="AG269" s="133"/>
    </row>
    <row r="270" spans="1:33">
      <c r="A270" s="134"/>
      <c r="E270" s="177"/>
      <c r="G270" s="148"/>
      <c r="H270" s="148"/>
      <c r="I270" s="148"/>
      <c r="J270" s="148"/>
      <c r="K270" s="148"/>
      <c r="L270" s="148"/>
      <c r="M270" s="118"/>
      <c r="N270" s="118"/>
      <c r="O270" s="118"/>
      <c r="P270" s="149"/>
      <c r="Q270" s="150"/>
      <c r="R270" s="151"/>
      <c r="S270" s="150"/>
      <c r="T270" s="131"/>
      <c r="U270" s="118"/>
      <c r="V270" s="152"/>
      <c r="W270" s="153"/>
      <c r="X270" s="154"/>
      <c r="Y270" s="155"/>
      <c r="Z270" s="155"/>
      <c r="AA270" s="156"/>
      <c r="AB270" s="157"/>
      <c r="AC270" s="132"/>
      <c r="AD270" s="158"/>
      <c r="AG270" s="133"/>
    </row>
    <row r="271" spans="1:33">
      <c r="E271" s="177"/>
      <c r="G271" s="148"/>
      <c r="H271" s="148"/>
      <c r="I271" s="148"/>
      <c r="J271" s="148"/>
      <c r="K271" s="148"/>
      <c r="L271" s="148"/>
      <c r="M271" s="118"/>
      <c r="N271" s="118"/>
      <c r="O271" s="118"/>
      <c r="P271" s="149"/>
      <c r="Q271" s="150"/>
      <c r="R271" s="151"/>
      <c r="S271" s="150"/>
      <c r="T271" s="131"/>
      <c r="U271" s="118"/>
      <c r="V271" s="152"/>
      <c r="W271" s="153"/>
      <c r="X271" s="154"/>
      <c r="Y271" s="155"/>
      <c r="Z271" s="155"/>
      <c r="AA271" s="156"/>
      <c r="AB271" s="157"/>
      <c r="AC271" s="132"/>
      <c r="AD271" s="158"/>
      <c r="AG271" s="133"/>
    </row>
    <row r="272" spans="1:33">
      <c r="E272" s="177"/>
      <c r="G272" s="148"/>
      <c r="H272" s="148"/>
      <c r="I272" s="148"/>
      <c r="J272" s="148"/>
      <c r="K272" s="148"/>
      <c r="L272" s="148"/>
      <c r="M272" s="118"/>
      <c r="N272" s="118"/>
      <c r="O272" s="118"/>
      <c r="P272" s="149"/>
      <c r="Q272" s="150"/>
      <c r="R272" s="151"/>
      <c r="S272" s="150"/>
      <c r="T272" s="131"/>
      <c r="U272" s="118"/>
      <c r="V272" s="152"/>
      <c r="W272" s="153"/>
      <c r="X272" s="154"/>
      <c r="Y272" s="155"/>
      <c r="Z272" s="155"/>
      <c r="AA272" s="156"/>
      <c r="AB272" s="157"/>
      <c r="AC272" s="132"/>
      <c r="AD272" s="158"/>
      <c r="AG272" s="133"/>
    </row>
    <row r="273" spans="1:33">
      <c r="E273" s="177"/>
      <c r="G273" s="148"/>
      <c r="H273" s="148"/>
      <c r="I273" s="148"/>
      <c r="J273" s="148"/>
      <c r="K273" s="148"/>
      <c r="L273" s="148"/>
      <c r="M273" s="118"/>
      <c r="N273" s="118"/>
      <c r="O273" s="118"/>
      <c r="P273" s="149"/>
      <c r="Q273" s="150"/>
      <c r="R273" s="151"/>
      <c r="S273" s="150"/>
      <c r="T273" s="131"/>
      <c r="U273" s="118"/>
      <c r="V273" s="152"/>
      <c r="W273" s="153"/>
      <c r="X273" s="154"/>
      <c r="Y273" s="155"/>
      <c r="Z273" s="155"/>
      <c r="AA273" s="156"/>
      <c r="AB273" s="157"/>
      <c r="AC273" s="132"/>
      <c r="AD273" s="158"/>
      <c r="AG273" s="133"/>
    </row>
    <row r="274" spans="1:33">
      <c r="E274" s="177"/>
      <c r="G274" s="148"/>
      <c r="H274" s="148"/>
      <c r="I274" s="148"/>
      <c r="J274" s="148"/>
      <c r="K274" s="148"/>
      <c r="L274" s="148"/>
      <c r="M274" s="118"/>
      <c r="N274" s="118"/>
      <c r="O274" s="118"/>
      <c r="P274" s="149"/>
      <c r="Q274" s="150"/>
      <c r="R274" s="151"/>
      <c r="S274" s="150"/>
      <c r="T274" s="131"/>
      <c r="U274" s="118"/>
      <c r="V274" s="152"/>
      <c r="W274" s="153"/>
      <c r="X274" s="154"/>
      <c r="Y274" s="155"/>
      <c r="Z274" s="155"/>
      <c r="AA274" s="156"/>
      <c r="AB274" s="157"/>
      <c r="AC274" s="132"/>
      <c r="AD274" s="158"/>
      <c r="AG274" s="133"/>
    </row>
    <row r="275" spans="1:33">
      <c r="E275" s="177"/>
      <c r="G275" s="148"/>
      <c r="H275" s="148"/>
      <c r="I275" s="148"/>
      <c r="J275" s="148"/>
      <c r="K275" s="148"/>
      <c r="L275" s="148"/>
      <c r="M275" s="118"/>
      <c r="N275" s="118"/>
      <c r="O275" s="118"/>
      <c r="P275" s="149"/>
      <c r="Q275" s="150"/>
      <c r="R275" s="151"/>
      <c r="S275" s="150"/>
      <c r="T275" s="131"/>
      <c r="U275" s="118"/>
      <c r="V275" s="152"/>
      <c r="W275" s="153"/>
      <c r="X275" s="154"/>
      <c r="Y275" s="155"/>
      <c r="Z275" s="155"/>
      <c r="AA275" s="156"/>
      <c r="AB275" s="157"/>
      <c r="AC275" s="132"/>
      <c r="AD275" s="158"/>
      <c r="AG275" s="133"/>
    </row>
    <row r="276" spans="1:33">
      <c r="E276" s="177"/>
      <c r="G276" s="148"/>
      <c r="H276" s="148"/>
      <c r="I276" s="148"/>
      <c r="J276" s="148"/>
      <c r="K276" s="148"/>
      <c r="L276" s="148"/>
      <c r="M276" s="118"/>
      <c r="N276" s="118"/>
      <c r="O276" s="118"/>
      <c r="P276" s="149"/>
      <c r="Q276" s="150"/>
      <c r="R276" s="151"/>
      <c r="S276" s="150"/>
      <c r="T276" s="131"/>
      <c r="U276" s="118"/>
      <c r="V276" s="152"/>
      <c r="W276" s="153"/>
      <c r="X276" s="154"/>
      <c r="Y276" s="155"/>
      <c r="Z276" s="155"/>
      <c r="AA276" s="156"/>
      <c r="AB276" s="157"/>
      <c r="AC276" s="132"/>
      <c r="AD276" s="158"/>
      <c r="AG276" s="133"/>
    </row>
    <row r="277" spans="1:33">
      <c r="E277" s="177"/>
      <c r="G277" s="148"/>
      <c r="H277" s="148"/>
      <c r="I277" s="148"/>
      <c r="J277" s="148"/>
      <c r="K277" s="148"/>
      <c r="L277" s="148"/>
      <c r="M277" s="118"/>
      <c r="N277" s="118"/>
      <c r="O277" s="118"/>
      <c r="P277" s="149"/>
      <c r="Q277" s="150"/>
      <c r="R277" s="151"/>
      <c r="S277" s="150"/>
      <c r="T277" s="131"/>
      <c r="U277" s="118"/>
      <c r="V277" s="152"/>
      <c r="W277" s="153"/>
      <c r="X277" s="154"/>
      <c r="Y277" s="155"/>
      <c r="Z277" s="155"/>
      <c r="AA277" s="156"/>
      <c r="AB277" s="157"/>
      <c r="AC277" s="132"/>
      <c r="AD277" s="158"/>
      <c r="AG277" s="133"/>
    </row>
    <row r="278" spans="1:33">
      <c r="E278" s="177"/>
      <c r="G278" s="148"/>
      <c r="H278" s="148"/>
      <c r="I278" s="148"/>
      <c r="J278" s="148"/>
      <c r="K278" s="148"/>
      <c r="L278" s="148"/>
      <c r="M278" s="118"/>
      <c r="N278" s="118"/>
      <c r="O278" s="118"/>
      <c r="P278" s="149"/>
      <c r="Q278" s="150"/>
      <c r="R278" s="151"/>
      <c r="S278" s="150"/>
      <c r="T278" s="131"/>
      <c r="U278" s="118"/>
      <c r="V278" s="152"/>
      <c r="W278" s="153"/>
      <c r="X278" s="154"/>
      <c r="Y278" s="155"/>
      <c r="Z278" s="155"/>
      <c r="AA278" s="156"/>
      <c r="AB278" s="157"/>
      <c r="AC278" s="132"/>
      <c r="AD278" s="158"/>
      <c r="AG278" s="133"/>
    </row>
    <row r="279" spans="1:33">
      <c r="E279" s="177"/>
      <c r="G279" s="148"/>
      <c r="H279" s="148"/>
      <c r="I279" s="148"/>
      <c r="J279" s="148"/>
      <c r="K279" s="148"/>
      <c r="L279" s="148"/>
      <c r="M279" s="118"/>
      <c r="N279" s="118"/>
      <c r="O279" s="118"/>
      <c r="P279" s="149"/>
      <c r="Q279" s="150"/>
      <c r="R279" s="151"/>
      <c r="S279" s="150"/>
      <c r="T279" s="131"/>
      <c r="U279" s="118"/>
      <c r="V279" s="152"/>
      <c r="W279" s="153"/>
      <c r="X279" s="154"/>
      <c r="Y279" s="155"/>
      <c r="Z279" s="155"/>
      <c r="AA279" s="156"/>
      <c r="AB279" s="157"/>
      <c r="AC279" s="132"/>
      <c r="AD279" s="158"/>
      <c r="AG279" s="133"/>
    </row>
    <row r="280" spans="1:33">
      <c r="E280" s="177"/>
      <c r="G280" s="148"/>
      <c r="H280" s="148"/>
      <c r="I280" s="148"/>
      <c r="J280" s="148"/>
      <c r="K280" s="148"/>
      <c r="L280" s="148"/>
      <c r="M280" s="118"/>
      <c r="N280" s="118"/>
      <c r="O280" s="118"/>
      <c r="P280" s="149"/>
      <c r="Q280" s="150"/>
      <c r="R280" s="151"/>
      <c r="S280" s="150"/>
      <c r="T280" s="131"/>
      <c r="U280" s="118"/>
      <c r="V280" s="152"/>
      <c r="W280" s="153"/>
      <c r="X280" s="154"/>
      <c r="Y280" s="155"/>
      <c r="Z280" s="155"/>
      <c r="AA280" s="156"/>
      <c r="AB280" s="157"/>
      <c r="AC280" s="132"/>
      <c r="AD280" s="158"/>
      <c r="AG280" s="133"/>
    </row>
    <row r="281" spans="1:33">
      <c r="E281" s="177"/>
      <c r="G281" s="148"/>
      <c r="H281" s="148"/>
      <c r="I281" s="148"/>
      <c r="J281" s="148"/>
      <c r="K281" s="148"/>
      <c r="L281" s="148"/>
      <c r="M281" s="118"/>
      <c r="N281" s="118"/>
      <c r="O281" s="118"/>
      <c r="P281" s="149"/>
      <c r="Q281" s="150"/>
      <c r="R281" s="151"/>
      <c r="S281" s="150"/>
      <c r="T281" s="131"/>
      <c r="U281" s="118"/>
      <c r="V281" s="152"/>
      <c r="W281" s="153"/>
      <c r="X281" s="154"/>
      <c r="Y281" s="155"/>
      <c r="Z281" s="155"/>
      <c r="AA281" s="156"/>
      <c r="AB281" s="157"/>
      <c r="AC281" s="132"/>
      <c r="AD281" s="158"/>
      <c r="AG281" s="133"/>
    </row>
    <row r="282" spans="1:33">
      <c r="A282" s="134"/>
      <c r="E282" s="177"/>
      <c r="G282" s="148"/>
      <c r="H282" s="148"/>
      <c r="I282" s="148"/>
      <c r="J282" s="148"/>
      <c r="K282" s="148"/>
      <c r="L282" s="148"/>
      <c r="M282" s="118"/>
      <c r="N282" s="118"/>
      <c r="O282" s="118"/>
      <c r="P282" s="149"/>
      <c r="Q282" s="150"/>
      <c r="R282" s="151"/>
      <c r="S282" s="150"/>
      <c r="T282" s="131"/>
      <c r="U282" s="118"/>
      <c r="V282" s="152"/>
      <c r="W282" s="153"/>
      <c r="X282" s="154"/>
      <c r="Y282" s="155"/>
      <c r="Z282" s="155"/>
      <c r="AA282" s="156"/>
      <c r="AB282" s="157"/>
      <c r="AC282" s="132"/>
      <c r="AD282" s="158"/>
      <c r="AG282" s="133"/>
    </row>
    <row r="283" spans="1:33">
      <c r="E283" s="177"/>
      <c r="G283" s="148"/>
      <c r="H283" s="148"/>
      <c r="I283" s="148"/>
      <c r="J283" s="148"/>
      <c r="K283" s="148"/>
      <c r="L283" s="148"/>
      <c r="M283" s="118"/>
      <c r="N283" s="118"/>
      <c r="O283" s="118"/>
      <c r="P283" s="149"/>
      <c r="Q283" s="150"/>
      <c r="R283" s="151"/>
      <c r="S283" s="150"/>
      <c r="T283" s="131"/>
      <c r="U283" s="118"/>
      <c r="V283" s="152"/>
      <c r="W283" s="153"/>
      <c r="X283" s="154"/>
      <c r="Y283" s="155"/>
      <c r="Z283" s="155"/>
      <c r="AA283" s="156"/>
      <c r="AB283" s="157"/>
      <c r="AC283" s="132"/>
      <c r="AD283" s="158"/>
      <c r="AG283" s="133"/>
    </row>
    <row r="284" spans="1:33">
      <c r="E284" s="177"/>
      <c r="G284" s="148"/>
      <c r="H284" s="148"/>
      <c r="I284" s="148"/>
      <c r="J284" s="148"/>
      <c r="K284" s="148"/>
      <c r="L284" s="148"/>
      <c r="M284" s="118"/>
      <c r="N284" s="118"/>
      <c r="O284" s="118"/>
      <c r="P284" s="149"/>
      <c r="Q284" s="150"/>
      <c r="R284" s="151"/>
      <c r="S284" s="150"/>
      <c r="T284" s="131"/>
      <c r="U284" s="118"/>
      <c r="V284" s="152"/>
      <c r="W284" s="153"/>
      <c r="X284" s="154"/>
      <c r="Y284" s="155"/>
      <c r="Z284" s="155"/>
      <c r="AA284" s="156"/>
      <c r="AB284" s="157"/>
      <c r="AC284" s="132"/>
      <c r="AD284" s="158"/>
      <c r="AG284" s="133"/>
    </row>
    <row r="285" spans="1:33">
      <c r="E285" s="177"/>
      <c r="G285" s="148"/>
      <c r="H285" s="148"/>
      <c r="I285" s="148"/>
      <c r="J285" s="148"/>
      <c r="K285" s="148"/>
      <c r="L285" s="148"/>
      <c r="M285" s="118"/>
      <c r="N285" s="118"/>
      <c r="O285" s="118"/>
      <c r="P285" s="149"/>
      <c r="Q285" s="150"/>
      <c r="R285" s="151"/>
      <c r="S285" s="150"/>
      <c r="T285" s="131"/>
      <c r="U285" s="118"/>
      <c r="V285" s="152"/>
      <c r="W285" s="153"/>
      <c r="X285" s="154"/>
      <c r="Y285" s="155"/>
      <c r="Z285" s="155"/>
      <c r="AA285" s="156"/>
      <c r="AB285" s="157"/>
      <c r="AC285" s="132"/>
      <c r="AD285" s="158"/>
      <c r="AG285" s="133"/>
    </row>
    <row r="286" spans="1:33">
      <c r="E286" s="177"/>
      <c r="G286" s="148"/>
      <c r="H286" s="148"/>
      <c r="I286" s="148"/>
      <c r="J286" s="148"/>
      <c r="K286" s="148"/>
      <c r="L286" s="148"/>
      <c r="M286" s="118"/>
      <c r="N286" s="118"/>
      <c r="O286" s="118"/>
      <c r="P286" s="149"/>
      <c r="Q286" s="150"/>
      <c r="R286" s="151"/>
      <c r="S286" s="150"/>
      <c r="T286" s="131"/>
      <c r="U286" s="118"/>
      <c r="V286" s="152"/>
      <c r="W286" s="153"/>
      <c r="X286" s="154"/>
      <c r="Y286" s="155"/>
      <c r="Z286" s="155"/>
      <c r="AA286" s="156"/>
      <c r="AB286" s="157"/>
      <c r="AC286" s="132"/>
      <c r="AD286" s="158"/>
      <c r="AG286" s="133"/>
    </row>
    <row r="287" spans="1:33">
      <c r="E287" s="177"/>
      <c r="G287" s="148"/>
      <c r="H287" s="148"/>
      <c r="I287" s="148"/>
      <c r="J287" s="148"/>
      <c r="K287" s="148"/>
      <c r="L287" s="148"/>
      <c r="M287" s="118"/>
      <c r="N287" s="118"/>
      <c r="O287" s="118"/>
      <c r="P287" s="149"/>
      <c r="Q287" s="150"/>
      <c r="R287" s="151"/>
      <c r="S287" s="150"/>
      <c r="T287" s="131"/>
      <c r="U287" s="118"/>
      <c r="V287" s="152"/>
      <c r="W287" s="153"/>
      <c r="X287" s="154"/>
      <c r="Y287" s="155"/>
      <c r="Z287" s="155"/>
      <c r="AA287" s="156"/>
      <c r="AB287" s="157"/>
      <c r="AC287" s="132"/>
      <c r="AD287" s="158"/>
      <c r="AG287" s="133"/>
    </row>
    <row r="288" spans="1:33">
      <c r="E288" s="177"/>
      <c r="G288" s="148"/>
      <c r="H288" s="148"/>
      <c r="I288" s="148"/>
      <c r="J288" s="148"/>
      <c r="K288" s="148"/>
      <c r="L288" s="148"/>
      <c r="M288" s="118"/>
      <c r="N288" s="118"/>
      <c r="O288" s="118"/>
      <c r="P288" s="149"/>
      <c r="Q288" s="150"/>
      <c r="R288" s="151"/>
      <c r="S288" s="150"/>
      <c r="T288" s="131"/>
      <c r="U288" s="118"/>
      <c r="V288" s="152"/>
      <c r="W288" s="153"/>
      <c r="X288" s="154"/>
      <c r="Y288" s="155"/>
      <c r="Z288" s="155"/>
      <c r="AA288" s="156"/>
      <c r="AB288" s="157"/>
      <c r="AC288" s="132"/>
      <c r="AD288" s="158"/>
      <c r="AG288" s="133"/>
    </row>
    <row r="289" spans="1:33">
      <c r="E289" s="177"/>
      <c r="G289" s="148"/>
      <c r="H289" s="148"/>
      <c r="I289" s="148"/>
      <c r="J289" s="148"/>
      <c r="K289" s="148"/>
      <c r="L289" s="148"/>
      <c r="M289" s="118"/>
      <c r="N289" s="118"/>
      <c r="O289" s="118"/>
      <c r="P289" s="149"/>
      <c r="Q289" s="150"/>
      <c r="R289" s="151"/>
      <c r="S289" s="150"/>
      <c r="T289" s="131"/>
      <c r="U289" s="118"/>
      <c r="V289" s="152"/>
      <c r="W289" s="153"/>
      <c r="X289" s="154"/>
      <c r="Y289" s="155"/>
      <c r="Z289" s="155"/>
      <c r="AA289" s="156"/>
      <c r="AB289" s="157"/>
      <c r="AC289" s="132"/>
      <c r="AD289" s="158"/>
      <c r="AG289" s="133"/>
    </row>
    <row r="290" spans="1:33">
      <c r="E290" s="177"/>
      <c r="G290" s="148"/>
      <c r="H290" s="148"/>
      <c r="I290" s="148"/>
      <c r="J290" s="148"/>
      <c r="K290" s="148"/>
      <c r="L290" s="148"/>
      <c r="M290" s="118"/>
      <c r="N290" s="118"/>
      <c r="O290" s="118"/>
      <c r="P290" s="149"/>
      <c r="Q290" s="150"/>
      <c r="R290" s="151"/>
      <c r="S290" s="150"/>
      <c r="T290" s="131"/>
      <c r="U290" s="118"/>
      <c r="V290" s="152"/>
      <c r="W290" s="153"/>
      <c r="X290" s="154"/>
      <c r="Y290" s="155"/>
      <c r="Z290" s="155"/>
      <c r="AA290" s="156"/>
      <c r="AB290" s="157"/>
      <c r="AC290" s="132"/>
      <c r="AD290" s="158"/>
      <c r="AG290" s="133"/>
    </row>
    <row r="291" spans="1:33">
      <c r="E291" s="177"/>
      <c r="G291" s="148"/>
      <c r="H291" s="148"/>
      <c r="I291" s="148"/>
      <c r="J291" s="148"/>
      <c r="K291" s="148"/>
      <c r="L291" s="148"/>
      <c r="M291" s="118"/>
      <c r="N291" s="118"/>
      <c r="O291" s="118"/>
      <c r="P291" s="149"/>
      <c r="Q291" s="150"/>
      <c r="R291" s="151"/>
      <c r="S291" s="150"/>
      <c r="T291" s="131"/>
      <c r="U291" s="118"/>
      <c r="V291" s="152"/>
      <c r="W291" s="153"/>
      <c r="X291" s="154"/>
      <c r="Y291" s="155"/>
      <c r="Z291" s="155"/>
      <c r="AA291" s="156"/>
      <c r="AB291" s="157"/>
      <c r="AC291" s="132"/>
      <c r="AD291" s="158"/>
      <c r="AG291" s="133"/>
    </row>
    <row r="292" spans="1:33">
      <c r="E292" s="177"/>
      <c r="G292" s="148"/>
      <c r="H292" s="148"/>
      <c r="I292" s="148"/>
      <c r="J292" s="148"/>
      <c r="K292" s="148"/>
      <c r="L292" s="148"/>
      <c r="M292" s="118"/>
      <c r="N292" s="118"/>
      <c r="O292" s="118"/>
      <c r="P292" s="149"/>
      <c r="Q292" s="150"/>
      <c r="R292" s="151"/>
      <c r="S292" s="150"/>
      <c r="T292" s="131"/>
      <c r="U292" s="118"/>
      <c r="V292" s="152"/>
      <c r="W292" s="153"/>
      <c r="X292" s="154"/>
      <c r="Y292" s="155"/>
      <c r="Z292" s="155"/>
      <c r="AA292" s="156"/>
      <c r="AB292" s="157"/>
      <c r="AC292" s="132"/>
      <c r="AD292" s="158"/>
      <c r="AG292" s="133"/>
    </row>
    <row r="293" spans="1:33">
      <c r="E293" s="177"/>
      <c r="G293" s="148"/>
      <c r="H293" s="148"/>
      <c r="I293" s="148"/>
      <c r="J293" s="148"/>
      <c r="K293" s="148"/>
      <c r="L293" s="148"/>
      <c r="M293" s="118"/>
      <c r="N293" s="118"/>
      <c r="O293" s="118"/>
      <c r="P293" s="149"/>
      <c r="Q293" s="150"/>
      <c r="R293" s="151"/>
      <c r="S293" s="150"/>
      <c r="T293" s="131"/>
      <c r="U293" s="118"/>
      <c r="V293" s="152"/>
      <c r="W293" s="153"/>
      <c r="X293" s="154"/>
      <c r="Y293" s="155"/>
      <c r="Z293" s="155"/>
      <c r="AA293" s="156"/>
      <c r="AB293" s="157"/>
      <c r="AC293" s="132"/>
      <c r="AD293" s="158"/>
      <c r="AG293" s="133"/>
    </row>
    <row r="294" spans="1:33">
      <c r="A294" s="134"/>
      <c r="E294" s="177"/>
      <c r="G294" s="148"/>
      <c r="H294" s="148"/>
      <c r="I294" s="148"/>
      <c r="J294" s="148"/>
      <c r="K294" s="148"/>
      <c r="L294" s="148"/>
      <c r="M294" s="118"/>
      <c r="N294" s="118"/>
      <c r="O294" s="118"/>
      <c r="P294" s="149"/>
      <c r="Q294" s="150"/>
      <c r="R294" s="151"/>
      <c r="S294" s="150"/>
      <c r="T294" s="131"/>
      <c r="U294" s="118"/>
      <c r="V294" s="152"/>
      <c r="W294" s="153"/>
      <c r="X294" s="154"/>
      <c r="Y294" s="155"/>
      <c r="Z294" s="155"/>
      <c r="AA294" s="156"/>
      <c r="AB294" s="157"/>
      <c r="AC294" s="132"/>
      <c r="AD294" s="158"/>
      <c r="AG294" s="133"/>
    </row>
    <row r="295" spans="1:33">
      <c r="E295" s="177"/>
      <c r="G295" s="148"/>
      <c r="H295" s="148"/>
      <c r="I295" s="148"/>
      <c r="J295" s="148"/>
      <c r="K295" s="148"/>
      <c r="L295" s="148"/>
      <c r="M295" s="118"/>
      <c r="N295" s="118"/>
      <c r="O295" s="118"/>
      <c r="P295" s="149"/>
      <c r="Q295" s="150"/>
      <c r="R295" s="151"/>
      <c r="S295" s="150"/>
      <c r="T295" s="131"/>
      <c r="U295" s="118"/>
      <c r="V295" s="152"/>
      <c r="W295" s="153"/>
      <c r="X295" s="154"/>
      <c r="Y295" s="155"/>
      <c r="Z295" s="155"/>
      <c r="AA295" s="156"/>
      <c r="AB295" s="157"/>
      <c r="AC295" s="132"/>
      <c r="AD295" s="158"/>
      <c r="AG295" s="133"/>
    </row>
    <row r="296" spans="1:33">
      <c r="E296" s="177"/>
      <c r="G296" s="148"/>
      <c r="H296" s="148"/>
      <c r="I296" s="148"/>
      <c r="J296" s="148"/>
      <c r="K296" s="148"/>
      <c r="L296" s="148"/>
      <c r="M296" s="118"/>
      <c r="N296" s="118"/>
      <c r="O296" s="118"/>
      <c r="P296" s="149"/>
      <c r="Q296" s="150"/>
      <c r="R296" s="151"/>
      <c r="S296" s="150"/>
      <c r="T296" s="131"/>
      <c r="U296" s="118"/>
      <c r="V296" s="152"/>
      <c r="W296" s="153"/>
      <c r="X296" s="154"/>
      <c r="Y296" s="155"/>
      <c r="Z296" s="155"/>
      <c r="AA296" s="156"/>
      <c r="AB296" s="157"/>
      <c r="AC296" s="132"/>
      <c r="AD296" s="158"/>
      <c r="AG296" s="133"/>
    </row>
    <row r="297" spans="1:33">
      <c r="E297" s="177"/>
      <c r="G297" s="148"/>
      <c r="H297" s="148"/>
      <c r="I297" s="148"/>
      <c r="J297" s="148"/>
      <c r="K297" s="148"/>
      <c r="L297" s="148"/>
      <c r="M297" s="118"/>
      <c r="N297" s="118"/>
      <c r="O297" s="118"/>
      <c r="P297" s="149"/>
      <c r="Q297" s="150"/>
      <c r="R297" s="151"/>
      <c r="S297" s="150"/>
      <c r="T297" s="131"/>
      <c r="U297" s="118"/>
      <c r="V297" s="152"/>
      <c r="W297" s="153"/>
      <c r="X297" s="154"/>
      <c r="Y297" s="155"/>
      <c r="Z297" s="155"/>
      <c r="AA297" s="156"/>
      <c r="AB297" s="157"/>
      <c r="AC297" s="132"/>
      <c r="AD297" s="158"/>
      <c r="AG297" s="133"/>
    </row>
    <row r="298" spans="1:33">
      <c r="E298" s="177"/>
      <c r="G298" s="148"/>
      <c r="H298" s="148"/>
      <c r="I298" s="148"/>
      <c r="J298" s="148"/>
      <c r="K298" s="148"/>
      <c r="L298" s="148"/>
      <c r="M298" s="118"/>
      <c r="N298" s="118"/>
      <c r="O298" s="118"/>
      <c r="P298" s="149"/>
      <c r="Q298" s="150"/>
      <c r="R298" s="151"/>
      <c r="S298" s="150"/>
      <c r="T298" s="131"/>
      <c r="U298" s="118"/>
      <c r="V298" s="152"/>
      <c r="W298" s="153"/>
      <c r="X298" s="154"/>
      <c r="Y298" s="155"/>
      <c r="Z298" s="155"/>
      <c r="AA298" s="156"/>
      <c r="AB298" s="157"/>
      <c r="AC298" s="132"/>
      <c r="AD298" s="158"/>
      <c r="AG298" s="133"/>
    </row>
    <row r="299" spans="1:33">
      <c r="E299" s="177"/>
      <c r="G299" s="148"/>
      <c r="H299" s="148"/>
      <c r="I299" s="148"/>
      <c r="J299" s="148"/>
      <c r="K299" s="148"/>
      <c r="L299" s="148"/>
      <c r="M299" s="118"/>
      <c r="N299" s="118"/>
      <c r="O299" s="118"/>
      <c r="P299" s="149"/>
      <c r="Q299" s="150"/>
      <c r="R299" s="151"/>
      <c r="S299" s="150"/>
      <c r="T299" s="131"/>
      <c r="U299" s="118"/>
      <c r="V299" s="152"/>
      <c r="W299" s="153"/>
      <c r="X299" s="154"/>
      <c r="Y299" s="155"/>
      <c r="Z299" s="155"/>
      <c r="AA299" s="156"/>
      <c r="AB299" s="157"/>
      <c r="AC299" s="132"/>
      <c r="AD299" s="158"/>
      <c r="AG299" s="133"/>
    </row>
    <row r="300" spans="1:33">
      <c r="E300" s="177"/>
      <c r="G300" s="148"/>
      <c r="H300" s="148"/>
      <c r="I300" s="148"/>
      <c r="J300" s="148"/>
      <c r="K300" s="148"/>
      <c r="L300" s="148"/>
      <c r="M300" s="118"/>
      <c r="N300" s="118"/>
      <c r="O300" s="118"/>
      <c r="P300" s="149"/>
      <c r="Q300" s="150"/>
      <c r="R300" s="151"/>
      <c r="S300" s="150"/>
      <c r="T300" s="131"/>
      <c r="U300" s="118"/>
      <c r="V300" s="152"/>
      <c r="W300" s="153"/>
      <c r="X300" s="154"/>
      <c r="Y300" s="155"/>
      <c r="Z300" s="155"/>
      <c r="AA300" s="156"/>
      <c r="AB300" s="157"/>
      <c r="AC300" s="132"/>
      <c r="AD300" s="158"/>
      <c r="AG300" s="133"/>
    </row>
    <row r="301" spans="1:33">
      <c r="E301" s="177"/>
      <c r="G301" s="148"/>
      <c r="H301" s="148"/>
      <c r="I301" s="148"/>
      <c r="J301" s="148"/>
      <c r="K301" s="148"/>
      <c r="L301" s="148"/>
      <c r="M301" s="118"/>
      <c r="N301" s="118"/>
      <c r="O301" s="118"/>
      <c r="P301" s="149"/>
      <c r="Q301" s="150"/>
      <c r="R301" s="151"/>
      <c r="S301" s="150"/>
      <c r="T301" s="131"/>
      <c r="U301" s="118"/>
      <c r="V301" s="152"/>
      <c r="W301" s="153"/>
      <c r="X301" s="154"/>
      <c r="Y301" s="155"/>
      <c r="Z301" s="155"/>
      <c r="AA301" s="156"/>
      <c r="AB301" s="157"/>
      <c r="AC301" s="132"/>
      <c r="AD301" s="158"/>
      <c r="AE301" s="158"/>
      <c r="AF301" s="159"/>
      <c r="AG301" s="133"/>
    </row>
    <row r="302" spans="1:33">
      <c r="E302" s="177"/>
      <c r="G302" s="148"/>
      <c r="H302" s="148"/>
      <c r="I302" s="148"/>
      <c r="J302" s="148"/>
      <c r="K302" s="148"/>
      <c r="L302" s="148"/>
      <c r="M302" s="118"/>
      <c r="N302" s="118"/>
      <c r="O302" s="118"/>
      <c r="P302" s="149"/>
      <c r="Q302" s="150"/>
      <c r="R302" s="151"/>
      <c r="S302" s="150"/>
      <c r="T302" s="131"/>
      <c r="U302" s="118"/>
      <c r="V302" s="152"/>
      <c r="W302" s="153"/>
      <c r="X302" s="154"/>
      <c r="Y302" s="155"/>
      <c r="Z302" s="155"/>
      <c r="AA302" s="156"/>
      <c r="AB302" s="157"/>
      <c r="AC302" s="132"/>
      <c r="AD302" s="158"/>
      <c r="AG302" s="133"/>
    </row>
    <row r="303" spans="1:33">
      <c r="E303" s="177">
        <v>0.52930555555555558</v>
      </c>
      <c r="G303" s="148">
        <v>14.29</v>
      </c>
      <c r="H303" s="148">
        <v>7.89</v>
      </c>
      <c r="I303" s="148">
        <v>5.62</v>
      </c>
      <c r="J303" s="148">
        <v>14.24</v>
      </c>
      <c r="K303" s="148">
        <v>8.16</v>
      </c>
      <c r="L303" s="148">
        <v>5.79</v>
      </c>
      <c r="M303" s="117"/>
      <c r="N303" s="117"/>
      <c r="O303" s="117"/>
      <c r="P303" s="117"/>
      <c r="Q303" s="117"/>
      <c r="R303" s="117"/>
      <c r="S303" s="117"/>
      <c r="AF303" s="163"/>
      <c r="AG303" s="133"/>
    </row>
    <row r="304" spans="1:33">
      <c r="E304" s="177">
        <v>0.52942129629629631</v>
      </c>
      <c r="G304" s="148">
        <v>14.59</v>
      </c>
      <c r="H304" s="148">
        <v>7.91</v>
      </c>
      <c r="I304" s="148">
        <v>7.98</v>
      </c>
      <c r="J304" s="148">
        <v>14.54</v>
      </c>
      <c r="K304" s="148">
        <v>8.19</v>
      </c>
      <c r="L304" s="148">
        <v>8.89</v>
      </c>
      <c r="M304" s="117"/>
      <c r="N304" s="117"/>
      <c r="O304" s="117"/>
      <c r="P304" s="117"/>
      <c r="Q304" s="117"/>
      <c r="R304" s="117"/>
      <c r="S304" s="117"/>
      <c r="AG304" s="133"/>
    </row>
    <row r="305" spans="1:33">
      <c r="E305" s="177">
        <v>0.52953703703703703</v>
      </c>
      <c r="G305" s="148">
        <v>14.61</v>
      </c>
      <c r="H305" s="148">
        <v>7.92</v>
      </c>
      <c r="I305" s="148">
        <v>8.5500000000000007</v>
      </c>
      <c r="J305" s="148">
        <v>14.55</v>
      </c>
      <c r="K305" s="148">
        <v>8.1999999999999993</v>
      </c>
      <c r="L305" s="148">
        <v>9.3000000000000007</v>
      </c>
      <c r="M305" s="117"/>
      <c r="N305" s="117"/>
      <c r="O305" s="117"/>
      <c r="P305" s="117"/>
      <c r="Q305" s="117"/>
      <c r="R305" s="117"/>
      <c r="S305" s="117"/>
      <c r="AG305" s="133"/>
    </row>
    <row r="306" spans="1:33">
      <c r="A306" s="134"/>
      <c r="E306" s="177">
        <v>0.52965277777777775</v>
      </c>
      <c r="G306" s="148">
        <v>14.61</v>
      </c>
      <c r="H306" s="148">
        <v>7.93</v>
      </c>
      <c r="I306" s="148">
        <v>8.68</v>
      </c>
      <c r="J306" s="148">
        <v>14.56</v>
      </c>
      <c r="K306" s="148">
        <v>8.2200000000000006</v>
      </c>
      <c r="L306" s="148">
        <v>9.36</v>
      </c>
      <c r="M306" s="117"/>
      <c r="N306" s="117"/>
      <c r="O306" s="117"/>
      <c r="P306" s="117"/>
      <c r="Q306" s="117"/>
      <c r="R306" s="117"/>
      <c r="S306" s="117"/>
      <c r="AG306" s="133"/>
    </row>
    <row r="307" spans="1:33">
      <c r="E307" s="177">
        <v>0.52976851851851847</v>
      </c>
      <c r="G307" s="148">
        <v>14.61</v>
      </c>
      <c r="H307" s="148">
        <v>7.93</v>
      </c>
      <c r="I307" s="148">
        <v>8.73</v>
      </c>
      <c r="J307" s="148">
        <v>14.56</v>
      </c>
      <c r="K307" s="148">
        <v>8.2200000000000006</v>
      </c>
      <c r="L307" s="148">
        <v>8.98</v>
      </c>
      <c r="M307" s="117"/>
      <c r="N307" s="117"/>
      <c r="O307" s="117"/>
      <c r="P307" s="117"/>
      <c r="Q307" s="117"/>
      <c r="R307" s="117"/>
      <c r="S307" s="117"/>
      <c r="AG307" s="117"/>
    </row>
    <row r="308" spans="1:33">
      <c r="E308" s="177">
        <v>0.52988425925925919</v>
      </c>
      <c r="G308" s="148">
        <v>14.61</v>
      </c>
      <c r="H308" s="148">
        <v>7.93</v>
      </c>
      <c r="I308" s="148">
        <v>8.66</v>
      </c>
      <c r="J308" s="148">
        <v>14.56</v>
      </c>
      <c r="K308" s="148">
        <v>8.2200000000000006</v>
      </c>
      <c r="L308" s="148">
        <v>8.64</v>
      </c>
      <c r="M308" s="117"/>
      <c r="N308" s="117"/>
      <c r="O308" s="117"/>
      <c r="P308" s="117"/>
      <c r="Q308" s="117"/>
      <c r="R308" s="117"/>
      <c r="S308" s="117"/>
      <c r="AG308" s="117"/>
    </row>
    <row r="309" spans="1:33">
      <c r="E309" s="177">
        <v>0.53</v>
      </c>
      <c r="G309" s="148">
        <v>14.61</v>
      </c>
      <c r="H309" s="148">
        <v>7.94</v>
      </c>
      <c r="I309" s="148">
        <v>8.5</v>
      </c>
      <c r="J309" s="148">
        <v>14.56</v>
      </c>
      <c r="K309" s="148">
        <v>8.2200000000000006</v>
      </c>
      <c r="L309" s="148">
        <v>8.6199999999999992</v>
      </c>
      <c r="M309" s="117"/>
      <c r="N309" s="117"/>
      <c r="O309" s="117"/>
      <c r="P309" s="117"/>
      <c r="Q309" s="117"/>
      <c r="R309" s="117"/>
      <c r="S309" s="117"/>
      <c r="AG309" s="117"/>
    </row>
    <row r="310" spans="1:33">
      <c r="E310" s="177">
        <v>0.53011574074074075</v>
      </c>
      <c r="G310" s="148">
        <v>14.62</v>
      </c>
      <c r="H310" s="148">
        <v>7.94</v>
      </c>
      <c r="I310" s="148">
        <v>8.74</v>
      </c>
      <c r="J310" s="148">
        <v>14.56</v>
      </c>
      <c r="K310" s="148">
        <v>8.23</v>
      </c>
      <c r="L310" s="148">
        <v>8.8000000000000007</v>
      </c>
      <c r="M310" s="117"/>
      <c r="N310" s="117"/>
      <c r="O310" s="117"/>
      <c r="P310" s="117"/>
      <c r="Q310" s="117"/>
      <c r="R310" s="117"/>
      <c r="S310" s="117"/>
      <c r="AG310" s="117"/>
    </row>
    <row r="311" spans="1:33">
      <c r="E311" s="177">
        <v>0.53023148148148147</v>
      </c>
      <c r="G311" s="148">
        <v>14.63</v>
      </c>
      <c r="H311" s="148">
        <v>7.95</v>
      </c>
      <c r="I311" s="148">
        <v>9.11</v>
      </c>
      <c r="J311" s="148">
        <v>14.57</v>
      </c>
      <c r="K311" s="148">
        <v>8.23</v>
      </c>
      <c r="L311" s="148">
        <v>9.49</v>
      </c>
      <c r="M311" s="117"/>
      <c r="N311" s="117"/>
      <c r="O311" s="117"/>
      <c r="P311" s="117"/>
      <c r="Q311" s="117"/>
      <c r="R311" s="117"/>
      <c r="S311" s="117"/>
      <c r="AG311" s="117"/>
    </row>
    <row r="312" spans="1:33">
      <c r="E312" s="177">
        <v>0.53034722222222219</v>
      </c>
      <c r="G312" s="148">
        <v>14.63</v>
      </c>
      <c r="H312" s="148">
        <v>7.95</v>
      </c>
      <c r="I312" s="148">
        <v>9.27</v>
      </c>
      <c r="J312" s="148">
        <v>14.58</v>
      </c>
      <c r="K312" s="148">
        <v>8.24</v>
      </c>
      <c r="L312" s="148">
        <v>9.4700000000000006</v>
      </c>
      <c r="M312" s="117"/>
      <c r="N312" s="117"/>
      <c r="O312" s="117"/>
      <c r="P312" s="117"/>
      <c r="Q312" s="117"/>
      <c r="R312" s="117"/>
      <c r="S312" s="117"/>
      <c r="AG312" s="117"/>
    </row>
    <row r="313" spans="1:33">
      <c r="E313" s="177">
        <v>0.53046296296296291</v>
      </c>
      <c r="G313" s="148">
        <v>14.63</v>
      </c>
      <c r="H313" s="148">
        <v>7.95</v>
      </c>
      <c r="I313" s="148">
        <v>9.16</v>
      </c>
      <c r="J313" s="148">
        <v>14.58</v>
      </c>
      <c r="K313" s="148">
        <v>8.24</v>
      </c>
      <c r="L313" s="148">
        <v>9.14</v>
      </c>
      <c r="M313" s="117"/>
      <c r="N313" s="117"/>
      <c r="O313" s="117"/>
      <c r="P313" s="117"/>
      <c r="Q313" s="117"/>
      <c r="R313" s="117"/>
      <c r="S313" s="117"/>
      <c r="AG313" s="117"/>
    </row>
    <row r="314" spans="1:33">
      <c r="E314" s="177">
        <v>0.53057870370370375</v>
      </c>
      <c r="G314" s="148">
        <v>14.63</v>
      </c>
      <c r="H314" s="148">
        <v>7.96</v>
      </c>
      <c r="I314" s="148">
        <v>8.94</v>
      </c>
      <c r="J314" s="148">
        <v>14.58</v>
      </c>
      <c r="K314" s="148">
        <v>8.25</v>
      </c>
      <c r="L314" s="148">
        <v>9.1300000000000008</v>
      </c>
      <c r="M314" s="117"/>
      <c r="N314" s="117"/>
      <c r="O314" s="117"/>
      <c r="P314" s="117"/>
      <c r="Q314" s="117"/>
      <c r="R314" s="117"/>
      <c r="S314" s="117"/>
      <c r="AG314" s="117"/>
    </row>
    <row r="315" spans="1:33">
      <c r="E315" s="177">
        <v>0.53069444444444447</v>
      </c>
      <c r="G315" s="148">
        <v>14.63</v>
      </c>
      <c r="H315" s="148">
        <v>7.96</v>
      </c>
      <c r="I315" s="148">
        <v>8.76</v>
      </c>
      <c r="J315" s="148">
        <v>14.58</v>
      </c>
      <c r="K315" s="148">
        <v>8.25</v>
      </c>
      <c r="L315" s="148">
        <v>8.73</v>
      </c>
      <c r="M315" s="117"/>
      <c r="N315" s="117"/>
      <c r="O315" s="117"/>
      <c r="P315" s="117"/>
      <c r="Q315" s="117"/>
      <c r="R315" s="117"/>
      <c r="S315" s="117"/>
      <c r="AG315" s="117"/>
    </row>
    <row r="316" spans="1:33">
      <c r="E316" s="177">
        <v>0.53081018518518519</v>
      </c>
      <c r="G316" s="148">
        <v>14.63</v>
      </c>
      <c r="H316" s="148">
        <v>7.96</v>
      </c>
      <c r="I316" s="148">
        <v>8.57</v>
      </c>
      <c r="J316" s="148">
        <v>14.58</v>
      </c>
      <c r="K316" s="148">
        <v>8.25</v>
      </c>
      <c r="L316" s="148">
        <v>8.27</v>
      </c>
      <c r="M316" s="117"/>
      <c r="N316" s="117"/>
      <c r="O316" s="117"/>
      <c r="P316" s="117"/>
      <c r="Q316" s="117"/>
      <c r="R316" s="117"/>
      <c r="S316" s="117"/>
      <c r="AG316" s="117"/>
    </row>
    <row r="317" spans="1:33">
      <c r="E317" s="177">
        <v>0.53092592592592591</v>
      </c>
      <c r="G317" s="148">
        <v>14.64</v>
      </c>
      <c r="H317" s="148">
        <v>7.96</v>
      </c>
      <c r="I317" s="148">
        <v>8.3800000000000008</v>
      </c>
      <c r="J317" s="148">
        <v>14.58</v>
      </c>
      <c r="K317" s="148">
        <v>8.25</v>
      </c>
      <c r="L317" s="148">
        <v>8.06</v>
      </c>
      <c r="M317" s="117"/>
      <c r="N317" s="117"/>
      <c r="O317" s="117"/>
      <c r="P317" s="117"/>
      <c r="Q317" s="117"/>
      <c r="R317" s="117"/>
      <c r="S317" s="117"/>
      <c r="AG317" s="117"/>
    </row>
    <row r="318" spans="1:33">
      <c r="A318" s="134"/>
      <c r="E318" s="177">
        <v>0.53104166666666663</v>
      </c>
      <c r="G318" s="148">
        <v>14.64</v>
      </c>
      <c r="H318" s="148">
        <v>7.96</v>
      </c>
      <c r="I318" s="148">
        <v>8.2799999999999994</v>
      </c>
      <c r="J318" s="148">
        <v>14.58</v>
      </c>
      <c r="K318" s="148">
        <v>8.24</v>
      </c>
      <c r="L318" s="148">
        <v>8.01</v>
      </c>
      <c r="M318" s="117"/>
      <c r="N318" s="117"/>
      <c r="O318" s="117"/>
      <c r="P318" s="117"/>
      <c r="Q318" s="117"/>
      <c r="R318" s="117"/>
      <c r="S318" s="117"/>
      <c r="AG318" s="117"/>
    </row>
    <row r="319" spans="1:33">
      <c r="E319" s="177">
        <v>0.53115740740740736</v>
      </c>
      <c r="G319" s="148">
        <v>14.66</v>
      </c>
      <c r="H319" s="148">
        <v>7.96</v>
      </c>
      <c r="I319" s="148">
        <v>9.15</v>
      </c>
      <c r="J319" s="148">
        <v>14.59</v>
      </c>
      <c r="K319" s="148">
        <v>8.26</v>
      </c>
      <c r="L319" s="148">
        <v>9.3000000000000007</v>
      </c>
      <c r="M319" s="117"/>
      <c r="N319" s="117"/>
      <c r="O319" s="117"/>
      <c r="P319" s="117"/>
      <c r="Q319" s="117"/>
      <c r="R319" s="117"/>
      <c r="S319" s="117"/>
      <c r="AG319" s="117"/>
    </row>
    <row r="320" spans="1:33">
      <c r="E320" s="177">
        <v>0.53127314814814819</v>
      </c>
      <c r="G320" s="148">
        <v>14.66</v>
      </c>
      <c r="H320" s="148">
        <v>7.97</v>
      </c>
      <c r="I320" s="148">
        <v>9.32</v>
      </c>
      <c r="J320" s="148">
        <v>14.6</v>
      </c>
      <c r="K320" s="148">
        <v>8.26</v>
      </c>
      <c r="L320" s="148">
        <v>9.48</v>
      </c>
      <c r="M320" s="117"/>
      <c r="N320" s="117"/>
      <c r="O320" s="117"/>
      <c r="P320" s="117"/>
      <c r="Q320" s="117"/>
      <c r="R320" s="117"/>
      <c r="S320" s="117"/>
      <c r="AG320" s="117"/>
    </row>
    <row r="321" spans="1:33">
      <c r="E321" s="177">
        <v>0.53138888888888891</v>
      </c>
      <c r="G321" s="148">
        <v>14.66</v>
      </c>
      <c r="H321" s="148">
        <v>7.97</v>
      </c>
      <c r="I321" s="148">
        <v>9.35</v>
      </c>
      <c r="J321" s="148">
        <v>14.61</v>
      </c>
      <c r="K321" s="148">
        <v>8.27</v>
      </c>
      <c r="L321" s="148">
        <v>9.41</v>
      </c>
      <c r="M321" s="117"/>
      <c r="N321" s="117"/>
      <c r="O321" s="117"/>
      <c r="P321" s="117"/>
      <c r="Q321" s="117"/>
      <c r="R321" s="117"/>
      <c r="S321" s="117"/>
      <c r="AG321" s="117"/>
    </row>
    <row r="322" spans="1:33">
      <c r="E322" s="177">
        <v>0.53150462962962963</v>
      </c>
      <c r="G322" s="148">
        <v>14.67</v>
      </c>
      <c r="H322" s="148">
        <v>7.98</v>
      </c>
      <c r="I322" s="148">
        <v>9.15</v>
      </c>
      <c r="J322" s="148">
        <v>14.61</v>
      </c>
      <c r="K322" s="148">
        <v>8.27</v>
      </c>
      <c r="L322" s="148">
        <v>9.44</v>
      </c>
      <c r="M322" s="117"/>
      <c r="N322" s="117"/>
      <c r="O322" s="117"/>
      <c r="P322" s="117"/>
      <c r="Q322" s="117"/>
      <c r="R322" s="117"/>
      <c r="S322" s="117"/>
      <c r="AG322" s="117"/>
    </row>
    <row r="323" spans="1:33">
      <c r="E323" s="177">
        <v>0.53162037037037035</v>
      </c>
      <c r="G323" s="148">
        <v>14.67</v>
      </c>
      <c r="H323" s="148">
        <v>7.98</v>
      </c>
      <c r="I323" s="148">
        <v>8.94</v>
      </c>
      <c r="J323" s="148">
        <v>14.61</v>
      </c>
      <c r="K323" s="148">
        <v>8.27</v>
      </c>
      <c r="L323" s="148">
        <v>9.15</v>
      </c>
      <c r="M323" s="117"/>
      <c r="N323" s="117"/>
      <c r="O323" s="117"/>
      <c r="P323" s="117"/>
      <c r="Q323" s="117"/>
      <c r="R323" s="117"/>
      <c r="S323" s="117"/>
      <c r="AG323" s="117"/>
    </row>
    <row r="324" spans="1:33">
      <c r="E324" s="177">
        <v>0.53173611111111108</v>
      </c>
      <c r="G324" s="148">
        <v>14.67</v>
      </c>
      <c r="H324" s="148">
        <v>7.98</v>
      </c>
      <c r="I324" s="148">
        <v>8.8000000000000007</v>
      </c>
      <c r="J324" s="148">
        <v>14.62</v>
      </c>
      <c r="K324" s="148">
        <v>8.27</v>
      </c>
      <c r="L324" s="148">
        <v>8.6999999999999993</v>
      </c>
      <c r="M324" s="117"/>
      <c r="N324" s="117"/>
      <c r="O324" s="117"/>
      <c r="P324" s="117"/>
      <c r="Q324" s="117"/>
      <c r="R324" s="117"/>
      <c r="S324" s="117"/>
      <c r="AG324" s="117"/>
    </row>
    <row r="325" spans="1:33">
      <c r="E325" s="177">
        <v>0.5318518518518518</v>
      </c>
      <c r="G325" s="148">
        <v>14.67</v>
      </c>
      <c r="H325" s="148">
        <v>7.98</v>
      </c>
      <c r="I325" s="148">
        <v>8.6300000000000008</v>
      </c>
      <c r="J325" s="148">
        <v>14.62</v>
      </c>
      <c r="K325" s="148">
        <v>8.27</v>
      </c>
      <c r="L325" s="148">
        <v>8.39</v>
      </c>
      <c r="M325" s="117"/>
      <c r="N325" s="117"/>
      <c r="O325" s="117"/>
      <c r="P325" s="117"/>
      <c r="Q325" s="117"/>
      <c r="R325" s="117"/>
      <c r="S325" s="117"/>
      <c r="AG325" s="117"/>
    </row>
    <row r="326" spans="1:33">
      <c r="E326" s="177">
        <v>0.53196759259259263</v>
      </c>
      <c r="G326" s="148">
        <v>14.67</v>
      </c>
      <c r="H326" s="148">
        <v>7.98</v>
      </c>
      <c r="I326" s="148">
        <v>8.51</v>
      </c>
      <c r="J326" s="148">
        <v>14.62</v>
      </c>
      <c r="K326" s="148">
        <v>8.27</v>
      </c>
      <c r="L326" s="148">
        <v>8.1999999999999993</v>
      </c>
      <c r="M326" s="117"/>
      <c r="N326" s="117"/>
      <c r="O326" s="117"/>
      <c r="P326" s="117"/>
      <c r="Q326" s="117"/>
      <c r="R326" s="117"/>
      <c r="S326" s="117"/>
      <c r="AG326" s="117"/>
    </row>
    <row r="327" spans="1:33">
      <c r="E327" s="177">
        <v>0.53208333333333335</v>
      </c>
      <c r="G327" s="148">
        <v>14.67</v>
      </c>
      <c r="H327" s="148">
        <v>7.98</v>
      </c>
      <c r="I327" s="148">
        <v>8.2799999999999994</v>
      </c>
      <c r="J327" s="148">
        <v>14.62</v>
      </c>
      <c r="K327" s="148">
        <v>8.27</v>
      </c>
      <c r="L327" s="148">
        <v>8.02</v>
      </c>
      <c r="M327" s="117"/>
      <c r="N327" s="117"/>
      <c r="O327" s="117"/>
      <c r="P327" s="117"/>
      <c r="Q327" s="117"/>
      <c r="R327" s="117"/>
      <c r="S327" s="117"/>
      <c r="AG327" s="117"/>
    </row>
    <row r="328" spans="1:33">
      <c r="E328" s="177">
        <v>0.53219907407407407</v>
      </c>
      <c r="G328" s="148">
        <v>14.67</v>
      </c>
      <c r="H328" s="148">
        <v>7.98</v>
      </c>
      <c r="I328" s="148">
        <v>8.0500000000000007</v>
      </c>
      <c r="J328" s="148">
        <v>14.62</v>
      </c>
      <c r="K328" s="148">
        <v>8.27</v>
      </c>
      <c r="L328" s="148">
        <v>7.87</v>
      </c>
      <c r="M328" s="117"/>
      <c r="N328" s="117"/>
      <c r="O328" s="117"/>
      <c r="P328" s="117"/>
      <c r="Q328" s="117"/>
      <c r="R328" s="117"/>
      <c r="S328" s="117"/>
      <c r="AG328" s="117"/>
    </row>
    <row r="329" spans="1:33">
      <c r="E329" s="177">
        <v>0.5323148148148148</v>
      </c>
      <c r="G329" s="148">
        <v>14.67</v>
      </c>
      <c r="H329" s="148">
        <v>7.98</v>
      </c>
      <c r="I329" s="148">
        <v>7.89</v>
      </c>
      <c r="J329" s="148">
        <v>14.62</v>
      </c>
      <c r="K329" s="148">
        <v>8.27</v>
      </c>
      <c r="L329" s="148">
        <v>7.71</v>
      </c>
      <c r="M329" s="117"/>
      <c r="N329" s="117"/>
      <c r="O329" s="117"/>
      <c r="P329" s="117"/>
      <c r="Q329" s="117"/>
      <c r="R329" s="117"/>
      <c r="S329" s="117"/>
      <c r="AG329" s="117"/>
    </row>
    <row r="330" spans="1:33">
      <c r="A330" s="134"/>
      <c r="E330" s="177">
        <v>0.53243055555555552</v>
      </c>
      <c r="G330" s="148">
        <v>14.67</v>
      </c>
      <c r="H330" s="148">
        <v>7.98</v>
      </c>
      <c r="I330" s="148">
        <v>7.77</v>
      </c>
      <c r="J330" s="148">
        <v>14.62</v>
      </c>
      <c r="K330" s="148">
        <v>8.27</v>
      </c>
      <c r="L330" s="148">
        <v>7.57</v>
      </c>
      <c r="M330" s="117"/>
      <c r="N330" s="117"/>
      <c r="O330" s="117"/>
      <c r="P330" s="117"/>
      <c r="Q330" s="117"/>
      <c r="R330" s="117"/>
      <c r="S330" s="117"/>
      <c r="AG330" s="117"/>
    </row>
    <row r="331" spans="1:33">
      <c r="E331" s="177">
        <v>0.53254629629629624</v>
      </c>
      <c r="G331" s="148">
        <v>14.67</v>
      </c>
      <c r="H331" s="148">
        <v>7.98</v>
      </c>
      <c r="I331" s="148">
        <v>7.67</v>
      </c>
      <c r="J331" s="148">
        <v>14.62</v>
      </c>
      <c r="K331" s="148">
        <v>8.27</v>
      </c>
      <c r="L331" s="148">
        <v>7.46</v>
      </c>
      <c r="M331" s="117"/>
      <c r="N331" s="117"/>
      <c r="O331" s="117"/>
      <c r="P331" s="117"/>
      <c r="Q331" s="117"/>
      <c r="R331" s="117"/>
      <c r="S331" s="117"/>
      <c r="AG331" s="117"/>
    </row>
    <row r="332" spans="1:33">
      <c r="E332" s="177">
        <v>0.53266203703703707</v>
      </c>
      <c r="G332" s="148">
        <v>14.68</v>
      </c>
      <c r="H332" s="148">
        <v>7.98</v>
      </c>
      <c r="I332" s="148">
        <v>7.55</v>
      </c>
      <c r="J332" s="148">
        <v>14.62</v>
      </c>
      <c r="K332" s="148">
        <v>8.27</v>
      </c>
      <c r="L332" s="148">
        <v>7.37</v>
      </c>
      <c r="M332" s="117"/>
      <c r="N332" s="117"/>
      <c r="O332" s="117"/>
      <c r="P332" s="117"/>
      <c r="Q332" s="117"/>
      <c r="R332" s="117"/>
      <c r="S332" s="117"/>
      <c r="AG332" s="117"/>
    </row>
    <row r="333" spans="1:33">
      <c r="E333" s="177">
        <v>0.53277777777777779</v>
      </c>
      <c r="G333" s="148">
        <v>14.68</v>
      </c>
      <c r="H333" s="148">
        <v>7.98</v>
      </c>
      <c r="I333" s="148">
        <v>7.45</v>
      </c>
      <c r="J333" s="148">
        <v>14.62</v>
      </c>
      <c r="K333" s="148">
        <v>8.27</v>
      </c>
      <c r="L333" s="148">
        <v>7.28</v>
      </c>
      <c r="M333" s="117"/>
      <c r="N333" s="117"/>
      <c r="O333" s="117"/>
      <c r="P333" s="117"/>
      <c r="Q333" s="117"/>
      <c r="R333" s="117"/>
      <c r="S333" s="117"/>
      <c r="AG333" s="117"/>
    </row>
    <row r="334" spans="1:33">
      <c r="E334" s="177">
        <v>0.53289351851851852</v>
      </c>
      <c r="G334" s="148">
        <v>14.68</v>
      </c>
      <c r="H334" s="148">
        <v>7.98</v>
      </c>
      <c r="I334" s="148">
        <v>7.38</v>
      </c>
      <c r="J334" s="148">
        <v>14.62</v>
      </c>
      <c r="K334" s="148">
        <v>8.27</v>
      </c>
      <c r="L334" s="148">
        <v>7.17</v>
      </c>
      <c r="M334" s="117"/>
      <c r="N334" s="117"/>
      <c r="O334" s="117"/>
      <c r="P334" s="117"/>
      <c r="Q334" s="117"/>
      <c r="R334" s="117"/>
      <c r="S334" s="117"/>
      <c r="AG334" s="117"/>
    </row>
    <row r="335" spans="1:33">
      <c r="E335" s="177">
        <v>0.53300925925925924</v>
      </c>
      <c r="G335" s="148">
        <v>14.68</v>
      </c>
      <c r="H335" s="148">
        <v>7.98</v>
      </c>
      <c r="I335" s="148">
        <v>7.28</v>
      </c>
      <c r="J335" s="148">
        <v>14.62</v>
      </c>
      <c r="K335" s="148">
        <v>8.27</v>
      </c>
      <c r="L335" s="148">
        <v>7.07</v>
      </c>
      <c r="M335" s="117"/>
      <c r="N335" s="117"/>
      <c r="O335" s="117"/>
      <c r="P335" s="117"/>
      <c r="Q335" s="117"/>
      <c r="R335" s="117"/>
      <c r="S335" s="117"/>
      <c r="AG335" s="117"/>
    </row>
    <row r="336" spans="1:33">
      <c r="E336" s="177">
        <v>0.53312499999999996</v>
      </c>
      <c r="G336" s="148">
        <v>14.68</v>
      </c>
      <c r="H336" s="148">
        <v>7.98</v>
      </c>
      <c r="I336" s="148">
        <v>7.18</v>
      </c>
      <c r="J336" s="148">
        <v>14.62</v>
      </c>
      <c r="K336" s="148">
        <v>8.27</v>
      </c>
      <c r="L336" s="148">
        <v>6.97</v>
      </c>
      <c r="M336" s="117"/>
      <c r="N336" s="117"/>
      <c r="O336" s="117"/>
      <c r="P336" s="117"/>
      <c r="Q336" s="117"/>
      <c r="R336" s="117"/>
      <c r="S336" s="117"/>
      <c r="AG336" s="117"/>
    </row>
    <row r="337" spans="1:33">
      <c r="E337" s="177">
        <v>0.53324074074074068</v>
      </c>
      <c r="G337" s="148">
        <v>14.68</v>
      </c>
      <c r="H337" s="148">
        <v>7.98</v>
      </c>
      <c r="I337" s="148">
        <v>7.07</v>
      </c>
      <c r="J337" s="148">
        <v>14.62</v>
      </c>
      <c r="K337" s="148">
        <v>8.27</v>
      </c>
      <c r="L337" s="148">
        <v>6.87</v>
      </c>
      <c r="M337" s="117"/>
      <c r="N337" s="117"/>
      <c r="O337" s="117"/>
      <c r="P337" s="117"/>
      <c r="Q337" s="117"/>
      <c r="R337" s="117"/>
      <c r="S337" s="117"/>
      <c r="AG337" s="117"/>
    </row>
    <row r="338" spans="1:33">
      <c r="E338" s="177">
        <v>0.53335648148148151</v>
      </c>
      <c r="G338" s="148">
        <v>14.68</v>
      </c>
      <c r="H338" s="148">
        <v>7.98</v>
      </c>
      <c r="I338" s="148">
        <v>6.96</v>
      </c>
      <c r="J338" s="148">
        <v>14.62</v>
      </c>
      <c r="K338" s="148">
        <v>8.27</v>
      </c>
      <c r="L338" s="148">
        <v>6.79</v>
      </c>
      <c r="M338" s="117"/>
      <c r="N338" s="117"/>
      <c r="O338" s="117"/>
      <c r="P338" s="117"/>
      <c r="Q338" s="117"/>
      <c r="R338" s="117"/>
      <c r="S338" s="117"/>
      <c r="AG338" s="117"/>
    </row>
    <row r="339" spans="1:33">
      <c r="E339" s="177">
        <v>0.53347222222222224</v>
      </c>
      <c r="G339" s="148">
        <v>14.68</v>
      </c>
      <c r="H339" s="148">
        <v>7.98</v>
      </c>
      <c r="I339" s="148">
        <v>6.86</v>
      </c>
      <c r="J339" s="148">
        <v>14.62</v>
      </c>
      <c r="K339" s="148">
        <v>8.27</v>
      </c>
      <c r="L339" s="148">
        <v>6.71</v>
      </c>
      <c r="M339" s="117"/>
      <c r="N339" s="117"/>
      <c r="O339" s="117"/>
      <c r="P339" s="117"/>
      <c r="Q339" s="117"/>
      <c r="R339" s="117"/>
      <c r="S339" s="117"/>
      <c r="AG339" s="117"/>
    </row>
    <row r="340" spans="1:33">
      <c r="E340" s="177">
        <v>0.53358796296296296</v>
      </c>
      <c r="G340" s="148">
        <v>14.68</v>
      </c>
      <c r="H340" s="148">
        <v>7.98</v>
      </c>
      <c r="I340" s="148">
        <v>6.76</v>
      </c>
      <c r="J340" s="148">
        <v>14.62</v>
      </c>
      <c r="K340" s="148">
        <v>8.26</v>
      </c>
      <c r="L340" s="148">
        <v>6.65</v>
      </c>
      <c r="M340" s="117"/>
      <c r="N340" s="117"/>
      <c r="O340" s="117"/>
      <c r="P340" s="117"/>
      <c r="Q340" s="117"/>
      <c r="R340" s="117"/>
      <c r="S340" s="117"/>
      <c r="AG340" s="117"/>
    </row>
    <row r="341" spans="1:33">
      <c r="E341" s="177">
        <v>0.53370370370370368</v>
      </c>
      <c r="G341" s="148">
        <v>14.68</v>
      </c>
      <c r="H341" s="148">
        <v>7.98</v>
      </c>
      <c r="I341" s="148">
        <v>6.65</v>
      </c>
      <c r="J341" s="148">
        <v>14.62</v>
      </c>
      <c r="K341" s="148">
        <v>8.26</v>
      </c>
      <c r="L341" s="148">
        <v>6.59</v>
      </c>
      <c r="M341" s="117"/>
      <c r="N341" s="117"/>
      <c r="O341" s="117"/>
      <c r="P341" s="117"/>
      <c r="Q341" s="117"/>
      <c r="R341" s="117"/>
      <c r="S341" s="117"/>
      <c r="AG341" s="117"/>
    </row>
    <row r="342" spans="1:33">
      <c r="A342" s="134"/>
      <c r="E342" s="177">
        <v>0.5338194444444444</v>
      </c>
      <c r="G342" s="148">
        <v>14.68</v>
      </c>
      <c r="H342" s="148">
        <v>7.98</v>
      </c>
      <c r="I342" s="148">
        <v>6.57</v>
      </c>
      <c r="J342" s="148">
        <v>14.63</v>
      </c>
      <c r="K342" s="148">
        <v>8.26</v>
      </c>
      <c r="L342" s="148">
        <v>6.53</v>
      </c>
      <c r="M342" s="117"/>
      <c r="N342" s="117"/>
      <c r="O342" s="117"/>
      <c r="P342" s="117"/>
      <c r="Q342" s="117"/>
      <c r="R342" s="117"/>
      <c r="S342" s="117"/>
      <c r="AG342" s="117"/>
    </row>
    <row r="343" spans="1:33">
      <c r="E343" s="177">
        <v>0.53393518518518512</v>
      </c>
      <c r="G343" s="148">
        <v>14.68</v>
      </c>
      <c r="H343" s="148">
        <v>7.98</v>
      </c>
      <c r="I343" s="148">
        <v>6.49</v>
      </c>
      <c r="J343" s="148">
        <v>14.63</v>
      </c>
      <c r="K343" s="148">
        <v>8.26</v>
      </c>
      <c r="L343" s="148">
        <v>6.47</v>
      </c>
      <c r="M343" s="117"/>
      <c r="N343" s="117"/>
      <c r="O343" s="117"/>
      <c r="P343" s="117"/>
      <c r="Q343" s="117"/>
      <c r="R343" s="117"/>
      <c r="S343" s="117"/>
      <c r="AG343" s="117"/>
    </row>
    <row r="344" spans="1:33">
      <c r="E344" s="177">
        <v>0.53405092592592596</v>
      </c>
      <c r="G344" s="148">
        <v>14.73</v>
      </c>
      <c r="H344" s="148">
        <v>7.99</v>
      </c>
      <c r="I344" s="148">
        <v>8.44</v>
      </c>
      <c r="J344" s="148">
        <v>14.67</v>
      </c>
      <c r="K344" s="148">
        <v>8.2799999999999994</v>
      </c>
      <c r="L344" s="148">
        <v>8.73</v>
      </c>
      <c r="M344" s="117"/>
      <c r="N344" s="117"/>
      <c r="O344" s="117"/>
      <c r="P344" s="117"/>
      <c r="Q344" s="117"/>
      <c r="R344" s="117"/>
      <c r="S344" s="117"/>
      <c r="AG344" s="117"/>
    </row>
    <row r="345" spans="1:33">
      <c r="E345" s="177">
        <v>0.53416666666666668</v>
      </c>
      <c r="G345" s="148">
        <v>14.73</v>
      </c>
      <c r="H345" s="148">
        <v>8</v>
      </c>
      <c r="I345" s="148">
        <v>8.82</v>
      </c>
      <c r="J345" s="148">
        <v>14.68</v>
      </c>
      <c r="K345" s="148">
        <v>8.2799999999999994</v>
      </c>
      <c r="L345" s="148">
        <v>9.2200000000000006</v>
      </c>
      <c r="M345" s="117"/>
      <c r="N345" s="117"/>
      <c r="O345" s="117"/>
      <c r="P345" s="117"/>
      <c r="Q345" s="117"/>
      <c r="R345" s="117"/>
      <c r="S345" s="117"/>
      <c r="AG345" s="117"/>
    </row>
    <row r="346" spans="1:33">
      <c r="E346" s="177">
        <v>0.5342824074074074</v>
      </c>
      <c r="G346" s="148">
        <v>14.74</v>
      </c>
      <c r="H346" s="148">
        <v>8</v>
      </c>
      <c r="I346" s="148">
        <v>8.99</v>
      </c>
      <c r="J346" s="148">
        <v>14.68</v>
      </c>
      <c r="K346" s="148">
        <v>8.2899999999999991</v>
      </c>
      <c r="L346" s="148">
        <v>9.3800000000000008</v>
      </c>
      <c r="M346" s="117"/>
      <c r="N346" s="117"/>
      <c r="O346" s="117"/>
      <c r="P346" s="117"/>
      <c r="Q346" s="117"/>
      <c r="R346" s="117"/>
      <c r="S346" s="117"/>
      <c r="AG346" s="117"/>
    </row>
    <row r="347" spans="1:33">
      <c r="E347" s="177">
        <v>0.53439814814814812</v>
      </c>
      <c r="G347" s="148">
        <v>14.74</v>
      </c>
      <c r="H347" s="148">
        <v>8</v>
      </c>
      <c r="I347" s="148">
        <v>9.07</v>
      </c>
      <c r="J347" s="148">
        <v>14.69</v>
      </c>
      <c r="K347" s="148">
        <v>8.2899999999999991</v>
      </c>
      <c r="L347" s="148">
        <v>9.4</v>
      </c>
      <c r="M347" s="117"/>
      <c r="N347" s="117"/>
      <c r="O347" s="117"/>
      <c r="P347" s="117"/>
      <c r="Q347" s="117"/>
      <c r="R347" s="117"/>
      <c r="S347" s="117"/>
      <c r="AG347" s="117"/>
    </row>
    <row r="348" spans="1:33">
      <c r="E348" s="177">
        <v>0.53451388888888884</v>
      </c>
      <c r="G348" s="148">
        <v>14.74</v>
      </c>
      <c r="H348" s="148">
        <v>8.01</v>
      </c>
      <c r="I348" s="148">
        <v>9.16</v>
      </c>
      <c r="J348" s="148">
        <v>14.69</v>
      </c>
      <c r="K348" s="148">
        <v>8.3000000000000007</v>
      </c>
      <c r="L348" s="148">
        <v>9.5299999999999994</v>
      </c>
      <c r="M348" s="117"/>
      <c r="N348" s="117"/>
      <c r="O348" s="117"/>
      <c r="P348" s="117"/>
      <c r="Q348" s="117"/>
      <c r="R348" s="117"/>
      <c r="S348" s="117"/>
      <c r="AG348" s="117"/>
    </row>
    <row r="349" spans="1:33">
      <c r="E349" s="177">
        <v>0.53462962962962957</v>
      </c>
      <c r="G349" s="148">
        <v>14.74</v>
      </c>
      <c r="H349" s="148">
        <v>8.01</v>
      </c>
      <c r="I349" s="148">
        <v>9.25</v>
      </c>
      <c r="J349" s="148">
        <v>14.69</v>
      </c>
      <c r="K349" s="148">
        <v>8.3000000000000007</v>
      </c>
      <c r="L349" s="148">
        <v>9.51</v>
      </c>
      <c r="M349" s="117"/>
      <c r="N349" s="117"/>
      <c r="O349" s="117"/>
      <c r="P349" s="117"/>
      <c r="Q349" s="117"/>
      <c r="R349" s="117"/>
      <c r="S349" s="117"/>
      <c r="AG349" s="117"/>
    </row>
    <row r="350" spans="1:33">
      <c r="E350" s="177">
        <v>0.5347453703703704</v>
      </c>
      <c r="G350" s="148">
        <v>14.75</v>
      </c>
      <c r="H350" s="148">
        <v>8.02</v>
      </c>
      <c r="I350" s="148">
        <v>9.32</v>
      </c>
      <c r="J350" s="148">
        <v>14.69</v>
      </c>
      <c r="K350" s="148">
        <v>8.31</v>
      </c>
      <c r="L350" s="148">
        <v>9.4700000000000006</v>
      </c>
      <c r="M350" s="117"/>
      <c r="N350" s="117"/>
      <c r="O350" s="117"/>
      <c r="P350" s="117"/>
      <c r="Q350" s="117"/>
      <c r="R350" s="117"/>
      <c r="S350" s="117"/>
      <c r="AG350" s="117"/>
    </row>
    <row r="351" spans="1:33">
      <c r="E351" s="177">
        <v>0.53486111111111112</v>
      </c>
      <c r="G351" s="148">
        <v>14.75</v>
      </c>
      <c r="H351" s="148">
        <v>8.02</v>
      </c>
      <c r="I351" s="148">
        <v>9.19</v>
      </c>
      <c r="J351" s="148">
        <v>14.69</v>
      </c>
      <c r="K351" s="148">
        <v>8.31</v>
      </c>
      <c r="L351" s="148">
        <v>9.2200000000000006</v>
      </c>
      <c r="M351" s="117"/>
      <c r="N351" s="117"/>
      <c r="O351" s="117"/>
      <c r="P351" s="117"/>
      <c r="Q351" s="117"/>
      <c r="R351" s="117"/>
      <c r="S351" s="117"/>
      <c r="AG351" s="117"/>
    </row>
    <row r="352" spans="1:33">
      <c r="A352" s="134"/>
      <c r="E352" s="177">
        <v>0.53497685185185184</v>
      </c>
      <c r="G352" s="148">
        <v>14.75</v>
      </c>
      <c r="H352" s="148">
        <v>8.02</v>
      </c>
      <c r="I352" s="148">
        <v>8.98</v>
      </c>
      <c r="J352" s="148">
        <v>14.7</v>
      </c>
      <c r="K352" s="148">
        <v>8.31</v>
      </c>
      <c r="L352" s="148">
        <v>9.0399999999999991</v>
      </c>
      <c r="M352" s="117"/>
      <c r="N352" s="117"/>
      <c r="O352" s="117"/>
      <c r="P352" s="117"/>
      <c r="Q352" s="117"/>
      <c r="R352" s="117"/>
      <c r="S352" s="117"/>
      <c r="AG352" s="117"/>
    </row>
    <row r="353" spans="1:33">
      <c r="E353" s="177">
        <v>0.53509259259259256</v>
      </c>
      <c r="G353" s="148">
        <v>14.75</v>
      </c>
      <c r="H353" s="148">
        <v>8.02</v>
      </c>
      <c r="I353" s="148">
        <v>8.7200000000000006</v>
      </c>
      <c r="J353" s="148">
        <v>14.7</v>
      </c>
      <c r="K353" s="148">
        <v>8.31</v>
      </c>
      <c r="L353" s="148">
        <v>8.6199999999999992</v>
      </c>
      <c r="M353" s="117"/>
      <c r="N353" s="117"/>
      <c r="O353" s="117"/>
      <c r="P353" s="117"/>
      <c r="Q353" s="117"/>
      <c r="R353" s="117"/>
      <c r="S353" s="117"/>
      <c r="AG353" s="117"/>
    </row>
    <row r="354" spans="1:33">
      <c r="E354" s="177">
        <v>0.53520833333333329</v>
      </c>
      <c r="G354" s="148">
        <v>14.76</v>
      </c>
      <c r="H354" s="148">
        <v>8.02</v>
      </c>
      <c r="I354" s="148">
        <v>8.44</v>
      </c>
      <c r="J354" s="148">
        <v>14.7</v>
      </c>
      <c r="K354" s="148">
        <v>8.31</v>
      </c>
      <c r="L354" s="148">
        <v>8.39</v>
      </c>
      <c r="M354" s="117"/>
      <c r="N354" s="117"/>
      <c r="O354" s="117"/>
      <c r="P354" s="117"/>
      <c r="Q354" s="117"/>
      <c r="R354" s="117"/>
      <c r="S354" s="117"/>
      <c r="AG354" s="117"/>
    </row>
    <row r="355" spans="1:33">
      <c r="E355" s="177">
        <v>0.53532407407407412</v>
      </c>
      <c r="G355" s="148">
        <v>14.76</v>
      </c>
      <c r="H355" s="148">
        <v>8.02</v>
      </c>
      <c r="I355" s="148">
        <v>8.18</v>
      </c>
      <c r="J355" s="148">
        <v>14.7</v>
      </c>
      <c r="K355" s="148">
        <v>8.31</v>
      </c>
      <c r="L355" s="148">
        <v>8.1999999999999993</v>
      </c>
      <c r="M355" s="117"/>
      <c r="N355" s="117"/>
      <c r="O355" s="117"/>
      <c r="P355" s="117"/>
      <c r="Q355" s="117"/>
      <c r="R355" s="117"/>
      <c r="S355" s="117"/>
      <c r="AG355" s="117"/>
    </row>
    <row r="356" spans="1:33">
      <c r="E356" s="177">
        <v>0.53543981481481484</v>
      </c>
      <c r="G356" s="148">
        <v>14.76</v>
      </c>
      <c r="H356" s="148">
        <v>8.02</v>
      </c>
      <c r="I356" s="148">
        <v>8.11</v>
      </c>
      <c r="J356" s="148">
        <v>14.7</v>
      </c>
      <c r="K356" s="148">
        <v>8.31</v>
      </c>
      <c r="L356" s="148">
        <v>8</v>
      </c>
      <c r="M356" s="117"/>
      <c r="N356" s="117"/>
      <c r="O356" s="117"/>
      <c r="P356" s="117"/>
      <c r="Q356" s="117"/>
      <c r="R356" s="117"/>
      <c r="S356" s="117"/>
      <c r="AG356" s="117"/>
    </row>
    <row r="357" spans="1:33">
      <c r="E357" s="177">
        <v>0.53555555555555556</v>
      </c>
      <c r="G357" s="148">
        <v>14.76</v>
      </c>
      <c r="H357" s="148">
        <v>8.02</v>
      </c>
      <c r="I357" s="148">
        <v>8.01</v>
      </c>
      <c r="J357" s="148">
        <v>14.7</v>
      </c>
      <c r="K357" s="148">
        <v>8.31</v>
      </c>
      <c r="L357" s="148">
        <v>7.9</v>
      </c>
      <c r="M357" s="117"/>
      <c r="N357" s="117"/>
      <c r="O357" s="117"/>
      <c r="P357" s="117"/>
      <c r="Q357" s="117"/>
      <c r="R357" s="117"/>
      <c r="S357" s="117"/>
      <c r="AG357" s="117"/>
    </row>
    <row r="358" spans="1:33">
      <c r="E358" s="177">
        <v>0.53567129629629628</v>
      </c>
      <c r="G358" s="148">
        <v>14.76</v>
      </c>
      <c r="H358" s="148">
        <v>8.02</v>
      </c>
      <c r="I358" s="148">
        <v>7.88</v>
      </c>
      <c r="J358" s="148">
        <v>14.7</v>
      </c>
      <c r="K358" s="148">
        <v>8.31</v>
      </c>
      <c r="L358" s="148">
        <v>7.81</v>
      </c>
      <c r="M358" s="117"/>
      <c r="N358" s="117"/>
      <c r="O358" s="117"/>
      <c r="P358" s="117"/>
      <c r="Q358" s="117"/>
      <c r="R358" s="117"/>
      <c r="S358" s="117"/>
      <c r="AG358" s="117"/>
    </row>
    <row r="359" spans="1:33">
      <c r="E359" s="177">
        <v>0.53578703703703701</v>
      </c>
      <c r="G359" s="148">
        <v>14.76</v>
      </c>
      <c r="H359" s="148">
        <v>8.02</v>
      </c>
      <c r="I359" s="148">
        <v>7.75</v>
      </c>
      <c r="J359" s="148">
        <v>14.7</v>
      </c>
      <c r="K359" s="148">
        <v>8.31</v>
      </c>
      <c r="L359" s="148">
        <v>7.7</v>
      </c>
      <c r="M359" s="117"/>
      <c r="N359" s="117"/>
      <c r="O359" s="117"/>
      <c r="P359" s="117"/>
      <c r="Q359" s="117"/>
      <c r="R359" s="117"/>
      <c r="S359" s="117"/>
      <c r="AG359" s="117"/>
    </row>
    <row r="360" spans="1:33">
      <c r="E360" s="177">
        <v>0.53590277777777773</v>
      </c>
      <c r="G360" s="148">
        <v>14.76</v>
      </c>
      <c r="H360" s="148">
        <v>8.02</v>
      </c>
      <c r="I360" s="148">
        <v>7.62</v>
      </c>
      <c r="J360" s="148">
        <v>14.7</v>
      </c>
      <c r="K360" s="148">
        <v>8.31</v>
      </c>
      <c r="L360" s="148">
        <v>7.56</v>
      </c>
      <c r="M360" s="117"/>
      <c r="N360" s="117"/>
      <c r="O360" s="117"/>
      <c r="P360" s="117"/>
      <c r="Q360" s="117"/>
      <c r="R360" s="117"/>
      <c r="S360" s="117"/>
      <c r="AG360" s="117"/>
    </row>
    <row r="361" spans="1:33">
      <c r="E361" s="177">
        <v>0.53601851851851856</v>
      </c>
      <c r="G361" s="148">
        <v>14.77</v>
      </c>
      <c r="H361" s="148">
        <v>8.0299999999999994</v>
      </c>
      <c r="I361" s="148">
        <v>8.36</v>
      </c>
      <c r="J361" s="148">
        <v>14.71</v>
      </c>
      <c r="K361" s="148">
        <v>8.32</v>
      </c>
      <c r="L361" s="148">
        <v>8.18</v>
      </c>
      <c r="M361" s="117"/>
      <c r="N361" s="117"/>
      <c r="O361" s="117"/>
      <c r="P361" s="117"/>
      <c r="Q361" s="117"/>
      <c r="R361" s="117"/>
      <c r="S361" s="117"/>
      <c r="AG361" s="117"/>
    </row>
    <row r="362" spans="1:33">
      <c r="E362" s="177">
        <v>0.53613425925925928</v>
      </c>
      <c r="G362" s="148">
        <v>14.77</v>
      </c>
      <c r="H362" s="148">
        <v>8.0299999999999994</v>
      </c>
      <c r="I362" s="148">
        <v>8.8699999999999992</v>
      </c>
      <c r="J362" s="148">
        <v>14.72</v>
      </c>
      <c r="K362" s="148">
        <v>8.32</v>
      </c>
      <c r="L362" s="148">
        <v>9.33</v>
      </c>
      <c r="M362" s="117"/>
      <c r="N362" s="117"/>
      <c r="O362" s="117"/>
      <c r="P362" s="117"/>
      <c r="Q362" s="117"/>
      <c r="R362" s="117"/>
      <c r="S362" s="117"/>
      <c r="AG362" s="117"/>
    </row>
    <row r="363" spans="1:33">
      <c r="E363" s="177">
        <v>0.53625</v>
      </c>
      <c r="G363" s="148">
        <v>14.78</v>
      </c>
      <c r="H363" s="148">
        <v>8.0399999999999991</v>
      </c>
      <c r="I363" s="148">
        <v>9.09</v>
      </c>
      <c r="J363" s="148">
        <v>14.72</v>
      </c>
      <c r="K363" s="148">
        <v>8.33</v>
      </c>
      <c r="L363" s="148">
        <v>9.42</v>
      </c>
      <c r="M363" s="117"/>
      <c r="N363" s="117"/>
      <c r="O363" s="117"/>
      <c r="P363" s="117"/>
      <c r="Q363" s="117"/>
      <c r="R363" s="117"/>
      <c r="S363" s="117"/>
      <c r="AG363" s="117"/>
    </row>
    <row r="364" spans="1:33">
      <c r="E364" s="177">
        <v>0.53636574074074073</v>
      </c>
      <c r="G364" s="148">
        <v>14.78</v>
      </c>
      <c r="H364" s="148">
        <v>8.0399999999999991</v>
      </c>
      <c r="I364" s="148">
        <v>9.1300000000000008</v>
      </c>
      <c r="J364" s="148">
        <v>14.72</v>
      </c>
      <c r="K364" s="148">
        <v>8.33</v>
      </c>
      <c r="L364" s="148">
        <v>9.2100000000000009</v>
      </c>
      <c r="M364" s="117"/>
      <c r="N364" s="117"/>
      <c r="O364" s="117"/>
      <c r="P364" s="117"/>
      <c r="Q364" s="117"/>
      <c r="R364" s="117"/>
      <c r="S364" s="117"/>
      <c r="AG364" s="117"/>
    </row>
    <row r="365" spans="1:33">
      <c r="E365" s="177">
        <v>0.53648148148148145</v>
      </c>
      <c r="G365" s="148">
        <v>14.78</v>
      </c>
      <c r="H365" s="148">
        <v>8.0399999999999991</v>
      </c>
      <c r="I365" s="148">
        <v>9.01</v>
      </c>
      <c r="J365" s="148">
        <v>14.73</v>
      </c>
      <c r="K365" s="148">
        <v>8.33</v>
      </c>
      <c r="L365" s="148">
        <v>8.92</v>
      </c>
      <c r="M365" s="117"/>
      <c r="N365" s="117"/>
      <c r="O365" s="117"/>
      <c r="P365" s="117"/>
      <c r="Q365" s="117"/>
      <c r="R365" s="117"/>
      <c r="S365" s="117"/>
      <c r="AG365" s="117"/>
    </row>
    <row r="366" spans="1:33">
      <c r="A366" s="134"/>
      <c r="E366" s="177">
        <v>0.53659722222222217</v>
      </c>
      <c r="G366" s="148">
        <v>14.78</v>
      </c>
      <c r="H366" s="148">
        <v>8.0399999999999991</v>
      </c>
      <c r="I366" s="148">
        <v>8.73</v>
      </c>
      <c r="J366" s="148">
        <v>14.73</v>
      </c>
      <c r="K366" s="148">
        <v>8.33</v>
      </c>
      <c r="L366" s="148">
        <v>8.77</v>
      </c>
      <c r="M366" s="117"/>
      <c r="N366" s="117"/>
      <c r="O366" s="117"/>
      <c r="P366" s="117"/>
      <c r="Q366" s="117"/>
      <c r="R366" s="117"/>
      <c r="S366" s="117"/>
      <c r="AG366" s="117"/>
    </row>
    <row r="367" spans="1:33">
      <c r="E367" s="177">
        <v>0.536712962962963</v>
      </c>
      <c r="G367" s="148">
        <v>14.78</v>
      </c>
      <c r="H367" s="148">
        <v>8.0399999999999991</v>
      </c>
      <c r="I367" s="148">
        <v>8.75</v>
      </c>
      <c r="J367" s="148">
        <v>14.73</v>
      </c>
      <c r="K367" s="148">
        <v>8.33</v>
      </c>
      <c r="L367" s="148">
        <v>8.43</v>
      </c>
      <c r="M367" s="117"/>
      <c r="N367" s="117"/>
      <c r="O367" s="117"/>
      <c r="P367" s="117"/>
      <c r="Q367" s="117"/>
      <c r="R367" s="117"/>
      <c r="S367" s="117"/>
      <c r="AG367" s="117"/>
    </row>
    <row r="368" spans="1:33">
      <c r="E368" s="177">
        <v>0.53682870370370372</v>
      </c>
      <c r="G368" s="148">
        <v>14.78</v>
      </c>
      <c r="H368" s="148">
        <v>8.0399999999999991</v>
      </c>
      <c r="I368" s="148">
        <v>8.61</v>
      </c>
      <c r="J368" s="148">
        <v>14.73</v>
      </c>
      <c r="K368" s="148">
        <v>8.33</v>
      </c>
      <c r="L368" s="148">
        <v>8.17</v>
      </c>
      <c r="M368" s="117"/>
      <c r="N368" s="117"/>
      <c r="O368" s="117"/>
      <c r="P368" s="117"/>
      <c r="Q368" s="117"/>
      <c r="R368" s="117"/>
      <c r="S368" s="117"/>
      <c r="AG368" s="117"/>
    </row>
    <row r="369" spans="5:33">
      <c r="E369" s="177">
        <v>0.53694444444444445</v>
      </c>
      <c r="G369" s="148">
        <v>14.78</v>
      </c>
      <c r="H369" s="148">
        <v>8.0399999999999991</v>
      </c>
      <c r="I369" s="148">
        <v>8.4600000000000009</v>
      </c>
      <c r="J369" s="148">
        <v>14.73</v>
      </c>
      <c r="K369" s="148">
        <v>8.33</v>
      </c>
      <c r="L369" s="148">
        <v>8.19</v>
      </c>
      <c r="M369" s="117"/>
      <c r="N369" s="117"/>
      <c r="O369" s="117"/>
      <c r="P369" s="117"/>
      <c r="Q369" s="117"/>
      <c r="R369" s="117"/>
      <c r="S369" s="117"/>
      <c r="AG369" s="117"/>
    </row>
    <row r="370" spans="5:33">
      <c r="E370" s="177">
        <v>0.53706018518518517</v>
      </c>
      <c r="G370" s="148">
        <v>14.78</v>
      </c>
      <c r="H370" s="148">
        <v>8.0399999999999991</v>
      </c>
      <c r="I370" s="148">
        <v>8.19</v>
      </c>
      <c r="J370" s="148">
        <v>14.73</v>
      </c>
      <c r="K370" s="148">
        <v>8.33</v>
      </c>
      <c r="L370" s="148">
        <v>7.94</v>
      </c>
      <c r="M370" s="117"/>
      <c r="N370" s="117"/>
      <c r="O370" s="117"/>
      <c r="P370" s="117"/>
      <c r="Q370" s="117"/>
      <c r="R370" s="117"/>
      <c r="S370" s="117"/>
      <c r="AG370" s="117"/>
    </row>
    <row r="371" spans="5:33">
      <c r="E371" s="177">
        <v>0.53717592592592589</v>
      </c>
      <c r="G371" s="148">
        <v>14.78</v>
      </c>
      <c r="H371" s="148">
        <v>8.0399999999999991</v>
      </c>
      <c r="I371" s="148">
        <v>8.0299999999999994</v>
      </c>
      <c r="J371" s="148">
        <v>14.73</v>
      </c>
      <c r="K371" s="148">
        <v>8.33</v>
      </c>
      <c r="L371" s="148">
        <v>7.67</v>
      </c>
      <c r="M371" s="117"/>
      <c r="N371" s="117"/>
      <c r="O371" s="117"/>
      <c r="P371" s="117"/>
      <c r="Q371" s="117"/>
      <c r="R371" s="117"/>
      <c r="S371" s="117"/>
      <c r="AG371" s="117"/>
    </row>
    <row r="372" spans="5:33">
      <c r="E372" s="177">
        <v>0.53729166666666661</v>
      </c>
      <c r="G372" s="148">
        <v>14.78</v>
      </c>
      <c r="H372" s="148">
        <v>8.0399999999999991</v>
      </c>
      <c r="I372" s="148">
        <v>7.95</v>
      </c>
      <c r="J372" s="148">
        <v>14.73</v>
      </c>
      <c r="K372" s="148">
        <v>8.33</v>
      </c>
      <c r="L372" s="148">
        <v>7.48</v>
      </c>
      <c r="M372" s="117"/>
      <c r="N372" s="117"/>
      <c r="O372" s="117"/>
      <c r="P372" s="117"/>
      <c r="Q372" s="117"/>
      <c r="R372" s="117"/>
      <c r="S372" s="117"/>
      <c r="AG372" s="117"/>
    </row>
    <row r="373" spans="5:33">
      <c r="E373" s="177">
        <v>0.53740740740740744</v>
      </c>
      <c r="G373" s="148">
        <v>14.78</v>
      </c>
      <c r="H373" s="148">
        <v>8.0399999999999991</v>
      </c>
      <c r="I373" s="148">
        <v>7.84</v>
      </c>
      <c r="J373" s="148">
        <v>14.73</v>
      </c>
      <c r="K373" s="148">
        <v>8.33</v>
      </c>
      <c r="L373" s="148">
        <v>7.93</v>
      </c>
      <c r="M373" s="117"/>
      <c r="N373" s="117"/>
      <c r="O373" s="117"/>
      <c r="P373" s="117"/>
      <c r="Q373" s="117"/>
      <c r="R373" s="117"/>
      <c r="S373" s="117"/>
      <c r="AG373" s="117"/>
    </row>
    <row r="374" spans="5:33">
      <c r="E374" s="177">
        <v>0.53752314814814817</v>
      </c>
      <c r="G374" s="148">
        <v>14.78</v>
      </c>
      <c r="H374" s="148">
        <v>8.0399999999999991</v>
      </c>
      <c r="I374" s="148">
        <v>7.69</v>
      </c>
      <c r="J374" s="148">
        <v>14.73</v>
      </c>
      <c r="K374" s="148">
        <v>8.33</v>
      </c>
      <c r="L374" s="148">
        <v>7.85</v>
      </c>
      <c r="M374" s="117"/>
      <c r="N374" s="117"/>
      <c r="O374" s="117"/>
      <c r="P374" s="117"/>
      <c r="Q374" s="117"/>
      <c r="R374" s="117"/>
      <c r="S374" s="117"/>
      <c r="AG374" s="117"/>
    </row>
    <row r="375" spans="5:33">
      <c r="E375" s="177">
        <v>0.53763888888888889</v>
      </c>
      <c r="G375" s="148">
        <v>14.79</v>
      </c>
      <c r="H375" s="148">
        <v>8.0399999999999991</v>
      </c>
      <c r="I375" s="148">
        <v>7.53</v>
      </c>
      <c r="J375" s="148">
        <v>14.73</v>
      </c>
      <c r="K375" s="148">
        <v>8.33</v>
      </c>
      <c r="L375" s="148">
        <v>7.65</v>
      </c>
      <c r="M375" s="117"/>
      <c r="N375" s="117"/>
      <c r="O375" s="117"/>
      <c r="P375" s="117"/>
      <c r="Q375" s="117"/>
      <c r="R375" s="117"/>
      <c r="S375" s="117"/>
      <c r="AG375" s="117"/>
    </row>
    <row r="376" spans="5:33">
      <c r="E376" s="177">
        <v>0.53775462962962961</v>
      </c>
      <c r="G376" s="148">
        <v>14.79</v>
      </c>
      <c r="H376" s="148">
        <v>8.0399999999999991</v>
      </c>
      <c r="I376" s="148">
        <v>7.41</v>
      </c>
      <c r="J376" s="148">
        <v>14.73</v>
      </c>
      <c r="K376" s="148">
        <v>8.33</v>
      </c>
      <c r="L376" s="148">
        <v>7.45</v>
      </c>
      <c r="M376" s="117"/>
      <c r="N376" s="117"/>
      <c r="O376" s="117"/>
      <c r="P376" s="117"/>
      <c r="Q376" s="117"/>
      <c r="R376" s="117"/>
      <c r="S376" s="117"/>
      <c r="AG376" s="117"/>
    </row>
    <row r="377" spans="5:33">
      <c r="E377" s="177">
        <v>0.53787037037037033</v>
      </c>
      <c r="G377" s="148">
        <v>14.79</v>
      </c>
      <c r="H377" s="148">
        <v>8.0399999999999991</v>
      </c>
      <c r="I377" s="148">
        <v>7.3</v>
      </c>
      <c r="J377" s="148">
        <v>14.73</v>
      </c>
      <c r="K377" s="148">
        <v>8.33</v>
      </c>
      <c r="L377" s="148">
        <v>7.26</v>
      </c>
      <c r="M377" s="117"/>
      <c r="N377" s="117"/>
      <c r="O377" s="117"/>
      <c r="P377" s="117"/>
      <c r="Q377" s="117"/>
      <c r="R377" s="117"/>
      <c r="S377" s="117"/>
      <c r="AG377" s="117"/>
    </row>
    <row r="378" spans="5:33">
      <c r="E378" s="177">
        <v>0.53798611111111105</v>
      </c>
      <c r="G378" s="148">
        <v>14.79</v>
      </c>
      <c r="H378" s="148">
        <v>8.0399999999999991</v>
      </c>
      <c r="I378" s="148">
        <v>7.18</v>
      </c>
      <c r="J378" s="148">
        <v>14.73</v>
      </c>
      <c r="K378" s="148">
        <v>8.33</v>
      </c>
      <c r="L378" s="148">
        <v>7.09</v>
      </c>
      <c r="M378" s="117"/>
      <c r="N378" s="117"/>
      <c r="O378" s="117"/>
      <c r="P378" s="117"/>
      <c r="Q378" s="117"/>
      <c r="R378" s="117"/>
      <c r="S378" s="117"/>
      <c r="AG378" s="117"/>
    </row>
    <row r="379" spans="5:33">
      <c r="E379" s="177">
        <v>0.53810185185185189</v>
      </c>
      <c r="G379" s="148">
        <v>14.79</v>
      </c>
      <c r="H379" s="148">
        <v>8.0399999999999991</v>
      </c>
      <c r="I379" s="148">
        <v>7.05</v>
      </c>
      <c r="J379" s="148">
        <v>14.73</v>
      </c>
      <c r="K379" s="148">
        <v>8.33</v>
      </c>
      <c r="L379" s="148">
        <v>6.95</v>
      </c>
      <c r="M379" s="117"/>
      <c r="N379" s="117"/>
      <c r="O379" s="117"/>
      <c r="P379" s="117"/>
      <c r="Q379" s="117"/>
      <c r="R379" s="117"/>
      <c r="S379" s="117"/>
      <c r="AG379" s="117"/>
    </row>
    <row r="380" spans="5:33">
      <c r="E380" s="177">
        <v>0.53821759259259261</v>
      </c>
      <c r="G380" s="148">
        <v>14.79</v>
      </c>
      <c r="H380" s="148">
        <v>8.0399999999999991</v>
      </c>
      <c r="I380" s="148">
        <v>6.96</v>
      </c>
      <c r="J380" s="148">
        <v>14.73</v>
      </c>
      <c r="K380" s="148">
        <v>8.33</v>
      </c>
      <c r="L380" s="148">
        <v>6.81</v>
      </c>
      <c r="M380" s="117"/>
      <c r="N380" s="117"/>
      <c r="O380" s="117"/>
      <c r="P380" s="117"/>
      <c r="Q380" s="117"/>
      <c r="R380" s="117"/>
      <c r="S380" s="117"/>
      <c r="AG380" s="117"/>
    </row>
    <row r="381" spans="5:33">
      <c r="E381" s="177">
        <v>0.53833333333333333</v>
      </c>
      <c r="G381" s="148">
        <v>14.79</v>
      </c>
      <c r="H381" s="148">
        <v>8.0399999999999991</v>
      </c>
      <c r="I381" s="148">
        <v>6.87</v>
      </c>
      <c r="J381" s="148">
        <v>14.73</v>
      </c>
      <c r="K381" s="148">
        <v>8.33</v>
      </c>
      <c r="L381" s="148">
        <v>6.7</v>
      </c>
      <c r="M381" s="117"/>
      <c r="N381" s="117"/>
      <c r="O381" s="117"/>
      <c r="P381" s="117"/>
      <c r="Q381" s="117"/>
      <c r="R381" s="117"/>
      <c r="S381" s="117"/>
      <c r="AG381" s="117"/>
    </row>
    <row r="382" spans="5:33">
      <c r="E382" s="177">
        <v>0.53844907407407405</v>
      </c>
      <c r="G382" s="148">
        <v>14.79</v>
      </c>
      <c r="H382" s="148">
        <v>8.0399999999999991</v>
      </c>
      <c r="I382" s="148">
        <v>6.78</v>
      </c>
      <c r="J382" s="148">
        <v>14.73</v>
      </c>
      <c r="K382" s="148">
        <v>8.33</v>
      </c>
      <c r="L382" s="148">
        <v>6.59</v>
      </c>
      <c r="M382" s="117"/>
      <c r="N382" s="117"/>
      <c r="O382" s="117"/>
      <c r="P382" s="117"/>
      <c r="Q382" s="117"/>
      <c r="R382" s="117"/>
      <c r="S382" s="117"/>
      <c r="AG382" s="117"/>
    </row>
    <row r="383" spans="5:33">
      <c r="E383" s="177">
        <v>0.53856481481481477</v>
      </c>
      <c r="G383" s="148">
        <v>14.79</v>
      </c>
      <c r="H383" s="148">
        <v>8.0399999999999991</v>
      </c>
      <c r="I383" s="148">
        <v>6.7</v>
      </c>
      <c r="J383" s="148">
        <v>14.74</v>
      </c>
      <c r="K383" s="148">
        <v>8.33</v>
      </c>
      <c r="L383" s="148">
        <v>6.49</v>
      </c>
      <c r="M383" s="117"/>
      <c r="N383" s="117"/>
      <c r="O383" s="117"/>
      <c r="P383" s="117"/>
      <c r="Q383" s="117"/>
      <c r="R383" s="117"/>
      <c r="S383" s="117"/>
      <c r="AG383" s="117"/>
    </row>
    <row r="384" spans="5:33">
      <c r="E384" s="177">
        <v>0.5386805555555555</v>
      </c>
      <c r="G384" s="148">
        <v>14.79</v>
      </c>
      <c r="H384" s="148">
        <v>8.0399999999999991</v>
      </c>
      <c r="I384" s="148">
        <v>6.62</v>
      </c>
      <c r="J384" s="148">
        <v>14.74</v>
      </c>
      <c r="K384" s="148">
        <v>8.33</v>
      </c>
      <c r="L384" s="148">
        <v>6.4</v>
      </c>
      <c r="M384" s="117"/>
      <c r="N384" s="117"/>
      <c r="O384" s="117"/>
      <c r="P384" s="117"/>
      <c r="Q384" s="117"/>
      <c r="R384" s="117"/>
      <c r="S384" s="117"/>
      <c r="AG384" s="117"/>
    </row>
    <row r="385" spans="1:33">
      <c r="E385" s="177">
        <v>0.53879629629629633</v>
      </c>
      <c r="G385" s="148">
        <v>14.79</v>
      </c>
      <c r="H385" s="148">
        <v>8.0399999999999991</v>
      </c>
      <c r="I385" s="148">
        <v>6.53</v>
      </c>
      <c r="J385" s="148">
        <v>14.74</v>
      </c>
      <c r="K385" s="148">
        <v>8.33</v>
      </c>
      <c r="L385" s="148">
        <v>6.32</v>
      </c>
      <c r="M385" s="117"/>
      <c r="N385" s="117"/>
      <c r="O385" s="117"/>
      <c r="P385" s="117"/>
      <c r="Q385" s="117"/>
      <c r="R385" s="117"/>
      <c r="S385" s="117"/>
      <c r="AG385" s="117"/>
    </row>
    <row r="386" spans="1:33">
      <c r="E386" s="177">
        <v>0.53891203703703705</v>
      </c>
      <c r="G386" s="148">
        <v>14.79</v>
      </c>
      <c r="H386" s="148">
        <v>8.0399999999999991</v>
      </c>
      <c r="I386" s="148">
        <v>6.45</v>
      </c>
      <c r="J386" s="148">
        <v>14.74</v>
      </c>
      <c r="K386" s="148">
        <v>8.33</v>
      </c>
      <c r="L386" s="148">
        <v>6.25</v>
      </c>
      <c r="M386" s="117"/>
      <c r="N386" s="117"/>
      <c r="O386" s="117"/>
      <c r="P386" s="117"/>
      <c r="Q386" s="117"/>
      <c r="R386" s="117"/>
      <c r="S386" s="117"/>
      <c r="AG386" s="117"/>
    </row>
    <row r="387" spans="1:33">
      <c r="E387" s="177">
        <v>0.53902777777777777</v>
      </c>
      <c r="G387" s="148">
        <v>14.79</v>
      </c>
      <c r="H387" s="148">
        <v>8.0399999999999991</v>
      </c>
      <c r="I387" s="148">
        <v>6.38</v>
      </c>
      <c r="J387" s="148">
        <v>14.74</v>
      </c>
      <c r="K387" s="148">
        <v>8.32</v>
      </c>
      <c r="L387" s="148">
        <v>6.17</v>
      </c>
      <c r="M387" s="117"/>
      <c r="N387" s="117"/>
      <c r="O387" s="117"/>
      <c r="P387" s="117"/>
      <c r="Q387" s="117"/>
      <c r="R387" s="117"/>
      <c r="S387" s="117"/>
      <c r="AG387" s="117"/>
    </row>
    <row r="388" spans="1:33">
      <c r="E388" s="177">
        <v>0.53914351851851849</v>
      </c>
      <c r="G388" s="148">
        <v>14.79</v>
      </c>
      <c r="H388" s="148">
        <v>8.0399999999999991</v>
      </c>
      <c r="I388" s="148">
        <v>6.31</v>
      </c>
      <c r="J388" s="148">
        <v>14.74</v>
      </c>
      <c r="K388" s="148">
        <v>8.32</v>
      </c>
      <c r="L388" s="148">
        <v>6.11</v>
      </c>
      <c r="M388" s="117"/>
      <c r="N388" s="117"/>
      <c r="O388" s="117"/>
      <c r="P388" s="117"/>
      <c r="Q388" s="117"/>
      <c r="R388" s="117"/>
      <c r="S388" s="117"/>
      <c r="AG388" s="117"/>
    </row>
    <row r="389" spans="1:33">
      <c r="E389" s="177">
        <v>0.53925925925925922</v>
      </c>
      <c r="G389" s="148">
        <v>14.79</v>
      </c>
      <c r="H389" s="148">
        <v>8.0399999999999991</v>
      </c>
      <c r="I389" s="148">
        <v>6.24</v>
      </c>
      <c r="J389" s="148">
        <v>14.74</v>
      </c>
      <c r="K389" s="148">
        <v>8.32</v>
      </c>
      <c r="L389" s="148">
        <v>6.05</v>
      </c>
      <c r="M389" s="117"/>
      <c r="N389" s="117"/>
      <c r="O389" s="117"/>
      <c r="P389" s="117"/>
      <c r="Q389" s="117"/>
      <c r="R389" s="117"/>
      <c r="S389" s="117"/>
      <c r="AG389" s="117"/>
    </row>
    <row r="390" spans="1:33">
      <c r="A390" s="134"/>
      <c r="E390" s="177">
        <v>0.53937499999999994</v>
      </c>
      <c r="G390" s="148">
        <v>14.79</v>
      </c>
      <c r="H390" s="148">
        <v>8.0399999999999991</v>
      </c>
      <c r="I390" s="148">
        <v>6.17</v>
      </c>
      <c r="J390" s="148">
        <v>14.74</v>
      </c>
      <c r="K390" s="148">
        <v>8.32</v>
      </c>
      <c r="L390" s="148">
        <v>5.99</v>
      </c>
      <c r="M390" s="117"/>
      <c r="N390" s="117"/>
      <c r="O390" s="117"/>
      <c r="P390" s="117"/>
      <c r="Q390" s="117"/>
      <c r="R390" s="117"/>
      <c r="S390" s="117"/>
      <c r="AG390" s="117"/>
    </row>
    <row r="391" spans="1:33">
      <c r="E391" s="177">
        <v>0.53949074074074077</v>
      </c>
      <c r="G391" s="148">
        <v>14.79</v>
      </c>
      <c r="H391" s="148">
        <v>8.0399999999999991</v>
      </c>
      <c r="I391" s="148">
        <v>6.1</v>
      </c>
      <c r="J391" s="148">
        <v>14.74</v>
      </c>
      <c r="K391" s="148">
        <v>8.32</v>
      </c>
      <c r="L391" s="148">
        <v>5.93</v>
      </c>
      <c r="M391" s="117"/>
      <c r="N391" s="117"/>
      <c r="O391" s="117"/>
      <c r="P391" s="117"/>
      <c r="Q391" s="117"/>
      <c r="R391" s="117"/>
      <c r="S391" s="117"/>
      <c r="AG391" s="117"/>
    </row>
    <row r="392" spans="1:33">
      <c r="E392" s="177">
        <v>0.53960648148148149</v>
      </c>
      <c r="G392" s="148">
        <v>14.79</v>
      </c>
      <c r="H392" s="148">
        <v>8.0299999999999994</v>
      </c>
      <c r="I392" s="148">
        <v>6.04</v>
      </c>
      <c r="J392" s="148">
        <v>14.74</v>
      </c>
      <c r="K392" s="148">
        <v>8.32</v>
      </c>
      <c r="L392" s="148">
        <v>5.88</v>
      </c>
      <c r="M392" s="117"/>
      <c r="N392" s="117"/>
      <c r="O392" s="117"/>
      <c r="P392" s="117"/>
      <c r="Q392" s="117"/>
      <c r="R392" s="117"/>
      <c r="S392" s="117"/>
      <c r="AG392" s="117"/>
    </row>
    <row r="393" spans="1:33">
      <c r="E393" s="177">
        <v>0.53972222222222221</v>
      </c>
      <c r="G393" s="148">
        <v>14.79</v>
      </c>
      <c r="H393" s="148">
        <v>8.0299999999999994</v>
      </c>
      <c r="I393" s="148">
        <v>5.98</v>
      </c>
      <c r="J393" s="148">
        <v>14.74</v>
      </c>
      <c r="K393" s="148">
        <v>8.32</v>
      </c>
      <c r="L393" s="148">
        <v>5.83</v>
      </c>
      <c r="M393" s="117"/>
      <c r="N393" s="117"/>
      <c r="O393" s="117"/>
      <c r="P393" s="117"/>
      <c r="Q393" s="117"/>
      <c r="R393" s="117"/>
      <c r="S393" s="117"/>
      <c r="AG393" s="117"/>
    </row>
    <row r="394" spans="1:33">
      <c r="E394" s="177">
        <v>0.53983796296296294</v>
      </c>
      <c r="G394" s="148">
        <v>14.79</v>
      </c>
      <c r="H394" s="148">
        <v>8.0299999999999994</v>
      </c>
      <c r="I394" s="148">
        <v>5.92</v>
      </c>
      <c r="J394" s="148">
        <v>14.74</v>
      </c>
      <c r="K394" s="148">
        <v>8.32</v>
      </c>
      <c r="L394" s="148">
        <v>5.79</v>
      </c>
      <c r="M394" s="117"/>
      <c r="N394" s="117"/>
      <c r="O394" s="117"/>
      <c r="P394" s="117"/>
      <c r="Q394" s="117"/>
      <c r="R394" s="117"/>
      <c r="S394" s="117"/>
      <c r="AG394" s="117"/>
    </row>
    <row r="395" spans="1:33">
      <c r="E395" s="177">
        <v>0.53995370370370366</v>
      </c>
      <c r="G395" s="148">
        <v>14.79</v>
      </c>
      <c r="H395" s="148">
        <v>8.0299999999999994</v>
      </c>
      <c r="I395" s="148">
        <v>5.87</v>
      </c>
      <c r="J395" s="148">
        <v>14.74</v>
      </c>
      <c r="K395" s="148">
        <v>8.32</v>
      </c>
      <c r="L395" s="148">
        <v>5.74</v>
      </c>
      <c r="M395" s="117"/>
      <c r="N395" s="117"/>
      <c r="O395" s="117"/>
      <c r="P395" s="117"/>
      <c r="Q395" s="117"/>
      <c r="R395" s="117"/>
      <c r="S395" s="117"/>
      <c r="AG395" s="117"/>
    </row>
    <row r="396" spans="1:33">
      <c r="E396" s="177">
        <v>0.54006944444444438</v>
      </c>
      <c r="G396" s="148">
        <v>14.79</v>
      </c>
      <c r="H396" s="148">
        <v>8.0299999999999994</v>
      </c>
      <c r="I396" s="148">
        <v>5.82</v>
      </c>
      <c r="J396" s="148">
        <v>14.74</v>
      </c>
      <c r="K396" s="148">
        <v>8.32</v>
      </c>
      <c r="L396" s="148">
        <v>5.7</v>
      </c>
      <c r="M396" s="117"/>
      <c r="N396" s="117"/>
      <c r="O396" s="117"/>
      <c r="P396" s="117"/>
      <c r="Q396" s="117"/>
      <c r="R396" s="117"/>
      <c r="S396" s="117"/>
      <c r="AG396" s="117"/>
    </row>
    <row r="397" spans="1:33">
      <c r="E397" s="177">
        <v>0.54018518518518521</v>
      </c>
      <c r="G397" s="148">
        <v>14.79</v>
      </c>
      <c r="H397" s="148">
        <v>8.0299999999999994</v>
      </c>
      <c r="I397" s="148">
        <v>5.77</v>
      </c>
      <c r="J397" s="148">
        <v>14.74</v>
      </c>
      <c r="K397" s="148">
        <v>8.32</v>
      </c>
      <c r="L397" s="148">
        <v>5.66</v>
      </c>
      <c r="M397" s="117"/>
      <c r="N397" s="117"/>
      <c r="O397" s="117"/>
      <c r="P397" s="117"/>
      <c r="Q397" s="117"/>
      <c r="R397" s="117"/>
      <c r="S397" s="117"/>
      <c r="AG397" s="117"/>
    </row>
    <row r="398" spans="1:33">
      <c r="E398" s="177">
        <v>0.54030092592592593</v>
      </c>
      <c r="G398" s="148">
        <v>14.79</v>
      </c>
      <c r="H398" s="148">
        <v>8.0299999999999994</v>
      </c>
      <c r="I398" s="148">
        <v>5.72</v>
      </c>
      <c r="J398" s="148">
        <v>14.74</v>
      </c>
      <c r="K398" s="148">
        <v>8.32</v>
      </c>
      <c r="L398" s="148">
        <v>5.63</v>
      </c>
      <c r="M398" s="117"/>
      <c r="N398" s="117"/>
      <c r="O398" s="117"/>
      <c r="P398" s="117"/>
      <c r="Q398" s="117"/>
      <c r="R398" s="117"/>
      <c r="S398" s="117"/>
      <c r="AG398" s="117"/>
    </row>
    <row r="399" spans="1:33">
      <c r="E399" s="177">
        <v>0.54041666666666666</v>
      </c>
      <c r="G399" s="148">
        <v>14.79</v>
      </c>
      <c r="H399" s="148">
        <v>8.0299999999999994</v>
      </c>
      <c r="I399" s="148">
        <v>5.68</v>
      </c>
      <c r="J399" s="148">
        <v>14.74</v>
      </c>
      <c r="K399" s="148">
        <v>8.32</v>
      </c>
      <c r="L399" s="148">
        <v>5.6</v>
      </c>
      <c r="M399" s="117"/>
      <c r="N399" s="117"/>
      <c r="O399" s="117"/>
      <c r="P399" s="117"/>
      <c r="Q399" s="117"/>
      <c r="R399" s="117"/>
      <c r="S399" s="117"/>
      <c r="AG399" s="117"/>
    </row>
    <row r="400" spans="1:33">
      <c r="E400" s="177">
        <v>0.54053240740740738</v>
      </c>
      <c r="G400" s="148">
        <v>14.79</v>
      </c>
      <c r="H400" s="148">
        <v>8.0299999999999994</v>
      </c>
      <c r="I400" s="148">
        <v>5.64</v>
      </c>
      <c r="J400" s="148">
        <v>14.74</v>
      </c>
      <c r="K400" s="148">
        <v>8.32</v>
      </c>
      <c r="L400" s="148">
        <v>5.57</v>
      </c>
      <c r="M400" s="117"/>
      <c r="N400" s="117"/>
      <c r="O400" s="117"/>
      <c r="P400" s="117"/>
      <c r="Q400" s="117"/>
      <c r="R400" s="117"/>
      <c r="S400" s="117"/>
      <c r="AG400" s="117"/>
    </row>
    <row r="401" spans="1:33">
      <c r="E401" s="177">
        <v>0.5406481481481481</v>
      </c>
      <c r="G401" s="148">
        <v>14.79</v>
      </c>
      <c r="H401" s="148">
        <v>8.0299999999999994</v>
      </c>
      <c r="I401" s="148">
        <v>5.59</v>
      </c>
      <c r="J401" s="148">
        <v>14.74</v>
      </c>
      <c r="K401" s="148">
        <v>8.32</v>
      </c>
      <c r="L401" s="148">
        <v>5.54</v>
      </c>
      <c r="M401" s="117"/>
      <c r="N401" s="117"/>
      <c r="O401" s="117"/>
      <c r="P401" s="117"/>
      <c r="Q401" s="117"/>
      <c r="R401" s="117"/>
      <c r="S401" s="117"/>
      <c r="AG401" s="117"/>
    </row>
    <row r="402" spans="1:33">
      <c r="E402" s="177">
        <v>0.54076388888888893</v>
      </c>
      <c r="G402" s="148">
        <v>14.79</v>
      </c>
      <c r="H402" s="148">
        <v>8.0299999999999994</v>
      </c>
      <c r="I402" s="148">
        <v>5.55</v>
      </c>
      <c r="J402" s="148">
        <v>14.75</v>
      </c>
      <c r="K402" s="148">
        <v>8.32</v>
      </c>
      <c r="L402" s="148">
        <v>5.51</v>
      </c>
      <c r="M402" s="117"/>
      <c r="N402" s="117"/>
      <c r="O402" s="117"/>
      <c r="P402" s="117"/>
      <c r="Q402" s="117"/>
      <c r="R402" s="117"/>
      <c r="S402" s="117"/>
      <c r="AG402" s="117"/>
    </row>
    <row r="403" spans="1:33">
      <c r="E403" s="177">
        <v>0.54087962962962965</v>
      </c>
      <c r="G403" s="148">
        <v>14.79</v>
      </c>
      <c r="H403" s="148">
        <v>8.0299999999999994</v>
      </c>
      <c r="I403" s="148">
        <v>5.51</v>
      </c>
      <c r="J403" s="148">
        <v>14.75</v>
      </c>
      <c r="K403" s="148">
        <v>8.32</v>
      </c>
      <c r="L403" s="148">
        <v>5.48</v>
      </c>
      <c r="M403" s="117"/>
      <c r="N403" s="117"/>
      <c r="O403" s="117"/>
      <c r="P403" s="117"/>
      <c r="Q403" s="117"/>
      <c r="R403" s="117"/>
      <c r="S403" s="117"/>
      <c r="AG403" s="117"/>
    </row>
    <row r="404" spans="1:33">
      <c r="E404" s="177">
        <v>0.54099537037037038</v>
      </c>
      <c r="G404" s="148">
        <v>14.79</v>
      </c>
      <c r="H404" s="148">
        <v>8.0299999999999994</v>
      </c>
      <c r="I404" s="148">
        <v>5.47</v>
      </c>
      <c r="J404" s="148">
        <v>14.75</v>
      </c>
      <c r="K404" s="148">
        <v>8.31</v>
      </c>
      <c r="L404" s="148">
        <v>5.45</v>
      </c>
      <c r="M404" s="117"/>
      <c r="N404" s="117"/>
      <c r="O404" s="117"/>
      <c r="P404" s="117"/>
      <c r="Q404" s="117"/>
      <c r="R404" s="117"/>
      <c r="S404" s="117"/>
      <c r="AG404" s="117"/>
    </row>
    <row r="405" spans="1:33">
      <c r="E405" s="177">
        <v>0.5411111111111111</v>
      </c>
      <c r="G405" s="148">
        <v>14.79</v>
      </c>
      <c r="H405" s="148">
        <v>8.0299999999999994</v>
      </c>
      <c r="I405" s="148">
        <v>5.43</v>
      </c>
      <c r="J405" s="148">
        <v>14.75</v>
      </c>
      <c r="K405" s="148">
        <v>8.31</v>
      </c>
      <c r="L405" s="148">
        <v>5.43</v>
      </c>
      <c r="M405" s="117"/>
      <c r="N405" s="117"/>
      <c r="O405" s="117"/>
      <c r="P405" s="117"/>
      <c r="Q405" s="117"/>
      <c r="R405" s="117"/>
      <c r="S405" s="117"/>
      <c r="AG405" s="117"/>
    </row>
    <row r="406" spans="1:33">
      <c r="E406" s="177">
        <v>0.54122685185185182</v>
      </c>
      <c r="G406" s="148">
        <v>14.79</v>
      </c>
      <c r="H406" s="148">
        <v>8.0299999999999994</v>
      </c>
      <c r="I406" s="148">
        <v>5.39</v>
      </c>
      <c r="J406" s="148">
        <v>14.75</v>
      </c>
      <c r="K406" s="148">
        <v>8.31</v>
      </c>
      <c r="L406" s="148">
        <v>5.4</v>
      </c>
      <c r="M406" s="117"/>
      <c r="N406" s="117"/>
      <c r="O406" s="117"/>
      <c r="P406" s="117"/>
      <c r="Q406" s="117"/>
      <c r="R406" s="117"/>
      <c r="S406" s="117"/>
      <c r="AG406" s="117"/>
    </row>
    <row r="407" spans="1:33">
      <c r="E407" s="177">
        <v>0.54134259259259254</v>
      </c>
      <c r="G407" s="148">
        <v>14.79</v>
      </c>
      <c r="H407" s="148">
        <v>8.0299999999999994</v>
      </c>
      <c r="I407" s="148">
        <v>5.36</v>
      </c>
      <c r="J407" s="148">
        <v>14.75</v>
      </c>
      <c r="K407" s="148">
        <v>8.31</v>
      </c>
      <c r="L407" s="148">
        <v>5.38</v>
      </c>
      <c r="M407" s="117"/>
      <c r="N407" s="117"/>
      <c r="O407" s="117"/>
      <c r="P407" s="117"/>
      <c r="Q407" s="117"/>
      <c r="R407" s="117"/>
      <c r="S407" s="117"/>
      <c r="AG407" s="117"/>
    </row>
    <row r="408" spans="1:33">
      <c r="E408" s="177">
        <v>0.54145833333333337</v>
      </c>
      <c r="G408" s="148">
        <v>14.79</v>
      </c>
      <c r="H408" s="148">
        <v>8.0299999999999994</v>
      </c>
      <c r="I408" s="148">
        <v>5.33</v>
      </c>
      <c r="J408" s="148">
        <v>14.75</v>
      </c>
      <c r="K408" s="148">
        <v>8.31</v>
      </c>
      <c r="L408" s="148">
        <v>5.36</v>
      </c>
      <c r="M408" s="117"/>
      <c r="N408" s="117"/>
      <c r="O408" s="117"/>
      <c r="P408" s="117"/>
      <c r="Q408" s="117"/>
      <c r="R408" s="117"/>
      <c r="S408" s="117"/>
      <c r="AG408" s="117"/>
    </row>
    <row r="409" spans="1:33">
      <c r="E409" s="177">
        <v>0.5415740740740741</v>
      </c>
      <c r="G409" s="148">
        <v>14.79</v>
      </c>
      <c r="H409" s="148">
        <v>8.0299999999999994</v>
      </c>
      <c r="I409" s="148">
        <v>5.3</v>
      </c>
      <c r="J409" s="148">
        <v>14.75</v>
      </c>
      <c r="K409" s="148">
        <v>8.31</v>
      </c>
      <c r="L409" s="148">
        <v>5.34</v>
      </c>
      <c r="M409" s="117"/>
      <c r="N409" s="117"/>
      <c r="O409" s="117"/>
      <c r="P409" s="117"/>
      <c r="Q409" s="117"/>
      <c r="R409" s="117"/>
      <c r="S409" s="117"/>
      <c r="AG409" s="117"/>
    </row>
    <row r="410" spans="1:33">
      <c r="E410" s="177">
        <v>0.54168981481481482</v>
      </c>
      <c r="G410" s="148">
        <v>14.79</v>
      </c>
      <c r="H410" s="148">
        <v>8.0299999999999994</v>
      </c>
      <c r="I410" s="148">
        <v>5.27</v>
      </c>
      <c r="J410" s="148">
        <v>14.76</v>
      </c>
      <c r="K410" s="148">
        <v>8.31</v>
      </c>
      <c r="L410" s="148">
        <v>5.31</v>
      </c>
      <c r="M410" s="117"/>
      <c r="N410" s="117"/>
      <c r="O410" s="117"/>
      <c r="P410" s="117"/>
      <c r="Q410" s="117"/>
      <c r="R410" s="117"/>
      <c r="S410" s="117"/>
      <c r="AG410" s="117"/>
    </row>
    <row r="411" spans="1:33">
      <c r="E411" s="177">
        <v>0.54180555555555554</v>
      </c>
      <c r="G411" s="148">
        <v>14.8</v>
      </c>
      <c r="H411" s="148">
        <v>8.0299999999999994</v>
      </c>
      <c r="I411" s="148">
        <v>5.24</v>
      </c>
      <c r="J411" s="148">
        <v>14.76</v>
      </c>
      <c r="K411" s="148">
        <v>8.31</v>
      </c>
      <c r="L411" s="148">
        <v>5.3</v>
      </c>
      <c r="M411" s="117"/>
      <c r="N411" s="117"/>
      <c r="O411" s="117"/>
      <c r="P411" s="117"/>
      <c r="Q411" s="117"/>
      <c r="R411" s="117"/>
      <c r="S411" s="117"/>
      <c r="AG411" s="117"/>
    </row>
    <row r="412" spans="1:33">
      <c r="E412" s="177">
        <v>0.54192129629629626</v>
      </c>
      <c r="G412" s="148">
        <v>14.8</v>
      </c>
      <c r="H412" s="148">
        <v>8.0299999999999994</v>
      </c>
      <c r="I412" s="148">
        <v>5.22</v>
      </c>
      <c r="J412" s="148">
        <v>14.76</v>
      </c>
      <c r="K412" s="148">
        <v>8.31</v>
      </c>
      <c r="L412" s="148">
        <v>5.28</v>
      </c>
      <c r="M412" s="117"/>
      <c r="N412" s="117"/>
      <c r="O412" s="117"/>
      <c r="P412" s="117"/>
      <c r="Q412" s="117"/>
      <c r="R412" s="117"/>
      <c r="S412" s="117"/>
      <c r="AG412" s="117"/>
    </row>
    <row r="413" spans="1:33">
      <c r="E413" s="177">
        <v>0.54203703703703698</v>
      </c>
      <c r="G413" s="148">
        <v>14.8</v>
      </c>
      <c r="H413" s="148">
        <v>8.0299999999999994</v>
      </c>
      <c r="I413" s="148">
        <v>5.19</v>
      </c>
      <c r="J413" s="148">
        <v>14.76</v>
      </c>
      <c r="K413" s="148">
        <v>8.31</v>
      </c>
      <c r="L413" s="148">
        <v>5.26</v>
      </c>
      <c r="M413" s="117"/>
      <c r="N413" s="117"/>
      <c r="O413" s="117"/>
      <c r="P413" s="117"/>
      <c r="Q413" s="117"/>
      <c r="R413" s="117"/>
      <c r="S413" s="117"/>
      <c r="AG413" s="117"/>
    </row>
    <row r="414" spans="1:33">
      <c r="A414" s="134"/>
      <c r="E414" s="177">
        <v>0.54215277777777782</v>
      </c>
      <c r="G414" s="148">
        <v>14.8</v>
      </c>
      <c r="H414" s="148">
        <v>8.0299999999999994</v>
      </c>
      <c r="I414" s="148">
        <v>5.17</v>
      </c>
      <c r="J414" s="148">
        <v>14.76</v>
      </c>
      <c r="K414" s="148">
        <v>8.31</v>
      </c>
      <c r="L414" s="148">
        <v>5.25</v>
      </c>
      <c r="M414" s="117"/>
      <c r="N414" s="117"/>
      <c r="O414" s="117"/>
      <c r="P414" s="117"/>
      <c r="Q414" s="117"/>
      <c r="R414" s="117"/>
      <c r="S414" s="117"/>
      <c r="AG414" s="117"/>
    </row>
    <row r="415" spans="1:33">
      <c r="E415" s="177">
        <v>0.54226851851851854</v>
      </c>
      <c r="G415" s="148">
        <v>14.8</v>
      </c>
      <c r="H415" s="148">
        <v>8.0299999999999994</v>
      </c>
      <c r="I415" s="148">
        <v>5.15</v>
      </c>
      <c r="J415" s="148">
        <v>14.76</v>
      </c>
      <c r="K415" s="148">
        <v>8.31</v>
      </c>
      <c r="L415" s="148">
        <v>5.23</v>
      </c>
      <c r="M415" s="117"/>
      <c r="N415" s="117"/>
      <c r="O415" s="117"/>
      <c r="P415" s="117"/>
      <c r="Q415" s="117"/>
      <c r="R415" s="117"/>
      <c r="S415" s="117"/>
      <c r="AG415" s="117"/>
    </row>
    <row r="416" spans="1:33">
      <c r="E416" s="177">
        <v>0.54238425925925926</v>
      </c>
      <c r="G416" s="148">
        <v>14.8</v>
      </c>
      <c r="H416" s="148">
        <v>8.0299999999999994</v>
      </c>
      <c r="I416" s="148">
        <v>5.13</v>
      </c>
      <c r="J416" s="148">
        <v>14.76</v>
      </c>
      <c r="K416" s="148">
        <v>8.31</v>
      </c>
      <c r="L416" s="148">
        <v>5.21</v>
      </c>
      <c r="M416" s="117"/>
      <c r="N416" s="117"/>
      <c r="O416" s="117"/>
      <c r="P416" s="117"/>
      <c r="Q416" s="117"/>
      <c r="R416" s="117"/>
      <c r="S416" s="117"/>
      <c r="AG416" s="117"/>
    </row>
    <row r="417" spans="5:33">
      <c r="E417" s="177">
        <v>0.54249999999999998</v>
      </c>
      <c r="G417" s="148">
        <v>14.8</v>
      </c>
      <c r="H417" s="148">
        <v>8.0299999999999994</v>
      </c>
      <c r="I417" s="148">
        <v>5.12</v>
      </c>
      <c r="J417" s="148">
        <v>14.76</v>
      </c>
      <c r="K417" s="148">
        <v>8.31</v>
      </c>
      <c r="L417" s="148">
        <v>5.2</v>
      </c>
      <c r="M417" s="117"/>
      <c r="N417" s="117"/>
      <c r="O417" s="117"/>
      <c r="P417" s="117"/>
      <c r="Q417" s="117"/>
      <c r="R417" s="117"/>
      <c r="S417" s="117"/>
      <c r="AG417" s="117"/>
    </row>
    <row r="418" spans="5:33">
      <c r="E418" s="177">
        <v>0.5426157407407407</v>
      </c>
      <c r="G418" s="148">
        <v>14.91</v>
      </c>
      <c r="H418" s="148">
        <v>8.0399999999999991</v>
      </c>
      <c r="I418" s="148">
        <v>7.29</v>
      </c>
      <c r="J418" s="148">
        <v>14.85</v>
      </c>
      <c r="K418" s="148">
        <v>8.32</v>
      </c>
      <c r="L418" s="148">
        <v>7.86</v>
      </c>
      <c r="M418" s="117"/>
      <c r="N418" s="117"/>
      <c r="O418" s="117"/>
      <c r="P418" s="117"/>
      <c r="Q418" s="117"/>
      <c r="R418" s="117"/>
      <c r="S418" s="117"/>
      <c r="AG418" s="117"/>
    </row>
    <row r="419" spans="5:33">
      <c r="E419" s="177">
        <v>0.54273148148148143</v>
      </c>
      <c r="G419" s="148">
        <v>14.93</v>
      </c>
      <c r="H419" s="148">
        <v>8.0399999999999991</v>
      </c>
      <c r="I419" s="148">
        <v>8.26</v>
      </c>
      <c r="J419" s="148">
        <v>14.87</v>
      </c>
      <c r="K419" s="148">
        <v>8.33</v>
      </c>
      <c r="L419" s="148">
        <v>9.0399999999999991</v>
      </c>
      <c r="M419" s="117"/>
      <c r="N419" s="117"/>
      <c r="O419" s="117"/>
      <c r="P419" s="117"/>
      <c r="Q419" s="117"/>
      <c r="R419" s="117"/>
      <c r="S419" s="117"/>
      <c r="AG419" s="117"/>
    </row>
    <row r="420" spans="5:33">
      <c r="E420" s="177">
        <v>0.54284722222222226</v>
      </c>
      <c r="G420" s="148">
        <v>14.93</v>
      </c>
      <c r="H420" s="148">
        <v>8.0500000000000007</v>
      </c>
      <c r="I420" s="148">
        <v>8.65</v>
      </c>
      <c r="J420" s="148">
        <v>14.88</v>
      </c>
      <c r="K420" s="148">
        <v>8.34</v>
      </c>
      <c r="L420" s="148">
        <v>9.19</v>
      </c>
      <c r="M420" s="117"/>
      <c r="N420" s="117"/>
      <c r="O420" s="117"/>
      <c r="P420" s="117"/>
      <c r="Q420" s="117"/>
      <c r="R420" s="117"/>
      <c r="S420" s="117"/>
      <c r="AG420" s="117"/>
    </row>
    <row r="421" spans="5:33">
      <c r="E421" s="177">
        <v>0.54296296296296298</v>
      </c>
      <c r="G421" s="148">
        <v>14.93</v>
      </c>
      <c r="H421" s="148">
        <v>8.0500000000000007</v>
      </c>
      <c r="I421" s="148">
        <v>8.67</v>
      </c>
      <c r="J421" s="148">
        <v>14.88</v>
      </c>
      <c r="K421" s="148">
        <v>8.34</v>
      </c>
      <c r="L421" s="148">
        <v>9.1300000000000008</v>
      </c>
      <c r="M421" s="117"/>
      <c r="N421" s="117"/>
      <c r="O421" s="117"/>
      <c r="P421" s="117"/>
      <c r="Q421" s="117"/>
      <c r="R421" s="117"/>
      <c r="S421" s="117"/>
      <c r="AG421" s="117"/>
    </row>
    <row r="422" spans="5:33">
      <c r="E422" s="177">
        <v>0.5430787037037037</v>
      </c>
      <c r="G422" s="148">
        <v>14.94</v>
      </c>
      <c r="H422" s="148">
        <v>8.0500000000000007</v>
      </c>
      <c r="I422" s="148">
        <v>8.59</v>
      </c>
      <c r="J422" s="148">
        <v>14.88</v>
      </c>
      <c r="K422" s="148">
        <v>8.34</v>
      </c>
      <c r="L422" s="148">
        <v>8.84</v>
      </c>
      <c r="M422" s="117"/>
      <c r="N422" s="117"/>
      <c r="O422" s="117"/>
      <c r="P422" s="117"/>
      <c r="Q422" s="117"/>
      <c r="R422" s="117"/>
      <c r="S422" s="117"/>
      <c r="AG422" s="117"/>
    </row>
    <row r="423" spans="5:33">
      <c r="E423" s="177">
        <v>0.54319444444444442</v>
      </c>
      <c r="G423" s="148">
        <v>14.94</v>
      </c>
      <c r="H423" s="148">
        <v>8.0500000000000007</v>
      </c>
      <c r="I423" s="148">
        <v>8.33</v>
      </c>
      <c r="J423" s="148">
        <v>14.88</v>
      </c>
      <c r="K423" s="148">
        <v>8.34</v>
      </c>
      <c r="L423" s="148">
        <v>8.6</v>
      </c>
      <c r="M423" s="117"/>
      <c r="N423" s="117"/>
      <c r="O423" s="117"/>
      <c r="P423" s="117"/>
      <c r="Q423" s="117"/>
      <c r="R423" s="117"/>
      <c r="S423" s="117"/>
      <c r="AG423" s="117"/>
    </row>
    <row r="424" spans="5:33">
      <c r="E424" s="177">
        <v>0.54331018518518515</v>
      </c>
      <c r="G424" s="148">
        <v>14.94</v>
      </c>
      <c r="H424" s="148">
        <v>8.0500000000000007</v>
      </c>
      <c r="I424" s="148">
        <v>8.1</v>
      </c>
      <c r="J424" s="148">
        <v>14.88</v>
      </c>
      <c r="K424" s="148">
        <v>8.34</v>
      </c>
      <c r="L424" s="148">
        <v>8.3699999999999992</v>
      </c>
      <c r="M424" s="117"/>
      <c r="N424" s="117"/>
      <c r="O424" s="117"/>
      <c r="P424" s="117"/>
      <c r="Q424" s="117"/>
      <c r="R424" s="117"/>
      <c r="S424" s="117"/>
      <c r="AG424" s="117"/>
    </row>
    <row r="425" spans="5:33">
      <c r="E425" s="177">
        <v>0.54342592592592587</v>
      </c>
      <c r="G425" s="148">
        <v>14.94</v>
      </c>
      <c r="H425" s="148">
        <v>8.0500000000000007</v>
      </c>
      <c r="I425" s="148">
        <v>7.92</v>
      </c>
      <c r="J425" s="148">
        <v>14.89</v>
      </c>
      <c r="K425" s="148">
        <v>8.34</v>
      </c>
      <c r="L425" s="148">
        <v>8.2799999999999994</v>
      </c>
      <c r="M425" s="117"/>
      <c r="N425" s="117"/>
      <c r="O425" s="117"/>
      <c r="P425" s="117"/>
      <c r="Q425" s="117"/>
      <c r="R425" s="117"/>
      <c r="S425" s="117"/>
      <c r="AG425" s="117"/>
    </row>
    <row r="426" spans="5:33">
      <c r="E426" s="177">
        <v>0.5435416666666667</v>
      </c>
      <c r="G426" s="148">
        <v>14.94</v>
      </c>
      <c r="H426" s="148">
        <v>8.0500000000000007</v>
      </c>
      <c r="I426" s="148">
        <v>7.79</v>
      </c>
      <c r="J426" s="148">
        <v>14.89</v>
      </c>
      <c r="K426" s="148">
        <v>8.34</v>
      </c>
      <c r="L426" s="148">
        <v>8.16</v>
      </c>
      <c r="M426" s="117"/>
      <c r="N426" s="117"/>
      <c r="O426" s="117"/>
      <c r="P426" s="117"/>
      <c r="Q426" s="117"/>
      <c r="R426" s="117"/>
      <c r="S426" s="117"/>
      <c r="AG426" s="117"/>
    </row>
    <row r="427" spans="5:33">
      <c r="E427" s="177">
        <v>0.54365740740740742</v>
      </c>
      <c r="G427" s="148">
        <v>14.94</v>
      </c>
      <c r="H427" s="148">
        <v>8.0500000000000007</v>
      </c>
      <c r="I427" s="148">
        <v>7.68</v>
      </c>
      <c r="J427" s="148">
        <v>14.89</v>
      </c>
      <c r="K427" s="148">
        <v>8.34</v>
      </c>
      <c r="L427" s="148">
        <v>7.9</v>
      </c>
      <c r="M427" s="117"/>
      <c r="N427" s="117"/>
      <c r="O427" s="117"/>
      <c r="P427" s="117"/>
      <c r="Q427" s="117"/>
      <c r="R427" s="117"/>
      <c r="S427" s="117"/>
      <c r="AG427" s="117"/>
    </row>
    <row r="428" spans="5:33">
      <c r="M428" s="117"/>
      <c r="N428" s="117"/>
      <c r="O428" s="117"/>
      <c r="P428" s="117"/>
      <c r="Q428" s="117"/>
      <c r="R428" s="117"/>
      <c r="S428" s="117"/>
      <c r="AG428" s="117"/>
    </row>
    <row r="429" spans="5:33">
      <c r="M429" s="117"/>
      <c r="N429" s="117"/>
      <c r="O429" s="117"/>
      <c r="P429" s="117"/>
      <c r="Q429" s="117"/>
      <c r="R429" s="117"/>
      <c r="S429" s="117"/>
      <c r="AG429" s="117"/>
    </row>
    <row r="430" spans="5:33">
      <c r="M430" s="117"/>
      <c r="N430" s="117"/>
      <c r="O430" s="117"/>
      <c r="P430" s="117"/>
      <c r="Q430" s="117"/>
      <c r="R430" s="117"/>
      <c r="S430" s="117"/>
      <c r="AG430" s="117"/>
    </row>
    <row r="431" spans="5:33">
      <c r="M431" s="117"/>
      <c r="N431" s="117"/>
      <c r="O431" s="117"/>
      <c r="P431" s="117"/>
      <c r="Q431" s="117"/>
      <c r="R431" s="117"/>
      <c r="S431" s="117"/>
      <c r="AG431" s="117"/>
    </row>
    <row r="432" spans="5:33">
      <c r="M432" s="117"/>
      <c r="N432" s="117"/>
      <c r="O432" s="117"/>
      <c r="P432" s="117"/>
      <c r="Q432" s="117"/>
      <c r="R432" s="117"/>
      <c r="S432" s="117"/>
      <c r="AG432" s="117"/>
    </row>
    <row r="433" spans="1:33">
      <c r="M433" s="117"/>
      <c r="N433" s="117"/>
      <c r="O433" s="117"/>
      <c r="P433" s="117"/>
      <c r="Q433" s="117"/>
      <c r="R433" s="117"/>
      <c r="S433" s="117"/>
      <c r="AG433" s="117"/>
    </row>
    <row r="434" spans="1:33">
      <c r="M434" s="117"/>
      <c r="N434" s="117"/>
      <c r="O434" s="117"/>
      <c r="P434" s="117"/>
      <c r="Q434" s="117"/>
      <c r="R434" s="117"/>
      <c r="S434" s="117"/>
      <c r="AG434" s="117"/>
    </row>
    <row r="435" spans="1:33">
      <c r="M435" s="117"/>
      <c r="N435" s="117"/>
      <c r="O435" s="117"/>
      <c r="P435" s="117"/>
      <c r="Q435" s="117"/>
      <c r="R435" s="117"/>
      <c r="S435" s="117"/>
      <c r="AG435" s="117"/>
    </row>
    <row r="436" spans="1:33">
      <c r="M436" s="117"/>
      <c r="N436" s="117"/>
      <c r="O436" s="117"/>
      <c r="P436" s="117"/>
      <c r="Q436" s="117"/>
      <c r="R436" s="117"/>
      <c r="S436" s="117"/>
      <c r="AG436" s="117"/>
    </row>
    <row r="437" spans="1:33">
      <c r="M437" s="117"/>
      <c r="N437" s="117"/>
      <c r="O437" s="117"/>
      <c r="P437" s="117"/>
      <c r="Q437" s="117"/>
      <c r="R437" s="117"/>
      <c r="S437" s="117"/>
      <c r="AG437" s="117"/>
    </row>
    <row r="438" spans="1:33">
      <c r="A438" s="134"/>
      <c r="M438" s="117"/>
      <c r="N438" s="117"/>
      <c r="O438" s="117"/>
      <c r="P438" s="117"/>
      <c r="Q438" s="117"/>
      <c r="R438" s="117"/>
      <c r="S438" s="117"/>
      <c r="AG438" s="117"/>
    </row>
    <row r="439" spans="1:33">
      <c r="M439" s="117"/>
      <c r="N439" s="117"/>
      <c r="O439" s="117"/>
      <c r="P439" s="117"/>
      <c r="Q439" s="117"/>
      <c r="R439" s="117"/>
      <c r="S439" s="117"/>
      <c r="AG439" s="117"/>
    </row>
    <row r="440" spans="1:33">
      <c r="M440" s="117"/>
      <c r="N440" s="117"/>
      <c r="O440" s="117"/>
      <c r="P440" s="117"/>
      <c r="Q440" s="117"/>
      <c r="R440" s="117"/>
      <c r="S440" s="117"/>
      <c r="AG440" s="117"/>
    </row>
    <row r="441" spans="1:33">
      <c r="M441" s="117"/>
      <c r="N441" s="117"/>
      <c r="O441" s="117"/>
      <c r="P441" s="117"/>
      <c r="Q441" s="117"/>
      <c r="R441" s="117"/>
      <c r="S441" s="117"/>
      <c r="AG441" s="117"/>
    </row>
    <row r="442" spans="1:33">
      <c r="M442" s="117"/>
      <c r="N442" s="117"/>
      <c r="O442" s="117"/>
      <c r="P442" s="117"/>
      <c r="Q442" s="117"/>
      <c r="R442" s="117"/>
      <c r="S442" s="117"/>
      <c r="AG442" s="117"/>
    </row>
    <row r="443" spans="1:33">
      <c r="M443" s="117"/>
      <c r="N443" s="117"/>
      <c r="O443" s="117"/>
      <c r="P443" s="117"/>
      <c r="Q443" s="117"/>
      <c r="R443" s="117"/>
      <c r="S443" s="117"/>
      <c r="AG443" s="117"/>
    </row>
    <row r="444" spans="1:33">
      <c r="M444" s="117"/>
      <c r="N444" s="117"/>
      <c r="O444" s="117"/>
      <c r="P444" s="117"/>
      <c r="Q444" s="117"/>
      <c r="R444" s="117"/>
      <c r="S444" s="117"/>
      <c r="AG444" s="117"/>
    </row>
    <row r="445" spans="1:33">
      <c r="M445" s="117"/>
      <c r="N445" s="117"/>
      <c r="O445" s="117"/>
      <c r="P445" s="117"/>
      <c r="Q445" s="117"/>
      <c r="R445" s="117"/>
      <c r="S445" s="117"/>
      <c r="AG445" s="117"/>
    </row>
    <row r="446" spans="1:33">
      <c r="M446" s="117"/>
      <c r="N446" s="117"/>
      <c r="O446" s="117"/>
      <c r="P446" s="117"/>
      <c r="Q446" s="117"/>
      <c r="R446" s="117"/>
      <c r="S446" s="117"/>
      <c r="AG446" s="117"/>
    </row>
    <row r="447" spans="1:33">
      <c r="M447" s="117"/>
      <c r="N447" s="117"/>
      <c r="O447" s="117"/>
      <c r="P447" s="117"/>
      <c r="Q447" s="117"/>
      <c r="R447" s="117"/>
      <c r="S447" s="117"/>
      <c r="AG447" s="117"/>
    </row>
    <row r="448" spans="1:33">
      <c r="M448" s="117"/>
      <c r="N448" s="117"/>
      <c r="O448" s="117"/>
      <c r="P448" s="117"/>
      <c r="Q448" s="117"/>
      <c r="R448" s="117"/>
      <c r="S448" s="117"/>
      <c r="AG448" s="117"/>
    </row>
    <row r="449" spans="1:33">
      <c r="M449" s="117"/>
      <c r="N449" s="117"/>
      <c r="O449" s="117"/>
      <c r="P449" s="117"/>
      <c r="Q449" s="117"/>
      <c r="R449" s="117"/>
      <c r="S449" s="117"/>
      <c r="AG449" s="117"/>
    </row>
    <row r="450" spans="1:33">
      <c r="M450" s="117"/>
      <c r="N450" s="117"/>
      <c r="O450" s="117"/>
      <c r="P450" s="117"/>
      <c r="Q450" s="117"/>
      <c r="R450" s="117"/>
      <c r="S450" s="117"/>
      <c r="AG450" s="117"/>
    </row>
    <row r="451" spans="1:33">
      <c r="M451" s="117"/>
      <c r="N451" s="117"/>
      <c r="O451" s="117"/>
      <c r="P451" s="117"/>
      <c r="Q451" s="117"/>
      <c r="R451" s="117"/>
      <c r="S451" s="117"/>
      <c r="AG451" s="117"/>
    </row>
    <row r="452" spans="1:33">
      <c r="M452" s="117"/>
      <c r="N452" s="117"/>
      <c r="O452" s="117"/>
      <c r="P452" s="117"/>
      <c r="Q452" s="117"/>
      <c r="R452" s="117"/>
      <c r="S452" s="117"/>
      <c r="AG452" s="117"/>
    </row>
    <row r="453" spans="1:33">
      <c r="M453" s="117"/>
      <c r="N453" s="117"/>
      <c r="O453" s="117"/>
      <c r="P453" s="117"/>
      <c r="Q453" s="117"/>
      <c r="R453" s="117"/>
      <c r="S453" s="117"/>
      <c r="AG453" s="117"/>
    </row>
    <row r="454" spans="1:33">
      <c r="M454" s="117"/>
      <c r="N454" s="117"/>
      <c r="O454" s="117"/>
      <c r="P454" s="117"/>
      <c r="Q454" s="117"/>
      <c r="R454" s="117"/>
      <c r="S454" s="117"/>
      <c r="AG454" s="117"/>
    </row>
    <row r="455" spans="1:33">
      <c r="M455" s="117"/>
      <c r="N455" s="117"/>
      <c r="O455" s="117"/>
      <c r="P455" s="117"/>
      <c r="Q455" s="117"/>
      <c r="R455" s="117"/>
      <c r="S455" s="117"/>
      <c r="AG455" s="117"/>
    </row>
    <row r="456" spans="1:33">
      <c r="M456" s="117"/>
      <c r="N456" s="117"/>
      <c r="O456" s="117"/>
      <c r="P456" s="117"/>
      <c r="Q456" s="117"/>
      <c r="R456" s="117"/>
      <c r="S456" s="117"/>
      <c r="AG456" s="117"/>
    </row>
    <row r="457" spans="1:33">
      <c r="M457" s="117"/>
      <c r="N457" s="117"/>
      <c r="O457" s="117"/>
      <c r="P457" s="117"/>
      <c r="Q457" s="117"/>
      <c r="R457" s="117"/>
      <c r="S457" s="117"/>
      <c r="AG457" s="117"/>
    </row>
    <row r="458" spans="1:33">
      <c r="M458" s="117"/>
      <c r="N458" s="117"/>
      <c r="O458" s="117"/>
      <c r="P458" s="117"/>
      <c r="Q458" s="117"/>
      <c r="R458" s="117"/>
      <c r="S458" s="117"/>
      <c r="AG458" s="117"/>
    </row>
    <row r="459" spans="1:33">
      <c r="M459" s="117"/>
      <c r="N459" s="117"/>
      <c r="O459" s="117"/>
      <c r="P459" s="117"/>
      <c r="Q459" s="117"/>
      <c r="R459" s="117"/>
      <c r="S459" s="117"/>
      <c r="AG459" s="117"/>
    </row>
    <row r="460" spans="1:33">
      <c r="M460" s="117"/>
      <c r="N460" s="117"/>
      <c r="O460" s="117"/>
      <c r="P460" s="117"/>
      <c r="Q460" s="117"/>
      <c r="R460" s="117"/>
      <c r="S460" s="117"/>
      <c r="AG460" s="117"/>
    </row>
    <row r="461" spans="1:33">
      <c r="M461" s="117"/>
      <c r="N461" s="117"/>
      <c r="O461" s="117"/>
      <c r="P461" s="117"/>
      <c r="Q461" s="117"/>
      <c r="R461" s="117"/>
      <c r="S461" s="117"/>
      <c r="AG461" s="117"/>
    </row>
    <row r="462" spans="1:33">
      <c r="A462" s="134"/>
      <c r="M462" s="117"/>
      <c r="N462" s="117"/>
      <c r="O462" s="117"/>
      <c r="P462" s="117"/>
      <c r="Q462" s="117"/>
      <c r="R462" s="117"/>
      <c r="S462" s="117"/>
      <c r="AG462" s="117"/>
    </row>
    <row r="463" spans="1:33">
      <c r="M463" s="117"/>
      <c r="N463" s="117"/>
      <c r="O463" s="117"/>
      <c r="P463" s="117"/>
      <c r="Q463" s="117"/>
      <c r="R463" s="117"/>
      <c r="S463" s="117"/>
      <c r="AG463" s="117"/>
    </row>
    <row r="464" spans="1:33">
      <c r="M464" s="117"/>
      <c r="N464" s="117"/>
      <c r="O464" s="117"/>
      <c r="P464" s="117"/>
      <c r="Q464" s="117"/>
      <c r="R464" s="117"/>
      <c r="S464" s="117"/>
      <c r="AG464" s="117"/>
    </row>
    <row r="465" spans="13:33">
      <c r="M465" s="117"/>
      <c r="N465" s="117"/>
      <c r="O465" s="117"/>
      <c r="P465" s="117"/>
      <c r="Q465" s="117"/>
      <c r="R465" s="117"/>
      <c r="S465" s="117"/>
      <c r="AG465" s="117"/>
    </row>
    <row r="466" spans="13:33">
      <c r="M466" s="117"/>
      <c r="N466" s="117"/>
      <c r="O466" s="117"/>
      <c r="P466" s="117"/>
      <c r="Q466" s="117"/>
      <c r="R466" s="117"/>
      <c r="S466" s="117"/>
      <c r="AG466" s="117"/>
    </row>
    <row r="467" spans="13:33">
      <c r="M467" s="117"/>
      <c r="N467" s="117"/>
      <c r="O467" s="117"/>
      <c r="P467" s="117"/>
      <c r="Q467" s="117"/>
      <c r="R467" s="117"/>
      <c r="S467" s="117"/>
      <c r="AG467" s="117"/>
    </row>
    <row r="468" spans="13:33">
      <c r="M468" s="117"/>
      <c r="N468" s="117"/>
      <c r="O468" s="117"/>
      <c r="P468" s="117"/>
      <c r="Q468" s="117"/>
      <c r="R468" s="117"/>
      <c r="S468" s="117"/>
      <c r="AG468" s="117"/>
    </row>
    <row r="469" spans="13:33">
      <c r="M469" s="117"/>
      <c r="N469" s="117"/>
      <c r="O469" s="117"/>
      <c r="P469" s="117"/>
      <c r="Q469" s="117"/>
      <c r="R469" s="117"/>
      <c r="S469" s="117"/>
      <c r="AG469" s="117"/>
    </row>
    <row r="470" spans="13:33">
      <c r="M470" s="117"/>
      <c r="N470" s="117"/>
      <c r="O470" s="117"/>
      <c r="P470" s="117"/>
      <c r="Q470" s="117"/>
      <c r="R470" s="117"/>
      <c r="S470" s="117"/>
      <c r="AG470" s="117"/>
    </row>
    <row r="471" spans="13:33">
      <c r="M471" s="117"/>
      <c r="N471" s="117"/>
      <c r="O471" s="117"/>
      <c r="P471" s="117"/>
      <c r="Q471" s="117"/>
      <c r="R471" s="117"/>
      <c r="S471" s="117"/>
      <c r="AG471" s="117"/>
    </row>
    <row r="472" spans="13:33">
      <c r="M472" s="117"/>
      <c r="N472" s="117"/>
      <c r="O472" s="117"/>
      <c r="P472" s="117"/>
      <c r="Q472" s="117"/>
      <c r="R472" s="117"/>
      <c r="S472" s="117"/>
      <c r="AG472" s="117"/>
    </row>
    <row r="473" spans="13:33">
      <c r="M473" s="117"/>
      <c r="N473" s="117"/>
      <c r="O473" s="117"/>
      <c r="P473" s="117"/>
      <c r="Q473" s="117"/>
      <c r="R473" s="117"/>
      <c r="S473" s="117"/>
      <c r="AG473" s="117"/>
    </row>
    <row r="474" spans="13:33">
      <c r="M474" s="117"/>
      <c r="N474" s="117"/>
      <c r="O474" s="117"/>
      <c r="P474" s="117"/>
      <c r="Q474" s="117"/>
      <c r="R474" s="117"/>
      <c r="S474" s="117"/>
      <c r="AG474" s="117"/>
    </row>
    <row r="475" spans="13:33">
      <c r="M475" s="117"/>
      <c r="N475" s="117"/>
      <c r="O475" s="117"/>
      <c r="P475" s="117"/>
      <c r="Q475" s="117"/>
      <c r="R475" s="117"/>
      <c r="S475" s="117"/>
      <c r="AG475" s="117"/>
    </row>
    <row r="476" spans="13:33">
      <c r="M476" s="117"/>
      <c r="N476" s="117"/>
      <c r="O476" s="117"/>
      <c r="P476" s="117"/>
      <c r="Q476" s="117"/>
      <c r="R476" s="117"/>
      <c r="S476" s="117"/>
      <c r="AG476" s="117"/>
    </row>
    <row r="477" spans="13:33">
      <c r="M477" s="117"/>
      <c r="N477" s="117"/>
      <c r="O477" s="117"/>
      <c r="P477" s="117"/>
      <c r="Q477" s="117"/>
      <c r="R477" s="117"/>
      <c r="S477" s="117"/>
      <c r="AG477" s="117"/>
    </row>
    <row r="478" spans="13:33">
      <c r="M478" s="117"/>
      <c r="N478" s="117"/>
      <c r="O478" s="117"/>
      <c r="P478" s="117"/>
      <c r="Q478" s="117"/>
      <c r="R478" s="117"/>
      <c r="S478" s="117"/>
      <c r="AG478" s="117"/>
    </row>
    <row r="479" spans="13:33">
      <c r="M479" s="117"/>
      <c r="N479" s="117"/>
      <c r="O479" s="117"/>
      <c r="P479" s="117"/>
      <c r="Q479" s="117"/>
      <c r="R479" s="117"/>
      <c r="S479" s="117"/>
      <c r="AG479" s="117"/>
    </row>
    <row r="480" spans="13:33">
      <c r="M480" s="117"/>
      <c r="N480" s="117"/>
      <c r="O480" s="117"/>
      <c r="P480" s="117"/>
      <c r="Q480" s="117"/>
      <c r="R480" s="117"/>
      <c r="S480" s="117"/>
      <c r="AG480" s="117"/>
    </row>
    <row r="481" spans="1:33">
      <c r="M481" s="117"/>
      <c r="N481" s="117"/>
      <c r="O481" s="117"/>
      <c r="P481" s="117"/>
      <c r="Q481" s="117"/>
      <c r="R481" s="117"/>
      <c r="S481" s="117"/>
      <c r="AG481" s="117"/>
    </row>
    <row r="482" spans="1:33">
      <c r="M482" s="117"/>
      <c r="N482" s="117"/>
      <c r="O482" s="117"/>
      <c r="P482" s="117"/>
      <c r="Q482" s="117"/>
      <c r="R482" s="117"/>
      <c r="S482" s="117"/>
      <c r="AG482" s="117"/>
    </row>
    <row r="483" spans="1:33">
      <c r="M483" s="117"/>
      <c r="N483" s="117"/>
      <c r="O483" s="117"/>
      <c r="P483" s="117"/>
      <c r="Q483" s="117"/>
      <c r="R483" s="117"/>
      <c r="S483" s="117"/>
      <c r="AG483" s="117"/>
    </row>
    <row r="484" spans="1:33">
      <c r="M484" s="117"/>
      <c r="N484" s="117"/>
      <c r="O484" s="117"/>
      <c r="P484" s="117"/>
      <c r="Q484" s="117"/>
      <c r="R484" s="117"/>
      <c r="S484" s="117"/>
      <c r="AG484" s="117"/>
    </row>
    <row r="485" spans="1:33">
      <c r="M485" s="117"/>
      <c r="N485" s="117"/>
      <c r="O485" s="117"/>
      <c r="P485" s="117"/>
      <c r="Q485" s="117"/>
      <c r="R485" s="117"/>
      <c r="S485" s="117"/>
      <c r="AG485" s="117"/>
    </row>
    <row r="486" spans="1:33">
      <c r="A486" s="134"/>
      <c r="M486" s="117"/>
      <c r="N486" s="117"/>
      <c r="O486" s="117"/>
      <c r="P486" s="117"/>
      <c r="Q486" s="117"/>
      <c r="R486" s="117"/>
      <c r="S486" s="117"/>
      <c r="AG486" s="117"/>
    </row>
    <row r="487" spans="1:33">
      <c r="M487" s="117"/>
      <c r="N487" s="117"/>
      <c r="O487" s="117"/>
      <c r="P487" s="117"/>
      <c r="Q487" s="117"/>
      <c r="R487" s="117"/>
      <c r="S487" s="117"/>
      <c r="AG487" s="117"/>
    </row>
    <row r="488" spans="1:33">
      <c r="M488" s="117"/>
      <c r="N488" s="117"/>
      <c r="O488" s="117"/>
      <c r="P488" s="117"/>
      <c r="Q488" s="117"/>
      <c r="R488" s="117"/>
      <c r="S488" s="117"/>
      <c r="AG488" s="117"/>
    </row>
    <row r="489" spans="1:33">
      <c r="M489" s="117"/>
      <c r="N489" s="117"/>
      <c r="O489" s="117"/>
      <c r="P489" s="117"/>
      <c r="Q489" s="117"/>
      <c r="R489" s="117"/>
      <c r="S489" s="117"/>
      <c r="AG489" s="117"/>
    </row>
    <row r="490" spans="1:33">
      <c r="M490" s="117"/>
      <c r="N490" s="117"/>
      <c r="O490" s="117"/>
      <c r="P490" s="117"/>
      <c r="Q490" s="117"/>
      <c r="R490" s="117"/>
      <c r="S490" s="117"/>
      <c r="AG490" s="117"/>
    </row>
    <row r="491" spans="1:33">
      <c r="M491" s="117"/>
      <c r="N491" s="117"/>
      <c r="O491" s="117"/>
      <c r="P491" s="117"/>
      <c r="Q491" s="117"/>
      <c r="R491" s="117"/>
      <c r="S491" s="117"/>
      <c r="AG491" s="117"/>
    </row>
    <row r="492" spans="1:33">
      <c r="M492" s="117"/>
      <c r="N492" s="117"/>
      <c r="O492" s="117"/>
      <c r="P492" s="117"/>
      <c r="Q492" s="117"/>
      <c r="R492" s="117"/>
      <c r="S492" s="117"/>
      <c r="AG492" s="117"/>
    </row>
    <row r="493" spans="1:33">
      <c r="M493" s="117"/>
      <c r="N493" s="117"/>
      <c r="O493" s="117"/>
      <c r="P493" s="117"/>
      <c r="Q493" s="117"/>
      <c r="R493" s="117"/>
      <c r="S493" s="117"/>
      <c r="AG493" s="117"/>
    </row>
    <row r="494" spans="1:33">
      <c r="M494" s="117"/>
      <c r="N494" s="117"/>
      <c r="O494" s="117"/>
      <c r="P494" s="117"/>
      <c r="Q494" s="117"/>
      <c r="R494" s="117"/>
      <c r="S494" s="117"/>
      <c r="AG494" s="117"/>
    </row>
    <row r="495" spans="1:33">
      <c r="M495" s="117"/>
      <c r="N495" s="117"/>
      <c r="O495" s="117"/>
      <c r="P495" s="117"/>
      <c r="Q495" s="117"/>
      <c r="R495" s="117"/>
      <c r="S495" s="117"/>
      <c r="AG495" s="117"/>
    </row>
    <row r="496" spans="1:33">
      <c r="M496" s="117"/>
      <c r="N496" s="117"/>
      <c r="O496" s="117"/>
      <c r="P496" s="117"/>
      <c r="Q496" s="117"/>
      <c r="R496" s="117"/>
      <c r="S496" s="117"/>
      <c r="AG496" s="117"/>
    </row>
    <row r="497" spans="1:33">
      <c r="M497" s="117"/>
      <c r="N497" s="117"/>
      <c r="O497" s="117"/>
      <c r="P497" s="117"/>
      <c r="Q497" s="117"/>
      <c r="R497" s="117"/>
      <c r="S497" s="117"/>
      <c r="AG497" s="117"/>
    </row>
    <row r="498" spans="1:33">
      <c r="M498" s="117"/>
      <c r="N498" s="117"/>
      <c r="O498" s="117"/>
      <c r="P498" s="117"/>
      <c r="Q498" s="117"/>
      <c r="R498" s="117"/>
      <c r="S498" s="117"/>
      <c r="AG498" s="117"/>
    </row>
    <row r="499" spans="1:33">
      <c r="M499" s="117"/>
      <c r="N499" s="117"/>
      <c r="O499" s="117"/>
      <c r="P499" s="117"/>
      <c r="Q499" s="117"/>
      <c r="R499" s="117"/>
      <c r="S499" s="117"/>
      <c r="AG499" s="117"/>
    </row>
    <row r="500" spans="1:33">
      <c r="M500" s="117"/>
      <c r="N500" s="117"/>
      <c r="O500" s="117"/>
      <c r="P500" s="117"/>
      <c r="Q500" s="117"/>
      <c r="R500" s="117"/>
      <c r="S500" s="117"/>
      <c r="AG500" s="117"/>
    </row>
    <row r="501" spans="1:33">
      <c r="M501" s="117"/>
      <c r="N501" s="117"/>
      <c r="O501" s="117"/>
      <c r="P501" s="117"/>
      <c r="Q501" s="117"/>
      <c r="R501" s="117"/>
      <c r="S501" s="117"/>
      <c r="AG501" s="117"/>
    </row>
    <row r="502" spans="1:33">
      <c r="M502" s="117"/>
      <c r="N502" s="117"/>
      <c r="O502" s="117"/>
      <c r="P502" s="117"/>
      <c r="Q502" s="117"/>
      <c r="R502" s="117"/>
      <c r="S502" s="117"/>
      <c r="AG502" s="117"/>
    </row>
    <row r="503" spans="1:33">
      <c r="M503" s="117"/>
      <c r="N503" s="117"/>
      <c r="O503" s="117"/>
      <c r="P503" s="117"/>
      <c r="Q503" s="117"/>
      <c r="R503" s="117"/>
      <c r="S503" s="117"/>
      <c r="AG503" s="117"/>
    </row>
    <row r="504" spans="1:33">
      <c r="M504" s="117"/>
      <c r="N504" s="117"/>
      <c r="O504" s="117"/>
      <c r="P504" s="117"/>
      <c r="Q504" s="117"/>
      <c r="R504" s="117"/>
      <c r="S504" s="117"/>
      <c r="AG504" s="117"/>
    </row>
    <row r="505" spans="1:33">
      <c r="M505" s="117"/>
      <c r="N505" s="117"/>
      <c r="O505" s="117"/>
      <c r="P505" s="117"/>
      <c r="Q505" s="117"/>
      <c r="R505" s="117"/>
      <c r="S505" s="117"/>
      <c r="AG505" s="117"/>
    </row>
    <row r="506" spans="1:33">
      <c r="M506" s="117"/>
      <c r="N506" s="117"/>
      <c r="O506" s="117"/>
      <c r="P506" s="117"/>
      <c r="Q506" s="117"/>
      <c r="R506" s="117"/>
      <c r="S506" s="117"/>
      <c r="AG506" s="117"/>
    </row>
    <row r="507" spans="1:33">
      <c r="M507" s="117"/>
      <c r="N507" s="117"/>
      <c r="O507" s="117"/>
      <c r="P507" s="117"/>
      <c r="Q507" s="117"/>
      <c r="R507" s="117"/>
      <c r="S507" s="117"/>
      <c r="AG507" s="117"/>
    </row>
    <row r="508" spans="1:33">
      <c r="M508" s="117"/>
      <c r="N508" s="117"/>
      <c r="O508" s="117"/>
      <c r="P508" s="117"/>
      <c r="Q508" s="117"/>
      <c r="R508" s="117"/>
      <c r="S508" s="117"/>
      <c r="AG508" s="117"/>
    </row>
    <row r="509" spans="1:33">
      <c r="M509" s="117"/>
      <c r="N509" s="117"/>
      <c r="O509" s="117"/>
      <c r="P509" s="117"/>
      <c r="Q509" s="117"/>
      <c r="R509" s="117"/>
      <c r="S509" s="117"/>
      <c r="AG509" s="117"/>
    </row>
    <row r="510" spans="1:33">
      <c r="A510" s="134"/>
      <c r="M510" s="117"/>
      <c r="N510" s="117"/>
      <c r="O510" s="117"/>
      <c r="P510" s="117"/>
      <c r="Q510" s="117"/>
      <c r="R510" s="117"/>
      <c r="S510" s="117"/>
      <c r="AG510" s="117"/>
    </row>
    <row r="511" spans="1:33">
      <c r="M511" s="117"/>
      <c r="N511" s="117"/>
      <c r="O511" s="117"/>
      <c r="P511" s="117"/>
      <c r="Q511" s="117"/>
      <c r="R511" s="117"/>
      <c r="S511" s="117"/>
      <c r="AG511" s="117"/>
    </row>
    <row r="512" spans="1:33">
      <c r="M512" s="117"/>
      <c r="N512" s="117"/>
      <c r="O512" s="117"/>
      <c r="P512" s="117"/>
      <c r="Q512" s="117"/>
      <c r="R512" s="117"/>
      <c r="S512" s="117"/>
      <c r="AG512" s="117"/>
    </row>
    <row r="513" spans="13:33">
      <c r="M513" s="117"/>
      <c r="N513" s="117"/>
      <c r="O513" s="117"/>
      <c r="P513" s="117"/>
      <c r="Q513" s="117"/>
      <c r="R513" s="117"/>
      <c r="S513" s="117"/>
      <c r="AG513" s="117"/>
    </row>
    <row r="514" spans="13:33">
      <c r="M514" s="117"/>
      <c r="N514" s="117"/>
      <c r="O514" s="117"/>
      <c r="P514" s="117"/>
      <c r="Q514" s="117"/>
      <c r="R514" s="117"/>
      <c r="S514" s="117"/>
      <c r="AG514" s="117"/>
    </row>
    <row r="515" spans="13:33">
      <c r="M515" s="117"/>
      <c r="N515" s="117"/>
      <c r="O515" s="117"/>
      <c r="P515" s="117"/>
      <c r="Q515" s="117"/>
      <c r="R515" s="117"/>
      <c r="S515" s="117"/>
      <c r="AG515" s="117"/>
    </row>
    <row r="516" spans="13:33">
      <c r="M516" s="117"/>
      <c r="N516" s="117"/>
      <c r="O516" s="117"/>
      <c r="P516" s="117"/>
      <c r="Q516" s="117"/>
      <c r="R516" s="117"/>
      <c r="S516" s="117"/>
      <c r="AG516" s="117"/>
    </row>
    <row r="517" spans="13:33">
      <c r="M517" s="117"/>
      <c r="N517" s="117"/>
      <c r="O517" s="117"/>
      <c r="P517" s="117"/>
      <c r="Q517" s="117"/>
      <c r="R517" s="117"/>
      <c r="S517" s="117"/>
      <c r="AG517" s="117"/>
    </row>
    <row r="518" spans="13:33">
      <c r="M518" s="117"/>
      <c r="N518" s="117"/>
      <c r="O518" s="117"/>
      <c r="P518" s="117"/>
      <c r="Q518" s="117"/>
      <c r="R518" s="117"/>
      <c r="S518" s="117"/>
      <c r="AG518" s="117"/>
    </row>
    <row r="519" spans="13:33">
      <c r="M519" s="117"/>
      <c r="N519" s="117"/>
      <c r="O519" s="117"/>
      <c r="P519" s="117"/>
      <c r="Q519" s="117"/>
      <c r="R519" s="117"/>
      <c r="S519" s="117"/>
      <c r="AG519" s="117"/>
    </row>
    <row r="520" spans="13:33">
      <c r="M520" s="117"/>
      <c r="N520" s="117"/>
      <c r="O520" s="117"/>
      <c r="P520" s="117"/>
      <c r="Q520" s="117"/>
      <c r="R520" s="117"/>
      <c r="S520" s="117"/>
      <c r="AG520" s="117"/>
    </row>
    <row r="521" spans="13:33">
      <c r="M521" s="117"/>
      <c r="N521" s="117"/>
      <c r="O521" s="117"/>
      <c r="P521" s="117"/>
      <c r="Q521" s="117"/>
      <c r="R521" s="117"/>
      <c r="S521" s="117"/>
      <c r="AG521" s="117"/>
    </row>
    <row r="522" spans="13:33">
      <c r="M522" s="117"/>
      <c r="N522" s="117"/>
      <c r="O522" s="117"/>
      <c r="P522" s="117"/>
      <c r="Q522" s="117"/>
      <c r="R522" s="117"/>
      <c r="S522" s="117"/>
      <c r="AG522" s="117"/>
    </row>
    <row r="523" spans="13:33">
      <c r="M523" s="117"/>
      <c r="N523" s="117"/>
      <c r="O523" s="117"/>
      <c r="P523" s="117"/>
      <c r="Q523" s="117"/>
      <c r="R523" s="117"/>
      <c r="S523" s="117"/>
      <c r="AG523" s="117"/>
    </row>
    <row r="524" spans="13:33">
      <c r="M524" s="117"/>
      <c r="N524" s="117"/>
      <c r="O524" s="117"/>
      <c r="P524" s="117"/>
      <c r="Q524" s="117"/>
      <c r="R524" s="117"/>
      <c r="S524" s="117"/>
      <c r="AG524" s="117"/>
    </row>
    <row r="525" spans="13:33">
      <c r="M525" s="117"/>
      <c r="N525" s="117"/>
      <c r="O525" s="117"/>
      <c r="P525" s="117"/>
      <c r="Q525" s="117"/>
      <c r="R525" s="117"/>
      <c r="S525" s="117"/>
      <c r="AG525" s="117"/>
    </row>
    <row r="526" spans="13:33">
      <c r="M526" s="117"/>
      <c r="N526" s="117"/>
      <c r="O526" s="117"/>
      <c r="P526" s="117"/>
      <c r="Q526" s="117"/>
      <c r="R526" s="117"/>
      <c r="S526" s="117"/>
      <c r="AG526" s="117"/>
    </row>
    <row r="527" spans="13:33">
      <c r="M527" s="117"/>
      <c r="N527" s="117"/>
      <c r="O527" s="117"/>
      <c r="P527" s="117"/>
      <c r="Q527" s="117"/>
      <c r="R527" s="117"/>
      <c r="S527" s="117"/>
      <c r="AG527" s="117"/>
    </row>
    <row r="528" spans="13:33">
      <c r="M528" s="117"/>
      <c r="N528" s="117"/>
      <c r="O528" s="117"/>
      <c r="P528" s="117"/>
      <c r="Q528" s="117"/>
      <c r="R528" s="117"/>
      <c r="S528" s="117"/>
      <c r="AG528" s="117"/>
    </row>
    <row r="529" spans="1:33">
      <c r="M529" s="117"/>
      <c r="N529" s="117"/>
      <c r="O529" s="117"/>
      <c r="P529" s="117"/>
      <c r="Q529" s="117"/>
      <c r="R529" s="117"/>
      <c r="S529" s="117"/>
      <c r="AG529" s="117"/>
    </row>
    <row r="530" spans="1:33">
      <c r="M530" s="117"/>
      <c r="N530" s="117"/>
      <c r="O530" s="117"/>
      <c r="P530" s="117"/>
      <c r="Q530" s="117"/>
      <c r="R530" s="117"/>
      <c r="S530" s="117"/>
      <c r="AG530" s="117"/>
    </row>
    <row r="531" spans="1:33">
      <c r="M531" s="117"/>
      <c r="N531" s="117"/>
      <c r="O531" s="117"/>
      <c r="P531" s="117"/>
      <c r="Q531" s="117"/>
      <c r="R531" s="117"/>
      <c r="S531" s="117"/>
      <c r="AG531" s="117"/>
    </row>
    <row r="532" spans="1:33">
      <c r="M532" s="117"/>
      <c r="N532" s="117"/>
      <c r="O532" s="117"/>
      <c r="P532" s="117"/>
      <c r="Q532" s="117"/>
      <c r="R532" s="117"/>
      <c r="S532" s="117"/>
      <c r="AG532" s="117"/>
    </row>
    <row r="533" spans="1:33">
      <c r="M533" s="117"/>
      <c r="N533" s="117"/>
      <c r="O533" s="117"/>
      <c r="P533" s="117"/>
      <c r="Q533" s="117"/>
      <c r="R533" s="117"/>
      <c r="S533" s="117"/>
      <c r="AG533" s="117"/>
    </row>
    <row r="534" spans="1:33">
      <c r="A534" s="134"/>
      <c r="M534" s="117"/>
      <c r="N534" s="117"/>
      <c r="O534" s="117"/>
      <c r="P534" s="117"/>
      <c r="Q534" s="117"/>
      <c r="R534" s="117"/>
      <c r="S534" s="117"/>
      <c r="AG534" s="117"/>
    </row>
    <row r="535" spans="1:33">
      <c r="M535" s="117"/>
      <c r="N535" s="117"/>
      <c r="O535" s="117"/>
      <c r="P535" s="117"/>
      <c r="Q535" s="117"/>
      <c r="R535" s="117"/>
      <c r="S535" s="117"/>
      <c r="AG535" s="117"/>
    </row>
    <row r="536" spans="1:33">
      <c r="M536" s="117"/>
      <c r="N536" s="117"/>
      <c r="O536" s="117"/>
      <c r="P536" s="117"/>
      <c r="Q536" s="117"/>
      <c r="R536" s="117"/>
      <c r="S536" s="117"/>
      <c r="AG536" s="117"/>
    </row>
    <row r="537" spans="1:33">
      <c r="M537" s="117"/>
      <c r="N537" s="117"/>
      <c r="O537" s="117"/>
      <c r="P537" s="117"/>
      <c r="Q537" s="117"/>
      <c r="R537" s="117"/>
      <c r="S537" s="117"/>
      <c r="AG537" s="117"/>
    </row>
    <row r="538" spans="1:33">
      <c r="M538" s="117"/>
      <c r="N538" s="117"/>
      <c r="O538" s="117"/>
      <c r="P538" s="117"/>
      <c r="Q538" s="117"/>
      <c r="R538" s="117"/>
      <c r="S538" s="117"/>
      <c r="AG538" s="117"/>
    </row>
    <row r="539" spans="1:33">
      <c r="M539" s="117"/>
      <c r="N539" s="117"/>
      <c r="O539" s="117"/>
      <c r="P539" s="117"/>
      <c r="Q539" s="117"/>
      <c r="R539" s="117"/>
      <c r="S539" s="117"/>
      <c r="AG539" s="117"/>
    </row>
    <row r="540" spans="1:33">
      <c r="M540" s="117"/>
      <c r="N540" s="117"/>
      <c r="O540" s="117"/>
      <c r="P540" s="117"/>
      <c r="Q540" s="117"/>
      <c r="R540" s="117"/>
      <c r="S540" s="117"/>
      <c r="AG540" s="117"/>
    </row>
    <row r="541" spans="1:33">
      <c r="M541" s="117"/>
      <c r="N541" s="117"/>
      <c r="O541" s="117"/>
      <c r="P541" s="117"/>
      <c r="Q541" s="117"/>
      <c r="R541" s="117"/>
      <c r="S541" s="117"/>
      <c r="AG541" s="117"/>
    </row>
    <row r="542" spans="1:33">
      <c r="M542" s="117"/>
      <c r="N542" s="117"/>
      <c r="O542" s="117"/>
      <c r="P542" s="117"/>
      <c r="Q542" s="117"/>
      <c r="R542" s="117"/>
      <c r="S542" s="117"/>
      <c r="AG542" s="117"/>
    </row>
    <row r="543" spans="1:33">
      <c r="M543" s="117"/>
      <c r="N543" s="117"/>
      <c r="O543" s="117"/>
      <c r="P543" s="117"/>
      <c r="Q543" s="117"/>
      <c r="R543" s="117"/>
      <c r="S543" s="117"/>
      <c r="AG543" s="117"/>
    </row>
    <row r="544" spans="1:33">
      <c r="M544" s="117"/>
      <c r="N544" s="117"/>
      <c r="O544" s="117"/>
      <c r="P544" s="117"/>
      <c r="Q544" s="117"/>
      <c r="R544" s="117"/>
      <c r="S544" s="117"/>
      <c r="AG544" s="117"/>
    </row>
    <row r="545" spans="1:33">
      <c r="M545" s="117"/>
      <c r="N545" s="117"/>
      <c r="O545" s="117"/>
      <c r="P545" s="117"/>
      <c r="Q545" s="117"/>
      <c r="R545" s="117"/>
      <c r="S545" s="117"/>
      <c r="AG545" s="117"/>
    </row>
    <row r="546" spans="1:33">
      <c r="M546" s="117"/>
      <c r="N546" s="117"/>
      <c r="O546" s="117"/>
      <c r="P546" s="117"/>
      <c r="Q546" s="117"/>
      <c r="R546" s="117"/>
      <c r="S546" s="117"/>
      <c r="AG546" s="117"/>
    </row>
    <row r="547" spans="1:33">
      <c r="M547" s="117"/>
      <c r="N547" s="117"/>
      <c r="O547" s="117"/>
      <c r="P547" s="117"/>
      <c r="Q547" s="117"/>
      <c r="R547" s="117"/>
      <c r="S547" s="117"/>
      <c r="AG547" s="117"/>
    </row>
    <row r="548" spans="1:33">
      <c r="M548" s="117"/>
      <c r="N548" s="117"/>
      <c r="O548" s="117"/>
      <c r="P548" s="117"/>
      <c r="Q548" s="117"/>
      <c r="R548" s="117"/>
      <c r="S548" s="117"/>
      <c r="AG548" s="117"/>
    </row>
    <row r="549" spans="1:33">
      <c r="M549" s="117"/>
      <c r="N549" s="117"/>
      <c r="O549" s="117"/>
      <c r="P549" s="117"/>
      <c r="Q549" s="117"/>
      <c r="R549" s="117"/>
      <c r="S549" s="117"/>
      <c r="AG549" s="117"/>
    </row>
    <row r="550" spans="1:33">
      <c r="M550" s="117"/>
      <c r="N550" s="117"/>
      <c r="O550" s="117"/>
      <c r="P550" s="117"/>
      <c r="Q550" s="117"/>
      <c r="R550" s="117"/>
      <c r="S550" s="117"/>
      <c r="AG550" s="117"/>
    </row>
    <row r="551" spans="1:33">
      <c r="M551" s="117"/>
      <c r="N551" s="117"/>
      <c r="O551" s="117"/>
      <c r="P551" s="117"/>
      <c r="Q551" s="117"/>
      <c r="R551" s="117"/>
      <c r="S551" s="117"/>
      <c r="AG551" s="117"/>
    </row>
    <row r="552" spans="1:33">
      <c r="M552" s="117"/>
      <c r="N552" s="117"/>
      <c r="O552" s="117"/>
      <c r="P552" s="117"/>
      <c r="Q552" s="117"/>
      <c r="R552" s="117"/>
      <c r="S552" s="117"/>
      <c r="AG552" s="117"/>
    </row>
    <row r="553" spans="1:33">
      <c r="M553" s="117"/>
      <c r="N553" s="117"/>
      <c r="O553" s="117"/>
      <c r="P553" s="117"/>
      <c r="Q553" s="117"/>
      <c r="R553" s="117"/>
      <c r="S553" s="117"/>
      <c r="AG553" s="117"/>
    </row>
    <row r="554" spans="1:33">
      <c r="M554" s="117"/>
      <c r="N554" s="117"/>
      <c r="O554" s="117"/>
      <c r="P554" s="117"/>
      <c r="Q554" s="117"/>
      <c r="R554" s="117"/>
      <c r="S554" s="117"/>
      <c r="AG554" s="117"/>
    </row>
    <row r="555" spans="1:33">
      <c r="M555" s="117"/>
      <c r="N555" s="117"/>
      <c r="O555" s="117"/>
      <c r="P555" s="117"/>
      <c r="Q555" s="117"/>
      <c r="R555" s="117"/>
      <c r="S555" s="117"/>
      <c r="AG555" s="117"/>
    </row>
    <row r="556" spans="1:33">
      <c r="M556" s="117"/>
      <c r="N556" s="117"/>
      <c r="O556" s="117"/>
      <c r="P556" s="117"/>
      <c r="Q556" s="117"/>
      <c r="R556" s="117"/>
      <c r="S556" s="117"/>
      <c r="AG556" s="117"/>
    </row>
    <row r="557" spans="1:33">
      <c r="M557" s="117"/>
      <c r="N557" s="117"/>
      <c r="O557" s="117"/>
      <c r="P557" s="117"/>
      <c r="Q557" s="117"/>
      <c r="R557" s="117"/>
      <c r="S557" s="117"/>
      <c r="AG557" s="117"/>
    </row>
    <row r="558" spans="1:33">
      <c r="A558" s="134"/>
      <c r="S558" s="150"/>
    </row>
    <row r="582" spans="1:1">
      <c r="A582" s="134"/>
    </row>
    <row r="606" spans="1:1">
      <c r="A606" s="134"/>
    </row>
    <row r="630" spans="1:1">
      <c r="A630" s="134"/>
    </row>
    <row r="654" spans="1:1">
      <c r="A654" s="134"/>
    </row>
    <row r="678" spans="1:1">
      <c r="A678" s="134"/>
    </row>
    <row r="702" spans="1:1">
      <c r="A702" s="134"/>
    </row>
    <row r="726" spans="1:1">
      <c r="A726" s="134"/>
    </row>
  </sheetData>
  <autoFilter ref="A1:A730">
    <filterColumn colId="0"/>
  </autoFilter>
  <mergeCells count="5">
    <mergeCell ref="A4:C4"/>
    <mergeCell ref="G5:I5"/>
    <mergeCell ref="T4:W4"/>
    <mergeCell ref="X4:AA4"/>
    <mergeCell ref="M5:O5"/>
  </mergeCell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>
  <dimension ref="A1:AL582"/>
  <sheetViews>
    <sheetView topLeftCell="J1" workbookViewId="0">
      <selection activeCell="R1" sqref="R1:R1048576"/>
    </sheetView>
  </sheetViews>
  <sheetFormatPr defaultRowHeight="15"/>
  <cols>
    <col min="1" max="1" width="9.140625" style="54"/>
    <col min="2" max="2" width="12" style="54" bestFit="1" customWidth="1"/>
    <col min="3" max="3" width="9.140625" style="54"/>
    <col min="4" max="4" width="11.5703125" style="94" customWidth="1"/>
    <col min="5" max="12" width="9.140625" style="94"/>
    <col min="13" max="15" width="9.28515625" style="94" bestFit="1" customWidth="1"/>
    <col min="16" max="16" width="12.140625" style="94" bestFit="1" customWidth="1"/>
    <col min="17" max="17" width="12.42578125" style="94" bestFit="1" customWidth="1"/>
    <col min="18" max="18" width="11.140625" style="94" customWidth="1"/>
    <col min="19" max="20" width="9.28515625" style="54" bestFit="1" customWidth="1"/>
    <col min="21" max="22" width="16.5703125" style="54" customWidth="1"/>
    <col min="23" max="23" width="10.5703125" style="54" bestFit="1" customWidth="1"/>
    <col min="24" max="24" width="12.140625" style="54" bestFit="1" customWidth="1"/>
    <col min="25" max="26" width="10.5703125" style="54" bestFit="1" customWidth="1"/>
    <col min="27" max="27" width="12.140625" style="54" customWidth="1"/>
    <col min="28" max="28" width="14.5703125" style="54" customWidth="1"/>
    <col min="29" max="29" width="9.140625" style="54"/>
    <col min="30" max="30" width="12.140625" style="54" customWidth="1"/>
    <col min="31" max="31" width="10.7109375" style="54" customWidth="1"/>
    <col min="32" max="32" width="12" style="94" customWidth="1"/>
    <col min="33" max="33" width="9.140625" style="54"/>
  </cols>
  <sheetData>
    <row r="1" spans="1:33" ht="15.75" thickBot="1">
      <c r="N1" s="59"/>
      <c r="Q1" s="82"/>
    </row>
    <row r="2" spans="1:33">
      <c r="A2" s="83" t="s">
        <v>32</v>
      </c>
      <c r="B2" s="84">
        <f>C2*100000000000</f>
        <v>12922096222906.668</v>
      </c>
      <c r="C2" s="85">
        <v>129.22096222906669</v>
      </c>
      <c r="D2" s="54">
        <f>B2*60</f>
        <v>775325773374400.12</v>
      </c>
      <c r="E2" s="82">
        <f>AE303</f>
        <v>6.9317955957086381</v>
      </c>
      <c r="AF2" s="82"/>
    </row>
    <row r="3" spans="1:33" ht="15.75" thickBot="1">
      <c r="A3" s="86" t="s">
        <v>33</v>
      </c>
      <c r="B3" s="87">
        <v>1</v>
      </c>
      <c r="C3" s="88"/>
    </row>
    <row r="4" spans="1:33" ht="15.75" thickTop="1">
      <c r="A4" s="193" t="s">
        <v>1</v>
      </c>
      <c r="B4" s="193"/>
      <c r="C4" s="193"/>
      <c r="D4" s="165" t="s">
        <v>13</v>
      </c>
      <c r="E4" s="89" t="s">
        <v>8</v>
      </c>
      <c r="F4" s="90" t="s">
        <v>9</v>
      </c>
      <c r="G4" s="91" t="s">
        <v>5</v>
      </c>
      <c r="H4" s="91" t="s">
        <v>6</v>
      </c>
      <c r="I4" s="91" t="s">
        <v>7</v>
      </c>
      <c r="J4" s="91" t="s">
        <v>5</v>
      </c>
      <c r="K4" s="91" t="s">
        <v>6</v>
      </c>
      <c r="L4" s="91" t="s">
        <v>7</v>
      </c>
      <c r="M4" s="91" t="s">
        <v>5</v>
      </c>
      <c r="N4" s="91" t="s">
        <v>6</v>
      </c>
      <c r="O4" s="91" t="s">
        <v>7</v>
      </c>
      <c r="P4" s="92" t="s">
        <v>14</v>
      </c>
      <c r="Q4" s="93" t="s">
        <v>15</v>
      </c>
      <c r="R4" s="92" t="s">
        <v>16</v>
      </c>
      <c r="S4" s="92" t="s">
        <v>21</v>
      </c>
      <c r="T4" s="129" t="s">
        <v>18</v>
      </c>
      <c r="U4" s="129"/>
      <c r="V4" s="129"/>
      <c r="W4" s="129"/>
      <c r="X4" s="94" t="s">
        <v>24</v>
      </c>
      <c r="Y4" s="94"/>
      <c r="Z4" s="94"/>
      <c r="AA4" s="94"/>
      <c r="AB4" s="69" t="s">
        <v>26</v>
      </c>
      <c r="AC4" s="69" t="s">
        <v>25</v>
      </c>
      <c r="AD4" s="69"/>
      <c r="AE4" s="69"/>
      <c r="AF4" s="69" t="s">
        <v>27</v>
      </c>
      <c r="AG4" s="90" t="s">
        <v>9</v>
      </c>
    </row>
    <row r="5" spans="1:33">
      <c r="A5" s="172" t="s">
        <v>2</v>
      </c>
      <c r="B5" s="172" t="s">
        <v>3</v>
      </c>
      <c r="C5" s="172" t="s">
        <v>4</v>
      </c>
      <c r="D5" s="76"/>
      <c r="E5" s="95"/>
      <c r="F5" s="71"/>
      <c r="G5" s="191" t="s">
        <v>10</v>
      </c>
      <c r="H5" s="182"/>
      <c r="I5" s="182"/>
      <c r="J5" s="182" t="s">
        <v>11</v>
      </c>
      <c r="K5" s="182"/>
      <c r="L5" s="182"/>
      <c r="M5" s="182" t="s">
        <v>12</v>
      </c>
      <c r="N5" s="182"/>
      <c r="O5" s="182"/>
      <c r="P5" s="96"/>
      <c r="Q5" s="96"/>
      <c r="R5" s="96" t="s">
        <v>22</v>
      </c>
      <c r="S5" s="96"/>
      <c r="T5" s="131" t="s">
        <v>19</v>
      </c>
      <c r="U5" s="96" t="s">
        <v>20</v>
      </c>
      <c r="V5" s="94" t="s">
        <v>23</v>
      </c>
      <c r="W5" s="102" t="s">
        <v>45</v>
      </c>
      <c r="X5" s="94" t="s">
        <v>46</v>
      </c>
      <c r="Y5" s="94" t="s">
        <v>47</v>
      </c>
      <c r="Z5" s="94" t="s">
        <v>48</v>
      </c>
      <c r="AA5" s="94" t="s">
        <v>49</v>
      </c>
      <c r="AB5" s="69"/>
      <c r="AC5" s="69"/>
      <c r="AD5" s="69"/>
      <c r="AE5" s="69"/>
      <c r="AF5" s="69"/>
      <c r="AG5" s="71"/>
    </row>
    <row r="6" spans="1:33">
      <c r="A6" s="172">
        <v>0</v>
      </c>
      <c r="B6" s="172">
        <v>0.14299999999999999</v>
      </c>
      <c r="C6" s="4">
        <f t="shared" ref="C6:C15" si="0">B6/0.0253</f>
        <v>5.6521739130434776</v>
      </c>
      <c r="D6" s="76">
        <f t="shared" ref="D6:D15" si="1">C6/56000</f>
        <v>1.0093167701863352E-4</v>
      </c>
      <c r="E6" s="73">
        <v>0.58013888888888887</v>
      </c>
      <c r="F6" s="71">
        <v>0</v>
      </c>
      <c r="G6" s="99">
        <v>12.14</v>
      </c>
      <c r="H6" s="99">
        <v>7.25</v>
      </c>
      <c r="I6" s="99">
        <v>7.19</v>
      </c>
      <c r="J6" s="99">
        <v>12.24</v>
      </c>
      <c r="K6" s="99">
        <v>6.99</v>
      </c>
      <c r="L6" s="99">
        <v>7.18</v>
      </c>
      <c r="M6" s="59">
        <f>(J6+G6)/2</f>
        <v>12.190000000000001</v>
      </c>
      <c r="N6" s="59">
        <f>(H6+K6)/2</f>
        <v>7.12</v>
      </c>
      <c r="O6" s="59">
        <f>(L6+I6)/2</f>
        <v>7.1850000000000005</v>
      </c>
      <c r="P6" s="60">
        <f>((O6/32000)*(1/((-0.026*M6+1.9067)/1000)))/1.013</f>
        <v>0.13942343659837572</v>
      </c>
      <c r="Q6" s="22">
        <f>POWER(10, -N6)</f>
        <v>7.5857757502918145E-8</v>
      </c>
      <c r="R6" s="61">
        <f>(0.00000000000001*(0.1253*EXP(0.0831*M6)))/Q6</f>
        <v>4.5486927640255776E-8</v>
      </c>
      <c r="S6" s="22">
        <f>POWER(R6, 2)</f>
        <v>2.069060586149865E-15</v>
      </c>
      <c r="T6" s="94">
        <v>298</v>
      </c>
      <c r="U6" s="59">
        <f>273+M6</f>
        <v>285.19</v>
      </c>
      <c r="V6" s="63">
        <f>((1/U6)-(1/298))*5026</f>
        <v>0.75756701466654497</v>
      </c>
      <c r="W6" s="64">
        <f>POWER(10,V6)</f>
        <v>5.7222524618530608</v>
      </c>
      <c r="X6" s="65">
        <f t="shared" ref="X6:X37" si="2">-($B$2/W6)*P6*S6*AB6</f>
        <v>-6.481835840626864E-8</v>
      </c>
      <c r="Y6" s="66">
        <f t="shared" ref="Y6:Y37" si="3">-(AB6+(5*X6))*$B$2*S6*P6/W6</f>
        <v>-6.4607231793882538E-8</v>
      </c>
      <c r="Z6" s="66">
        <f t="shared" ref="Z6:Z37" si="4">-(AB6+5*Y6)*$B$2*P6*S6/W6</f>
        <v>-6.4607919476316248E-8</v>
      </c>
      <c r="AA6" s="67">
        <f t="shared" ref="AA6:AA37" si="5">-(AB6+(10*Z6))*$B$2*P6*S6/W6</f>
        <v>-6.4397476066519969E-8</v>
      </c>
      <c r="AB6" s="75">
        <v>9.9500000000000006E-5</v>
      </c>
      <c r="AC6" s="75">
        <v>1.01E-4</v>
      </c>
      <c r="AD6" s="70">
        <f>AB6*10000</f>
        <v>0.99500000000000011</v>
      </c>
      <c r="AE6" s="70">
        <f>AC6*10000</f>
        <v>1.01</v>
      </c>
      <c r="AF6" s="74">
        <f>(AD6-AE6)*(AD6-AE6)</f>
        <v>2.2499999999999707E-4</v>
      </c>
      <c r="AG6" s="71">
        <v>0</v>
      </c>
    </row>
    <row r="7" spans="1:33">
      <c r="A7" s="172">
        <v>60</v>
      </c>
      <c r="B7" s="172">
        <v>0.14099999999999999</v>
      </c>
      <c r="C7" s="4">
        <f t="shared" si="0"/>
        <v>5.5731225296442686</v>
      </c>
      <c r="D7" s="76">
        <f t="shared" si="1"/>
        <v>9.9520045172219083E-5</v>
      </c>
      <c r="E7" s="73">
        <v>0.58025462962962959</v>
      </c>
      <c r="F7" s="71">
        <v>10</v>
      </c>
      <c r="G7" s="99">
        <v>12.2</v>
      </c>
      <c r="H7" s="99">
        <v>7.25</v>
      </c>
      <c r="I7" s="99">
        <v>7.09</v>
      </c>
      <c r="J7" s="99">
        <v>12.28</v>
      </c>
      <c r="K7" s="99">
        <v>6.99</v>
      </c>
      <c r="L7" s="99">
        <v>7.07</v>
      </c>
      <c r="M7" s="59">
        <f t="shared" ref="M7:M70" si="6">(J7+G7)/2</f>
        <v>12.239999999999998</v>
      </c>
      <c r="N7" s="59">
        <f t="shared" ref="N7:N70" si="7">(H7+K7)/2</f>
        <v>7.12</v>
      </c>
      <c r="O7" s="59">
        <f t="shared" ref="O7:O70" si="8">(L7+I7)/2</f>
        <v>7.08</v>
      </c>
      <c r="P7" s="60">
        <f t="shared" ref="P7:P70" si="9">((O7/32000)*(1/((-0.026*M7+1.9067)/1000)))/1.013</f>
        <v>0.13749837037242166</v>
      </c>
      <c r="Q7" s="22">
        <f t="shared" ref="Q7:Q70" si="10">POWER(10, -N7)</f>
        <v>7.5857757502918145E-8</v>
      </c>
      <c r="R7" s="61">
        <f t="shared" ref="R7:R70" si="11">(0.00000000000001*(0.1253*EXP(0.0831*M7)))/Q7</f>
        <v>4.5676319012705928E-8</v>
      </c>
      <c r="S7" s="22">
        <f t="shared" ref="S7:S70" si="12">POWER(R7, 2)</f>
        <v>2.0863261185504811E-15</v>
      </c>
      <c r="T7" s="94">
        <v>298</v>
      </c>
      <c r="U7" s="59">
        <f t="shared" ref="U7:U70" si="13">273+M7</f>
        <v>285.24</v>
      </c>
      <c r="V7" s="63">
        <f t="shared" ref="V7:V70" si="14">((1/U7)-(1/298))*5026</f>
        <v>0.7544778022793005</v>
      </c>
      <c r="W7" s="64">
        <f t="shared" ref="W7:W70" si="15">POWER(10,V7)</f>
        <v>5.6816935046590702</v>
      </c>
      <c r="X7" s="65">
        <f t="shared" si="2"/>
        <v>-6.4495412334812214E-8</v>
      </c>
      <c r="Y7" s="66">
        <f t="shared" si="3"/>
        <v>-6.4285018145002467E-8</v>
      </c>
      <c r="Z7" s="66">
        <f t="shared" si="4"/>
        <v>-6.4285704483976093E-8</v>
      </c>
      <c r="AA7" s="67">
        <f t="shared" si="5"/>
        <v>-6.4075992155248376E-8</v>
      </c>
      <c r="AB7" s="68">
        <f>AB6+10*(0.166666666666666*(X6+2*Y6+2*Z6+AA6))</f>
        <v>9.8853923104978033E-5</v>
      </c>
      <c r="AC7" s="69"/>
      <c r="AD7" s="70">
        <f t="shared" ref="AD7:AD70" si="16">AB7*10000</f>
        <v>0.98853923104978036</v>
      </c>
      <c r="AE7" s="70"/>
      <c r="AF7" s="74"/>
      <c r="AG7" s="71">
        <v>10</v>
      </c>
    </row>
    <row r="8" spans="1:33">
      <c r="A8" s="172">
        <v>120</v>
      </c>
      <c r="B8" s="172">
        <v>0.13800000000000001</v>
      </c>
      <c r="C8" s="4">
        <f t="shared" si="0"/>
        <v>5.454545454545455</v>
      </c>
      <c r="D8" s="76">
        <f t="shared" si="1"/>
        <v>9.7402597402597416E-5</v>
      </c>
      <c r="E8" s="73">
        <v>0.58037037037037031</v>
      </c>
      <c r="F8" s="71">
        <v>20</v>
      </c>
      <c r="G8" s="99">
        <v>12.23</v>
      </c>
      <c r="H8" s="99">
        <v>7.26</v>
      </c>
      <c r="I8" s="99">
        <v>6.85</v>
      </c>
      <c r="J8" s="99">
        <v>12.29</v>
      </c>
      <c r="K8" s="99">
        <v>6.99</v>
      </c>
      <c r="L8" s="99">
        <v>6.84</v>
      </c>
      <c r="M8" s="59">
        <f t="shared" si="6"/>
        <v>12.26</v>
      </c>
      <c r="N8" s="59">
        <f t="shared" si="7"/>
        <v>7.125</v>
      </c>
      <c r="O8" s="59">
        <f t="shared" si="8"/>
        <v>6.8449999999999998</v>
      </c>
      <c r="P8" s="60">
        <f t="shared" si="9"/>
        <v>0.13297804387142617</v>
      </c>
      <c r="Q8" s="22">
        <f t="shared" si="10"/>
        <v>7.4989420933245362E-8</v>
      </c>
      <c r="R8" s="61">
        <f t="shared" si="11"/>
        <v>4.6282082795274718E-8</v>
      </c>
      <c r="S8" s="22">
        <f t="shared" si="12"/>
        <v>2.1420311878686639E-15</v>
      </c>
      <c r="T8" s="94">
        <v>298</v>
      </c>
      <c r="U8" s="59">
        <f t="shared" si="13"/>
        <v>285.26</v>
      </c>
      <c r="V8" s="63">
        <f t="shared" si="14"/>
        <v>0.7532424205493452</v>
      </c>
      <c r="W8" s="64">
        <f t="shared" si="15"/>
        <v>5.6655544861074256</v>
      </c>
      <c r="X8" s="65">
        <f t="shared" si="2"/>
        <v>-6.380529419287454E-8</v>
      </c>
      <c r="Y8" s="66">
        <f t="shared" si="3"/>
        <v>-6.3598030610713575E-8</v>
      </c>
      <c r="Z8" s="66">
        <f t="shared" si="4"/>
        <v>-6.3598703880746004E-8</v>
      </c>
      <c r="AA8" s="67">
        <f t="shared" si="5"/>
        <v>-6.3392109194549122E-8</v>
      </c>
      <c r="AB8" s="68">
        <f t="shared" ref="AB8:AB71" si="17">AB7+10*(0.166666666666666*(X7+2*Y7+2*Z7+AA7))</f>
        <v>9.8211068355398001E-5</v>
      </c>
      <c r="AC8" s="69"/>
      <c r="AD8" s="70">
        <f t="shared" si="16"/>
        <v>0.98211068355398001</v>
      </c>
      <c r="AE8" s="70"/>
      <c r="AF8" s="74"/>
      <c r="AG8" s="71">
        <v>20</v>
      </c>
    </row>
    <row r="9" spans="1:33">
      <c r="A9" s="172">
        <v>180</v>
      </c>
      <c r="B9" s="172">
        <v>0.13500000000000001</v>
      </c>
      <c r="C9" s="4">
        <f t="shared" si="0"/>
        <v>5.3359683794466406</v>
      </c>
      <c r="D9" s="76">
        <f t="shared" si="1"/>
        <v>9.5285149632975722E-5</v>
      </c>
      <c r="E9" s="73">
        <v>0.58048611111111115</v>
      </c>
      <c r="F9" s="71">
        <v>30</v>
      </c>
      <c r="G9" s="99">
        <v>12.24</v>
      </c>
      <c r="H9" s="99">
        <v>7.26</v>
      </c>
      <c r="I9" s="99">
        <v>6.56</v>
      </c>
      <c r="J9" s="99">
        <v>12.3</v>
      </c>
      <c r="K9" s="99">
        <v>6.99</v>
      </c>
      <c r="L9" s="99">
        <v>6.66</v>
      </c>
      <c r="M9" s="59">
        <f t="shared" si="6"/>
        <v>12.27</v>
      </c>
      <c r="N9" s="59">
        <f t="shared" si="7"/>
        <v>7.125</v>
      </c>
      <c r="O9" s="59">
        <f t="shared" si="8"/>
        <v>6.6099999999999994</v>
      </c>
      <c r="P9" s="60">
        <f t="shared" si="9"/>
        <v>0.12843371999937525</v>
      </c>
      <c r="Q9" s="22">
        <f t="shared" si="10"/>
        <v>7.4989420933245362E-8</v>
      </c>
      <c r="R9" s="61">
        <f t="shared" si="11"/>
        <v>4.6320559190805749E-8</v>
      </c>
      <c r="S9" s="22">
        <f t="shared" si="12"/>
        <v>2.145594203748939E-15</v>
      </c>
      <c r="T9" s="94">
        <v>298</v>
      </c>
      <c r="U9" s="59">
        <f t="shared" si="13"/>
        <v>285.27</v>
      </c>
      <c r="V9" s="63">
        <f t="shared" si="14"/>
        <v>0.75262479464291887</v>
      </c>
      <c r="W9" s="64">
        <f t="shared" si="15"/>
        <v>5.6575030224462646</v>
      </c>
      <c r="X9" s="65">
        <f t="shared" si="2"/>
        <v>-6.1414901122397924E-8</v>
      </c>
      <c r="Y9" s="66">
        <f t="shared" si="3"/>
        <v>-6.1221624829826733E-8</v>
      </c>
      <c r="Z9" s="66">
        <f t="shared" si="4"/>
        <v>-6.1222233081644886E-8</v>
      </c>
      <c r="AA9" s="67">
        <f t="shared" si="5"/>
        <v>-6.1029561212483635E-8</v>
      </c>
      <c r="AB9" s="68">
        <f t="shared" si="17"/>
        <v>9.7575083568114099E-5</v>
      </c>
      <c r="AC9" s="69"/>
      <c r="AD9" s="70">
        <f t="shared" si="16"/>
        <v>0.97575083568114096</v>
      </c>
      <c r="AE9" s="70"/>
      <c r="AF9" s="74"/>
      <c r="AG9" s="71">
        <v>30</v>
      </c>
    </row>
    <row r="10" spans="1:33">
      <c r="A10" s="172">
        <v>240</v>
      </c>
      <c r="B10" s="172">
        <v>0.13800000000000001</v>
      </c>
      <c r="C10" s="4">
        <f t="shared" si="0"/>
        <v>5.454545454545455</v>
      </c>
      <c r="D10" s="76">
        <f t="shared" si="1"/>
        <v>9.7402597402597416E-5</v>
      </c>
      <c r="E10" s="73">
        <v>0.58060185185185187</v>
      </c>
      <c r="F10" s="71">
        <v>40</v>
      </c>
      <c r="G10" s="99">
        <v>12.26</v>
      </c>
      <c r="H10" s="99">
        <v>7.25</v>
      </c>
      <c r="I10" s="99">
        <v>6.83</v>
      </c>
      <c r="J10" s="99">
        <v>12.33</v>
      </c>
      <c r="K10" s="99">
        <v>6.98</v>
      </c>
      <c r="L10" s="99">
        <v>6.8</v>
      </c>
      <c r="M10" s="59">
        <f t="shared" si="6"/>
        <v>12.295</v>
      </c>
      <c r="N10" s="59">
        <f t="shared" si="7"/>
        <v>7.1150000000000002</v>
      </c>
      <c r="O10" s="59">
        <f t="shared" si="8"/>
        <v>6.8149999999999995</v>
      </c>
      <c r="P10" s="60">
        <f t="shared" si="9"/>
        <v>0.13247114804442747</v>
      </c>
      <c r="Q10" s="22">
        <f t="shared" si="10"/>
        <v>7.6736148936181657E-8</v>
      </c>
      <c r="R10" s="61">
        <f t="shared" si="11"/>
        <v>4.5360312766570029E-8</v>
      </c>
      <c r="S10" s="22">
        <f t="shared" si="12"/>
        <v>2.0575579742810561E-15</v>
      </c>
      <c r="T10" s="94">
        <v>298</v>
      </c>
      <c r="U10" s="59">
        <f t="shared" si="13"/>
        <v>285.29500000000002</v>
      </c>
      <c r="V10" s="63">
        <f t="shared" si="14"/>
        <v>0.7510809193027681</v>
      </c>
      <c r="W10" s="64">
        <f t="shared" si="15"/>
        <v>5.6374268459633825</v>
      </c>
      <c r="X10" s="65">
        <f t="shared" si="2"/>
        <v>-6.0580222462317837E-8</v>
      </c>
      <c r="Y10" s="66">
        <f t="shared" si="3"/>
        <v>-6.0390976640269459E-8</v>
      </c>
      <c r="Z10" s="66">
        <f t="shared" si="4"/>
        <v>-6.0391567822997203E-8</v>
      </c>
      <c r="AA10" s="67">
        <f t="shared" si="5"/>
        <v>-6.0202909490099458E-8</v>
      </c>
      <c r="AB10" s="68">
        <f t="shared" si="17"/>
        <v>9.6962863271184393E-5</v>
      </c>
      <c r="AC10" s="69"/>
      <c r="AD10" s="70">
        <f t="shared" si="16"/>
        <v>0.96962863271184396</v>
      </c>
      <c r="AE10" s="70"/>
      <c r="AF10" s="74"/>
      <c r="AG10" s="71">
        <v>40</v>
      </c>
    </row>
    <row r="11" spans="1:33">
      <c r="A11" s="172">
        <v>360</v>
      </c>
      <c r="B11" s="172">
        <v>0.121</v>
      </c>
      <c r="C11" s="4">
        <f t="shared" si="0"/>
        <v>4.7826086956521738</v>
      </c>
      <c r="D11" s="76">
        <f t="shared" si="1"/>
        <v>8.5403726708074531E-5</v>
      </c>
      <c r="E11" s="73">
        <v>0.58071759259259259</v>
      </c>
      <c r="F11" s="71">
        <v>50</v>
      </c>
      <c r="G11" s="99">
        <v>12.27</v>
      </c>
      <c r="H11" s="99">
        <v>7.24</v>
      </c>
      <c r="I11" s="99">
        <v>6.87</v>
      </c>
      <c r="J11" s="99">
        <v>12.35</v>
      </c>
      <c r="K11" s="99">
        <v>6.98</v>
      </c>
      <c r="L11" s="99">
        <v>6.83</v>
      </c>
      <c r="M11" s="59">
        <f t="shared" si="6"/>
        <v>12.309999999999999</v>
      </c>
      <c r="N11" s="59">
        <f t="shared" si="7"/>
        <v>7.11</v>
      </c>
      <c r="O11" s="59">
        <f t="shared" si="8"/>
        <v>6.85</v>
      </c>
      <c r="P11" s="60">
        <f t="shared" si="9"/>
        <v>0.13318421305561853</v>
      </c>
      <c r="Q11" s="22">
        <f t="shared" si="10"/>
        <v>7.7624711662868932E-8</v>
      </c>
      <c r="R11" s="61">
        <f t="shared" si="11"/>
        <v>4.4897006813843718E-8</v>
      </c>
      <c r="S11" s="22">
        <f t="shared" si="12"/>
        <v>2.0157412208423292E-15</v>
      </c>
      <c r="T11" s="94">
        <v>298</v>
      </c>
      <c r="U11" s="59">
        <f t="shared" si="13"/>
        <v>285.31</v>
      </c>
      <c r="V11" s="63">
        <f t="shared" si="14"/>
        <v>0.75015472396797234</v>
      </c>
      <c r="W11" s="64">
        <f t="shared" si="15"/>
        <v>5.6254170347180432</v>
      </c>
      <c r="X11" s="65">
        <f t="shared" si="2"/>
        <v>-5.9423445511556802E-8</v>
      </c>
      <c r="Y11" s="66">
        <f t="shared" si="3"/>
        <v>-5.9240216766731705E-8</v>
      </c>
      <c r="Z11" s="66">
        <f t="shared" si="4"/>
        <v>-5.9240781741930307E-8</v>
      </c>
      <c r="AA11" s="67">
        <f t="shared" si="5"/>
        <v>-5.905811448816737E-8</v>
      </c>
      <c r="AB11" s="68">
        <f t="shared" si="17"/>
        <v>9.6358949569719474E-5</v>
      </c>
      <c r="AC11" s="69"/>
      <c r="AD11" s="70">
        <f t="shared" si="16"/>
        <v>0.96358949569719476</v>
      </c>
      <c r="AE11" s="70"/>
      <c r="AF11" s="74"/>
      <c r="AG11" s="71">
        <v>50</v>
      </c>
    </row>
    <row r="12" spans="1:33">
      <c r="A12" s="172">
        <v>480</v>
      </c>
      <c r="B12" s="172">
        <v>8.8999999999999996E-2</v>
      </c>
      <c r="C12" s="4">
        <f t="shared" si="0"/>
        <v>3.5177865612648218</v>
      </c>
      <c r="D12" s="76">
        <f t="shared" si="1"/>
        <v>6.2817617165443241E-5</v>
      </c>
      <c r="E12" s="73">
        <v>0.58083333333333331</v>
      </c>
      <c r="F12" s="71">
        <v>60</v>
      </c>
      <c r="G12" s="99">
        <v>12.31</v>
      </c>
      <c r="H12" s="99">
        <v>7.23</v>
      </c>
      <c r="I12" s="99">
        <v>7.3</v>
      </c>
      <c r="J12" s="99">
        <v>12.37</v>
      </c>
      <c r="K12" s="99">
        <v>6.97</v>
      </c>
      <c r="L12" s="99">
        <v>7.22</v>
      </c>
      <c r="M12" s="59">
        <f t="shared" si="6"/>
        <v>12.34</v>
      </c>
      <c r="N12" s="59">
        <f t="shared" si="7"/>
        <v>7.1</v>
      </c>
      <c r="O12" s="59">
        <f t="shared" si="8"/>
        <v>7.26</v>
      </c>
      <c r="P12" s="60">
        <f t="shared" si="9"/>
        <v>0.14122524991313598</v>
      </c>
      <c r="Q12" s="22">
        <f t="shared" si="10"/>
        <v>7.943282347242818E-8</v>
      </c>
      <c r="R12" s="61">
        <f t="shared" si="11"/>
        <v>4.3984543064321594E-8</v>
      </c>
      <c r="S12" s="22">
        <f t="shared" si="12"/>
        <v>1.934640028577161E-15</v>
      </c>
      <c r="T12" s="94">
        <v>298</v>
      </c>
      <c r="U12" s="59">
        <f t="shared" si="13"/>
        <v>285.33999999999997</v>
      </c>
      <c r="V12" s="63">
        <f t="shared" si="14"/>
        <v>0.74830262543260817</v>
      </c>
      <c r="W12" s="64">
        <f t="shared" si="15"/>
        <v>5.6014778816963213</v>
      </c>
      <c r="X12" s="65">
        <f t="shared" si="2"/>
        <v>-6.0361035257129902E-8</v>
      </c>
      <c r="Y12" s="66">
        <f t="shared" si="3"/>
        <v>-6.0170809399603012E-8</v>
      </c>
      <c r="Z12" s="66">
        <f t="shared" si="4"/>
        <v>-6.0171408890263128E-8</v>
      </c>
      <c r="AA12" s="67">
        <f t="shared" si="5"/>
        <v>-5.9981778744845373E-8</v>
      </c>
      <c r="AB12" s="68">
        <f t="shared" si="17"/>
        <v>9.5766543641357725E-5</v>
      </c>
      <c r="AC12" s="75">
        <f>D7</f>
        <v>9.9520045172219083E-5</v>
      </c>
      <c r="AD12" s="70">
        <f t="shared" si="16"/>
        <v>0.95766543641357726</v>
      </c>
      <c r="AE12" s="70">
        <f>AC12*10000</f>
        <v>0.99520045172219085</v>
      </c>
      <c r="AF12" s="74">
        <f>(AD12-AE12)*(AD12-AE12)</f>
        <v>1.4088773742178561E-3</v>
      </c>
      <c r="AG12" s="71">
        <v>60</v>
      </c>
    </row>
    <row r="13" spans="1:33">
      <c r="A13" s="172">
        <v>600</v>
      </c>
      <c r="B13" s="172">
        <v>4.2000000000000003E-2</v>
      </c>
      <c r="C13" s="4">
        <f t="shared" si="0"/>
        <v>1.6600790513833994</v>
      </c>
      <c r="D13" s="76">
        <f t="shared" si="1"/>
        <v>2.964426877470356E-5</v>
      </c>
      <c r="E13" s="73">
        <v>0.58094907407407403</v>
      </c>
      <c r="F13" s="71">
        <v>70</v>
      </c>
      <c r="G13" s="99">
        <v>12.32</v>
      </c>
      <c r="H13" s="99">
        <v>7.23</v>
      </c>
      <c r="I13" s="99">
        <v>7.39</v>
      </c>
      <c r="J13" s="99">
        <v>12.38</v>
      </c>
      <c r="K13" s="99">
        <v>6.98</v>
      </c>
      <c r="L13" s="99">
        <v>7.26</v>
      </c>
      <c r="M13" s="59">
        <f t="shared" si="6"/>
        <v>12.350000000000001</v>
      </c>
      <c r="N13" s="59">
        <f t="shared" si="7"/>
        <v>7.1050000000000004</v>
      </c>
      <c r="O13" s="59">
        <f t="shared" si="8"/>
        <v>7.3249999999999993</v>
      </c>
      <c r="P13" s="60">
        <f t="shared" si="9"/>
        <v>0.14251302816164829</v>
      </c>
      <c r="Q13" s="22">
        <f t="shared" si="10"/>
        <v>7.8523563461006931E-8</v>
      </c>
      <c r="R13" s="61">
        <f t="shared" si="11"/>
        <v>4.4530849833713498E-8</v>
      </c>
      <c r="S13" s="22">
        <f t="shared" si="12"/>
        <v>1.9829965869127415E-15</v>
      </c>
      <c r="T13" s="94">
        <v>298</v>
      </c>
      <c r="U13" s="59">
        <f t="shared" si="13"/>
        <v>285.35000000000002</v>
      </c>
      <c r="V13" s="63">
        <f t="shared" si="14"/>
        <v>0.74768534579575374</v>
      </c>
      <c r="W13" s="64">
        <f t="shared" si="15"/>
        <v>5.5935219387263855</v>
      </c>
      <c r="X13" s="65">
        <f t="shared" si="2"/>
        <v>-6.212989833853861E-8</v>
      </c>
      <c r="Y13" s="66">
        <f t="shared" si="3"/>
        <v>-6.1927085797161778E-8</v>
      </c>
      <c r="Z13" s="66">
        <f t="shared" si="4"/>
        <v>-6.1927747844389271E-8</v>
      </c>
      <c r="AA13" s="67">
        <f t="shared" si="5"/>
        <v>-6.1725593027957592E-8</v>
      </c>
      <c r="AB13" s="68">
        <f t="shared" si="17"/>
        <v>9.5164831557054876E-5</v>
      </c>
      <c r="AC13" s="69"/>
      <c r="AD13" s="70">
        <f t="shared" si="16"/>
        <v>0.95164831557054874</v>
      </c>
      <c r="AE13" s="70"/>
      <c r="AF13" s="74"/>
      <c r="AG13" s="71">
        <v>70</v>
      </c>
    </row>
    <row r="14" spans="1:33">
      <c r="A14" s="172">
        <v>720</v>
      </c>
      <c r="B14" s="172">
        <v>2.5999999999999999E-2</v>
      </c>
      <c r="C14" s="4">
        <f t="shared" si="0"/>
        <v>1.0276679841897234</v>
      </c>
      <c r="D14" s="76">
        <f t="shared" si="1"/>
        <v>1.8351214003387918E-5</v>
      </c>
      <c r="E14" s="73">
        <v>0.58106481481481476</v>
      </c>
      <c r="F14" s="71">
        <v>80</v>
      </c>
      <c r="G14" s="99">
        <v>12.32</v>
      </c>
      <c r="H14" s="99">
        <v>7.24</v>
      </c>
      <c r="I14" s="99">
        <v>7.42</v>
      </c>
      <c r="J14" s="99">
        <v>12.39</v>
      </c>
      <c r="K14" s="99">
        <v>6.99</v>
      </c>
      <c r="L14" s="99">
        <v>7.28</v>
      </c>
      <c r="M14" s="59">
        <f t="shared" si="6"/>
        <v>12.355</v>
      </c>
      <c r="N14" s="59">
        <f t="shared" si="7"/>
        <v>7.1150000000000002</v>
      </c>
      <c r="O14" s="59">
        <f t="shared" si="8"/>
        <v>7.35</v>
      </c>
      <c r="P14" s="60">
        <f t="shared" si="9"/>
        <v>0.14301114593147793</v>
      </c>
      <c r="Q14" s="22">
        <f t="shared" si="10"/>
        <v>7.6736148936181657E-8</v>
      </c>
      <c r="R14" s="61">
        <f t="shared" si="11"/>
        <v>4.5587044057417072E-8</v>
      </c>
      <c r="S14" s="22">
        <f t="shared" si="12"/>
        <v>2.0781785858928853E-15</v>
      </c>
      <c r="T14" s="94">
        <v>298</v>
      </c>
      <c r="U14" s="59">
        <f t="shared" si="13"/>
        <v>285.35500000000002</v>
      </c>
      <c r="V14" s="63">
        <f t="shared" si="14"/>
        <v>0.74737672220132156</v>
      </c>
      <c r="W14" s="64">
        <f t="shared" si="15"/>
        <v>5.5895484145765337</v>
      </c>
      <c r="X14" s="65">
        <f t="shared" si="2"/>
        <v>-6.4960614125139719E-8</v>
      </c>
      <c r="Y14" s="66">
        <f t="shared" si="3"/>
        <v>-6.4737447561157911E-8</v>
      </c>
      <c r="Z14" s="66">
        <f t="shared" si="4"/>
        <v>-6.4738214230561365E-8</v>
      </c>
      <c r="AA14" s="67">
        <f t="shared" si="5"/>
        <v>-6.4515809068330322E-8</v>
      </c>
      <c r="AB14" s="68">
        <f t="shared" si="17"/>
        <v>9.4545556292638876E-5</v>
      </c>
      <c r="AC14" s="69"/>
      <c r="AD14" s="70">
        <f t="shared" si="16"/>
        <v>0.94545556292638877</v>
      </c>
      <c r="AE14" s="70"/>
      <c r="AF14" s="74"/>
      <c r="AG14" s="71">
        <v>80</v>
      </c>
    </row>
    <row r="15" spans="1:33">
      <c r="A15" s="172">
        <v>840</v>
      </c>
      <c r="B15" s="172">
        <v>8.9999999999999993E-3</v>
      </c>
      <c r="C15" s="4">
        <f t="shared" si="0"/>
        <v>0.35573122529644269</v>
      </c>
      <c r="D15" s="76">
        <f t="shared" si="1"/>
        <v>6.3523433088650478E-6</v>
      </c>
      <c r="E15" s="73">
        <v>0.58118055555555559</v>
      </c>
      <c r="F15" s="71">
        <v>90</v>
      </c>
      <c r="G15" s="99">
        <v>12.33</v>
      </c>
      <c r="H15" s="99">
        <v>7.23</v>
      </c>
      <c r="I15" s="99">
        <v>7.47</v>
      </c>
      <c r="J15" s="99">
        <v>12.41</v>
      </c>
      <c r="K15" s="99">
        <v>6.98</v>
      </c>
      <c r="L15" s="99">
        <v>7.29</v>
      </c>
      <c r="M15" s="59">
        <f t="shared" si="6"/>
        <v>12.370000000000001</v>
      </c>
      <c r="N15" s="59">
        <f t="shared" si="7"/>
        <v>7.1050000000000004</v>
      </c>
      <c r="O15" s="59">
        <f t="shared" si="8"/>
        <v>7.38</v>
      </c>
      <c r="P15" s="60">
        <f t="shared" si="9"/>
        <v>0.14363019560162588</v>
      </c>
      <c r="Q15" s="22">
        <f t="shared" si="10"/>
        <v>7.8523563461006931E-8</v>
      </c>
      <c r="R15" s="61">
        <f t="shared" si="11"/>
        <v>4.4604921642760072E-8</v>
      </c>
      <c r="S15" s="22">
        <f t="shared" si="12"/>
        <v>1.9895990347567658E-15</v>
      </c>
      <c r="T15" s="94">
        <v>298</v>
      </c>
      <c r="U15" s="59">
        <f t="shared" si="13"/>
        <v>285.37</v>
      </c>
      <c r="V15" s="63">
        <f t="shared" si="14"/>
        <v>0.74645091630716986</v>
      </c>
      <c r="W15" s="64">
        <f t="shared" si="15"/>
        <v>5.5776456037432149</v>
      </c>
      <c r="X15" s="65">
        <f t="shared" si="2"/>
        <v>-6.2165656900222075E-8</v>
      </c>
      <c r="Y15" s="66">
        <f t="shared" si="3"/>
        <v>-6.195987181295786E-8</v>
      </c>
      <c r="Z15" s="66">
        <f t="shared" si="4"/>
        <v>-6.1960553017086509E-8</v>
      </c>
      <c r="AA15" s="67">
        <f t="shared" si="5"/>
        <v>-6.1755444624012238E-8</v>
      </c>
      <c r="AB15" s="68">
        <f t="shared" si="17"/>
        <v>9.3898176714677371E-5</v>
      </c>
      <c r="AC15" s="69"/>
      <c r="AD15" s="70">
        <f t="shared" si="16"/>
        <v>0.93898176714677373</v>
      </c>
      <c r="AE15" s="70"/>
      <c r="AF15" s="74"/>
      <c r="AG15" s="71">
        <v>90</v>
      </c>
    </row>
    <row r="16" spans="1:33">
      <c r="E16" s="73">
        <v>0.58129629629629631</v>
      </c>
      <c r="F16" s="71">
        <v>100</v>
      </c>
      <c r="G16" s="99">
        <v>12.36</v>
      </c>
      <c r="H16" s="99">
        <v>7.23</v>
      </c>
      <c r="I16" s="99">
        <v>7.64</v>
      </c>
      <c r="J16" s="99">
        <v>12.43</v>
      </c>
      <c r="K16" s="99">
        <v>6.99</v>
      </c>
      <c r="L16" s="99">
        <v>7.52</v>
      </c>
      <c r="M16" s="59">
        <f t="shared" si="6"/>
        <v>12.395</v>
      </c>
      <c r="N16" s="59">
        <f t="shared" si="7"/>
        <v>7.11</v>
      </c>
      <c r="O16" s="59">
        <f t="shared" si="8"/>
        <v>7.58</v>
      </c>
      <c r="P16" s="60">
        <f t="shared" si="9"/>
        <v>0.14758313282328064</v>
      </c>
      <c r="Q16" s="22">
        <f t="shared" si="10"/>
        <v>7.7624711662868932E-8</v>
      </c>
      <c r="R16" s="61">
        <f t="shared" si="11"/>
        <v>4.5215259487137401E-8</v>
      </c>
      <c r="S16" s="22">
        <f t="shared" si="12"/>
        <v>2.0444196904891686E-15</v>
      </c>
      <c r="T16" s="94">
        <v>298</v>
      </c>
      <c r="U16" s="59">
        <f t="shared" si="13"/>
        <v>285.39499999999998</v>
      </c>
      <c r="V16" s="63">
        <f t="shared" si="14"/>
        <v>0.74490812274663398</v>
      </c>
      <c r="W16" s="64">
        <f t="shared" si="15"/>
        <v>5.5578666527645639</v>
      </c>
      <c r="X16" s="65">
        <f t="shared" si="2"/>
        <v>-6.5435514848189533E-8</v>
      </c>
      <c r="Y16" s="66">
        <f t="shared" si="3"/>
        <v>-6.5205997690899414E-8</v>
      </c>
      <c r="Z16" s="66">
        <f t="shared" si="4"/>
        <v>-6.5206802729655707E-8</v>
      </c>
      <c r="AA16" s="67">
        <f t="shared" si="5"/>
        <v>-6.4978084963723583E-8</v>
      </c>
      <c r="AB16" s="68">
        <f t="shared" si="17"/>
        <v>9.3278573462703495E-5</v>
      </c>
      <c r="AC16" s="69"/>
      <c r="AD16" s="70">
        <f t="shared" si="16"/>
        <v>0.93278573462703496</v>
      </c>
      <c r="AE16" s="70"/>
      <c r="AF16" s="74"/>
      <c r="AG16" s="71">
        <v>100</v>
      </c>
    </row>
    <row r="17" spans="5:33">
      <c r="E17" s="73">
        <v>0.58141203703703703</v>
      </c>
      <c r="F17" s="71">
        <v>110</v>
      </c>
      <c r="G17" s="99">
        <v>12.37</v>
      </c>
      <c r="H17" s="99">
        <v>7.24</v>
      </c>
      <c r="I17" s="99">
        <v>7.9</v>
      </c>
      <c r="J17" s="99">
        <v>12.44</v>
      </c>
      <c r="K17" s="99">
        <v>6.99</v>
      </c>
      <c r="L17" s="99">
        <v>7.8</v>
      </c>
      <c r="M17" s="59">
        <f t="shared" si="6"/>
        <v>12.404999999999999</v>
      </c>
      <c r="N17" s="59">
        <f t="shared" si="7"/>
        <v>7.1150000000000002</v>
      </c>
      <c r="O17" s="59">
        <f t="shared" si="8"/>
        <v>7.85</v>
      </c>
      <c r="P17" s="60">
        <f t="shared" si="9"/>
        <v>0.15286513649254427</v>
      </c>
      <c r="Q17" s="22">
        <f t="shared" si="10"/>
        <v>7.6736148936181657E-8</v>
      </c>
      <c r="R17" s="61">
        <f t="shared" si="11"/>
        <v>4.5776852278984872E-8</v>
      </c>
      <c r="S17" s="22">
        <f t="shared" si="12"/>
        <v>2.0955202045720025E-15</v>
      </c>
      <c r="T17" s="94">
        <v>298</v>
      </c>
      <c r="U17" s="59">
        <f t="shared" si="13"/>
        <v>285.40499999999997</v>
      </c>
      <c r="V17" s="63">
        <f t="shared" si="14"/>
        <v>0.7442910810012261</v>
      </c>
      <c r="W17" s="64">
        <f t="shared" si="15"/>
        <v>5.5499756921826791</v>
      </c>
      <c r="X17" s="65">
        <f t="shared" si="2"/>
        <v>-6.9084001157882629E-8</v>
      </c>
      <c r="Y17" s="66">
        <f t="shared" si="3"/>
        <v>-6.8826375165473823E-8</v>
      </c>
      <c r="Z17" s="66">
        <f t="shared" si="4"/>
        <v>-6.8827335896625041E-8</v>
      </c>
      <c r="AA17" s="67">
        <f t="shared" si="5"/>
        <v>-6.8570663469907695E-8</v>
      </c>
      <c r="AB17" s="68">
        <f t="shared" si="17"/>
        <v>9.2626508128281792E-5</v>
      </c>
      <c r="AC17" s="69"/>
      <c r="AD17" s="70">
        <f t="shared" si="16"/>
        <v>0.92626508128281793</v>
      </c>
      <c r="AE17" s="70"/>
      <c r="AF17" s="74"/>
      <c r="AG17" s="71">
        <v>110</v>
      </c>
    </row>
    <row r="18" spans="5:33">
      <c r="E18" s="73">
        <v>0.58152777777777775</v>
      </c>
      <c r="F18" s="71">
        <v>120</v>
      </c>
      <c r="G18" s="99">
        <v>12.39</v>
      </c>
      <c r="H18" s="99">
        <v>7.23</v>
      </c>
      <c r="I18" s="99">
        <v>8.25</v>
      </c>
      <c r="J18" s="99">
        <v>12.46</v>
      </c>
      <c r="K18" s="99">
        <v>6.99</v>
      </c>
      <c r="L18" s="99">
        <v>8.08</v>
      </c>
      <c r="M18" s="59">
        <f t="shared" si="6"/>
        <v>12.425000000000001</v>
      </c>
      <c r="N18" s="59">
        <f t="shared" si="7"/>
        <v>7.11</v>
      </c>
      <c r="O18" s="59">
        <f t="shared" si="8"/>
        <v>8.1649999999999991</v>
      </c>
      <c r="P18" s="60">
        <f t="shared" si="9"/>
        <v>0.15905142346602116</v>
      </c>
      <c r="Q18" s="22">
        <f t="shared" si="10"/>
        <v>7.7624711662868932E-8</v>
      </c>
      <c r="R18" s="61">
        <f t="shared" si="11"/>
        <v>4.5328121753400035E-8</v>
      </c>
      <c r="S18" s="22">
        <f t="shared" si="12"/>
        <v>2.0546386216910575E-15</v>
      </c>
      <c r="T18" s="94">
        <v>298</v>
      </c>
      <c r="U18" s="59">
        <f t="shared" si="13"/>
        <v>285.42500000000001</v>
      </c>
      <c r="V18" s="63">
        <f t="shared" si="14"/>
        <v>0.74305712722050421</v>
      </c>
      <c r="W18" s="64">
        <f t="shared" si="15"/>
        <v>5.5342290183502367</v>
      </c>
      <c r="X18" s="65">
        <f t="shared" si="2"/>
        <v>-7.0152802845339308E-8</v>
      </c>
      <c r="Y18" s="66">
        <f t="shared" si="3"/>
        <v>-6.9885154919134214E-8</v>
      </c>
      <c r="Z18" s="66">
        <f t="shared" si="4"/>
        <v>-6.9886176053137366E-8</v>
      </c>
      <c r="AA18" s="67">
        <f t="shared" si="5"/>
        <v>-6.9619541469246816E-8</v>
      </c>
      <c r="AB18" s="68">
        <f t="shared" si="17"/>
        <v>9.1938237983695142E-5</v>
      </c>
      <c r="AC18" s="75">
        <f>D8</f>
        <v>9.7402597402597416E-5</v>
      </c>
      <c r="AD18" s="70">
        <f t="shared" si="16"/>
        <v>0.91938237983695137</v>
      </c>
      <c r="AE18" s="70">
        <f>AC18*10000</f>
        <v>0.97402597402597413</v>
      </c>
      <c r="AF18" s="74">
        <f>(AD18-AE18)*(AD18-AE18)</f>
        <v>2.9859223858946021E-3</v>
      </c>
      <c r="AG18" s="71">
        <v>120</v>
      </c>
    </row>
    <row r="19" spans="5:33">
      <c r="E19" s="73">
        <v>0.58164351851851848</v>
      </c>
      <c r="F19" s="71">
        <v>130</v>
      </c>
      <c r="G19" s="99">
        <v>12.4</v>
      </c>
      <c r="H19" s="99">
        <v>7.25</v>
      </c>
      <c r="I19" s="99">
        <v>8.27</v>
      </c>
      <c r="J19" s="99">
        <v>12.47</v>
      </c>
      <c r="K19" s="99">
        <v>6.99</v>
      </c>
      <c r="L19" s="99">
        <v>8.07</v>
      </c>
      <c r="M19" s="59">
        <f t="shared" si="6"/>
        <v>12.435</v>
      </c>
      <c r="N19" s="59">
        <f t="shared" si="7"/>
        <v>7.12</v>
      </c>
      <c r="O19" s="59">
        <f t="shared" si="8"/>
        <v>8.17</v>
      </c>
      <c r="P19" s="60">
        <f t="shared" si="9"/>
        <v>0.15917495474225465</v>
      </c>
      <c r="Q19" s="22">
        <f t="shared" si="10"/>
        <v>7.5857757502918145E-8</v>
      </c>
      <c r="R19" s="61">
        <f t="shared" si="11"/>
        <v>4.6422510425317948E-8</v>
      </c>
      <c r="S19" s="22">
        <f t="shared" si="12"/>
        <v>2.1550494741887535E-15</v>
      </c>
      <c r="T19" s="94">
        <v>298</v>
      </c>
      <c r="U19" s="59">
        <f t="shared" si="13"/>
        <v>285.435</v>
      </c>
      <c r="V19" s="63">
        <f t="shared" si="14"/>
        <v>0.74244021517610748</v>
      </c>
      <c r="W19" s="64">
        <f t="shared" si="15"/>
        <v>5.5263732685007563</v>
      </c>
      <c r="X19" s="65">
        <f t="shared" si="2"/>
        <v>-7.3182469279891126E-8</v>
      </c>
      <c r="Y19" s="66">
        <f t="shared" si="3"/>
        <v>-7.2888973542028923E-8</v>
      </c>
      <c r="Z19" s="66">
        <f t="shared" si="4"/>
        <v>-7.2890150596438145E-8</v>
      </c>
      <c r="AA19" s="67">
        <f t="shared" si="5"/>
        <v>-7.259782247191394E-8</v>
      </c>
      <c r="AB19" s="68">
        <f t="shared" si="17"/>
        <v>9.1239379639929924E-5</v>
      </c>
      <c r="AC19" s="69"/>
      <c r="AD19" s="70">
        <f t="shared" si="16"/>
        <v>0.91239379639929929</v>
      </c>
      <c r="AE19" s="70"/>
      <c r="AF19" s="74"/>
      <c r="AG19" s="71">
        <v>130</v>
      </c>
    </row>
    <row r="20" spans="5:33">
      <c r="E20" s="73">
        <v>0.5817592592592592</v>
      </c>
      <c r="F20" s="71">
        <v>140</v>
      </c>
      <c r="G20" s="99">
        <v>12.41</v>
      </c>
      <c r="H20" s="99">
        <v>7.27</v>
      </c>
      <c r="I20" s="99">
        <v>8.31</v>
      </c>
      <c r="J20" s="99">
        <v>12.48</v>
      </c>
      <c r="K20" s="99">
        <v>7</v>
      </c>
      <c r="L20" s="99">
        <v>8.0500000000000007</v>
      </c>
      <c r="M20" s="59">
        <f t="shared" si="6"/>
        <v>12.445</v>
      </c>
      <c r="N20" s="59">
        <f t="shared" si="7"/>
        <v>7.1349999999999998</v>
      </c>
      <c r="O20" s="59">
        <f t="shared" si="8"/>
        <v>8.18</v>
      </c>
      <c r="P20" s="60">
        <f t="shared" si="9"/>
        <v>0.15939595688546543</v>
      </c>
      <c r="Q20" s="22">
        <f t="shared" si="10"/>
        <v>7.3282453313890461E-8</v>
      </c>
      <c r="R20" s="61">
        <f t="shared" si="11"/>
        <v>4.8093847410287005E-8</v>
      </c>
      <c r="S20" s="22">
        <f t="shared" si="12"/>
        <v>2.31301815872397E-15</v>
      </c>
      <c r="T20" s="94">
        <v>298</v>
      </c>
      <c r="U20" s="59">
        <f t="shared" si="13"/>
        <v>285.44499999999999</v>
      </c>
      <c r="V20" s="63">
        <f t="shared" si="14"/>
        <v>0.74182334635628966</v>
      </c>
      <c r="W20" s="64">
        <f t="shared" si="15"/>
        <v>5.5185292190125743</v>
      </c>
      <c r="X20" s="65">
        <f t="shared" si="2"/>
        <v>-7.8138459671896503E-8</v>
      </c>
      <c r="Y20" s="66">
        <f t="shared" si="3"/>
        <v>-7.7801171728000805E-8</v>
      </c>
      <c r="Z20" s="66">
        <f t="shared" si="4"/>
        <v>-7.7802627645580635E-8</v>
      </c>
      <c r="AA20" s="67">
        <f t="shared" si="5"/>
        <v>-7.746678305020598E-8</v>
      </c>
      <c r="AB20" s="68">
        <f t="shared" si="17"/>
        <v>9.0510482073215357E-5</v>
      </c>
      <c r="AC20" s="69"/>
      <c r="AD20" s="70">
        <f t="shared" si="16"/>
        <v>0.90510482073215359</v>
      </c>
      <c r="AE20" s="70"/>
      <c r="AF20" s="74"/>
      <c r="AG20" s="71">
        <v>140</v>
      </c>
    </row>
    <row r="21" spans="5:33">
      <c r="E21" s="73">
        <v>0.58187500000000003</v>
      </c>
      <c r="F21" s="71">
        <v>150</v>
      </c>
      <c r="G21" s="99">
        <v>12.42</v>
      </c>
      <c r="H21" s="99">
        <v>7.25</v>
      </c>
      <c r="I21" s="99">
        <v>8.2899999999999991</v>
      </c>
      <c r="J21" s="99">
        <v>12.48</v>
      </c>
      <c r="K21" s="99">
        <v>6.99</v>
      </c>
      <c r="L21" s="99">
        <v>8.11</v>
      </c>
      <c r="M21" s="59">
        <f t="shared" si="6"/>
        <v>12.45</v>
      </c>
      <c r="N21" s="59">
        <f t="shared" si="7"/>
        <v>7.12</v>
      </c>
      <c r="O21" s="59">
        <f t="shared" si="8"/>
        <v>8.1999999999999993</v>
      </c>
      <c r="P21" s="60">
        <f t="shared" si="9"/>
        <v>0.15979880005911773</v>
      </c>
      <c r="Q21" s="22">
        <f t="shared" si="10"/>
        <v>7.5857757502918145E-8</v>
      </c>
      <c r="R21" s="61">
        <f t="shared" si="11"/>
        <v>4.6480412164324811E-8</v>
      </c>
      <c r="S21" s="22">
        <f t="shared" si="12"/>
        <v>2.1604287149655139E-15</v>
      </c>
      <c r="T21" s="94">
        <v>298</v>
      </c>
      <c r="U21" s="59">
        <f t="shared" si="13"/>
        <v>285.45</v>
      </c>
      <c r="V21" s="63">
        <f t="shared" si="14"/>
        <v>0.74151492815418074</v>
      </c>
      <c r="W21" s="64">
        <f t="shared" si="15"/>
        <v>5.5146115762074519</v>
      </c>
      <c r="X21" s="65">
        <f t="shared" si="2"/>
        <v>-7.2590715080259022E-8</v>
      </c>
      <c r="Y21" s="66">
        <f t="shared" si="3"/>
        <v>-7.2297097147769831E-8</v>
      </c>
      <c r="Z21" s="66">
        <f t="shared" si="4"/>
        <v>-7.2298284785750578E-8</v>
      </c>
      <c r="AA21" s="67">
        <f t="shared" si="5"/>
        <v>-7.2005844883627503E-8</v>
      </c>
      <c r="AB21" s="68">
        <f t="shared" si="17"/>
        <v>8.9732460670766589E-5</v>
      </c>
      <c r="AC21" s="69"/>
      <c r="AD21" s="70">
        <f t="shared" si="16"/>
        <v>0.89732460670766589</v>
      </c>
      <c r="AE21" s="70"/>
      <c r="AF21" s="74"/>
      <c r="AG21" s="71">
        <v>150</v>
      </c>
    </row>
    <row r="22" spans="5:33">
      <c r="E22" s="73">
        <v>0.58199074074074075</v>
      </c>
      <c r="F22" s="71">
        <v>160</v>
      </c>
      <c r="G22" s="99">
        <v>12.43</v>
      </c>
      <c r="H22" s="99">
        <v>7.25</v>
      </c>
      <c r="I22" s="99">
        <v>8.48</v>
      </c>
      <c r="J22" s="99">
        <v>12.5</v>
      </c>
      <c r="K22" s="99">
        <v>6.99</v>
      </c>
      <c r="L22" s="99">
        <v>8.35</v>
      </c>
      <c r="M22" s="59">
        <f t="shared" si="6"/>
        <v>12.465</v>
      </c>
      <c r="N22" s="59">
        <f t="shared" si="7"/>
        <v>7.12</v>
      </c>
      <c r="O22" s="59">
        <f t="shared" si="8"/>
        <v>8.4149999999999991</v>
      </c>
      <c r="P22" s="60">
        <f t="shared" si="9"/>
        <v>0.16402905810065097</v>
      </c>
      <c r="Q22" s="22">
        <f t="shared" si="10"/>
        <v>7.5857757502918145E-8</v>
      </c>
      <c r="R22" s="61">
        <f t="shared" si="11"/>
        <v>4.6538386122850807E-8</v>
      </c>
      <c r="S22" s="22">
        <f t="shared" si="12"/>
        <v>2.1658213829195524E-15</v>
      </c>
      <c r="T22" s="94">
        <v>298</v>
      </c>
      <c r="U22" s="59">
        <f t="shared" si="13"/>
        <v>285.46499999999997</v>
      </c>
      <c r="V22" s="63">
        <f t="shared" si="14"/>
        <v>0.74058973837223407</v>
      </c>
      <c r="W22" s="64">
        <f t="shared" si="15"/>
        <v>5.5028761482488546</v>
      </c>
      <c r="X22" s="65">
        <f t="shared" si="2"/>
        <v>-7.4254526508270511E-8</v>
      </c>
      <c r="Y22" s="66">
        <f t="shared" si="3"/>
        <v>-7.3944799128916817E-8</v>
      </c>
      <c r="Z22" s="66">
        <f t="shared" si="4"/>
        <v>-7.3946091050824245E-8</v>
      </c>
      <c r="AA22" s="67">
        <f t="shared" si="5"/>
        <v>-7.363764481575658E-8</v>
      </c>
      <c r="AB22" s="68">
        <f t="shared" si="17"/>
        <v>8.9009481797715047E-5</v>
      </c>
      <c r="AC22" s="69"/>
      <c r="AD22" s="70">
        <f t="shared" si="16"/>
        <v>0.89009481797715051</v>
      </c>
      <c r="AE22" s="70"/>
      <c r="AF22" s="74"/>
      <c r="AG22" s="71">
        <v>160</v>
      </c>
    </row>
    <row r="23" spans="5:33">
      <c r="E23" s="73">
        <v>0.58210648148148147</v>
      </c>
      <c r="F23" s="71">
        <v>170</v>
      </c>
      <c r="G23" s="99">
        <v>12.45</v>
      </c>
      <c r="H23" s="99">
        <v>7.26</v>
      </c>
      <c r="I23" s="99">
        <v>8.7899999999999991</v>
      </c>
      <c r="J23" s="99">
        <v>12.52</v>
      </c>
      <c r="K23" s="99">
        <v>6.99</v>
      </c>
      <c r="L23" s="99">
        <v>8.6</v>
      </c>
      <c r="M23" s="59">
        <f t="shared" si="6"/>
        <v>12.484999999999999</v>
      </c>
      <c r="N23" s="59">
        <f t="shared" si="7"/>
        <v>7.125</v>
      </c>
      <c r="O23" s="59">
        <f t="shared" si="8"/>
        <v>8.6950000000000003</v>
      </c>
      <c r="P23" s="60">
        <f t="shared" si="9"/>
        <v>0.16954265396635018</v>
      </c>
      <c r="Q23" s="22">
        <f t="shared" si="10"/>
        <v>7.4989420933245362E-8</v>
      </c>
      <c r="R23" s="61">
        <f t="shared" si="11"/>
        <v>4.7155582723228846E-8</v>
      </c>
      <c r="S23" s="22">
        <f t="shared" si="12"/>
        <v>2.223648981967279E-15</v>
      </c>
      <c r="T23" s="94">
        <v>298</v>
      </c>
      <c r="U23" s="59">
        <f t="shared" si="13"/>
        <v>285.48500000000001</v>
      </c>
      <c r="V23" s="63">
        <f t="shared" si="14"/>
        <v>0.73935630323200008</v>
      </c>
      <c r="W23" s="64">
        <f t="shared" si="15"/>
        <v>5.4872696606119629</v>
      </c>
      <c r="X23" s="65">
        <f t="shared" si="2"/>
        <v>-7.8367343849373223E-8</v>
      </c>
      <c r="Y23" s="66">
        <f t="shared" si="3"/>
        <v>-7.801946581448622E-8</v>
      </c>
      <c r="Z23" s="66">
        <f t="shared" si="4"/>
        <v>-7.8021010069034248E-8</v>
      </c>
      <c r="AA23" s="67">
        <f t="shared" si="5"/>
        <v>-7.7674662578590766E-8</v>
      </c>
      <c r="AB23" s="68">
        <f t="shared" si="17"/>
        <v>8.8270025211575862E-5</v>
      </c>
      <c r="AC23" s="69"/>
      <c r="AD23" s="70">
        <f t="shared" si="16"/>
        <v>0.88270025211575864</v>
      </c>
      <c r="AE23" s="70"/>
      <c r="AF23" s="74"/>
      <c r="AG23" s="71">
        <v>170</v>
      </c>
    </row>
    <row r="24" spans="5:33">
      <c r="E24" s="73">
        <v>0.5822222222222222</v>
      </c>
      <c r="F24" s="71">
        <v>180</v>
      </c>
      <c r="G24" s="99">
        <v>12.46</v>
      </c>
      <c r="H24" s="99">
        <v>7.26</v>
      </c>
      <c r="I24" s="99">
        <v>8.84</v>
      </c>
      <c r="J24" s="99">
        <v>12.53</v>
      </c>
      <c r="K24" s="99">
        <v>6.99</v>
      </c>
      <c r="L24" s="99">
        <v>8.61</v>
      </c>
      <c r="M24" s="59">
        <f t="shared" si="6"/>
        <v>12.495000000000001</v>
      </c>
      <c r="N24" s="59">
        <f t="shared" si="7"/>
        <v>7.125</v>
      </c>
      <c r="O24" s="59">
        <f t="shared" si="8"/>
        <v>8.7249999999999996</v>
      </c>
      <c r="P24" s="60">
        <f t="shared" si="9"/>
        <v>0.17015558329142055</v>
      </c>
      <c r="Q24" s="22">
        <f t="shared" si="10"/>
        <v>7.4989420933245362E-8</v>
      </c>
      <c r="R24" s="61">
        <f t="shared" si="11"/>
        <v>4.7194785298886052E-8</v>
      </c>
      <c r="S24" s="22">
        <f t="shared" si="12"/>
        <v>2.227347759407951E-15</v>
      </c>
      <c r="T24" s="94">
        <v>298</v>
      </c>
      <c r="U24" s="59">
        <f t="shared" si="13"/>
        <v>285.495</v>
      </c>
      <c r="V24" s="63">
        <f t="shared" si="14"/>
        <v>0.73873965046696854</v>
      </c>
      <c r="W24" s="64">
        <f t="shared" si="15"/>
        <v>5.4794838401430548</v>
      </c>
      <c r="X24" s="65">
        <f t="shared" si="2"/>
        <v>-7.8196097262663053E-8</v>
      </c>
      <c r="Y24" s="66">
        <f t="shared" si="3"/>
        <v>-7.7846649200736783E-8</v>
      </c>
      <c r="Z24" s="66">
        <f t="shared" si="4"/>
        <v>-7.7848210838110769E-8</v>
      </c>
      <c r="AA24" s="67">
        <f t="shared" si="5"/>
        <v>-7.7500310456054912E-8</v>
      </c>
      <c r="AB24" s="68">
        <f t="shared" si="17"/>
        <v>8.7489820281250858E-5</v>
      </c>
      <c r="AC24" s="75">
        <f>D9</f>
        <v>9.5285149632975722E-5</v>
      </c>
      <c r="AD24" s="70">
        <f t="shared" si="16"/>
        <v>0.87489820281250863</v>
      </c>
      <c r="AE24" s="70">
        <f>AC24*10000</f>
        <v>0.95285149632975719</v>
      </c>
      <c r="AF24" s="74">
        <f>(AD24-AE24)*(AD24-AE24)</f>
        <v>6.0767159701863062E-3</v>
      </c>
      <c r="AG24" s="71">
        <v>180</v>
      </c>
    </row>
    <row r="25" spans="5:33">
      <c r="E25" s="73">
        <v>0.58233796296296292</v>
      </c>
      <c r="F25" s="71">
        <v>190</v>
      </c>
      <c r="G25" s="99">
        <v>12.47</v>
      </c>
      <c r="H25" s="99">
        <v>7.25</v>
      </c>
      <c r="I25" s="99">
        <v>8.8000000000000007</v>
      </c>
      <c r="J25" s="99">
        <v>12.53</v>
      </c>
      <c r="K25" s="99">
        <v>6.98</v>
      </c>
      <c r="L25" s="99">
        <v>8.5500000000000007</v>
      </c>
      <c r="M25" s="59">
        <f t="shared" si="6"/>
        <v>12.5</v>
      </c>
      <c r="N25" s="59">
        <f t="shared" si="7"/>
        <v>7.1150000000000002</v>
      </c>
      <c r="O25" s="59">
        <f t="shared" si="8"/>
        <v>8.6750000000000007</v>
      </c>
      <c r="P25" s="60">
        <f t="shared" si="9"/>
        <v>0.16919438461410277</v>
      </c>
      <c r="Q25" s="22">
        <f t="shared" si="10"/>
        <v>7.6736148936181657E-8</v>
      </c>
      <c r="R25" s="61">
        <f t="shared" si="11"/>
        <v>4.6139667878862888E-8</v>
      </c>
      <c r="S25" s="22">
        <f t="shared" si="12"/>
        <v>2.1288689519717716E-15</v>
      </c>
      <c r="T25" s="94">
        <v>298</v>
      </c>
      <c r="U25" s="59">
        <f t="shared" si="13"/>
        <v>285.5</v>
      </c>
      <c r="V25" s="63">
        <f t="shared" si="14"/>
        <v>0.7384313402837368</v>
      </c>
      <c r="W25" s="64">
        <f t="shared" si="15"/>
        <v>5.4755952778321442</v>
      </c>
      <c r="X25" s="65">
        <f t="shared" si="2"/>
        <v>-7.3707625125845978E-8</v>
      </c>
      <c r="Y25" s="66">
        <f t="shared" si="3"/>
        <v>-7.3394355039801343E-8</v>
      </c>
      <c r="Z25" s="66">
        <f t="shared" si="4"/>
        <v>-7.3395686491556066E-8</v>
      </c>
      <c r="AA25" s="67">
        <f t="shared" si="5"/>
        <v>-7.308373653946818E-8</v>
      </c>
      <c r="AB25" s="68">
        <f t="shared" si="17"/>
        <v>8.6711343401590167E-5</v>
      </c>
      <c r="AC25" s="69"/>
      <c r="AD25" s="70">
        <f t="shared" si="16"/>
        <v>0.86711343401590169</v>
      </c>
      <c r="AE25" s="70"/>
      <c r="AF25" s="74"/>
      <c r="AG25" s="71">
        <v>190</v>
      </c>
    </row>
    <row r="26" spans="5:33">
      <c r="E26" s="73">
        <v>0.58245370370370364</v>
      </c>
      <c r="F26" s="71">
        <v>200</v>
      </c>
      <c r="G26" s="99">
        <v>12.48</v>
      </c>
      <c r="H26" s="99">
        <v>7.24</v>
      </c>
      <c r="I26" s="99">
        <v>8.85</v>
      </c>
      <c r="J26" s="99">
        <v>12.54</v>
      </c>
      <c r="K26" s="99">
        <v>6.98</v>
      </c>
      <c r="L26" s="99">
        <v>8.5399999999999991</v>
      </c>
      <c r="M26" s="59">
        <f t="shared" si="6"/>
        <v>12.51</v>
      </c>
      <c r="N26" s="59">
        <f t="shared" si="7"/>
        <v>7.11</v>
      </c>
      <c r="O26" s="59">
        <f t="shared" si="8"/>
        <v>8.6950000000000003</v>
      </c>
      <c r="P26" s="60">
        <f t="shared" si="9"/>
        <v>0.16961233901610109</v>
      </c>
      <c r="Q26" s="22">
        <f t="shared" si="10"/>
        <v>7.7624711662868932E-8</v>
      </c>
      <c r="R26" s="61">
        <f t="shared" si="11"/>
        <v>4.564943038725206E-8</v>
      </c>
      <c r="S26" s="22">
        <f t="shared" si="12"/>
        <v>2.0838704946805717E-15</v>
      </c>
      <c r="T26" s="94">
        <v>298</v>
      </c>
      <c r="U26" s="59">
        <f t="shared" si="13"/>
        <v>285.51</v>
      </c>
      <c r="V26" s="63">
        <f t="shared" si="14"/>
        <v>0.73781475231300553</v>
      </c>
      <c r="W26" s="64">
        <f t="shared" si="15"/>
        <v>5.4678268377726109</v>
      </c>
      <c r="X26" s="65">
        <f t="shared" si="2"/>
        <v>-7.1817560575076549E-8</v>
      </c>
      <c r="Y26" s="66">
        <f t="shared" si="3"/>
        <v>-7.1517611835800891E-8</v>
      </c>
      <c r="Z26" s="66">
        <f t="shared" si="4"/>
        <v>-7.1518864582976835E-8</v>
      </c>
      <c r="AA26" s="67">
        <f t="shared" si="5"/>
        <v>-7.1220158126585821E-8</v>
      </c>
      <c r="AB26" s="68">
        <f t="shared" si="17"/>
        <v>8.5977390993710126E-5</v>
      </c>
      <c r="AC26" s="69"/>
      <c r="AD26" s="70">
        <f t="shared" si="16"/>
        <v>0.85977390993710123</v>
      </c>
      <c r="AE26" s="70"/>
      <c r="AF26" s="74"/>
      <c r="AG26" s="71">
        <v>200</v>
      </c>
    </row>
    <row r="27" spans="5:33">
      <c r="E27" s="73">
        <v>0.58256944444444447</v>
      </c>
      <c r="F27" s="71">
        <v>210</v>
      </c>
      <c r="G27" s="99">
        <v>12.49</v>
      </c>
      <c r="H27" s="99">
        <v>7.23</v>
      </c>
      <c r="I27" s="99">
        <v>8.91</v>
      </c>
      <c r="J27" s="99">
        <v>12.56</v>
      </c>
      <c r="K27" s="99">
        <v>6.97</v>
      </c>
      <c r="L27" s="99">
        <v>8.7200000000000006</v>
      </c>
      <c r="M27" s="59">
        <f t="shared" si="6"/>
        <v>12.525</v>
      </c>
      <c r="N27" s="59">
        <f t="shared" si="7"/>
        <v>7.1</v>
      </c>
      <c r="O27" s="59">
        <f t="shared" si="8"/>
        <v>8.8150000000000013</v>
      </c>
      <c r="P27" s="60">
        <f t="shared" si="9"/>
        <v>0.17199558080427707</v>
      </c>
      <c r="Q27" s="22">
        <f t="shared" si="10"/>
        <v>7.943282347242818E-8</v>
      </c>
      <c r="R27" s="61">
        <f t="shared" si="11"/>
        <v>4.466596392815935E-8</v>
      </c>
      <c r="S27" s="22">
        <f t="shared" si="12"/>
        <v>1.9950483336316323E-15</v>
      </c>
      <c r="T27" s="94">
        <v>298</v>
      </c>
      <c r="U27" s="59">
        <f t="shared" si="13"/>
        <v>285.52499999999998</v>
      </c>
      <c r="V27" s="63">
        <f t="shared" si="14"/>
        <v>0.73688995133772994</v>
      </c>
      <c r="W27" s="64">
        <f t="shared" si="15"/>
        <v>5.4561958552895753</v>
      </c>
      <c r="X27" s="65">
        <f t="shared" si="2"/>
        <v>-6.9289957862320658E-8</v>
      </c>
      <c r="Y27" s="66">
        <f t="shared" si="3"/>
        <v>-6.9008408835188385E-8</v>
      </c>
      <c r="Z27" s="66">
        <f t="shared" si="4"/>
        <v>-6.9009552866114717E-8</v>
      </c>
      <c r="AA27" s="67">
        <f t="shared" si="5"/>
        <v>-6.8729138572723316E-8</v>
      </c>
      <c r="AB27" s="68">
        <f t="shared" si="17"/>
        <v>8.5262206541144767E-5</v>
      </c>
      <c r="AC27" s="69"/>
      <c r="AD27" s="70">
        <f t="shared" si="16"/>
        <v>0.85262206541144769</v>
      </c>
      <c r="AE27" s="70"/>
      <c r="AF27" s="74"/>
      <c r="AG27" s="71">
        <v>210</v>
      </c>
    </row>
    <row r="28" spans="5:33">
      <c r="E28" s="73">
        <v>0.58268518518518519</v>
      </c>
      <c r="F28" s="71">
        <v>220</v>
      </c>
      <c r="G28" s="99">
        <v>12.51</v>
      </c>
      <c r="H28" s="99">
        <v>7.23</v>
      </c>
      <c r="I28" s="99">
        <v>9.11</v>
      </c>
      <c r="J28" s="99">
        <v>12.58</v>
      </c>
      <c r="K28" s="99">
        <v>6.98</v>
      </c>
      <c r="L28" s="99">
        <v>8.9600000000000009</v>
      </c>
      <c r="M28" s="59">
        <f t="shared" si="6"/>
        <v>12.545</v>
      </c>
      <c r="N28" s="59">
        <f t="shared" si="7"/>
        <v>7.1050000000000004</v>
      </c>
      <c r="O28" s="59">
        <f t="shared" si="8"/>
        <v>9.0350000000000001</v>
      </c>
      <c r="P28" s="60">
        <f t="shared" si="9"/>
        <v>0.17634615286964764</v>
      </c>
      <c r="Q28" s="22">
        <f t="shared" si="10"/>
        <v>7.8523563461006931E-8</v>
      </c>
      <c r="R28" s="61">
        <f t="shared" si="11"/>
        <v>4.5258328283388669E-8</v>
      </c>
      <c r="S28" s="22">
        <f t="shared" si="12"/>
        <v>2.0483162790069787E-15</v>
      </c>
      <c r="T28" s="94">
        <v>298</v>
      </c>
      <c r="U28" s="59">
        <f t="shared" si="13"/>
        <v>285.54500000000002</v>
      </c>
      <c r="V28" s="63">
        <f t="shared" si="14"/>
        <v>0.73565703451106901</v>
      </c>
      <c r="W28" s="64">
        <f t="shared" si="15"/>
        <v>5.4407282490640236</v>
      </c>
      <c r="X28" s="65">
        <f t="shared" si="2"/>
        <v>-7.2554797308548435E-8</v>
      </c>
      <c r="Y28" s="66">
        <f t="shared" si="3"/>
        <v>-7.2243571875534521E-8</v>
      </c>
      <c r="Z28" s="66">
        <f t="shared" si="4"/>
        <v>-7.2244906884021142E-8</v>
      </c>
      <c r="AA28" s="67">
        <f t="shared" si="5"/>
        <v>-7.1935005006396111E-8</v>
      </c>
      <c r="AB28" s="68">
        <f t="shared" si="17"/>
        <v>8.4572114841415351E-5</v>
      </c>
      <c r="AC28" s="69"/>
      <c r="AD28" s="70">
        <f t="shared" si="16"/>
        <v>0.84572114841415347</v>
      </c>
      <c r="AE28" s="70"/>
      <c r="AF28" s="74"/>
      <c r="AG28" s="71">
        <v>220</v>
      </c>
    </row>
    <row r="29" spans="5:33">
      <c r="E29" s="73">
        <v>0.58280092592592592</v>
      </c>
      <c r="F29" s="71">
        <v>230</v>
      </c>
      <c r="G29" s="99">
        <v>12.53</v>
      </c>
      <c r="H29" s="99">
        <v>7.24</v>
      </c>
      <c r="I29" s="99">
        <v>9.24</v>
      </c>
      <c r="J29" s="99">
        <v>12.59</v>
      </c>
      <c r="K29" s="99">
        <v>6.99</v>
      </c>
      <c r="L29" s="99">
        <v>9.09</v>
      </c>
      <c r="M29" s="59">
        <f t="shared" si="6"/>
        <v>12.559999999999999</v>
      </c>
      <c r="N29" s="59">
        <f t="shared" si="7"/>
        <v>7.1150000000000002</v>
      </c>
      <c r="O29" s="59">
        <f t="shared" si="8"/>
        <v>9.1649999999999991</v>
      </c>
      <c r="P29" s="60">
        <f t="shared" si="9"/>
        <v>0.17892765846494088</v>
      </c>
      <c r="Q29" s="22">
        <f t="shared" si="10"/>
        <v>7.6736148936181657E-8</v>
      </c>
      <c r="R29" s="61">
        <f t="shared" si="11"/>
        <v>4.6370294737880879E-8</v>
      </c>
      <c r="S29" s="22">
        <f t="shared" si="12"/>
        <v>2.1502042340779432E-15</v>
      </c>
      <c r="T29" s="94">
        <v>298</v>
      </c>
      <c r="U29" s="59">
        <f t="shared" si="13"/>
        <v>285.56</v>
      </c>
      <c r="V29" s="63">
        <f t="shared" si="14"/>
        <v>0.7347324602265094</v>
      </c>
      <c r="W29" s="64">
        <f t="shared" si="15"/>
        <v>5.429157743694967</v>
      </c>
      <c r="X29" s="65">
        <f t="shared" si="2"/>
        <v>-7.6781936416323786E-8</v>
      </c>
      <c r="Y29" s="66">
        <f t="shared" si="3"/>
        <v>-7.6430386687932076E-8</v>
      </c>
      <c r="Z29" s="66">
        <f t="shared" si="4"/>
        <v>-7.6431996274995114E-8</v>
      </c>
      <c r="AA29" s="67">
        <f t="shared" si="5"/>
        <v>-7.6082041394525443E-8</v>
      </c>
      <c r="AB29" s="68">
        <f t="shared" si="17"/>
        <v>8.384967024169193E-5</v>
      </c>
      <c r="AC29" s="69"/>
      <c r="AD29" s="70">
        <f t="shared" si="16"/>
        <v>0.83849670241691932</v>
      </c>
      <c r="AE29" s="70"/>
      <c r="AF29" s="74"/>
      <c r="AG29" s="71">
        <v>230</v>
      </c>
    </row>
    <row r="30" spans="5:33">
      <c r="E30" s="73">
        <v>0.58291666666666664</v>
      </c>
      <c r="F30" s="71">
        <v>240</v>
      </c>
      <c r="G30" s="99">
        <v>12.54</v>
      </c>
      <c r="H30" s="99">
        <v>7.23</v>
      </c>
      <c r="I30" s="99">
        <v>9.17</v>
      </c>
      <c r="J30" s="99">
        <v>12.61</v>
      </c>
      <c r="K30" s="99">
        <v>6.98</v>
      </c>
      <c r="L30" s="99">
        <v>8.98</v>
      </c>
      <c r="M30" s="59">
        <f t="shared" si="6"/>
        <v>12.574999999999999</v>
      </c>
      <c r="N30" s="59">
        <f t="shared" si="7"/>
        <v>7.1050000000000004</v>
      </c>
      <c r="O30" s="59">
        <f t="shared" si="8"/>
        <v>9.0749999999999993</v>
      </c>
      <c r="P30" s="60">
        <f t="shared" si="9"/>
        <v>0.17721433361864677</v>
      </c>
      <c r="Q30" s="22">
        <f t="shared" si="10"/>
        <v>7.8523563461006931E-8</v>
      </c>
      <c r="R30" s="61">
        <f t="shared" si="11"/>
        <v>4.5371298054108973E-8</v>
      </c>
      <c r="S30" s="22">
        <f t="shared" si="12"/>
        <v>2.0585546871147927E-15</v>
      </c>
      <c r="T30" s="94">
        <v>298</v>
      </c>
      <c r="U30" s="59">
        <f t="shared" si="13"/>
        <v>285.57499999999999</v>
      </c>
      <c r="V30" s="63">
        <f t="shared" si="14"/>
        <v>0.73380798306959993</v>
      </c>
      <c r="W30" s="64">
        <f t="shared" si="15"/>
        <v>5.4176130563201781</v>
      </c>
      <c r="X30" s="65">
        <f t="shared" si="2"/>
        <v>-7.2295410118760086E-8</v>
      </c>
      <c r="Y30" s="66">
        <f t="shared" si="3"/>
        <v>-7.198087657177289E-8</v>
      </c>
      <c r="Z30" s="66">
        <f t="shared" si="4"/>
        <v>-7.198224500376627E-8</v>
      </c>
      <c r="AA30" s="67">
        <f t="shared" si="5"/>
        <v>-7.1669067981577576E-8</v>
      </c>
      <c r="AB30" s="68">
        <f t="shared" si="17"/>
        <v>8.3085355668797428E-5</v>
      </c>
      <c r="AC30" s="75">
        <f>D10</f>
        <v>9.7402597402597416E-5</v>
      </c>
      <c r="AD30" s="70">
        <f t="shared" si="16"/>
        <v>0.83085355668797423</v>
      </c>
      <c r="AE30" s="70">
        <f>AC30*10000</f>
        <v>0.97402597402597413</v>
      </c>
      <c r="AF30" s="74">
        <f>(AD30-AE30)*(AD30-AE30)</f>
        <v>2.0498341086406417E-2</v>
      </c>
      <c r="AG30" s="71">
        <v>240</v>
      </c>
    </row>
    <row r="31" spans="5:33">
      <c r="E31" s="73">
        <v>0.58303240740740736</v>
      </c>
      <c r="F31" s="71">
        <v>250</v>
      </c>
      <c r="G31" s="99">
        <v>12.55</v>
      </c>
      <c r="H31" s="99">
        <v>7.24</v>
      </c>
      <c r="I31" s="99">
        <v>9.1300000000000008</v>
      </c>
      <c r="J31" s="99">
        <v>12.62</v>
      </c>
      <c r="K31" s="99">
        <v>6.99</v>
      </c>
      <c r="L31" s="99">
        <v>8.92</v>
      </c>
      <c r="M31" s="59">
        <f t="shared" si="6"/>
        <v>12.585000000000001</v>
      </c>
      <c r="N31" s="59">
        <f t="shared" si="7"/>
        <v>7.1150000000000002</v>
      </c>
      <c r="O31" s="59">
        <f t="shared" si="8"/>
        <v>9.0250000000000004</v>
      </c>
      <c r="P31" s="60">
        <f t="shared" si="9"/>
        <v>0.17626695665076442</v>
      </c>
      <c r="Q31" s="22">
        <f t="shared" si="10"/>
        <v>7.6736148936181657E-8</v>
      </c>
      <c r="R31" s="61">
        <f t="shared" si="11"/>
        <v>4.6466729161772366E-8</v>
      </c>
      <c r="S31" s="22">
        <f t="shared" si="12"/>
        <v>2.1591569189935065E-15</v>
      </c>
      <c r="T31" s="94">
        <v>298</v>
      </c>
      <c r="U31" s="59">
        <f t="shared" si="13"/>
        <v>285.58499999999998</v>
      </c>
      <c r="V31" s="63">
        <f t="shared" si="14"/>
        <v>0.73319171891724133</v>
      </c>
      <c r="W31" s="64">
        <f t="shared" si="15"/>
        <v>5.4099309116419256</v>
      </c>
      <c r="X31" s="65">
        <f t="shared" si="2"/>
        <v>-7.4875873641435119E-8</v>
      </c>
      <c r="Y31" s="66">
        <f t="shared" si="3"/>
        <v>-7.4535537342825721E-8</v>
      </c>
      <c r="Z31" s="66">
        <f t="shared" si="4"/>
        <v>-7.4537084286995026E-8</v>
      </c>
      <c r="AA31" s="67">
        <f t="shared" si="5"/>
        <v>-7.4198280869780689E-8</v>
      </c>
      <c r="AB31" s="68">
        <f t="shared" si="17"/>
        <v>8.2365537800045072E-5</v>
      </c>
      <c r="AC31" s="69"/>
      <c r="AD31" s="70">
        <f t="shared" si="16"/>
        <v>0.82365537800045074</v>
      </c>
      <c r="AE31" s="70"/>
      <c r="AF31" s="74"/>
      <c r="AG31" s="71">
        <v>250</v>
      </c>
    </row>
    <row r="32" spans="5:33">
      <c r="E32" s="73">
        <v>0.58314814814814808</v>
      </c>
      <c r="F32" s="71">
        <v>260</v>
      </c>
      <c r="G32" s="99">
        <v>12.56</v>
      </c>
      <c r="H32" s="99">
        <v>7.23</v>
      </c>
      <c r="I32" s="99">
        <v>9.18</v>
      </c>
      <c r="J32" s="99">
        <v>12.63</v>
      </c>
      <c r="K32" s="99">
        <v>6.99</v>
      </c>
      <c r="L32" s="99">
        <v>9</v>
      </c>
      <c r="M32" s="59">
        <f t="shared" si="6"/>
        <v>12.595000000000001</v>
      </c>
      <c r="N32" s="59">
        <f t="shared" si="7"/>
        <v>7.11</v>
      </c>
      <c r="O32" s="59">
        <f t="shared" si="8"/>
        <v>9.09</v>
      </c>
      <c r="P32" s="60">
        <f t="shared" si="9"/>
        <v>0.17756569846455528</v>
      </c>
      <c r="Q32" s="22">
        <f t="shared" si="10"/>
        <v>7.7624711662868932E-8</v>
      </c>
      <c r="R32" s="61">
        <f t="shared" si="11"/>
        <v>4.5973016619076253E-8</v>
      </c>
      <c r="S32" s="22">
        <f t="shared" si="12"/>
        <v>2.1135182570578612E-15</v>
      </c>
      <c r="T32" s="94">
        <v>298</v>
      </c>
      <c r="U32" s="59">
        <f t="shared" si="13"/>
        <v>285.59500000000003</v>
      </c>
      <c r="V32" s="63">
        <f t="shared" si="14"/>
        <v>0.73257549792138821</v>
      </c>
      <c r="W32" s="64">
        <f t="shared" si="15"/>
        <v>5.4022601970321986</v>
      </c>
      <c r="X32" s="65">
        <f t="shared" si="2"/>
        <v>-7.3268965016598535E-8</v>
      </c>
      <c r="Y32" s="66">
        <f t="shared" si="3"/>
        <v>-7.2940103835958871E-8</v>
      </c>
      <c r="Z32" s="66">
        <f t="shared" si="4"/>
        <v>-7.2941579899884535E-8</v>
      </c>
      <c r="AA32" s="67">
        <f t="shared" si="5"/>
        <v>-7.2614181532809332E-8</v>
      </c>
      <c r="AB32" s="68">
        <f t="shared" si="17"/>
        <v>8.162017213709365E-5</v>
      </c>
      <c r="AC32" s="69"/>
      <c r="AD32" s="70">
        <f t="shared" si="16"/>
        <v>0.81620172137093649</v>
      </c>
      <c r="AE32" s="70"/>
      <c r="AF32" s="74"/>
      <c r="AG32" s="71">
        <v>260</v>
      </c>
    </row>
    <row r="33" spans="5:33">
      <c r="E33" s="73">
        <v>0.58326388888888892</v>
      </c>
      <c r="F33" s="71">
        <v>270</v>
      </c>
      <c r="G33" s="99">
        <v>12.57</v>
      </c>
      <c r="H33" s="99">
        <v>7.23</v>
      </c>
      <c r="I33" s="99">
        <v>9.31</v>
      </c>
      <c r="J33" s="99">
        <v>12.64</v>
      </c>
      <c r="K33" s="99">
        <v>6.99</v>
      </c>
      <c r="L33" s="99">
        <v>9</v>
      </c>
      <c r="M33" s="59">
        <f t="shared" si="6"/>
        <v>12.605</v>
      </c>
      <c r="N33" s="59">
        <f t="shared" si="7"/>
        <v>7.11</v>
      </c>
      <c r="O33" s="59">
        <f t="shared" si="8"/>
        <v>9.1550000000000011</v>
      </c>
      <c r="P33" s="60">
        <f t="shared" si="9"/>
        <v>0.17886486799118637</v>
      </c>
      <c r="Q33" s="22">
        <f t="shared" si="10"/>
        <v>7.7624711662868932E-8</v>
      </c>
      <c r="R33" s="61">
        <f t="shared" si="11"/>
        <v>4.6011236073870766E-8</v>
      </c>
      <c r="S33" s="22">
        <f t="shared" si="12"/>
        <v>2.1170338450454665E-15</v>
      </c>
      <c r="T33" s="94">
        <v>298</v>
      </c>
      <c r="U33" s="59">
        <f t="shared" si="13"/>
        <v>285.60500000000002</v>
      </c>
      <c r="V33" s="63">
        <f t="shared" si="14"/>
        <v>0.73195932007751319</v>
      </c>
      <c r="W33" s="64">
        <f t="shared" si="15"/>
        <v>5.3946008947047019</v>
      </c>
      <c r="X33" s="65">
        <f t="shared" si="2"/>
        <v>-7.3371165979669511E-8</v>
      </c>
      <c r="Y33" s="66">
        <f t="shared" si="3"/>
        <v>-7.3038413022965576E-8</v>
      </c>
      <c r="Z33" s="66">
        <f t="shared" si="4"/>
        <v>-7.3039922124377781E-8</v>
      </c>
      <c r="AA33" s="67">
        <f t="shared" si="5"/>
        <v>-7.2708664580930789E-8</v>
      </c>
      <c r="AB33" s="68">
        <f t="shared" si="17"/>
        <v>8.0890761280391827E-5</v>
      </c>
      <c r="AC33" s="69"/>
      <c r="AD33" s="70">
        <f t="shared" si="16"/>
        <v>0.80890761280391832</v>
      </c>
      <c r="AE33" s="70"/>
      <c r="AF33" s="74"/>
      <c r="AG33" s="71">
        <v>270</v>
      </c>
    </row>
    <row r="34" spans="5:33">
      <c r="E34" s="73">
        <v>0.58337962962962964</v>
      </c>
      <c r="F34" s="71">
        <v>280</v>
      </c>
      <c r="G34" s="99">
        <v>12.59</v>
      </c>
      <c r="H34" s="99">
        <v>7.24</v>
      </c>
      <c r="I34" s="99">
        <v>9.3800000000000008</v>
      </c>
      <c r="J34" s="99">
        <v>12.66</v>
      </c>
      <c r="K34" s="99">
        <v>6.99</v>
      </c>
      <c r="L34" s="99">
        <v>9.2200000000000006</v>
      </c>
      <c r="M34" s="59">
        <f t="shared" si="6"/>
        <v>12.625</v>
      </c>
      <c r="N34" s="59">
        <f t="shared" si="7"/>
        <v>7.1150000000000002</v>
      </c>
      <c r="O34" s="59">
        <f t="shared" si="8"/>
        <v>9.3000000000000007</v>
      </c>
      <c r="P34" s="60">
        <f t="shared" si="9"/>
        <v>0.18175764852601817</v>
      </c>
      <c r="Q34" s="22">
        <f t="shared" si="10"/>
        <v>7.6736148936181657E-8</v>
      </c>
      <c r="R34" s="61">
        <f t="shared" si="11"/>
        <v>4.6621441559059277E-8</v>
      </c>
      <c r="S34" s="22">
        <f t="shared" si="12"/>
        <v>2.1735588130447794E-15</v>
      </c>
      <c r="T34" s="94">
        <v>298</v>
      </c>
      <c r="U34" s="59">
        <f t="shared" si="13"/>
        <v>285.625</v>
      </c>
      <c r="V34" s="63">
        <f t="shared" si="14"/>
        <v>0.7307270938275604</v>
      </c>
      <c r="W34" s="64">
        <f t="shared" si="15"/>
        <v>5.3793164558951156</v>
      </c>
      <c r="X34" s="65">
        <f t="shared" si="2"/>
        <v>-7.6072846269993002E-8</v>
      </c>
      <c r="Y34" s="66">
        <f t="shared" si="3"/>
        <v>-7.5711877492772297E-8</v>
      </c>
      <c r="Z34" s="66">
        <f t="shared" si="4"/>
        <v>-7.5713590304432648E-8</v>
      </c>
      <c r="AA34" s="67">
        <f t="shared" si="5"/>
        <v>-7.5354318084149074E-8</v>
      </c>
      <c r="AB34" s="68">
        <f t="shared" si="17"/>
        <v>8.0160367112299685E-5</v>
      </c>
      <c r="AC34" s="69"/>
      <c r="AD34" s="70">
        <f t="shared" si="16"/>
        <v>0.8016036711229968</v>
      </c>
      <c r="AE34" s="70"/>
      <c r="AF34" s="74"/>
      <c r="AG34" s="71">
        <v>280</v>
      </c>
    </row>
    <row r="35" spans="5:33">
      <c r="E35" s="73">
        <v>0.58349537037037036</v>
      </c>
      <c r="F35" s="71">
        <v>290</v>
      </c>
      <c r="G35" s="99">
        <v>12.61</v>
      </c>
      <c r="H35" s="99">
        <v>7.24</v>
      </c>
      <c r="I35" s="99">
        <v>9.4499999999999993</v>
      </c>
      <c r="J35" s="99">
        <v>12.68</v>
      </c>
      <c r="K35" s="99">
        <v>7.01</v>
      </c>
      <c r="L35" s="99">
        <v>9.33</v>
      </c>
      <c r="M35" s="59">
        <f t="shared" si="6"/>
        <v>12.645</v>
      </c>
      <c r="N35" s="59">
        <f t="shared" si="7"/>
        <v>7.125</v>
      </c>
      <c r="O35" s="59">
        <f t="shared" si="8"/>
        <v>9.39</v>
      </c>
      <c r="P35" s="60">
        <f t="shared" si="9"/>
        <v>0.18357707061062778</v>
      </c>
      <c r="Q35" s="22">
        <f t="shared" si="10"/>
        <v>7.4989420933245362E-8</v>
      </c>
      <c r="R35" s="61">
        <f t="shared" si="11"/>
        <v>4.778675005321715E-8</v>
      </c>
      <c r="S35" s="22">
        <f t="shared" si="12"/>
        <v>2.2835734806486495E-15</v>
      </c>
      <c r="T35" s="94">
        <v>298</v>
      </c>
      <c r="U35" s="59">
        <f t="shared" si="13"/>
        <v>285.64499999999998</v>
      </c>
      <c r="V35" s="63">
        <f t="shared" si="14"/>
        <v>0.72949504013112643</v>
      </c>
      <c r="W35" s="64">
        <f t="shared" si="15"/>
        <v>5.3640774534986058</v>
      </c>
      <c r="X35" s="65">
        <f t="shared" si="2"/>
        <v>-8.0188033657629965E-8</v>
      </c>
      <c r="Y35" s="66">
        <f t="shared" si="3"/>
        <v>-7.9783130722358408E-8</v>
      </c>
      <c r="Z35" s="66">
        <f t="shared" si="4"/>
        <v>-7.9785175246703424E-8</v>
      </c>
      <c r="AA35" s="67">
        <f t="shared" si="5"/>
        <v>-7.9382296188459025E-8</v>
      </c>
      <c r="AB35" s="68">
        <f t="shared" si="17"/>
        <v>7.9403236945718768E-5</v>
      </c>
      <c r="AC35" s="69"/>
      <c r="AD35" s="70">
        <f t="shared" si="16"/>
        <v>0.79403236945718769</v>
      </c>
      <c r="AE35" s="70"/>
      <c r="AF35" s="74"/>
      <c r="AG35" s="71">
        <v>290</v>
      </c>
    </row>
    <row r="36" spans="5:33">
      <c r="E36" s="73">
        <v>0.58361111111111108</v>
      </c>
      <c r="F36" s="71">
        <v>300</v>
      </c>
      <c r="G36" s="99">
        <v>12.62</v>
      </c>
      <c r="H36" s="99">
        <v>7.25</v>
      </c>
      <c r="I36" s="99">
        <v>9.5</v>
      </c>
      <c r="J36" s="99">
        <v>12.69</v>
      </c>
      <c r="K36" s="99">
        <v>7.02</v>
      </c>
      <c r="L36" s="99">
        <v>9.4</v>
      </c>
      <c r="M36" s="59">
        <f t="shared" si="6"/>
        <v>12.654999999999999</v>
      </c>
      <c r="N36" s="59">
        <f t="shared" si="7"/>
        <v>7.1349999999999998</v>
      </c>
      <c r="O36" s="59">
        <f t="shared" si="8"/>
        <v>9.4499999999999993</v>
      </c>
      <c r="P36" s="60">
        <f t="shared" si="9"/>
        <v>0.18478053384872467</v>
      </c>
      <c r="Q36" s="22">
        <f t="shared" si="10"/>
        <v>7.3282453313890461E-8</v>
      </c>
      <c r="R36" s="61">
        <f t="shared" si="11"/>
        <v>4.8940499114572923E-8</v>
      </c>
      <c r="S36" s="22">
        <f t="shared" si="12"/>
        <v>2.3951724535835129E-15</v>
      </c>
      <c r="T36" s="94">
        <v>298</v>
      </c>
      <c r="U36" s="59">
        <f t="shared" si="13"/>
        <v>285.65499999999997</v>
      </c>
      <c r="V36" s="63">
        <f t="shared" si="14"/>
        <v>0.72887907797915352</v>
      </c>
      <c r="W36" s="64">
        <f t="shared" si="15"/>
        <v>5.3564749467951689</v>
      </c>
      <c r="X36" s="65">
        <f t="shared" si="2"/>
        <v>-8.3926524055811148E-8</v>
      </c>
      <c r="Y36" s="66">
        <f t="shared" si="3"/>
        <v>-8.3478484725617349E-8</v>
      </c>
      <c r="Z36" s="66">
        <f t="shared" si="4"/>
        <v>-8.3480876570670613E-8</v>
      </c>
      <c r="AA36" s="67">
        <f t="shared" si="5"/>
        <v>-8.3035203547938279E-8</v>
      </c>
      <c r="AB36" s="68">
        <f t="shared" si="17"/>
        <v>7.860539204274508E-5</v>
      </c>
      <c r="AC36" s="69"/>
      <c r="AD36" s="70">
        <f t="shared" si="16"/>
        <v>0.78605392042745081</v>
      </c>
      <c r="AE36" s="70"/>
      <c r="AF36" s="74"/>
      <c r="AG36" s="71">
        <v>300</v>
      </c>
    </row>
    <row r="37" spans="5:33">
      <c r="E37" s="73">
        <v>0.5837268518518518</v>
      </c>
      <c r="F37" s="71">
        <v>310</v>
      </c>
      <c r="G37" s="99">
        <v>12.64</v>
      </c>
      <c r="H37" s="99">
        <v>7.25</v>
      </c>
      <c r="I37" s="99">
        <v>9.56</v>
      </c>
      <c r="J37" s="99">
        <v>12.71</v>
      </c>
      <c r="K37" s="99">
        <v>7.04</v>
      </c>
      <c r="L37" s="99">
        <v>9.4499999999999993</v>
      </c>
      <c r="M37" s="59">
        <f t="shared" si="6"/>
        <v>12.675000000000001</v>
      </c>
      <c r="N37" s="59">
        <f t="shared" si="7"/>
        <v>7.1449999999999996</v>
      </c>
      <c r="O37" s="59">
        <f t="shared" si="8"/>
        <v>9.504999999999999</v>
      </c>
      <c r="P37" s="60">
        <f t="shared" si="9"/>
        <v>0.18591725443250989</v>
      </c>
      <c r="Q37" s="22">
        <f t="shared" si="10"/>
        <v>7.1614341021290254E-8</v>
      </c>
      <c r="R37" s="61">
        <f t="shared" si="11"/>
        <v>5.0163772729016871E-8</v>
      </c>
      <c r="S37" s="22">
        <f t="shared" si="12"/>
        <v>2.5164040944084566E-15</v>
      </c>
      <c r="T37" s="94">
        <v>298</v>
      </c>
      <c r="U37" s="59">
        <f t="shared" si="13"/>
        <v>285.67500000000001</v>
      </c>
      <c r="V37" s="63">
        <f t="shared" si="14"/>
        <v>0.72764728304504278</v>
      </c>
      <c r="W37" s="64">
        <f t="shared" si="15"/>
        <v>5.3413038343082846</v>
      </c>
      <c r="X37" s="65">
        <f t="shared" si="2"/>
        <v>-8.8024013974767357E-8</v>
      </c>
      <c r="Y37" s="66">
        <f t="shared" si="3"/>
        <v>-8.7525867637735122E-8</v>
      </c>
      <c r="Z37" s="66">
        <f t="shared" si="4"/>
        <v>-8.7528686752223214E-8</v>
      </c>
      <c r="AA37" s="67">
        <f t="shared" si="5"/>
        <v>-8.7033327621760052E-8</v>
      </c>
      <c r="AB37" s="68">
        <f t="shared" si="17"/>
        <v>7.777059129241787E-5</v>
      </c>
      <c r="AC37" s="69"/>
      <c r="AD37" s="70">
        <f t="shared" si="16"/>
        <v>0.77770591292417868</v>
      </c>
      <c r="AE37" s="70"/>
      <c r="AF37" s="74"/>
      <c r="AG37" s="71">
        <v>310</v>
      </c>
    </row>
    <row r="38" spans="5:33">
      <c r="E38" s="73">
        <v>0.58384259259259264</v>
      </c>
      <c r="F38" s="71">
        <v>320</v>
      </c>
      <c r="G38" s="99">
        <v>12.66</v>
      </c>
      <c r="H38" s="99">
        <v>7.25</v>
      </c>
      <c r="I38" s="99">
        <v>9.4600000000000009</v>
      </c>
      <c r="J38" s="99">
        <v>12.73</v>
      </c>
      <c r="K38" s="99">
        <v>7.03</v>
      </c>
      <c r="L38" s="99">
        <v>9.33</v>
      </c>
      <c r="M38" s="59">
        <f t="shared" si="6"/>
        <v>12.695</v>
      </c>
      <c r="N38" s="59">
        <f t="shared" si="7"/>
        <v>7.1400000000000006</v>
      </c>
      <c r="O38" s="59">
        <f t="shared" si="8"/>
        <v>9.3949999999999996</v>
      </c>
      <c r="P38" s="60">
        <f t="shared" si="9"/>
        <v>0.1838262698578626</v>
      </c>
      <c r="Q38" s="22">
        <f t="shared" si="10"/>
        <v>7.2443596007498796E-8</v>
      </c>
      <c r="R38" s="61">
        <f t="shared" si="11"/>
        <v>4.967203913482357E-8</v>
      </c>
      <c r="S38" s="22">
        <f t="shared" si="12"/>
        <v>2.4673114718114443E-15</v>
      </c>
      <c r="T38" s="94">
        <v>298</v>
      </c>
      <c r="U38" s="59">
        <f t="shared" si="13"/>
        <v>285.69499999999999</v>
      </c>
      <c r="V38" s="63">
        <f t="shared" si="14"/>
        <v>0.72641566057386764</v>
      </c>
      <c r="W38" s="64">
        <f t="shared" si="15"/>
        <v>5.3261778059552274</v>
      </c>
      <c r="X38" s="65">
        <f t="shared" ref="X38:X69" si="18">-($B$2/W38)*P38*S38*AB38</f>
        <v>-8.4615268484166587E-8</v>
      </c>
      <c r="Y38" s="66">
        <f t="shared" ref="Y38:Y69" si="19">-(AB38+(5*X38))*$B$2*S38*P38/W38</f>
        <v>-8.4149717119601332E-8</v>
      </c>
      <c r="Z38" s="66">
        <f t="shared" ref="Z38:Z69" si="20">-(AB38+5*Y38)*$B$2*P38*S38/W38</f>
        <v>-8.4152278573071047E-8</v>
      </c>
      <c r="AA38" s="67">
        <f t="shared" ref="AA38:AA69" si="21">-(AB38+(10*Z38))*$B$2*P38*S38/W38</f>
        <v>-8.368926047585307E-8</v>
      </c>
      <c r="AB38" s="68">
        <f t="shared" si="17"/>
        <v>7.6895313875123797E-5</v>
      </c>
      <c r="AC38" s="69"/>
      <c r="AD38" s="70">
        <f t="shared" si="16"/>
        <v>0.76895313875123794</v>
      </c>
      <c r="AE38" s="70"/>
      <c r="AF38" s="74"/>
      <c r="AG38" s="71">
        <v>320</v>
      </c>
    </row>
    <row r="39" spans="5:33">
      <c r="E39" s="73">
        <v>0.58395833333333336</v>
      </c>
      <c r="F39" s="71">
        <v>330</v>
      </c>
      <c r="G39" s="99">
        <v>12.67</v>
      </c>
      <c r="H39" s="99">
        <v>7.26</v>
      </c>
      <c r="I39" s="99">
        <v>9.51</v>
      </c>
      <c r="J39" s="99">
        <v>12.74</v>
      </c>
      <c r="K39" s="99">
        <v>7.03</v>
      </c>
      <c r="L39" s="99">
        <v>9.4600000000000009</v>
      </c>
      <c r="M39" s="59">
        <f t="shared" si="6"/>
        <v>12.705</v>
      </c>
      <c r="N39" s="59">
        <f t="shared" si="7"/>
        <v>7.1449999999999996</v>
      </c>
      <c r="O39" s="59">
        <f t="shared" si="8"/>
        <v>9.4849999999999994</v>
      </c>
      <c r="P39" s="60">
        <f t="shared" si="9"/>
        <v>0.18561785529966721</v>
      </c>
      <c r="Q39" s="22">
        <f t="shared" si="10"/>
        <v>7.1614341021290254E-8</v>
      </c>
      <c r="R39" s="61">
        <f t="shared" si="11"/>
        <v>5.0288987029204413E-8</v>
      </c>
      <c r="S39" s="22">
        <f t="shared" si="12"/>
        <v>2.5289822164234896E-15</v>
      </c>
      <c r="T39" s="94">
        <v>298</v>
      </c>
      <c r="U39" s="59">
        <f t="shared" si="13"/>
        <v>285.70499999999998</v>
      </c>
      <c r="V39" s="63">
        <f t="shared" si="14"/>
        <v>0.72579991400056254</v>
      </c>
      <c r="W39" s="64">
        <f t="shared" si="15"/>
        <v>5.3186316545258165</v>
      </c>
      <c r="X39" s="65">
        <f t="shared" si="18"/>
        <v>-8.6740016189185351E-8</v>
      </c>
      <c r="Y39" s="66">
        <f t="shared" si="19"/>
        <v>-8.624537749652986E-8</v>
      </c>
      <c r="Z39" s="66">
        <f t="shared" si="20"/>
        <v>-8.6248198195061189E-8</v>
      </c>
      <c r="AA39" s="67">
        <f t="shared" si="21"/>
        <v>-8.5756348030626364E-8</v>
      </c>
      <c r="AB39" s="68">
        <f t="shared" si="17"/>
        <v>7.605379967454819E-5</v>
      </c>
      <c r="AC39" s="69"/>
      <c r="AD39" s="70">
        <f t="shared" si="16"/>
        <v>0.76053799674548195</v>
      </c>
      <c r="AE39" s="70"/>
      <c r="AF39" s="74"/>
      <c r="AG39" s="71">
        <v>330</v>
      </c>
    </row>
    <row r="40" spans="5:33">
      <c r="E40" s="73">
        <v>0.58407407407407408</v>
      </c>
      <c r="F40" s="71">
        <v>340</v>
      </c>
      <c r="G40" s="99">
        <v>12.69</v>
      </c>
      <c r="H40" s="99">
        <v>7.27</v>
      </c>
      <c r="I40" s="99">
        <v>9.52</v>
      </c>
      <c r="J40" s="99">
        <v>12.76</v>
      </c>
      <c r="K40" s="99">
        <v>7.04</v>
      </c>
      <c r="L40" s="99">
        <v>9.4700000000000006</v>
      </c>
      <c r="M40" s="59">
        <f t="shared" si="6"/>
        <v>12.725</v>
      </c>
      <c r="N40" s="59">
        <f t="shared" si="7"/>
        <v>7.1549999999999994</v>
      </c>
      <c r="O40" s="59">
        <f t="shared" si="8"/>
        <v>9.495000000000001</v>
      </c>
      <c r="P40" s="60">
        <f t="shared" si="9"/>
        <v>0.1858748663854331</v>
      </c>
      <c r="Q40" s="22">
        <f t="shared" si="10"/>
        <v>6.9984199600227406E-8</v>
      </c>
      <c r="R40" s="61">
        <f t="shared" si="11"/>
        <v>5.154596625996224E-8</v>
      </c>
      <c r="S40" s="22">
        <f t="shared" si="12"/>
        <v>2.6569866376731656E-15</v>
      </c>
      <c r="T40" s="94">
        <v>298</v>
      </c>
      <c r="U40" s="59">
        <f t="shared" si="13"/>
        <v>285.72500000000002</v>
      </c>
      <c r="V40" s="63">
        <f t="shared" si="14"/>
        <v>0.7245685501558774</v>
      </c>
      <c r="W40" s="64">
        <f t="shared" si="15"/>
        <v>5.3035729898035058</v>
      </c>
      <c r="X40" s="65">
        <f t="shared" si="18"/>
        <v>-9.0477837169490196E-8</v>
      </c>
      <c r="Y40" s="66">
        <f t="shared" si="19"/>
        <v>-8.9933476581021226E-8</v>
      </c>
      <c r="Z40" s="66">
        <f t="shared" si="20"/>
        <v>-8.9936751730599828E-8</v>
      </c>
      <c r="AA40" s="67">
        <f t="shared" si="21"/>
        <v>-8.9395626881785262E-8</v>
      </c>
      <c r="AB40" s="68">
        <f t="shared" si="17"/>
        <v>7.5191327148543206E-5</v>
      </c>
      <c r="AC40" s="69"/>
      <c r="AD40" s="70">
        <f t="shared" si="16"/>
        <v>0.75191327148543208</v>
      </c>
      <c r="AE40" s="70"/>
      <c r="AF40" s="74"/>
      <c r="AG40" s="71">
        <v>340</v>
      </c>
    </row>
    <row r="41" spans="5:33">
      <c r="E41" s="73">
        <v>0.5841898148148148</v>
      </c>
      <c r="F41" s="71">
        <v>350</v>
      </c>
      <c r="G41" s="99">
        <v>12.71</v>
      </c>
      <c r="H41" s="99">
        <v>7.27</v>
      </c>
      <c r="I41" s="99">
        <v>9.48</v>
      </c>
      <c r="J41" s="99">
        <v>12.77</v>
      </c>
      <c r="K41" s="99">
        <v>7.04</v>
      </c>
      <c r="L41" s="99">
        <v>9.32</v>
      </c>
      <c r="M41" s="59">
        <f t="shared" si="6"/>
        <v>12.74</v>
      </c>
      <c r="N41" s="59">
        <f t="shared" si="7"/>
        <v>7.1549999999999994</v>
      </c>
      <c r="O41" s="59">
        <f t="shared" si="8"/>
        <v>9.4</v>
      </c>
      <c r="P41" s="60">
        <f t="shared" si="9"/>
        <v>0.18406069126691643</v>
      </c>
      <c r="Q41" s="22">
        <f t="shared" si="10"/>
        <v>6.9984199600227406E-8</v>
      </c>
      <c r="R41" s="61">
        <f t="shared" si="11"/>
        <v>5.1610258368637473E-8</v>
      </c>
      <c r="S41" s="22">
        <f t="shared" si="12"/>
        <v>2.6636187688775143E-15</v>
      </c>
      <c r="T41" s="94">
        <v>298</v>
      </c>
      <c r="U41" s="59">
        <f t="shared" si="13"/>
        <v>285.74</v>
      </c>
      <c r="V41" s="63">
        <f t="shared" si="14"/>
        <v>0.72364514039374073</v>
      </c>
      <c r="W41" s="64">
        <f t="shared" si="15"/>
        <v>5.2923083560184212</v>
      </c>
      <c r="X41" s="65">
        <f t="shared" si="18"/>
        <v>-8.8932975627331363E-8</v>
      </c>
      <c r="Y41" s="66">
        <f t="shared" si="19"/>
        <v>-8.8400678927664073E-8</v>
      </c>
      <c r="Z41" s="66">
        <f t="shared" si="20"/>
        <v>-8.8403864919974328E-8</v>
      </c>
      <c r="AA41" s="67">
        <f t="shared" si="21"/>
        <v>-8.7874716073936328E-8</v>
      </c>
      <c r="AB41" s="68">
        <f t="shared" si="17"/>
        <v>7.4291970614085684E-5</v>
      </c>
      <c r="AC41" s="69"/>
      <c r="AD41" s="70">
        <f t="shared" si="16"/>
        <v>0.74291970614085689</v>
      </c>
      <c r="AE41" s="70"/>
      <c r="AF41" s="74"/>
      <c r="AG41" s="71">
        <v>350</v>
      </c>
    </row>
    <row r="42" spans="5:33">
      <c r="E42" s="73">
        <v>0.58430555555555552</v>
      </c>
      <c r="F42" s="71">
        <v>360</v>
      </c>
      <c r="G42" s="99">
        <v>12.72</v>
      </c>
      <c r="H42" s="99">
        <v>7.27</v>
      </c>
      <c r="I42" s="99">
        <v>9.51</v>
      </c>
      <c r="J42" s="99">
        <v>12.78</v>
      </c>
      <c r="K42" s="99">
        <v>7.03</v>
      </c>
      <c r="L42" s="99">
        <v>9.24</v>
      </c>
      <c r="M42" s="59">
        <f t="shared" si="6"/>
        <v>12.75</v>
      </c>
      <c r="N42" s="59">
        <f t="shared" si="7"/>
        <v>7.15</v>
      </c>
      <c r="O42" s="59">
        <f t="shared" si="8"/>
        <v>9.375</v>
      </c>
      <c r="P42" s="60">
        <f t="shared" si="9"/>
        <v>0.18360146811611569</v>
      </c>
      <c r="Q42" s="22">
        <f t="shared" si="10"/>
        <v>7.0794578438413597E-8</v>
      </c>
      <c r="R42" s="61">
        <f t="shared" si="11"/>
        <v>5.1061895435673859E-8</v>
      </c>
      <c r="S42" s="22">
        <f t="shared" si="12"/>
        <v>2.6073171654836909E-15</v>
      </c>
      <c r="T42" s="94">
        <v>298</v>
      </c>
      <c r="U42" s="59">
        <f t="shared" si="13"/>
        <v>285.75</v>
      </c>
      <c r="V42" s="63">
        <f t="shared" si="14"/>
        <v>0.72302958774448578</v>
      </c>
      <c r="W42" s="64">
        <f t="shared" si="15"/>
        <v>5.284812550779117</v>
      </c>
      <c r="X42" s="65">
        <f t="shared" si="18"/>
        <v>-8.5924388275772024E-8</v>
      </c>
      <c r="Y42" s="66">
        <f t="shared" si="19"/>
        <v>-8.5421513502675252E-8</v>
      </c>
      <c r="Z42" s="66">
        <f t="shared" si="20"/>
        <v>-8.5424456590691235E-8</v>
      </c>
      <c r="AA42" s="67">
        <f t="shared" si="21"/>
        <v>-8.4924490456608321E-8</v>
      </c>
      <c r="AB42" s="68">
        <f t="shared" si="17"/>
        <v>7.3407942648424782E-5</v>
      </c>
      <c r="AC42" s="75">
        <f>D11</f>
        <v>8.5403726708074531E-5</v>
      </c>
      <c r="AD42" s="70">
        <f t="shared" si="16"/>
        <v>0.73407942648424784</v>
      </c>
      <c r="AE42" s="70">
        <f>AC42*10000</f>
        <v>0.85403726708074534</v>
      </c>
      <c r="AF42" s="74">
        <f>(AD42-AE42)*(AD42-AE42)</f>
        <v>1.4389883520574704E-2</v>
      </c>
      <c r="AG42" s="71">
        <v>360</v>
      </c>
    </row>
    <row r="43" spans="5:33">
      <c r="E43" s="73">
        <v>0.58442129629629624</v>
      </c>
      <c r="F43" s="71">
        <v>370</v>
      </c>
      <c r="G43" s="99">
        <v>12.74</v>
      </c>
      <c r="H43" s="99">
        <v>7.28</v>
      </c>
      <c r="I43" s="99">
        <v>9.42</v>
      </c>
      <c r="J43" s="99">
        <v>12.8</v>
      </c>
      <c r="K43" s="99">
        <v>7.05</v>
      </c>
      <c r="L43" s="99">
        <v>9.2799999999999994</v>
      </c>
      <c r="M43" s="59">
        <f t="shared" si="6"/>
        <v>12.77</v>
      </c>
      <c r="N43" s="59">
        <f t="shared" si="7"/>
        <v>7.165</v>
      </c>
      <c r="O43" s="59">
        <f t="shared" si="8"/>
        <v>9.35</v>
      </c>
      <c r="P43" s="60">
        <f t="shared" si="9"/>
        <v>0.18317233246731698</v>
      </c>
      <c r="Q43" s="22">
        <f t="shared" si="10"/>
        <v>6.839116472814276E-8</v>
      </c>
      <c r="R43" s="61">
        <f t="shared" si="11"/>
        <v>5.2944241323153156E-8</v>
      </c>
      <c r="S43" s="22">
        <f t="shared" si="12"/>
        <v>2.8030926892842782E-15</v>
      </c>
      <c r="T43" s="94">
        <v>298</v>
      </c>
      <c r="U43" s="59">
        <f t="shared" si="13"/>
        <v>285.77</v>
      </c>
      <c r="V43" s="63">
        <f t="shared" si="14"/>
        <v>0.72179861168683046</v>
      </c>
      <c r="W43" s="64">
        <f t="shared" si="15"/>
        <v>5.2698543437483973</v>
      </c>
      <c r="X43" s="65">
        <f t="shared" si="18"/>
        <v>-9.1346372559254578E-8</v>
      </c>
      <c r="Y43" s="66">
        <f t="shared" si="19"/>
        <v>-9.0771339248382418E-8</v>
      </c>
      <c r="Z43" s="66">
        <f t="shared" si="20"/>
        <v>-9.0774959132777908E-8</v>
      </c>
      <c r="AA43" s="67">
        <f t="shared" si="21"/>
        <v>-9.0203500131330928E-8</v>
      </c>
      <c r="AB43" s="68">
        <f t="shared" si="17"/>
        <v>7.2553707950226269E-5</v>
      </c>
      <c r="AC43" s="69"/>
      <c r="AD43" s="70">
        <f t="shared" si="16"/>
        <v>0.72553707950226265</v>
      </c>
      <c r="AE43" s="70"/>
      <c r="AF43" s="74"/>
      <c r="AG43" s="71">
        <v>370</v>
      </c>
    </row>
    <row r="44" spans="5:33">
      <c r="E44" s="73">
        <v>0.58453703703703708</v>
      </c>
      <c r="F44" s="71">
        <v>380</v>
      </c>
      <c r="G44" s="99">
        <v>12.75</v>
      </c>
      <c r="H44" s="99">
        <v>7.3</v>
      </c>
      <c r="I44" s="99">
        <v>9.48</v>
      </c>
      <c r="J44" s="99">
        <v>12.81</v>
      </c>
      <c r="K44" s="99">
        <v>7.06</v>
      </c>
      <c r="L44" s="99">
        <v>9.2799999999999994</v>
      </c>
      <c r="M44" s="59">
        <f t="shared" si="6"/>
        <v>12.780000000000001</v>
      </c>
      <c r="N44" s="59">
        <f t="shared" si="7"/>
        <v>7.18</v>
      </c>
      <c r="O44" s="59">
        <f t="shared" si="8"/>
        <v>9.379999999999999</v>
      </c>
      <c r="P44" s="60">
        <f t="shared" si="9"/>
        <v>0.18379039734878849</v>
      </c>
      <c r="Q44" s="22">
        <f t="shared" si="10"/>
        <v>6.606934480075943E-8</v>
      </c>
      <c r="R44" s="61">
        <f t="shared" si="11"/>
        <v>5.4850378407378206E-8</v>
      </c>
      <c r="S44" s="22">
        <f t="shared" si="12"/>
        <v>3.0085640114325815E-15</v>
      </c>
      <c r="T44" s="94">
        <v>298</v>
      </c>
      <c r="U44" s="59">
        <f t="shared" si="13"/>
        <v>285.77999999999997</v>
      </c>
      <c r="V44" s="63">
        <f t="shared" si="14"/>
        <v>0.72118318826938432</v>
      </c>
      <c r="W44" s="64">
        <f t="shared" si="15"/>
        <v>5.2623919073525087</v>
      </c>
      <c r="X44" s="65">
        <f t="shared" si="18"/>
        <v>-9.7280014157050886E-8</v>
      </c>
      <c r="Y44" s="66">
        <f t="shared" si="19"/>
        <v>-9.6619586146361451E-8</v>
      </c>
      <c r="Z44" s="66">
        <f t="shared" si="20"/>
        <v>-9.6624069751355564E-8</v>
      </c>
      <c r="AA44" s="67">
        <f t="shared" si="21"/>
        <v>-9.5968064467825227E-8</v>
      </c>
      <c r="AB44" s="68">
        <f t="shared" si="17"/>
        <v>7.1645970501138095E-5</v>
      </c>
      <c r="AC44" s="69"/>
      <c r="AD44" s="70">
        <f t="shared" si="16"/>
        <v>0.7164597050113809</v>
      </c>
      <c r="AE44" s="70"/>
      <c r="AF44" s="74"/>
      <c r="AG44" s="71">
        <v>380</v>
      </c>
    </row>
    <row r="45" spans="5:33">
      <c r="E45" s="73">
        <v>0.5846527777777778</v>
      </c>
      <c r="F45" s="71">
        <v>390</v>
      </c>
      <c r="G45" s="99">
        <v>12.76</v>
      </c>
      <c r="H45" s="99">
        <v>7.3</v>
      </c>
      <c r="I45" s="99">
        <v>9.36</v>
      </c>
      <c r="J45" s="99">
        <v>12.83</v>
      </c>
      <c r="K45" s="99">
        <v>7.07</v>
      </c>
      <c r="L45" s="99">
        <v>9.2799999999999994</v>
      </c>
      <c r="M45" s="59">
        <f t="shared" si="6"/>
        <v>12.795</v>
      </c>
      <c r="N45" s="59">
        <f t="shared" si="7"/>
        <v>7.1850000000000005</v>
      </c>
      <c r="O45" s="59">
        <f t="shared" si="8"/>
        <v>9.32</v>
      </c>
      <c r="P45" s="60">
        <f t="shared" si="9"/>
        <v>0.18266001256989381</v>
      </c>
      <c r="Q45" s="22">
        <f t="shared" si="10"/>
        <v>6.5313055264747081E-8</v>
      </c>
      <c r="R45" s="61">
        <f t="shared" si="11"/>
        <v>5.5554721674364127E-8</v>
      </c>
      <c r="S45" s="22">
        <f t="shared" si="12"/>
        <v>3.0863271003160634E-15</v>
      </c>
      <c r="T45" s="94">
        <v>298</v>
      </c>
      <c r="U45" s="59">
        <f t="shared" si="13"/>
        <v>285.79500000000002</v>
      </c>
      <c r="V45" s="63">
        <f t="shared" si="14"/>
        <v>0.72026013389472432</v>
      </c>
      <c r="W45" s="64">
        <f t="shared" si="15"/>
        <v>5.251219038103903</v>
      </c>
      <c r="X45" s="65">
        <f t="shared" si="18"/>
        <v>-9.8051274989756897E-8</v>
      </c>
      <c r="Y45" s="66">
        <f t="shared" si="19"/>
        <v>-9.7371161291874921E-8</v>
      </c>
      <c r="Z45" s="66">
        <f t="shared" si="20"/>
        <v>-9.7375878768951034E-8</v>
      </c>
      <c r="AA45" s="67">
        <f t="shared" si="21"/>
        <v>-9.6700417104411187E-8</v>
      </c>
      <c r="AB45" s="68">
        <f t="shared" si="17"/>
        <v>7.0679744850437587E-5</v>
      </c>
      <c r="AC45" s="69"/>
      <c r="AD45" s="70">
        <f t="shared" si="16"/>
        <v>0.70679744850437587</v>
      </c>
      <c r="AE45" s="70"/>
      <c r="AF45" s="74"/>
      <c r="AG45" s="71">
        <v>390</v>
      </c>
    </row>
    <row r="46" spans="5:33">
      <c r="E46" s="73">
        <v>0.58476851851851852</v>
      </c>
      <c r="F46" s="71">
        <v>400</v>
      </c>
      <c r="G46" s="99">
        <v>12.78</v>
      </c>
      <c r="H46" s="99">
        <v>7.32</v>
      </c>
      <c r="I46" s="99">
        <v>9.64</v>
      </c>
      <c r="J46" s="99">
        <v>12.85</v>
      </c>
      <c r="K46" s="99">
        <v>7.09</v>
      </c>
      <c r="L46" s="99">
        <v>9.5500000000000007</v>
      </c>
      <c r="M46" s="59">
        <f t="shared" si="6"/>
        <v>12.815</v>
      </c>
      <c r="N46" s="59">
        <f t="shared" si="7"/>
        <v>7.2050000000000001</v>
      </c>
      <c r="O46" s="59">
        <f t="shared" si="8"/>
        <v>9.5950000000000006</v>
      </c>
      <c r="P46" s="60">
        <f t="shared" si="9"/>
        <v>0.18811180389127966</v>
      </c>
      <c r="Q46" s="22">
        <f t="shared" si="10"/>
        <v>6.2373483548241788E-8</v>
      </c>
      <c r="R46" s="61">
        <f t="shared" si="11"/>
        <v>5.8269698850741709E-8</v>
      </c>
      <c r="S46" s="22">
        <f t="shared" si="12"/>
        <v>3.3953578041561295E-15</v>
      </c>
      <c r="T46" s="94">
        <v>298</v>
      </c>
      <c r="U46" s="59">
        <f t="shared" si="13"/>
        <v>285.815</v>
      </c>
      <c r="V46" s="63">
        <f t="shared" si="14"/>
        <v>0.71902954544093811</v>
      </c>
      <c r="W46" s="64">
        <f t="shared" si="15"/>
        <v>5.2363605880212658</v>
      </c>
      <c r="X46" s="65">
        <f t="shared" si="18"/>
        <v>-1.0986900569870677E-7</v>
      </c>
      <c r="Y46" s="66">
        <f t="shared" si="19"/>
        <v>-1.0900314063079599E-7</v>
      </c>
      <c r="Z46" s="66">
        <f t="shared" si="20"/>
        <v>-1.0900996441436499E-7</v>
      </c>
      <c r="AA46" s="67">
        <f t="shared" si="21"/>
        <v>-1.0815081557510752E-7</v>
      </c>
      <c r="AB46" s="68">
        <f t="shared" si="17"/>
        <v>6.9706001896744561E-5</v>
      </c>
      <c r="AC46" s="69"/>
      <c r="AD46" s="70">
        <f t="shared" si="16"/>
        <v>0.69706001896744563</v>
      </c>
      <c r="AE46" s="70"/>
      <c r="AF46" s="74"/>
      <c r="AG46" s="71">
        <v>400</v>
      </c>
    </row>
    <row r="47" spans="5:33">
      <c r="E47" s="73">
        <v>0.58488425925925924</v>
      </c>
      <c r="F47" s="71">
        <v>410</v>
      </c>
      <c r="G47" s="99">
        <v>12.79</v>
      </c>
      <c r="H47" s="99">
        <v>7.34</v>
      </c>
      <c r="I47" s="99">
        <v>9.77</v>
      </c>
      <c r="J47" s="99">
        <v>12.87</v>
      </c>
      <c r="K47" s="99">
        <v>7.12</v>
      </c>
      <c r="L47" s="99">
        <v>9.64</v>
      </c>
      <c r="M47" s="59">
        <f t="shared" si="6"/>
        <v>12.829999999999998</v>
      </c>
      <c r="N47" s="59">
        <f t="shared" si="7"/>
        <v>7.23</v>
      </c>
      <c r="O47" s="59">
        <f t="shared" si="8"/>
        <v>9.7050000000000001</v>
      </c>
      <c r="P47" s="60">
        <f t="shared" si="9"/>
        <v>0.1903155452369803</v>
      </c>
      <c r="Q47" s="22">
        <f t="shared" si="10"/>
        <v>5.8884365535558776E-8</v>
      </c>
      <c r="R47" s="61">
        <f t="shared" si="11"/>
        <v>6.1799380509582127E-8</v>
      </c>
      <c r="S47" s="22">
        <f t="shared" si="12"/>
        <v>3.8191634313681196E-15</v>
      </c>
      <c r="T47" s="94">
        <v>298</v>
      </c>
      <c r="U47" s="59">
        <f t="shared" si="13"/>
        <v>285.83</v>
      </c>
      <c r="V47" s="63">
        <f t="shared" si="14"/>
        <v>0.71810671711513929</v>
      </c>
      <c r="W47" s="64">
        <f t="shared" si="15"/>
        <v>5.2252457069991243</v>
      </c>
      <c r="X47" s="65">
        <f t="shared" si="18"/>
        <v>-1.2333708611052158E-7</v>
      </c>
      <c r="Y47" s="66">
        <f t="shared" si="19"/>
        <v>-1.2222859440317994E-7</v>
      </c>
      <c r="Z47" s="66">
        <f t="shared" si="20"/>
        <v>-1.2223855696921741E-7</v>
      </c>
      <c r="AA47" s="67">
        <f t="shared" si="21"/>
        <v>-1.2113984875084591E-7</v>
      </c>
      <c r="AB47" s="68">
        <f t="shared" si="17"/>
        <v>6.8615925177804342E-5</v>
      </c>
      <c r="AC47" s="69"/>
      <c r="AD47" s="70">
        <f t="shared" si="16"/>
        <v>0.68615925177804338</v>
      </c>
      <c r="AE47" s="70"/>
      <c r="AF47" s="74"/>
      <c r="AG47" s="71">
        <v>410</v>
      </c>
    </row>
    <row r="48" spans="5:33">
      <c r="E48" s="73">
        <v>0.58499999999999996</v>
      </c>
      <c r="F48" s="71">
        <v>420</v>
      </c>
      <c r="G48" s="99">
        <v>12.82</v>
      </c>
      <c r="H48" s="99">
        <v>7.36</v>
      </c>
      <c r="I48" s="99">
        <v>9.7899999999999991</v>
      </c>
      <c r="J48" s="99">
        <v>12.88</v>
      </c>
      <c r="K48" s="99">
        <v>7.14</v>
      </c>
      <c r="L48" s="99">
        <v>9.64</v>
      </c>
      <c r="M48" s="59">
        <f t="shared" si="6"/>
        <v>12.850000000000001</v>
      </c>
      <c r="N48" s="59">
        <f t="shared" si="7"/>
        <v>7.25</v>
      </c>
      <c r="O48" s="59">
        <f t="shared" si="8"/>
        <v>9.7149999999999999</v>
      </c>
      <c r="P48" s="60">
        <f t="shared" si="9"/>
        <v>0.19057464082280728</v>
      </c>
      <c r="Q48" s="22">
        <f t="shared" si="10"/>
        <v>5.6234132519034806E-8</v>
      </c>
      <c r="R48" s="61">
        <f t="shared" si="11"/>
        <v>6.4819536178460477E-8</v>
      </c>
      <c r="S48" s="22">
        <f t="shared" si="12"/>
        <v>4.201572270390747E-15</v>
      </c>
      <c r="T48" s="94">
        <v>298</v>
      </c>
      <c r="U48" s="59">
        <f t="shared" si="13"/>
        <v>285.85000000000002</v>
      </c>
      <c r="V48" s="63">
        <f t="shared" si="14"/>
        <v>0.71687643000447143</v>
      </c>
      <c r="W48" s="64">
        <f t="shared" si="15"/>
        <v>5.2104643644532747</v>
      </c>
      <c r="X48" s="65">
        <f t="shared" si="18"/>
        <v>-1.3382953574574661E-7</v>
      </c>
      <c r="Y48" s="66">
        <f t="shared" si="19"/>
        <v>-1.3250074845861716E-7</v>
      </c>
      <c r="Z48" s="66">
        <f t="shared" si="20"/>
        <v>-1.3251394192629674E-7</v>
      </c>
      <c r="AA48" s="67">
        <f t="shared" si="21"/>
        <v>-1.3119808611218293E-7</v>
      </c>
      <c r="AB48" s="68">
        <f t="shared" si="17"/>
        <v>6.7393573115127415E-5</v>
      </c>
      <c r="AC48" s="69"/>
      <c r="AD48" s="70">
        <f t="shared" si="16"/>
        <v>0.67393573115127414</v>
      </c>
      <c r="AE48" s="70"/>
      <c r="AF48" s="74"/>
      <c r="AG48" s="71">
        <v>420</v>
      </c>
    </row>
    <row r="49" spans="5:33">
      <c r="E49" s="73">
        <v>0.58511574074074069</v>
      </c>
      <c r="F49" s="71">
        <v>430</v>
      </c>
      <c r="G49" s="99">
        <v>12.83</v>
      </c>
      <c r="H49" s="99">
        <v>7.36</v>
      </c>
      <c r="I49" s="99">
        <v>9.65</v>
      </c>
      <c r="J49" s="99">
        <v>12.89</v>
      </c>
      <c r="K49" s="99">
        <v>7.14</v>
      </c>
      <c r="L49" s="99">
        <v>9.5</v>
      </c>
      <c r="M49" s="59">
        <f t="shared" si="6"/>
        <v>12.86</v>
      </c>
      <c r="N49" s="59">
        <f t="shared" si="7"/>
        <v>7.25</v>
      </c>
      <c r="O49" s="59">
        <f t="shared" si="8"/>
        <v>9.5749999999999993</v>
      </c>
      <c r="P49" s="60">
        <f t="shared" si="9"/>
        <v>0.18785938491132381</v>
      </c>
      <c r="Q49" s="22">
        <f t="shared" si="10"/>
        <v>5.6234132519034806E-8</v>
      </c>
      <c r="R49" s="61">
        <f t="shared" si="11"/>
        <v>6.4873423600147434E-8</v>
      </c>
      <c r="S49" s="22">
        <f t="shared" si="12"/>
        <v>4.2085610896041659E-15</v>
      </c>
      <c r="T49" s="94">
        <v>298</v>
      </c>
      <c r="U49" s="59">
        <f t="shared" si="13"/>
        <v>285.86</v>
      </c>
      <c r="V49" s="63">
        <f t="shared" si="14"/>
        <v>0.71626135100628874</v>
      </c>
      <c r="W49" s="64">
        <f t="shared" si="15"/>
        <v>5.2030901542374659</v>
      </c>
      <c r="X49" s="65">
        <f t="shared" si="18"/>
        <v>-1.2972762109188374E-7</v>
      </c>
      <c r="Y49" s="66">
        <f t="shared" si="19"/>
        <v>-1.28453998923234E-7</v>
      </c>
      <c r="Z49" s="66">
        <f t="shared" si="20"/>
        <v>-1.2846650291748616E-7</v>
      </c>
      <c r="AA49" s="67">
        <f t="shared" si="21"/>
        <v>-1.2720513922306531E-7</v>
      </c>
      <c r="AB49" s="68">
        <f t="shared" si="17"/>
        <v>6.6068478110747829E-5</v>
      </c>
      <c r="AC49" s="69"/>
      <c r="AD49" s="70">
        <f t="shared" si="16"/>
        <v>0.6606847811074783</v>
      </c>
      <c r="AE49" s="70"/>
      <c r="AF49" s="74"/>
      <c r="AG49" s="71">
        <v>430</v>
      </c>
    </row>
    <row r="50" spans="5:33">
      <c r="E50" s="73">
        <v>0.58523148148148152</v>
      </c>
      <c r="F50" s="71">
        <v>440</v>
      </c>
      <c r="G50" s="99">
        <v>12.85</v>
      </c>
      <c r="H50" s="99">
        <v>7.37</v>
      </c>
      <c r="I50" s="99">
        <v>9.67</v>
      </c>
      <c r="J50" s="99">
        <v>12.91</v>
      </c>
      <c r="K50" s="99">
        <v>7.13</v>
      </c>
      <c r="L50" s="99">
        <v>9.4499999999999993</v>
      </c>
      <c r="M50" s="59">
        <f t="shared" si="6"/>
        <v>12.879999999999999</v>
      </c>
      <c r="N50" s="59">
        <f t="shared" si="7"/>
        <v>7.25</v>
      </c>
      <c r="O50" s="59">
        <f t="shared" si="8"/>
        <v>9.5599999999999987</v>
      </c>
      <c r="P50" s="60">
        <f t="shared" si="9"/>
        <v>0.18762713976113576</v>
      </c>
      <c r="Q50" s="22">
        <f t="shared" si="10"/>
        <v>5.6234132519034806E-8</v>
      </c>
      <c r="R50" s="61">
        <f t="shared" si="11"/>
        <v>6.4981332877941409E-8</v>
      </c>
      <c r="S50" s="22">
        <f t="shared" si="12"/>
        <v>4.2225736225938295E-15</v>
      </c>
      <c r="T50" s="94">
        <v>298</v>
      </c>
      <c r="U50" s="59">
        <f t="shared" si="13"/>
        <v>285.88</v>
      </c>
      <c r="V50" s="63">
        <f t="shared" si="14"/>
        <v>0.71503132210163756</v>
      </c>
      <c r="W50" s="64">
        <f t="shared" si="15"/>
        <v>5.1883745707316171</v>
      </c>
      <c r="X50" s="65">
        <f t="shared" si="18"/>
        <v>-1.27832512713015E-7</v>
      </c>
      <c r="Y50" s="66">
        <f t="shared" si="19"/>
        <v>-1.2657130718090737E-7</v>
      </c>
      <c r="Z50" s="66">
        <f t="shared" si="20"/>
        <v>-1.2658375033296988E-7</v>
      </c>
      <c r="AA50" s="67">
        <f t="shared" si="21"/>
        <v>-1.2533474242270887E-7</v>
      </c>
      <c r="AB50" s="68">
        <f t="shared" si="17"/>
        <v>6.4783855170753851E-5</v>
      </c>
      <c r="AC50" s="69"/>
      <c r="AD50" s="70">
        <f t="shared" si="16"/>
        <v>0.64783855170753857</v>
      </c>
      <c r="AE50" s="70"/>
      <c r="AF50" s="74"/>
      <c r="AG50" s="71">
        <v>440</v>
      </c>
    </row>
    <row r="51" spans="5:33">
      <c r="E51" s="73">
        <v>0.58534722222222224</v>
      </c>
      <c r="F51" s="71">
        <v>450</v>
      </c>
      <c r="G51" s="99">
        <v>12.86</v>
      </c>
      <c r="H51" s="99">
        <v>7.38</v>
      </c>
      <c r="I51" s="99">
        <v>9.68</v>
      </c>
      <c r="J51" s="99">
        <v>12.93</v>
      </c>
      <c r="K51" s="99">
        <v>7.15</v>
      </c>
      <c r="L51" s="99">
        <v>9.58</v>
      </c>
      <c r="M51" s="59">
        <f t="shared" si="6"/>
        <v>12.895</v>
      </c>
      <c r="N51" s="59">
        <f t="shared" si="7"/>
        <v>7.2650000000000006</v>
      </c>
      <c r="O51" s="59">
        <f t="shared" si="8"/>
        <v>9.629999999999999</v>
      </c>
      <c r="P51" s="60">
        <f t="shared" si="9"/>
        <v>0.18904788521447746</v>
      </c>
      <c r="Q51" s="22">
        <f t="shared" si="10"/>
        <v>5.4325033149243234E-8</v>
      </c>
      <c r="R51" s="61">
        <f t="shared" si="11"/>
        <v>6.7348815707472603E-8</v>
      </c>
      <c r="S51" s="22">
        <f t="shared" si="12"/>
        <v>4.5358629771991081E-15</v>
      </c>
      <c r="T51" s="94">
        <v>298</v>
      </c>
      <c r="U51" s="59">
        <f t="shared" si="13"/>
        <v>285.89499999999998</v>
      </c>
      <c r="V51" s="63">
        <f t="shared" si="14"/>
        <v>0.7141089133606231</v>
      </c>
      <c r="W51" s="64">
        <f t="shared" si="15"/>
        <v>5.1773665485029881</v>
      </c>
      <c r="X51" s="65">
        <f t="shared" si="18"/>
        <v>-1.359418041898714E-7</v>
      </c>
      <c r="Y51" s="66">
        <f t="shared" si="19"/>
        <v>-1.3448708609424536E-7</v>
      </c>
      <c r="Z51" s="66">
        <f t="shared" si="20"/>
        <v>-1.3450265308447587E-7</v>
      </c>
      <c r="AA51" s="67">
        <f t="shared" si="21"/>
        <v>-1.3306316881324489E-7</v>
      </c>
      <c r="AB51" s="68">
        <f t="shared" si="17"/>
        <v>6.3518059553814731E-5</v>
      </c>
      <c r="AC51" s="69"/>
      <c r="AD51" s="70">
        <f t="shared" si="16"/>
        <v>0.63518059553814732</v>
      </c>
      <c r="AE51" s="70"/>
      <c r="AF51" s="74"/>
      <c r="AG51" s="71">
        <v>450</v>
      </c>
    </row>
    <row r="52" spans="5:33">
      <c r="E52" s="73">
        <v>0.58546296296296296</v>
      </c>
      <c r="F52" s="71">
        <v>460</v>
      </c>
      <c r="G52" s="99">
        <v>12.88</v>
      </c>
      <c r="H52" s="99">
        <v>7.41</v>
      </c>
      <c r="I52" s="99">
        <v>9.8000000000000007</v>
      </c>
      <c r="J52" s="99">
        <v>12.94</v>
      </c>
      <c r="K52" s="99">
        <v>7.17</v>
      </c>
      <c r="L52" s="99">
        <v>9.69</v>
      </c>
      <c r="M52" s="59">
        <f t="shared" si="6"/>
        <v>12.91</v>
      </c>
      <c r="N52" s="59">
        <f t="shared" si="7"/>
        <v>7.29</v>
      </c>
      <c r="O52" s="59">
        <f t="shared" si="8"/>
        <v>9.745000000000001</v>
      </c>
      <c r="P52" s="60">
        <f t="shared" si="9"/>
        <v>0.19135295667977362</v>
      </c>
      <c r="Q52" s="22">
        <f t="shared" si="10"/>
        <v>5.1286138399136415E-8</v>
      </c>
      <c r="R52" s="61">
        <f t="shared" si="11"/>
        <v>7.1428464036464515E-8</v>
      </c>
      <c r="S52" s="22">
        <f t="shared" si="12"/>
        <v>5.1020254746085047E-15</v>
      </c>
      <c r="T52" s="94">
        <v>298</v>
      </c>
      <c r="U52" s="59">
        <f t="shared" si="13"/>
        <v>285.91000000000003</v>
      </c>
      <c r="V52" s="63">
        <f t="shared" si="14"/>
        <v>0.71318660140622392</v>
      </c>
      <c r="W52" s="64">
        <f t="shared" si="15"/>
        <v>5.1663830330494047</v>
      </c>
      <c r="X52" s="65">
        <f t="shared" si="18"/>
        <v>-1.5181916193301081E-7</v>
      </c>
      <c r="Y52" s="66">
        <f t="shared" si="19"/>
        <v>-1.4996554169231794E-7</v>
      </c>
      <c r="Z52" s="66">
        <f t="shared" si="20"/>
        <v>-1.4998817327553156E-7</v>
      </c>
      <c r="AA52" s="67">
        <f t="shared" si="21"/>
        <v>-1.4815663198213741E-7</v>
      </c>
      <c r="AB52" s="68">
        <f t="shared" si="17"/>
        <v>6.2173085468213808E-5</v>
      </c>
      <c r="AC52" s="69"/>
      <c r="AD52" s="70">
        <f t="shared" si="16"/>
        <v>0.62173085468213807</v>
      </c>
      <c r="AE52" s="70"/>
      <c r="AF52" s="74"/>
      <c r="AG52" s="71">
        <v>460</v>
      </c>
    </row>
    <row r="53" spans="5:33">
      <c r="E53" s="73">
        <v>0.58557870370370368</v>
      </c>
      <c r="F53" s="71">
        <v>470</v>
      </c>
      <c r="G53" s="99">
        <v>12.89</v>
      </c>
      <c r="H53" s="99">
        <v>7.4</v>
      </c>
      <c r="I53" s="99">
        <v>9.68</v>
      </c>
      <c r="J53" s="99">
        <v>12.96</v>
      </c>
      <c r="K53" s="99">
        <v>7.18</v>
      </c>
      <c r="L53" s="99">
        <v>9.57</v>
      </c>
      <c r="M53" s="59">
        <f t="shared" si="6"/>
        <v>12.925000000000001</v>
      </c>
      <c r="N53" s="59">
        <f t="shared" si="7"/>
        <v>7.29</v>
      </c>
      <c r="O53" s="59">
        <f t="shared" si="8"/>
        <v>9.625</v>
      </c>
      <c r="P53" s="60">
        <f t="shared" si="9"/>
        <v>0.18904356377627879</v>
      </c>
      <c r="Q53" s="22">
        <f t="shared" si="10"/>
        <v>5.1286138399136415E-8</v>
      </c>
      <c r="R53" s="61">
        <f t="shared" si="11"/>
        <v>7.1517555131375359E-8</v>
      </c>
      <c r="S53" s="22">
        <f t="shared" si="12"/>
        <v>5.1147606919693141E-15</v>
      </c>
      <c r="T53" s="94">
        <v>298</v>
      </c>
      <c r="U53" s="59">
        <f t="shared" si="13"/>
        <v>285.92500000000001</v>
      </c>
      <c r="V53" s="63">
        <f t="shared" si="14"/>
        <v>0.71226438622321275</v>
      </c>
      <c r="W53" s="64">
        <f t="shared" si="15"/>
        <v>5.1554239673098836</v>
      </c>
      <c r="X53" s="65">
        <f t="shared" si="18"/>
        <v>-1.4704601971088608E-7</v>
      </c>
      <c r="Y53" s="66">
        <f t="shared" si="19"/>
        <v>-1.4526413715245901E-7</v>
      </c>
      <c r="Z53" s="66">
        <f t="shared" si="20"/>
        <v>-1.4528572974951314E-7</v>
      </c>
      <c r="AA53" s="67">
        <f t="shared" si="21"/>
        <v>-1.4352491647615716E-7</v>
      </c>
      <c r="AB53" s="68">
        <f t="shared" si="17"/>
        <v>6.067328009512907E-5</v>
      </c>
      <c r="AC53" s="69"/>
      <c r="AD53" s="70">
        <f t="shared" si="16"/>
        <v>0.60673280095129067</v>
      </c>
      <c r="AE53" s="70"/>
      <c r="AF53" s="74"/>
      <c r="AG53" s="71">
        <v>470</v>
      </c>
    </row>
    <row r="54" spans="5:33">
      <c r="E54" s="73">
        <v>0.58569444444444441</v>
      </c>
      <c r="F54" s="71">
        <v>480</v>
      </c>
      <c r="G54" s="99">
        <v>12.91</v>
      </c>
      <c r="H54" s="99">
        <v>7.39</v>
      </c>
      <c r="I54" s="99">
        <v>9.49</v>
      </c>
      <c r="J54" s="99">
        <v>12.97</v>
      </c>
      <c r="K54" s="99">
        <v>7.18</v>
      </c>
      <c r="L54" s="99">
        <v>9.43</v>
      </c>
      <c r="M54" s="59">
        <f t="shared" si="6"/>
        <v>12.940000000000001</v>
      </c>
      <c r="N54" s="59">
        <f t="shared" si="7"/>
        <v>7.2850000000000001</v>
      </c>
      <c r="O54" s="59">
        <f t="shared" si="8"/>
        <v>9.4600000000000009</v>
      </c>
      <c r="P54" s="60">
        <f t="shared" si="9"/>
        <v>0.18584896416635832</v>
      </c>
      <c r="Q54" s="22">
        <f t="shared" si="10"/>
        <v>5.1880003892896032E-8</v>
      </c>
      <c r="R54" s="61">
        <f t="shared" si="11"/>
        <v>7.0787081574296676E-8</v>
      </c>
      <c r="S54" s="22">
        <f t="shared" si="12"/>
        <v>5.0108109178061318E-15</v>
      </c>
      <c r="T54" s="94">
        <v>298</v>
      </c>
      <c r="U54" s="59">
        <f t="shared" si="13"/>
        <v>285.94</v>
      </c>
      <c r="V54" s="63">
        <f t="shared" si="14"/>
        <v>0.71134226779636012</v>
      </c>
      <c r="W54" s="64">
        <f t="shared" si="15"/>
        <v>5.1444892943619394</v>
      </c>
      <c r="X54" s="65">
        <f t="shared" si="18"/>
        <v>-1.3852587454423529E-7</v>
      </c>
      <c r="Y54" s="66">
        <f t="shared" si="19"/>
        <v>-1.3690570759787687E-7</v>
      </c>
      <c r="Z54" s="66">
        <f t="shared" si="20"/>
        <v>-1.369246566999324E-7</v>
      </c>
      <c r="AA54" s="67">
        <f t="shared" si="21"/>
        <v>-1.3532299560690195E-7</v>
      </c>
      <c r="AB54" s="68">
        <f t="shared" si="17"/>
        <v>5.9220495645144094E-5</v>
      </c>
      <c r="AC54" s="75">
        <f>D12</f>
        <v>6.2817617165443241E-5</v>
      </c>
      <c r="AD54" s="70">
        <f t="shared" si="16"/>
        <v>0.59220495645144089</v>
      </c>
      <c r="AE54" s="70">
        <f>AC54*10000</f>
        <v>0.6281761716544324</v>
      </c>
      <c r="AF54" s="74">
        <f>(AD54-AE54)*(AD54-AE54)</f>
        <v>1.2939283231799279E-3</v>
      </c>
      <c r="AG54" s="71">
        <v>480</v>
      </c>
    </row>
    <row r="55" spans="5:33">
      <c r="E55" s="73">
        <v>0.58581018518518513</v>
      </c>
      <c r="F55" s="71">
        <v>490</v>
      </c>
      <c r="G55" s="99">
        <v>12.92</v>
      </c>
      <c r="H55" s="99">
        <v>7.4</v>
      </c>
      <c r="I55" s="99">
        <v>9.48</v>
      </c>
      <c r="J55" s="99">
        <v>12.98</v>
      </c>
      <c r="K55" s="99">
        <v>7.19</v>
      </c>
      <c r="L55" s="99">
        <v>9.39</v>
      </c>
      <c r="M55" s="59">
        <f t="shared" si="6"/>
        <v>12.95</v>
      </c>
      <c r="N55" s="59">
        <f t="shared" si="7"/>
        <v>7.2949999999999999</v>
      </c>
      <c r="O55" s="59">
        <f t="shared" si="8"/>
        <v>9.4350000000000005</v>
      </c>
      <c r="P55" s="60">
        <f t="shared" si="9"/>
        <v>0.18538851616878671</v>
      </c>
      <c r="Q55" s="22">
        <f t="shared" si="10"/>
        <v>5.0699070827470363E-8</v>
      </c>
      <c r="R55" s="61">
        <f t="shared" si="11"/>
        <v>7.2496143789900792E-8</v>
      </c>
      <c r="S55" s="22">
        <f t="shared" si="12"/>
        <v>5.255690864405971E-15</v>
      </c>
      <c r="T55" s="94">
        <v>298</v>
      </c>
      <c r="U55" s="59">
        <f t="shared" si="13"/>
        <v>285.95</v>
      </c>
      <c r="V55" s="63">
        <f t="shared" si="14"/>
        <v>0.71072757592436098</v>
      </c>
      <c r="W55" s="64">
        <f t="shared" si="15"/>
        <v>5.1372130359002339</v>
      </c>
      <c r="X55" s="65">
        <f t="shared" si="18"/>
        <v>-1.4178531605407387E-7</v>
      </c>
      <c r="Y55" s="66">
        <f t="shared" si="19"/>
        <v>-1.4004783812895688E-7</v>
      </c>
      <c r="Z55" s="66">
        <f t="shared" si="20"/>
        <v>-1.4006912968173743E-7</v>
      </c>
      <c r="AA55" s="67">
        <f t="shared" si="21"/>
        <v>-1.3835242148381308E-7</v>
      </c>
      <c r="AB55" s="68">
        <f t="shared" si="17"/>
        <v>5.7851312980566173E-5</v>
      </c>
      <c r="AC55" s="69"/>
      <c r="AD55" s="70">
        <f t="shared" si="16"/>
        <v>0.57851312980566172</v>
      </c>
      <c r="AE55" s="70"/>
      <c r="AF55" s="74"/>
      <c r="AG55" s="71">
        <v>490</v>
      </c>
    </row>
    <row r="56" spans="5:33">
      <c r="E56" s="73">
        <v>0.58592592592592596</v>
      </c>
      <c r="F56" s="71">
        <v>500</v>
      </c>
      <c r="G56" s="99">
        <v>12.93</v>
      </c>
      <c r="H56" s="99">
        <v>7.41</v>
      </c>
      <c r="I56" s="99">
        <v>9.49</v>
      </c>
      <c r="J56" s="99">
        <v>12.99</v>
      </c>
      <c r="K56" s="99">
        <v>7.19</v>
      </c>
      <c r="L56" s="99">
        <v>9.39</v>
      </c>
      <c r="M56" s="59">
        <f t="shared" si="6"/>
        <v>12.96</v>
      </c>
      <c r="N56" s="59">
        <f t="shared" si="7"/>
        <v>7.3000000000000007</v>
      </c>
      <c r="O56" s="59">
        <f t="shared" si="8"/>
        <v>9.4400000000000013</v>
      </c>
      <c r="P56" s="60">
        <f t="shared" si="9"/>
        <v>0.18551748391604289</v>
      </c>
      <c r="Q56" s="22">
        <f t="shared" si="10"/>
        <v>5.0118723362726985E-8</v>
      </c>
      <c r="R56" s="61">
        <f t="shared" si="11"/>
        <v>7.3396576790860081E-8</v>
      </c>
      <c r="S56" s="22">
        <f t="shared" si="12"/>
        <v>5.3870574846166208E-15</v>
      </c>
      <c r="T56" s="94">
        <v>298</v>
      </c>
      <c r="U56" s="59">
        <f t="shared" si="13"/>
        <v>285.95999999999998</v>
      </c>
      <c r="V56" s="63">
        <f t="shared" si="14"/>
        <v>0.71011292704381745</v>
      </c>
      <c r="W56" s="64">
        <f t="shared" si="15"/>
        <v>5.1299475766479823</v>
      </c>
      <c r="X56" s="65">
        <f t="shared" si="18"/>
        <v>-1.4211037348532603E-7</v>
      </c>
      <c r="Y56" s="66">
        <f t="shared" si="19"/>
        <v>-1.403216126224424E-7</v>
      </c>
      <c r="Z56" s="66">
        <f t="shared" si="20"/>
        <v>-1.4034412797685397E-7</v>
      </c>
      <c r="AA56" s="67">
        <f t="shared" si="21"/>
        <v>-1.3857731566127567E-7</v>
      </c>
      <c r="AB56" s="68">
        <f t="shared" si="17"/>
        <v>5.6450693525300722E-5</v>
      </c>
      <c r="AC56" s="69"/>
      <c r="AD56" s="70">
        <f t="shared" si="16"/>
        <v>0.56450693525300721</v>
      </c>
      <c r="AE56" s="70"/>
      <c r="AF56" s="74"/>
      <c r="AG56" s="71">
        <v>500</v>
      </c>
    </row>
    <row r="57" spans="5:33">
      <c r="E57" s="73">
        <v>0.58604166666666668</v>
      </c>
      <c r="F57" s="71">
        <v>510</v>
      </c>
      <c r="G57" s="99">
        <v>12.94</v>
      </c>
      <c r="H57" s="99">
        <v>7.41</v>
      </c>
      <c r="I57" s="99">
        <v>9.4</v>
      </c>
      <c r="J57" s="99">
        <v>13.01</v>
      </c>
      <c r="K57" s="99">
        <v>7.19</v>
      </c>
      <c r="L57" s="99">
        <v>9.3699999999999992</v>
      </c>
      <c r="M57" s="59">
        <f t="shared" si="6"/>
        <v>12.975</v>
      </c>
      <c r="N57" s="59">
        <f t="shared" si="7"/>
        <v>7.3000000000000007</v>
      </c>
      <c r="O57" s="59">
        <f t="shared" si="8"/>
        <v>9.3849999999999998</v>
      </c>
      <c r="P57" s="60">
        <f t="shared" si="9"/>
        <v>0.1844824431842825</v>
      </c>
      <c r="Q57" s="22">
        <f t="shared" si="10"/>
        <v>5.0118723362726985E-8</v>
      </c>
      <c r="R57" s="61">
        <f t="shared" si="11"/>
        <v>7.3488122667944396E-8</v>
      </c>
      <c r="S57" s="22">
        <f t="shared" si="12"/>
        <v>5.4005041732588429E-15</v>
      </c>
      <c r="T57" s="94">
        <v>298</v>
      </c>
      <c r="U57" s="59">
        <f t="shared" si="13"/>
        <v>285.97500000000002</v>
      </c>
      <c r="V57" s="63">
        <f t="shared" si="14"/>
        <v>0.70919103432211883</v>
      </c>
      <c r="W57" s="64">
        <f t="shared" si="15"/>
        <v>5.1190695996241358</v>
      </c>
      <c r="X57" s="65">
        <f t="shared" si="18"/>
        <v>-1.3844189296640511E-7</v>
      </c>
      <c r="Y57" s="66">
        <f t="shared" si="19"/>
        <v>-1.3670101304176327E-7</v>
      </c>
      <c r="Z57" s="66">
        <f t="shared" si="20"/>
        <v>-1.3672290426881228E-7</v>
      </c>
      <c r="AA57" s="67">
        <f t="shared" si="21"/>
        <v>-1.3500336501535984E-7</v>
      </c>
      <c r="AB57" s="68">
        <f t="shared" si="17"/>
        <v>5.5047328241392071E-5</v>
      </c>
      <c r="AC57" s="69"/>
      <c r="AD57" s="70">
        <f t="shared" si="16"/>
        <v>0.55047328241392068</v>
      </c>
      <c r="AE57" s="70"/>
      <c r="AF57" s="74"/>
      <c r="AG57" s="71">
        <v>510</v>
      </c>
    </row>
    <row r="58" spans="5:33">
      <c r="E58" s="73">
        <v>0.5861574074074074</v>
      </c>
      <c r="F58" s="71">
        <v>520</v>
      </c>
      <c r="G58" s="99">
        <v>12.96</v>
      </c>
      <c r="H58" s="99">
        <v>7.43</v>
      </c>
      <c r="I58" s="99">
        <v>9.58</v>
      </c>
      <c r="J58" s="99">
        <v>13.03</v>
      </c>
      <c r="K58" s="99">
        <v>7.2</v>
      </c>
      <c r="L58" s="99">
        <v>9.52</v>
      </c>
      <c r="M58" s="59">
        <f t="shared" si="6"/>
        <v>12.995000000000001</v>
      </c>
      <c r="N58" s="59">
        <f t="shared" si="7"/>
        <v>7.3149999999999995</v>
      </c>
      <c r="O58" s="59">
        <f t="shared" si="8"/>
        <v>9.5500000000000007</v>
      </c>
      <c r="P58" s="60">
        <f t="shared" si="9"/>
        <v>0.18778809761707785</v>
      </c>
      <c r="Q58" s="22">
        <f t="shared" si="10"/>
        <v>4.8417236758409874E-8</v>
      </c>
      <c r="R58" s="61">
        <f t="shared" si="11"/>
        <v>7.6197189072595013E-8</v>
      </c>
      <c r="S58" s="22">
        <f t="shared" si="12"/>
        <v>5.806011622564793E-15</v>
      </c>
      <c r="T58" s="94">
        <v>298</v>
      </c>
      <c r="U58" s="59">
        <f t="shared" si="13"/>
        <v>285.995</v>
      </c>
      <c r="V58" s="63">
        <f t="shared" si="14"/>
        <v>0.70796199445454322</v>
      </c>
      <c r="W58" s="64">
        <f t="shared" si="15"/>
        <v>5.1046032712582958</v>
      </c>
      <c r="X58" s="65">
        <f t="shared" si="18"/>
        <v>-1.4815995823788593E-7</v>
      </c>
      <c r="Y58" s="66">
        <f t="shared" si="19"/>
        <v>-1.4611531382239073E-7</v>
      </c>
      <c r="Z58" s="66">
        <f t="shared" si="20"/>
        <v>-1.4614353042582078E-7</v>
      </c>
      <c r="AA58" s="67">
        <f t="shared" si="21"/>
        <v>-1.4412632382141106E-7</v>
      </c>
      <c r="AB58" s="68">
        <f t="shared" si="17"/>
        <v>5.3680173087053887E-5</v>
      </c>
      <c r="AC58" s="69"/>
      <c r="AD58" s="70">
        <f t="shared" si="16"/>
        <v>0.53680173087053884</v>
      </c>
      <c r="AE58" s="70"/>
      <c r="AF58" s="74"/>
      <c r="AG58" s="71">
        <v>520</v>
      </c>
    </row>
    <row r="59" spans="5:33">
      <c r="E59" s="73">
        <v>0.58627314814814813</v>
      </c>
      <c r="F59" s="71">
        <v>530</v>
      </c>
      <c r="G59" s="99">
        <v>12.98</v>
      </c>
      <c r="H59" s="99">
        <v>7.44</v>
      </c>
      <c r="I59" s="99">
        <v>9.73</v>
      </c>
      <c r="J59" s="99">
        <v>13.04</v>
      </c>
      <c r="K59" s="99">
        <v>7.22</v>
      </c>
      <c r="L59" s="99">
        <v>9.6199999999999992</v>
      </c>
      <c r="M59" s="59">
        <f t="shared" si="6"/>
        <v>13.01</v>
      </c>
      <c r="N59" s="59">
        <f t="shared" si="7"/>
        <v>7.33</v>
      </c>
      <c r="O59" s="59">
        <f t="shared" si="8"/>
        <v>9.6750000000000007</v>
      </c>
      <c r="P59" s="60">
        <f t="shared" si="9"/>
        <v>0.19029336258891233</v>
      </c>
      <c r="Q59" s="22">
        <f t="shared" si="10"/>
        <v>4.6773514128719769E-8</v>
      </c>
      <c r="R59" s="61">
        <f t="shared" si="11"/>
        <v>7.8973302285396593E-8</v>
      </c>
      <c r="S59" s="22">
        <f t="shared" si="12"/>
        <v>6.2367824738606268E-15</v>
      </c>
      <c r="T59" s="94">
        <v>298</v>
      </c>
      <c r="U59" s="59">
        <f t="shared" si="13"/>
        <v>286.01</v>
      </c>
      <c r="V59" s="63">
        <f t="shared" si="14"/>
        <v>0.70704032735514899</v>
      </c>
      <c r="W59" s="64">
        <f t="shared" si="15"/>
        <v>5.0937816827475757</v>
      </c>
      <c r="X59" s="65">
        <f t="shared" si="18"/>
        <v>-1.5721864310119339E-7</v>
      </c>
      <c r="Y59" s="66">
        <f t="shared" si="19"/>
        <v>-1.5485190104147092E-7</v>
      </c>
      <c r="Z59" s="66">
        <f t="shared" si="20"/>
        <v>-1.5488752956406064E-7</v>
      </c>
      <c r="AA59" s="67">
        <f t="shared" si="21"/>
        <v>-1.5255534333578552E-7</v>
      </c>
      <c r="AB59" s="68">
        <f t="shared" si="17"/>
        <v>5.2218833136127694E-5</v>
      </c>
      <c r="AC59" s="69"/>
      <c r="AD59" s="70">
        <f t="shared" si="16"/>
        <v>0.52218833136127696</v>
      </c>
      <c r="AE59" s="70"/>
      <c r="AF59" s="74"/>
      <c r="AG59" s="71">
        <v>530</v>
      </c>
    </row>
    <row r="60" spans="5:33">
      <c r="E60" s="73">
        <v>0.58638888888888885</v>
      </c>
      <c r="F60" s="71">
        <v>540</v>
      </c>
      <c r="G60" s="99">
        <v>12.99</v>
      </c>
      <c r="H60" s="99">
        <v>7.45</v>
      </c>
      <c r="I60" s="99">
        <v>9.76</v>
      </c>
      <c r="J60" s="99">
        <v>13.06</v>
      </c>
      <c r="K60" s="99">
        <v>7.24</v>
      </c>
      <c r="L60" s="99">
        <v>9.6199999999999992</v>
      </c>
      <c r="M60" s="59">
        <f t="shared" si="6"/>
        <v>13.025</v>
      </c>
      <c r="N60" s="59">
        <f t="shared" si="7"/>
        <v>7.3450000000000006</v>
      </c>
      <c r="O60" s="59">
        <f t="shared" si="8"/>
        <v>9.69</v>
      </c>
      <c r="P60" s="60">
        <f t="shared" si="9"/>
        <v>0.1906357935468104</v>
      </c>
      <c r="Q60" s="22">
        <f t="shared" si="10"/>
        <v>4.5185594437492036E-8</v>
      </c>
      <c r="R60" s="61">
        <f t="shared" si="11"/>
        <v>8.1850558396828908E-8</v>
      </c>
      <c r="S60" s="22">
        <f t="shared" si="12"/>
        <v>6.6995139098726991E-15</v>
      </c>
      <c r="T60" s="94">
        <v>298</v>
      </c>
      <c r="U60" s="59">
        <f t="shared" si="13"/>
        <v>286.02499999999998</v>
      </c>
      <c r="V60" s="63">
        <f t="shared" si="14"/>
        <v>0.70611875692566994</v>
      </c>
      <c r="W60" s="64">
        <f t="shared" si="15"/>
        <v>5.0829841670681102</v>
      </c>
      <c r="X60" s="65">
        <f t="shared" si="18"/>
        <v>-1.6451804104310448E-7</v>
      </c>
      <c r="Y60" s="66">
        <f t="shared" si="19"/>
        <v>-1.618472157070639E-7</v>
      </c>
      <c r="Z60" s="66">
        <f t="shared" si="20"/>
        <v>-1.618905745261357E-7</v>
      </c>
      <c r="AA60" s="67">
        <f t="shared" si="21"/>
        <v>-1.5926170021423103E-7</v>
      </c>
      <c r="AB60" s="68">
        <f t="shared" si="17"/>
        <v>5.0670078390047628E-5</v>
      </c>
      <c r="AC60" s="69"/>
      <c r="AD60" s="70">
        <f t="shared" si="16"/>
        <v>0.50670078390047624</v>
      </c>
      <c r="AE60" s="70"/>
      <c r="AF60" s="74"/>
      <c r="AG60" s="71">
        <v>540</v>
      </c>
    </row>
    <row r="61" spans="5:33">
      <c r="E61" s="73">
        <v>0.58650462962962957</v>
      </c>
      <c r="F61" s="71">
        <v>550</v>
      </c>
      <c r="G61" s="99">
        <v>13.01</v>
      </c>
      <c r="H61" s="99">
        <v>7.45</v>
      </c>
      <c r="I61" s="99">
        <v>9.67</v>
      </c>
      <c r="J61" s="99">
        <v>13.07</v>
      </c>
      <c r="K61" s="99">
        <v>7.25</v>
      </c>
      <c r="L61" s="99">
        <v>9.5500000000000007</v>
      </c>
      <c r="M61" s="59">
        <f t="shared" si="6"/>
        <v>13.04</v>
      </c>
      <c r="N61" s="59">
        <f t="shared" si="7"/>
        <v>7.35</v>
      </c>
      <c r="O61" s="59">
        <f t="shared" si="8"/>
        <v>9.61</v>
      </c>
      <c r="P61" s="60">
        <f t="shared" si="9"/>
        <v>0.1891089515539657</v>
      </c>
      <c r="Q61" s="22">
        <f t="shared" si="10"/>
        <v>4.466835921509628E-8</v>
      </c>
      <c r="R61" s="61">
        <f t="shared" si="11"/>
        <v>8.2901615679928213E-8</v>
      </c>
      <c r="S61" s="22">
        <f t="shared" si="12"/>
        <v>6.8726778823425192E-15</v>
      </c>
      <c r="T61" s="94">
        <v>298</v>
      </c>
      <c r="U61" s="59">
        <f t="shared" si="13"/>
        <v>286.04000000000002</v>
      </c>
      <c r="V61" s="63">
        <f t="shared" si="14"/>
        <v>0.70519728315089858</v>
      </c>
      <c r="W61" s="64">
        <f t="shared" si="15"/>
        <v>5.0722106682122776</v>
      </c>
      <c r="X61" s="65">
        <f t="shared" si="18"/>
        <v>-1.6241437244670767E-7</v>
      </c>
      <c r="Y61" s="66">
        <f t="shared" si="19"/>
        <v>-1.597255122248915E-7</v>
      </c>
      <c r="Z61" s="66">
        <f t="shared" si="20"/>
        <v>-1.5977002780059794E-7</v>
      </c>
      <c r="AA61" s="67">
        <f t="shared" si="21"/>
        <v>-1.5712420919428425E-7</v>
      </c>
      <c r="AB61" s="68">
        <f t="shared" si="17"/>
        <v>4.9051319520508076E-5</v>
      </c>
      <c r="AC61" s="69"/>
      <c r="AD61" s="70">
        <f t="shared" si="16"/>
        <v>0.49051319520508074</v>
      </c>
      <c r="AE61" s="70"/>
      <c r="AF61" s="74"/>
      <c r="AG61" s="71">
        <v>550</v>
      </c>
    </row>
    <row r="62" spans="5:33">
      <c r="E62" s="73">
        <v>0.5866203703703704</v>
      </c>
      <c r="F62" s="71">
        <v>560</v>
      </c>
      <c r="G62" s="99">
        <v>13.02</v>
      </c>
      <c r="H62" s="99">
        <v>7.46</v>
      </c>
      <c r="I62" s="99">
        <v>9.5500000000000007</v>
      </c>
      <c r="J62" s="99">
        <v>13.09</v>
      </c>
      <c r="K62" s="99">
        <v>7.25</v>
      </c>
      <c r="L62" s="99">
        <v>9.48</v>
      </c>
      <c r="M62" s="59">
        <f t="shared" si="6"/>
        <v>13.055</v>
      </c>
      <c r="N62" s="59">
        <f t="shared" si="7"/>
        <v>7.3550000000000004</v>
      </c>
      <c r="O62" s="59">
        <f t="shared" si="8"/>
        <v>9.5150000000000006</v>
      </c>
      <c r="P62" s="60">
        <f t="shared" si="9"/>
        <v>0.18728610096727513</v>
      </c>
      <c r="Q62" s="22">
        <f t="shared" si="10"/>
        <v>4.4157044735331057E-8</v>
      </c>
      <c r="R62" s="61">
        <f t="shared" si="11"/>
        <v>8.3966169772750543E-8</v>
      </c>
      <c r="S62" s="22">
        <f t="shared" si="12"/>
        <v>7.0503176663063672E-15</v>
      </c>
      <c r="T62" s="94">
        <v>298</v>
      </c>
      <c r="U62" s="59">
        <f t="shared" si="13"/>
        <v>286.05500000000001</v>
      </c>
      <c r="V62" s="63">
        <f t="shared" si="14"/>
        <v>0.70427590601563361</v>
      </c>
      <c r="W62" s="64">
        <f t="shared" si="15"/>
        <v>5.0614611303083947</v>
      </c>
      <c r="X62" s="65">
        <f t="shared" si="18"/>
        <v>-1.5997128013723742E-7</v>
      </c>
      <c r="Y62" s="66">
        <f t="shared" si="19"/>
        <v>-1.5727488631823676E-7</v>
      </c>
      <c r="Z62" s="66">
        <f t="shared" si="20"/>
        <v>-1.5732033534896847E-7</v>
      </c>
      <c r="AA62" s="67">
        <f t="shared" si="21"/>
        <v>-1.5466785842961395E-7</v>
      </c>
      <c r="AB62" s="68">
        <f t="shared" si="17"/>
        <v>4.7453770084354799E-5</v>
      </c>
      <c r="AC62" s="69"/>
      <c r="AD62" s="70">
        <f t="shared" si="16"/>
        <v>0.47453770084354802</v>
      </c>
      <c r="AE62" s="70"/>
      <c r="AF62" s="74"/>
      <c r="AG62" s="71">
        <v>560</v>
      </c>
    </row>
    <row r="63" spans="5:33">
      <c r="E63" s="73">
        <v>0.58673611111111112</v>
      </c>
      <c r="F63" s="71">
        <v>570</v>
      </c>
      <c r="G63" s="99">
        <v>13.03</v>
      </c>
      <c r="H63" s="99">
        <v>7.46</v>
      </c>
      <c r="I63" s="99">
        <v>9.57</v>
      </c>
      <c r="J63" s="99">
        <v>13.1</v>
      </c>
      <c r="K63" s="99">
        <v>7.25</v>
      </c>
      <c r="L63" s="99">
        <v>9.4700000000000006</v>
      </c>
      <c r="M63" s="59">
        <f t="shared" si="6"/>
        <v>13.065</v>
      </c>
      <c r="N63" s="59">
        <f t="shared" si="7"/>
        <v>7.3550000000000004</v>
      </c>
      <c r="O63" s="59">
        <f t="shared" si="8"/>
        <v>9.52</v>
      </c>
      <c r="P63" s="60">
        <f t="shared" si="9"/>
        <v>0.18741560824778106</v>
      </c>
      <c r="Q63" s="22">
        <f t="shared" si="10"/>
        <v>4.4157044735331057E-8</v>
      </c>
      <c r="R63" s="61">
        <f t="shared" si="11"/>
        <v>8.4035974659745212E-8</v>
      </c>
      <c r="S63" s="22">
        <f t="shared" si="12"/>
        <v>7.0620450370133392E-15</v>
      </c>
      <c r="T63" s="94">
        <v>298</v>
      </c>
      <c r="U63" s="59">
        <f t="shared" si="13"/>
        <v>286.065</v>
      </c>
      <c r="V63" s="63">
        <f t="shared" si="14"/>
        <v>0.70366170827323005</v>
      </c>
      <c r="W63" s="64">
        <f t="shared" si="15"/>
        <v>5.0543080558161648</v>
      </c>
      <c r="X63" s="65">
        <f t="shared" si="18"/>
        <v>-1.5525218960769226E-7</v>
      </c>
      <c r="Y63" s="66">
        <f t="shared" si="19"/>
        <v>-1.5262546078046485E-7</v>
      </c>
      <c r="Z63" s="66">
        <f t="shared" si="20"/>
        <v>-1.5266990269364636E-7</v>
      </c>
      <c r="AA63" s="67">
        <f t="shared" si="21"/>
        <v>-1.5008611194439162E-7</v>
      </c>
      <c r="AB63" s="68">
        <f t="shared" si="17"/>
        <v>4.5880720781186033E-5</v>
      </c>
      <c r="AC63" s="69"/>
      <c r="AD63" s="70">
        <f t="shared" si="16"/>
        <v>0.45880720781186035</v>
      </c>
      <c r="AE63" s="70"/>
      <c r="AF63" s="74"/>
      <c r="AG63" s="71">
        <v>570</v>
      </c>
    </row>
    <row r="64" spans="5:33">
      <c r="E64" s="73">
        <v>0.58685185185185185</v>
      </c>
      <c r="F64" s="71">
        <v>580</v>
      </c>
      <c r="G64" s="99">
        <v>13.05</v>
      </c>
      <c r="H64" s="99">
        <v>7.46</v>
      </c>
      <c r="I64" s="99">
        <v>9.42</v>
      </c>
      <c r="J64" s="99">
        <v>13.11</v>
      </c>
      <c r="K64" s="99">
        <v>7.25</v>
      </c>
      <c r="L64" s="99">
        <v>9.43</v>
      </c>
      <c r="M64" s="59">
        <f t="shared" si="6"/>
        <v>13.08</v>
      </c>
      <c r="N64" s="59">
        <f t="shared" si="7"/>
        <v>7.3550000000000004</v>
      </c>
      <c r="O64" s="59">
        <f t="shared" si="8"/>
        <v>9.4250000000000007</v>
      </c>
      <c r="P64" s="60">
        <f t="shared" si="9"/>
        <v>0.18559157980253463</v>
      </c>
      <c r="Q64" s="22">
        <f t="shared" si="10"/>
        <v>4.4157044735331057E-8</v>
      </c>
      <c r="R64" s="61">
        <f t="shared" si="11"/>
        <v>8.4140790815255902E-8</v>
      </c>
      <c r="S64" s="22">
        <f t="shared" si="12"/>
        <v>7.0796726790166522E-15</v>
      </c>
      <c r="T64" s="94">
        <v>298</v>
      </c>
      <c r="U64" s="59">
        <f t="shared" si="13"/>
        <v>286.08</v>
      </c>
      <c r="V64" s="63">
        <f t="shared" si="14"/>
        <v>0.70274049217002421</v>
      </c>
      <c r="W64" s="64">
        <f t="shared" si="15"/>
        <v>5.0435983290407806</v>
      </c>
      <c r="X64" s="65">
        <f t="shared" si="18"/>
        <v>-1.4931326985158949E-7</v>
      </c>
      <c r="Y64" s="66">
        <f t="shared" si="19"/>
        <v>-1.4680003926388539E-7</v>
      </c>
      <c r="Z64" s="66">
        <f t="shared" si="20"/>
        <v>-1.468423417865831E-7</v>
      </c>
      <c r="AA64" s="67">
        <f t="shared" si="21"/>
        <v>-1.4436998965532877E-7</v>
      </c>
      <c r="AB64" s="68">
        <f t="shared" si="17"/>
        <v>4.4354172400352196E-5</v>
      </c>
      <c r="AC64" s="69"/>
      <c r="AD64" s="70">
        <f t="shared" si="16"/>
        <v>0.44354172400352193</v>
      </c>
      <c r="AE64" s="70"/>
      <c r="AF64" s="74"/>
      <c r="AG64" s="71">
        <v>580</v>
      </c>
    </row>
    <row r="65" spans="5:33">
      <c r="E65" s="73">
        <v>0.58696759259259257</v>
      </c>
      <c r="F65" s="71">
        <v>590</v>
      </c>
      <c r="G65" s="99">
        <v>13.06</v>
      </c>
      <c r="H65" s="99">
        <v>7.47</v>
      </c>
      <c r="I65" s="99">
        <v>9.42</v>
      </c>
      <c r="J65" s="99">
        <v>13.12</v>
      </c>
      <c r="K65" s="99">
        <v>7.25</v>
      </c>
      <c r="L65" s="99">
        <v>9.3800000000000008</v>
      </c>
      <c r="M65" s="59">
        <f t="shared" si="6"/>
        <v>13.09</v>
      </c>
      <c r="N65" s="59">
        <f t="shared" si="7"/>
        <v>7.3599999999999994</v>
      </c>
      <c r="O65" s="59">
        <f t="shared" si="8"/>
        <v>9.4</v>
      </c>
      <c r="P65" s="60">
        <f t="shared" si="9"/>
        <v>0.18513001906546142</v>
      </c>
      <c r="Q65" s="22">
        <f t="shared" si="10"/>
        <v>4.3651583224016566E-8</v>
      </c>
      <c r="R65" s="61">
        <f t="shared" si="11"/>
        <v>8.5185855294773484E-8</v>
      </c>
      <c r="S65" s="22">
        <f t="shared" si="12"/>
        <v>7.2566299423020868E-15</v>
      </c>
      <c r="T65" s="94">
        <v>298</v>
      </c>
      <c r="U65" s="59">
        <f t="shared" si="13"/>
        <v>286.08999999999997</v>
      </c>
      <c r="V65" s="63">
        <f t="shared" si="14"/>
        <v>0.70212640176825336</v>
      </c>
      <c r="W65" s="64">
        <f t="shared" si="15"/>
        <v>5.0364717438462732</v>
      </c>
      <c r="X65" s="65">
        <f t="shared" si="18"/>
        <v>-1.4781987899619441E-7</v>
      </c>
      <c r="Y65" s="66">
        <f t="shared" si="19"/>
        <v>-1.4527233766945509E-7</v>
      </c>
      <c r="Z65" s="66">
        <f t="shared" si="20"/>
        <v>-1.4531624222989391E-7</v>
      </c>
      <c r="AA65" s="67">
        <f t="shared" si="21"/>
        <v>-1.4281109215316572E-7</v>
      </c>
      <c r="AB65" s="68">
        <f t="shared" si="17"/>
        <v>4.2885892364339107E-5</v>
      </c>
      <c r="AC65" s="69"/>
      <c r="AD65" s="70">
        <f t="shared" si="16"/>
        <v>0.42885892364339107</v>
      </c>
      <c r="AE65" s="70"/>
      <c r="AF65" s="74"/>
      <c r="AG65" s="71">
        <v>590</v>
      </c>
    </row>
    <row r="66" spans="5:33">
      <c r="E66" s="73">
        <v>0.58708333333333329</v>
      </c>
      <c r="F66" s="71">
        <v>600</v>
      </c>
      <c r="G66" s="99">
        <v>13.08</v>
      </c>
      <c r="H66" s="99">
        <v>7.47</v>
      </c>
      <c r="I66" s="99">
        <v>9.35</v>
      </c>
      <c r="J66" s="99">
        <v>13.14</v>
      </c>
      <c r="K66" s="99">
        <v>7.26</v>
      </c>
      <c r="L66" s="99">
        <v>9.3699999999999992</v>
      </c>
      <c r="M66" s="59">
        <f t="shared" si="6"/>
        <v>13.11</v>
      </c>
      <c r="N66" s="59">
        <f t="shared" si="7"/>
        <v>7.3650000000000002</v>
      </c>
      <c r="O66" s="59">
        <f t="shared" si="8"/>
        <v>9.36</v>
      </c>
      <c r="P66" s="60">
        <f t="shared" si="9"/>
        <v>0.18440344998491739</v>
      </c>
      <c r="Q66" s="22">
        <f t="shared" si="10"/>
        <v>4.3151907682776492E-8</v>
      </c>
      <c r="R66" s="61">
        <f t="shared" si="11"/>
        <v>8.6315598387914714E-8</v>
      </c>
      <c r="S66" s="22">
        <f t="shared" si="12"/>
        <v>7.4503825250637847E-15</v>
      </c>
      <c r="T66" s="94">
        <v>298</v>
      </c>
      <c r="U66" s="59">
        <f t="shared" si="13"/>
        <v>286.11</v>
      </c>
      <c r="V66" s="63">
        <f t="shared" si="14"/>
        <v>0.70089834974533316</v>
      </c>
      <c r="W66" s="64">
        <f t="shared" si="15"/>
        <v>5.0222502579809847</v>
      </c>
      <c r="X66" s="65">
        <f t="shared" si="18"/>
        <v>-1.4646280383977782E-7</v>
      </c>
      <c r="Y66" s="66">
        <f t="shared" si="19"/>
        <v>-1.4387411660354319E-7</v>
      </c>
      <c r="Z66" s="66">
        <f t="shared" si="20"/>
        <v>-1.439198708935838E-7</v>
      </c>
      <c r="AA66" s="67">
        <f t="shared" si="21"/>
        <v>-1.4137532055999135E-7</v>
      </c>
      <c r="AB66" s="68">
        <f t="shared" si="17"/>
        <v>4.1432878812759013E-5</v>
      </c>
      <c r="AC66" s="75">
        <f>D13</f>
        <v>2.964426877470356E-5</v>
      </c>
      <c r="AD66" s="70">
        <f t="shared" si="16"/>
        <v>0.41432878812759011</v>
      </c>
      <c r="AE66" s="70">
        <f>AC66*10000</f>
        <v>0.29644268774703558</v>
      </c>
      <c r="AF66" s="74">
        <f>(AD66-AE66)*(AD66-AE66)</f>
        <v>1.3897132662934178E-2</v>
      </c>
      <c r="AG66" s="71">
        <v>600</v>
      </c>
    </row>
    <row r="67" spans="5:33">
      <c r="E67" s="73">
        <v>0.58719907407407401</v>
      </c>
      <c r="F67" s="71">
        <v>610</v>
      </c>
      <c r="G67" s="99">
        <v>13.09</v>
      </c>
      <c r="H67" s="99">
        <v>7.47</v>
      </c>
      <c r="I67" s="99">
        <v>9.43</v>
      </c>
      <c r="J67" s="99">
        <v>13.15</v>
      </c>
      <c r="K67" s="99">
        <v>7.26</v>
      </c>
      <c r="L67" s="99">
        <v>9.36</v>
      </c>
      <c r="M67" s="59">
        <f t="shared" si="6"/>
        <v>13.120000000000001</v>
      </c>
      <c r="N67" s="59">
        <f t="shared" si="7"/>
        <v>7.3650000000000002</v>
      </c>
      <c r="O67" s="59">
        <f t="shared" si="8"/>
        <v>9.3949999999999996</v>
      </c>
      <c r="P67" s="60">
        <f t="shared" si="9"/>
        <v>0.18512373168155061</v>
      </c>
      <c r="Q67" s="22">
        <f t="shared" si="10"/>
        <v>4.3151907682776492E-8</v>
      </c>
      <c r="R67" s="61">
        <f t="shared" si="11"/>
        <v>8.6387356461525223E-8</v>
      </c>
      <c r="S67" s="22">
        <f t="shared" si="12"/>
        <v>7.4627753564106239E-15</v>
      </c>
      <c r="T67" s="94">
        <v>298</v>
      </c>
      <c r="U67" s="59">
        <f t="shared" si="13"/>
        <v>286.12</v>
      </c>
      <c r="V67" s="63">
        <f t="shared" si="14"/>
        <v>0.70028438811518623</v>
      </c>
      <c r="W67" s="64">
        <f t="shared" si="15"/>
        <v>5.0151553245609843</v>
      </c>
      <c r="X67" s="65">
        <f t="shared" si="18"/>
        <v>-1.4236528481632537E-7</v>
      </c>
      <c r="Y67" s="66">
        <f t="shared" si="19"/>
        <v>-1.3983141001264335E-7</v>
      </c>
      <c r="Z67" s="66">
        <f t="shared" si="20"/>
        <v>-1.3987650893917604E-7</v>
      </c>
      <c r="AA67" s="67">
        <f t="shared" si="21"/>
        <v>-1.3738612768423022E-7</v>
      </c>
      <c r="AB67" s="68">
        <f t="shared" si="17"/>
        <v>3.9993835313768982E-5</v>
      </c>
      <c r="AC67" s="69"/>
      <c r="AD67" s="70">
        <f t="shared" si="16"/>
        <v>0.39993835313768983</v>
      </c>
      <c r="AE67" s="70"/>
      <c r="AF67" s="74"/>
      <c r="AG67" s="71">
        <v>610</v>
      </c>
    </row>
    <row r="68" spans="5:33">
      <c r="E68" s="73">
        <v>0.58731481481481485</v>
      </c>
      <c r="F68" s="71">
        <v>620</v>
      </c>
      <c r="G68" s="99">
        <v>13.11</v>
      </c>
      <c r="H68" s="99">
        <v>7.48</v>
      </c>
      <c r="I68" s="99">
        <v>9.43</v>
      </c>
      <c r="J68" s="99">
        <v>13.16</v>
      </c>
      <c r="K68" s="99">
        <v>7.26</v>
      </c>
      <c r="L68" s="99">
        <v>9.3000000000000007</v>
      </c>
      <c r="M68" s="59">
        <f t="shared" si="6"/>
        <v>13.135</v>
      </c>
      <c r="N68" s="59">
        <f t="shared" si="7"/>
        <v>7.37</v>
      </c>
      <c r="O68" s="59">
        <f t="shared" si="8"/>
        <v>9.3650000000000002</v>
      </c>
      <c r="P68" s="60">
        <f t="shared" si="9"/>
        <v>0.18457857700455355</v>
      </c>
      <c r="Q68" s="22">
        <f t="shared" si="10"/>
        <v>4.2657951880159239E-8</v>
      </c>
      <c r="R68" s="61">
        <f t="shared" si="11"/>
        <v>8.7496671559125406E-8</v>
      </c>
      <c r="S68" s="22">
        <f t="shared" si="12"/>
        <v>7.6556675339254646E-15</v>
      </c>
      <c r="T68" s="94">
        <v>298</v>
      </c>
      <c r="U68" s="59">
        <f t="shared" si="13"/>
        <v>286.13499999999999</v>
      </c>
      <c r="V68" s="63">
        <f t="shared" si="14"/>
        <v>0.69936352613394337</v>
      </c>
      <c r="W68" s="64">
        <f t="shared" si="15"/>
        <v>5.0045326403704324</v>
      </c>
      <c r="X68" s="65">
        <f t="shared" si="18"/>
        <v>-1.4082097926460078E-7</v>
      </c>
      <c r="Y68" s="66">
        <f t="shared" si="19"/>
        <v>-1.38251937484095E-7</v>
      </c>
      <c r="Z68" s="66">
        <f t="shared" si="20"/>
        <v>-1.3829880532796636E-7</v>
      </c>
      <c r="AA68" s="67">
        <f t="shared" si="21"/>
        <v>-1.3577492134145586E-7</v>
      </c>
      <c r="AB68" s="68">
        <f t="shared" si="17"/>
        <v>3.8595223229761999E-5</v>
      </c>
      <c r="AC68" s="69"/>
      <c r="AD68" s="70">
        <f t="shared" si="16"/>
        <v>0.38595223229761999</v>
      </c>
      <c r="AE68" s="70"/>
      <c r="AF68" s="74"/>
      <c r="AG68" s="71">
        <v>620</v>
      </c>
    </row>
    <row r="69" spans="5:33">
      <c r="E69" s="73">
        <v>0.58743055555555557</v>
      </c>
      <c r="F69" s="71">
        <v>630</v>
      </c>
      <c r="G69" s="99">
        <v>13.12</v>
      </c>
      <c r="H69" s="99">
        <v>7.49</v>
      </c>
      <c r="I69" s="99">
        <v>9.3800000000000008</v>
      </c>
      <c r="J69" s="99">
        <v>13.18</v>
      </c>
      <c r="K69" s="99">
        <v>7.27</v>
      </c>
      <c r="L69" s="99">
        <v>9.4</v>
      </c>
      <c r="M69" s="59">
        <f t="shared" si="6"/>
        <v>13.149999999999999</v>
      </c>
      <c r="N69" s="59">
        <f t="shared" si="7"/>
        <v>7.38</v>
      </c>
      <c r="O69" s="59">
        <f t="shared" si="8"/>
        <v>9.39</v>
      </c>
      <c r="P69" s="60">
        <f t="shared" si="9"/>
        <v>0.18511743802954234</v>
      </c>
      <c r="Q69" s="22">
        <f t="shared" si="10"/>
        <v>4.1686938347033516E-8</v>
      </c>
      <c r="R69" s="61">
        <f t="shared" si="11"/>
        <v>8.9646405483106453E-8</v>
      </c>
      <c r="S69" s="22">
        <f t="shared" si="12"/>
        <v>8.0364780160415381E-15</v>
      </c>
      <c r="T69" s="94">
        <v>298</v>
      </c>
      <c r="U69" s="59">
        <f t="shared" si="13"/>
        <v>286.14999999999998</v>
      </c>
      <c r="V69" s="63">
        <f t="shared" si="14"/>
        <v>0.69844276069598077</v>
      </c>
      <c r="W69" s="64">
        <f t="shared" si="15"/>
        <v>4.9939335664114504</v>
      </c>
      <c r="X69" s="65">
        <f t="shared" si="18"/>
        <v>-1.4324877462388266E-7</v>
      </c>
      <c r="Y69" s="66">
        <f t="shared" si="19"/>
        <v>-1.4049160032170125E-7</v>
      </c>
      <c r="Z69" s="66">
        <f t="shared" si="20"/>
        <v>-1.4054466890921669E-7</v>
      </c>
      <c r="AA69" s="67">
        <f t="shared" si="21"/>
        <v>-1.3783852032408105E-7</v>
      </c>
      <c r="AB69" s="68">
        <f t="shared" si="17"/>
        <v>3.7212394252711704E-5</v>
      </c>
      <c r="AC69" s="69"/>
      <c r="AD69" s="70">
        <f t="shared" si="16"/>
        <v>0.37212394252711706</v>
      </c>
      <c r="AE69" s="70"/>
      <c r="AF69" s="74"/>
      <c r="AG69" s="71">
        <v>630</v>
      </c>
    </row>
    <row r="70" spans="5:33">
      <c r="E70" s="73">
        <v>0.58754629629629629</v>
      </c>
      <c r="F70" s="71">
        <v>640</v>
      </c>
      <c r="G70" s="99">
        <v>13.13</v>
      </c>
      <c r="H70" s="99">
        <v>7.51</v>
      </c>
      <c r="I70" s="99">
        <v>9.68</v>
      </c>
      <c r="J70" s="99">
        <v>13.21</v>
      </c>
      <c r="K70" s="99">
        <v>7.29</v>
      </c>
      <c r="L70" s="99">
        <v>9.5</v>
      </c>
      <c r="M70" s="59">
        <f t="shared" si="6"/>
        <v>13.170000000000002</v>
      </c>
      <c r="N70" s="59">
        <f t="shared" si="7"/>
        <v>7.4</v>
      </c>
      <c r="O70" s="59">
        <f t="shared" si="8"/>
        <v>9.59</v>
      </c>
      <c r="P70" s="60">
        <f t="shared" si="9"/>
        <v>0.18912314913160896</v>
      </c>
      <c r="Q70" s="22">
        <f t="shared" si="10"/>
        <v>3.981071705534957E-8</v>
      </c>
      <c r="R70" s="61">
        <f t="shared" si="11"/>
        <v>9.4027454248998389E-8</v>
      </c>
      <c r="S70" s="22">
        <f t="shared" si="12"/>
        <v>8.841162152547485E-15</v>
      </c>
      <c r="T70" s="94">
        <v>298</v>
      </c>
      <c r="U70" s="59">
        <f t="shared" si="13"/>
        <v>286.17</v>
      </c>
      <c r="V70" s="63">
        <f t="shared" si="14"/>
        <v>0.69721522359755594</v>
      </c>
      <c r="W70" s="64">
        <f t="shared" si="15"/>
        <v>4.979838099981599</v>
      </c>
      <c r="X70" s="65">
        <f t="shared" ref="X70:X101" si="22">-($B$2/W70)*P70*S70*AB70</f>
        <v>-1.5536073987169671E-7</v>
      </c>
      <c r="Y70" s="66">
        <f t="shared" ref="Y70:Y101" si="23">-(AB70+(5*X70))*$B$2*S70*P70/W70</f>
        <v>-1.5199032720059931E-7</v>
      </c>
      <c r="Z70" s="66">
        <f t="shared" ref="Z70:Z101" si="24">-(AB70+5*Y70)*$B$2*P70*S70/W70</f>
        <v>-1.5206344529712016E-7</v>
      </c>
      <c r="AA70" s="67">
        <f t="shared" ref="AA70:AA101" si="25">-(AB70+(10*Z70))*$B$2*P70*S70/W70</f>
        <v>-1.4876297825877695E-7</v>
      </c>
      <c r="AB70" s="68">
        <f t="shared" si="17"/>
        <v>3.5807127863695378E-5</v>
      </c>
      <c r="AC70" s="69"/>
      <c r="AD70" s="70">
        <f t="shared" si="16"/>
        <v>0.35807127863695376</v>
      </c>
      <c r="AE70" s="70"/>
      <c r="AF70" s="74"/>
      <c r="AG70" s="71">
        <v>640</v>
      </c>
    </row>
    <row r="71" spans="5:33">
      <c r="E71" s="73">
        <v>0.58766203703703701</v>
      </c>
      <c r="F71" s="71">
        <v>650</v>
      </c>
      <c r="G71" s="99">
        <v>13.16</v>
      </c>
      <c r="H71" s="99">
        <v>7.52</v>
      </c>
      <c r="I71" s="99">
        <v>9.6999999999999993</v>
      </c>
      <c r="J71" s="99">
        <v>13.22</v>
      </c>
      <c r="K71" s="99">
        <v>7.31</v>
      </c>
      <c r="L71" s="99">
        <v>9.5</v>
      </c>
      <c r="M71" s="59">
        <f t="shared" ref="M71:M134" si="26">(J71+G71)/2</f>
        <v>13.190000000000001</v>
      </c>
      <c r="N71" s="59">
        <f t="shared" ref="N71:N134" si="27">(H71+K71)/2</f>
        <v>7.4149999999999991</v>
      </c>
      <c r="O71" s="59">
        <f t="shared" ref="O71:O134" si="28">(L71+I71)/2</f>
        <v>9.6</v>
      </c>
      <c r="P71" s="60">
        <f t="shared" ref="P71:P134" si="29">((O71/32000)*(1/((-0.026*M71+1.9067)/1000)))/1.013</f>
        <v>0.18938331288582747</v>
      </c>
      <c r="Q71" s="22">
        <f t="shared" ref="Q71:Q134" si="30">POWER(10, -N71)</f>
        <v>3.8459178204535353E-8</v>
      </c>
      <c r="R71" s="61">
        <f t="shared" ref="R71:R134" si="31">(0.00000000000001*(0.1253*EXP(0.0831*M71)))/Q71</f>
        <v>9.7493682643099069E-8</v>
      </c>
      <c r="S71" s="22">
        <f t="shared" ref="S71:S134" si="32">POWER(R71, 2)</f>
        <v>9.5050181553133169E-15</v>
      </c>
      <c r="T71" s="94">
        <v>298</v>
      </c>
      <c r="U71" s="59">
        <f t="shared" ref="U71:U134" si="33">273+M71</f>
        <v>286.19</v>
      </c>
      <c r="V71" s="63">
        <f t="shared" ref="V71:V134" si="34">((1/U71)-(1/298))*5026</f>
        <v>0.69598785806866592</v>
      </c>
      <c r="W71" s="64">
        <f t="shared" ref="W71:W134" si="35">POWER(10,V71)</f>
        <v>4.9657843800066548</v>
      </c>
      <c r="X71" s="65">
        <f t="shared" si="22"/>
        <v>-1.6060756494302998E-7</v>
      </c>
      <c r="Y71" s="66">
        <f t="shared" si="23"/>
        <v>-1.5684593754823745E-7</v>
      </c>
      <c r="Z71" s="66">
        <f t="shared" si="24"/>
        <v>-1.5693403950447017E-7</v>
      </c>
      <c r="AA71" s="67">
        <f t="shared" si="25"/>
        <v>-1.532563871528074E-7</v>
      </c>
      <c r="AB71" s="68">
        <f t="shared" si="17"/>
        <v>3.4286742425152196E-5</v>
      </c>
      <c r="AC71" s="69"/>
      <c r="AD71" s="70">
        <f t="shared" ref="AD71:AD134" si="36">AB71*10000</f>
        <v>0.34286742425152195</v>
      </c>
      <c r="AE71" s="70"/>
      <c r="AF71" s="74"/>
      <c r="AG71" s="71">
        <v>650</v>
      </c>
    </row>
    <row r="72" spans="5:33">
      <c r="E72" s="73">
        <v>0.58777777777777773</v>
      </c>
      <c r="F72" s="71">
        <v>660</v>
      </c>
      <c r="G72" s="99">
        <v>13.17</v>
      </c>
      <c r="H72" s="99">
        <v>7.54</v>
      </c>
      <c r="I72" s="99">
        <v>9.6999999999999993</v>
      </c>
      <c r="J72" s="99">
        <v>13.23</v>
      </c>
      <c r="K72" s="99">
        <v>7.32</v>
      </c>
      <c r="L72" s="99">
        <v>9.48</v>
      </c>
      <c r="M72" s="59">
        <f t="shared" si="26"/>
        <v>13.2</v>
      </c>
      <c r="N72" s="59">
        <f t="shared" si="27"/>
        <v>7.43</v>
      </c>
      <c r="O72" s="59">
        <f t="shared" si="28"/>
        <v>9.59</v>
      </c>
      <c r="P72" s="60">
        <f t="shared" si="29"/>
        <v>0.18921749902372451</v>
      </c>
      <c r="Q72" s="22">
        <f t="shared" si="30"/>
        <v>3.7153522909717246E-8</v>
      </c>
      <c r="R72" s="61">
        <f t="shared" si="31"/>
        <v>1.0100372111601623E-7</v>
      </c>
      <c r="S72" s="22">
        <f t="shared" si="32"/>
        <v>1.0201751679281982E-14</v>
      </c>
      <c r="T72" s="94">
        <v>298</v>
      </c>
      <c r="U72" s="59">
        <f t="shared" si="33"/>
        <v>286.2</v>
      </c>
      <c r="V72" s="63">
        <f t="shared" si="34"/>
        <v>0.69537423963155309</v>
      </c>
      <c r="W72" s="64">
        <f t="shared" si="35"/>
        <v>4.9587731345133914</v>
      </c>
      <c r="X72" s="65">
        <f t="shared" si="22"/>
        <v>-1.6458019677735703E-7</v>
      </c>
      <c r="Y72" s="66">
        <f t="shared" si="23"/>
        <v>-1.6044074946992246E-7</v>
      </c>
      <c r="Z72" s="66">
        <f t="shared" si="24"/>
        <v>-1.605448629923665E-7</v>
      </c>
      <c r="AA72" s="67">
        <f t="shared" si="25"/>
        <v>-1.5650429197411717E-7</v>
      </c>
      <c r="AB72" s="68">
        <f t="shared" ref="AB72:AB135" si="37">AB71+10*(0.166666666666666*(X71+2*Y71+2*Z71+AA71))</f>
        <v>3.2717702581483448E-5</v>
      </c>
      <c r="AC72" s="69"/>
      <c r="AD72" s="70">
        <f t="shared" si="36"/>
        <v>0.32717702581483449</v>
      </c>
      <c r="AE72" s="70"/>
      <c r="AF72" s="74"/>
      <c r="AG72" s="71">
        <v>660</v>
      </c>
    </row>
    <row r="73" spans="5:33">
      <c r="E73" s="73">
        <v>0.58789351851851845</v>
      </c>
      <c r="F73" s="71">
        <v>670</v>
      </c>
      <c r="G73" s="99">
        <v>13.18</v>
      </c>
      <c r="H73" s="99">
        <v>7.53</v>
      </c>
      <c r="I73" s="99">
        <v>9.52</v>
      </c>
      <c r="J73" s="99">
        <v>13.25</v>
      </c>
      <c r="K73" s="99">
        <v>7.31</v>
      </c>
      <c r="L73" s="99">
        <v>9.44</v>
      </c>
      <c r="M73" s="59">
        <f t="shared" si="26"/>
        <v>13.215</v>
      </c>
      <c r="N73" s="59">
        <f t="shared" si="27"/>
        <v>7.42</v>
      </c>
      <c r="O73" s="59">
        <f t="shared" si="28"/>
        <v>9.48</v>
      </c>
      <c r="P73" s="60">
        <f t="shared" si="29"/>
        <v>0.1870937897789422</v>
      </c>
      <c r="Q73" s="22">
        <f t="shared" si="30"/>
        <v>3.8018939632056113E-8</v>
      </c>
      <c r="R73" s="61">
        <f t="shared" si="31"/>
        <v>9.8827707721796955E-8</v>
      </c>
      <c r="S73" s="22">
        <f t="shared" si="32"/>
        <v>9.7669158135449253E-15</v>
      </c>
      <c r="T73" s="94">
        <v>298</v>
      </c>
      <c r="U73" s="59">
        <f t="shared" si="33"/>
        <v>286.21499999999997</v>
      </c>
      <c r="V73" s="63">
        <f t="shared" si="34"/>
        <v>0.69445389237241151</v>
      </c>
      <c r="W73" s="64">
        <f t="shared" si="35"/>
        <v>4.9482757390311001</v>
      </c>
      <c r="X73" s="65">
        <f t="shared" si="22"/>
        <v>-1.4846782147001164E-7</v>
      </c>
      <c r="Y73" s="66">
        <f t="shared" si="23"/>
        <v>-1.4492541628339585E-7</v>
      </c>
      <c r="Z73" s="66">
        <f t="shared" si="24"/>
        <v>-1.4500993718753464E-7</v>
      </c>
      <c r="AA73" s="67">
        <f t="shared" si="25"/>
        <v>-1.4154801960967775E-7</v>
      </c>
      <c r="AB73" s="68">
        <f t="shared" si="37"/>
        <v>3.11126097253567E-5</v>
      </c>
      <c r="AC73" s="69"/>
      <c r="AD73" s="70">
        <f t="shared" si="36"/>
        <v>0.31112609725356699</v>
      </c>
      <c r="AE73" s="70"/>
      <c r="AF73" s="74"/>
      <c r="AG73" s="71">
        <v>670</v>
      </c>
    </row>
    <row r="74" spans="5:33">
      <c r="E74" s="73">
        <v>0.58800925925925929</v>
      </c>
      <c r="F74" s="71">
        <v>680</v>
      </c>
      <c r="G74" s="99">
        <v>13.19</v>
      </c>
      <c r="H74" s="99">
        <v>7.53</v>
      </c>
      <c r="I74" s="99">
        <v>9.4700000000000006</v>
      </c>
      <c r="J74" s="99">
        <v>13.27</v>
      </c>
      <c r="K74" s="99">
        <v>7.31</v>
      </c>
      <c r="L74" s="99">
        <v>9.42</v>
      </c>
      <c r="M74" s="59">
        <f t="shared" si="26"/>
        <v>13.23</v>
      </c>
      <c r="N74" s="59">
        <f t="shared" si="27"/>
        <v>7.42</v>
      </c>
      <c r="O74" s="59">
        <f t="shared" si="28"/>
        <v>9.4450000000000003</v>
      </c>
      <c r="P74" s="60">
        <f t="shared" si="29"/>
        <v>0.18644956231426191</v>
      </c>
      <c r="Q74" s="22">
        <f t="shared" si="30"/>
        <v>3.8018939632056113E-8</v>
      </c>
      <c r="R74" s="61">
        <f t="shared" si="31"/>
        <v>9.895097326876389E-8</v>
      </c>
      <c r="S74" s="22">
        <f t="shared" si="32"/>
        <v>9.7912951108356266E-15</v>
      </c>
      <c r="T74" s="94">
        <v>298</v>
      </c>
      <c r="U74" s="59">
        <f t="shared" si="33"/>
        <v>286.23</v>
      </c>
      <c r="V74" s="63">
        <f t="shared" si="34"/>
        <v>0.69353364157561193</v>
      </c>
      <c r="W74" s="64">
        <f t="shared" si="35"/>
        <v>4.9378016625908785</v>
      </c>
      <c r="X74" s="65">
        <f t="shared" si="22"/>
        <v>-1.4171406765820971E-7</v>
      </c>
      <c r="Y74" s="66">
        <f t="shared" si="23"/>
        <v>-1.3832887176022189E-7</v>
      </c>
      <c r="Z74" s="66">
        <f t="shared" si="24"/>
        <v>-1.384097356536738E-7</v>
      </c>
      <c r="AA74" s="67">
        <f t="shared" si="25"/>
        <v>-1.3510154037536515E-7</v>
      </c>
      <c r="AB74" s="68">
        <f t="shared" si="37"/>
        <v>2.9662798811987455E-5</v>
      </c>
      <c r="AC74" s="69"/>
      <c r="AD74" s="70">
        <f t="shared" si="36"/>
        <v>0.29662798811987456</v>
      </c>
      <c r="AE74" s="70"/>
      <c r="AF74" s="74"/>
      <c r="AG74" s="71">
        <v>680</v>
      </c>
    </row>
    <row r="75" spans="5:33">
      <c r="E75" s="73">
        <v>0.58812500000000001</v>
      </c>
      <c r="F75" s="71">
        <v>690</v>
      </c>
      <c r="G75" s="99">
        <v>13.21</v>
      </c>
      <c r="H75" s="99">
        <v>7.53</v>
      </c>
      <c r="I75" s="99">
        <v>9.4700000000000006</v>
      </c>
      <c r="J75" s="99">
        <v>13.28</v>
      </c>
      <c r="K75" s="99">
        <v>7.31</v>
      </c>
      <c r="L75" s="99">
        <v>9.3800000000000008</v>
      </c>
      <c r="M75" s="59">
        <f t="shared" si="26"/>
        <v>13.245000000000001</v>
      </c>
      <c r="N75" s="59">
        <f t="shared" si="27"/>
        <v>7.42</v>
      </c>
      <c r="O75" s="59">
        <f t="shared" si="28"/>
        <v>9.4250000000000007</v>
      </c>
      <c r="P75" s="60">
        <f t="shared" si="29"/>
        <v>0.18610119549022733</v>
      </c>
      <c r="Q75" s="22">
        <f t="shared" si="30"/>
        <v>3.8018939632056113E-8</v>
      </c>
      <c r="R75" s="61">
        <f t="shared" si="31"/>
        <v>9.9074392562037578E-8</v>
      </c>
      <c r="S75" s="22">
        <f t="shared" si="32"/>
        <v>9.8157352615367268E-15</v>
      </c>
      <c r="T75" s="94">
        <v>298</v>
      </c>
      <c r="U75" s="59">
        <f t="shared" si="33"/>
        <v>286.245</v>
      </c>
      <c r="V75" s="63">
        <f t="shared" si="34"/>
        <v>0.69261348722600136</v>
      </c>
      <c r="W75" s="64">
        <f t="shared" si="35"/>
        <v>4.927350851013176</v>
      </c>
      <c r="X75" s="65">
        <f t="shared" si="22"/>
        <v>-1.3547375996089655E-7</v>
      </c>
      <c r="Y75" s="66">
        <f t="shared" si="23"/>
        <v>-1.3222874523634995E-7</v>
      </c>
      <c r="Z75" s="66">
        <f t="shared" si="24"/>
        <v>-1.3230647335554853E-7</v>
      </c>
      <c r="AA75" s="67">
        <f t="shared" si="25"/>
        <v>-1.2913546309343653E-7</v>
      </c>
      <c r="AB75" s="68">
        <f t="shared" si="37"/>
        <v>2.827897744055185E-5</v>
      </c>
      <c r="AC75" s="69"/>
      <c r="AD75" s="70">
        <f t="shared" si="36"/>
        <v>0.2827897744055185</v>
      </c>
      <c r="AE75" s="70"/>
      <c r="AF75" s="74"/>
      <c r="AG75" s="71">
        <v>690</v>
      </c>
    </row>
    <row r="76" spans="5:33">
      <c r="E76" s="73">
        <v>0.58824074074074073</v>
      </c>
      <c r="F76" s="71">
        <v>700</v>
      </c>
      <c r="G76" s="99">
        <v>13.23</v>
      </c>
      <c r="H76" s="99">
        <v>7.53</v>
      </c>
      <c r="I76" s="99">
        <v>9.34</v>
      </c>
      <c r="J76" s="99">
        <v>13.29</v>
      </c>
      <c r="K76" s="99">
        <v>7.31</v>
      </c>
      <c r="L76" s="99">
        <v>9.27</v>
      </c>
      <c r="M76" s="59">
        <f t="shared" si="26"/>
        <v>13.26</v>
      </c>
      <c r="N76" s="59">
        <f t="shared" si="27"/>
        <v>7.42</v>
      </c>
      <c r="O76" s="59">
        <f t="shared" si="28"/>
        <v>9.3049999999999997</v>
      </c>
      <c r="P76" s="60">
        <f t="shared" si="29"/>
        <v>0.18377761318185556</v>
      </c>
      <c r="Q76" s="22">
        <f t="shared" si="30"/>
        <v>3.8018939632056113E-8</v>
      </c>
      <c r="R76" s="61">
        <f t="shared" si="31"/>
        <v>9.9197965793382309E-8</v>
      </c>
      <c r="S76" s="22">
        <f t="shared" si="32"/>
        <v>9.8402364175450465E-15</v>
      </c>
      <c r="T76" s="94">
        <v>298</v>
      </c>
      <c r="U76" s="59">
        <f t="shared" si="33"/>
        <v>286.26</v>
      </c>
      <c r="V76" s="63">
        <f t="shared" si="34"/>
        <v>0.69169342930841127</v>
      </c>
      <c r="W76" s="64">
        <f t="shared" si="35"/>
        <v>4.9169232502495159</v>
      </c>
      <c r="X76" s="65">
        <f t="shared" si="22"/>
        <v>-1.2811382461343495E-7</v>
      </c>
      <c r="Y76" s="66">
        <f t="shared" si="23"/>
        <v>-1.2506941081468936E-7</v>
      </c>
      <c r="Z76" s="66">
        <f t="shared" si="24"/>
        <v>-1.251417562887704E-7</v>
      </c>
      <c r="AA76" s="67">
        <f t="shared" si="25"/>
        <v>-1.2216624962229953E-7</v>
      </c>
      <c r="AB76" s="68">
        <f t="shared" si="37"/>
        <v>2.6956178006821638E-5</v>
      </c>
      <c r="AC76" s="69"/>
      <c r="AD76" s="70">
        <f t="shared" si="36"/>
        <v>0.26956178006821641</v>
      </c>
      <c r="AE76" s="70"/>
      <c r="AF76" s="74"/>
      <c r="AG76" s="71">
        <v>700</v>
      </c>
    </row>
    <row r="77" spans="5:33">
      <c r="E77" s="73">
        <v>0.58835648148148145</v>
      </c>
      <c r="F77" s="71">
        <v>710</v>
      </c>
      <c r="G77" s="99">
        <v>13.24</v>
      </c>
      <c r="H77" s="99">
        <v>7.55</v>
      </c>
      <c r="I77" s="99">
        <v>9.4600000000000009</v>
      </c>
      <c r="J77" s="99">
        <v>13.31</v>
      </c>
      <c r="K77" s="99">
        <v>7.31</v>
      </c>
      <c r="L77" s="99">
        <v>9.1300000000000008</v>
      </c>
      <c r="M77" s="59">
        <f t="shared" si="26"/>
        <v>13.275</v>
      </c>
      <c r="N77" s="59">
        <f t="shared" si="27"/>
        <v>7.43</v>
      </c>
      <c r="O77" s="59">
        <f t="shared" si="28"/>
        <v>9.2950000000000017</v>
      </c>
      <c r="P77" s="60">
        <f t="shared" si="29"/>
        <v>0.18362595850182145</v>
      </c>
      <c r="Q77" s="22">
        <f t="shared" si="30"/>
        <v>3.7153522909717246E-8</v>
      </c>
      <c r="R77" s="61">
        <f t="shared" si="31"/>
        <v>1.0163519258676775E-7</v>
      </c>
      <c r="S77" s="22">
        <f t="shared" si="32"/>
        <v>1.032971237214937E-14</v>
      </c>
      <c r="T77" s="94">
        <v>298</v>
      </c>
      <c r="U77" s="59">
        <f t="shared" si="33"/>
        <v>286.27499999999998</v>
      </c>
      <c r="V77" s="63">
        <f t="shared" si="34"/>
        <v>0.69077346780768434</v>
      </c>
      <c r="W77" s="64">
        <f t="shared" si="35"/>
        <v>4.9065188063824765</v>
      </c>
      <c r="X77" s="65">
        <f t="shared" si="22"/>
        <v>-1.2841020504576E-7</v>
      </c>
      <c r="Y77" s="66">
        <f t="shared" si="23"/>
        <v>-1.252028181443056E-7</v>
      </c>
      <c r="Z77" s="66">
        <f t="shared" si="24"/>
        <v>-1.2528293117529062E-7</v>
      </c>
      <c r="AA77" s="67">
        <f t="shared" si="25"/>
        <v>-1.2215165523214909E-7</v>
      </c>
      <c r="AB77" s="68">
        <f t="shared" si="37"/>
        <v>2.5705007326083888E-5</v>
      </c>
      <c r="AC77" s="69"/>
      <c r="AD77" s="70">
        <f t="shared" si="36"/>
        <v>0.2570500732608389</v>
      </c>
      <c r="AE77" s="70"/>
      <c r="AF77" s="74"/>
      <c r="AG77" s="71">
        <v>710</v>
      </c>
    </row>
    <row r="78" spans="5:33">
      <c r="E78" s="73">
        <v>0.58847222222222217</v>
      </c>
      <c r="F78" s="71">
        <v>720</v>
      </c>
      <c r="G78" s="99">
        <v>13.26</v>
      </c>
      <c r="H78" s="99">
        <v>7.56</v>
      </c>
      <c r="I78" s="99">
        <v>9.35</v>
      </c>
      <c r="J78" s="99">
        <v>13.32</v>
      </c>
      <c r="K78" s="99">
        <v>7.31</v>
      </c>
      <c r="L78" s="99">
        <v>9.17</v>
      </c>
      <c r="M78" s="59">
        <f t="shared" si="26"/>
        <v>13.29</v>
      </c>
      <c r="N78" s="59">
        <f t="shared" si="27"/>
        <v>7.4349999999999996</v>
      </c>
      <c r="O78" s="59">
        <f t="shared" si="28"/>
        <v>9.26</v>
      </c>
      <c r="P78" s="60">
        <f t="shared" si="29"/>
        <v>0.18298022097472411</v>
      </c>
      <c r="Q78" s="22">
        <f t="shared" si="30"/>
        <v>3.6728230049808466E-8</v>
      </c>
      <c r="R78" s="61">
        <f t="shared" si="31"/>
        <v>1.0294030780503721E-7</v>
      </c>
      <c r="S78" s="22">
        <f t="shared" si="32"/>
        <v>1.0596706970995804E-14</v>
      </c>
      <c r="T78" s="94">
        <v>298</v>
      </c>
      <c r="U78" s="59">
        <f t="shared" si="33"/>
        <v>286.29000000000002</v>
      </c>
      <c r="V78" s="63">
        <f t="shared" si="34"/>
        <v>0.68985360270866292</v>
      </c>
      <c r="W78" s="64">
        <f t="shared" si="35"/>
        <v>4.8961374656252215</v>
      </c>
      <c r="X78" s="65">
        <f t="shared" si="22"/>
        <v>-1.2513443899553833E-7</v>
      </c>
      <c r="Y78" s="66">
        <f t="shared" si="23"/>
        <v>-1.2193258668293997E-7</v>
      </c>
      <c r="Z78" s="66">
        <f t="shared" si="24"/>
        <v>-1.220145134355908E-7</v>
      </c>
      <c r="AA78" s="67">
        <f t="shared" si="25"/>
        <v>-1.1889039530700203E-7</v>
      </c>
      <c r="AB78" s="68">
        <f t="shared" si="37"/>
        <v>2.4452451727888723E-5</v>
      </c>
      <c r="AC78" s="75">
        <f>D14</f>
        <v>1.8351214003387918E-5</v>
      </c>
      <c r="AD78" s="70">
        <f t="shared" si="36"/>
        <v>0.24452451727888724</v>
      </c>
      <c r="AE78" s="70">
        <f>AC78*10000</f>
        <v>0.18351214003387917</v>
      </c>
      <c r="AF78" s="74">
        <f>(AD78-AE78)*(AD78-AE78)</f>
        <v>3.7225101770871792E-3</v>
      </c>
      <c r="AG78" s="71">
        <v>720</v>
      </c>
    </row>
    <row r="79" spans="5:33">
      <c r="E79" s="73">
        <v>0.58858796296296301</v>
      </c>
      <c r="F79" s="71">
        <v>730</v>
      </c>
      <c r="G79" s="99">
        <v>13.27</v>
      </c>
      <c r="H79" s="99">
        <v>7.57</v>
      </c>
      <c r="I79" s="99">
        <v>9.43</v>
      </c>
      <c r="J79" s="99">
        <v>13.33</v>
      </c>
      <c r="K79" s="99">
        <v>7.32</v>
      </c>
      <c r="L79" s="99">
        <v>9.23</v>
      </c>
      <c r="M79" s="59">
        <f t="shared" si="26"/>
        <v>13.3</v>
      </c>
      <c r="N79" s="59">
        <f t="shared" si="27"/>
        <v>7.4450000000000003</v>
      </c>
      <c r="O79" s="59">
        <f t="shared" si="28"/>
        <v>9.33</v>
      </c>
      <c r="P79" s="60">
        <f t="shared" si="29"/>
        <v>0.18439415031080672</v>
      </c>
      <c r="Q79" s="22">
        <f t="shared" si="30"/>
        <v>3.5892193464500394E-8</v>
      </c>
      <c r="R79" s="61">
        <f t="shared" si="31"/>
        <v>1.0542566793882968E-7</v>
      </c>
      <c r="S79" s="22">
        <f t="shared" si="32"/>
        <v>1.1114571460348381E-14</v>
      </c>
      <c r="T79" s="94">
        <v>298</v>
      </c>
      <c r="U79" s="59">
        <f t="shared" si="33"/>
        <v>286.3</v>
      </c>
      <c r="V79" s="63">
        <f t="shared" si="34"/>
        <v>0.68924041285833904</v>
      </c>
      <c r="W79" s="64">
        <f t="shared" si="35"/>
        <v>4.8892293803456885</v>
      </c>
      <c r="X79" s="65">
        <f t="shared" si="22"/>
        <v>-1.2584326736195318E-7</v>
      </c>
      <c r="Y79" s="66">
        <f t="shared" si="23"/>
        <v>-1.2243500977853017E-7</v>
      </c>
      <c r="Z79" s="66">
        <f t="shared" si="24"/>
        <v>-1.2252731682044408E-7</v>
      </c>
      <c r="AA79" s="67">
        <f t="shared" si="25"/>
        <v>-1.1920636631060604E-7</v>
      </c>
      <c r="AB79" s="68">
        <f t="shared" si="37"/>
        <v>2.3232586670322725E-5</v>
      </c>
      <c r="AC79" s="69"/>
      <c r="AD79" s="70">
        <f t="shared" si="36"/>
        <v>0.23232586670322725</v>
      </c>
      <c r="AE79" s="70"/>
      <c r="AF79" s="74"/>
      <c r="AG79" s="71">
        <v>730</v>
      </c>
    </row>
    <row r="80" spans="5:33">
      <c r="E80" s="73">
        <v>0.58870370370370373</v>
      </c>
      <c r="F80" s="71">
        <v>740</v>
      </c>
      <c r="G80" s="99">
        <v>13.28</v>
      </c>
      <c r="H80" s="99">
        <v>7.58</v>
      </c>
      <c r="I80" s="99">
        <v>9.4</v>
      </c>
      <c r="J80" s="99">
        <v>13.34</v>
      </c>
      <c r="K80" s="99">
        <v>7.33</v>
      </c>
      <c r="L80" s="99">
        <v>9.2799999999999994</v>
      </c>
      <c r="M80" s="59">
        <f t="shared" si="26"/>
        <v>13.309999999999999</v>
      </c>
      <c r="N80" s="59">
        <f t="shared" si="27"/>
        <v>7.4550000000000001</v>
      </c>
      <c r="O80" s="59">
        <f t="shared" si="28"/>
        <v>9.34</v>
      </c>
      <c r="P80" s="60">
        <f t="shared" si="29"/>
        <v>0.18462253873724013</v>
      </c>
      <c r="Q80" s="22">
        <f t="shared" si="30"/>
        <v>3.507518739525668E-8</v>
      </c>
      <c r="R80" s="61">
        <f t="shared" si="31"/>
        <v>1.0797103386749799E-7</v>
      </c>
      <c r="S80" s="22">
        <f t="shared" si="32"/>
        <v>1.1657744154416397E-14</v>
      </c>
      <c r="T80" s="94">
        <v>298</v>
      </c>
      <c r="U80" s="59">
        <f t="shared" si="33"/>
        <v>286.31</v>
      </c>
      <c r="V80" s="63">
        <f t="shared" si="34"/>
        <v>0.6886272658419953</v>
      </c>
      <c r="W80" s="64">
        <f t="shared" si="35"/>
        <v>4.8823315233988298</v>
      </c>
      <c r="X80" s="65">
        <f t="shared" si="22"/>
        <v>-1.2536554987161651E-7</v>
      </c>
      <c r="Y80" s="66">
        <f t="shared" si="23"/>
        <v>-1.2179485156529174E-7</v>
      </c>
      <c r="Z80" s="66">
        <f t="shared" si="24"/>
        <v>-1.2189655324017647E-7</v>
      </c>
      <c r="AA80" s="67">
        <f t="shared" si="25"/>
        <v>-1.1842176321495907E-7</v>
      </c>
      <c r="AB80" s="68">
        <f t="shared" si="37"/>
        <v>2.2007629525538551E-5</v>
      </c>
      <c r="AC80" s="69"/>
      <c r="AD80" s="70">
        <f t="shared" si="36"/>
        <v>0.22007629525538552</v>
      </c>
      <c r="AE80" s="70"/>
      <c r="AF80" s="74"/>
      <c r="AG80" s="71">
        <v>740</v>
      </c>
    </row>
    <row r="81" spans="5:38">
      <c r="E81" s="73">
        <v>0.58881944444444445</v>
      </c>
      <c r="F81" s="71">
        <v>750</v>
      </c>
      <c r="G81" s="99">
        <v>13.29</v>
      </c>
      <c r="H81" s="99">
        <v>7.59</v>
      </c>
      <c r="I81" s="99">
        <v>9.35</v>
      </c>
      <c r="J81" s="99">
        <v>13.36</v>
      </c>
      <c r="K81" s="99">
        <v>7.34</v>
      </c>
      <c r="L81" s="99">
        <v>9.32</v>
      </c>
      <c r="M81" s="59">
        <f t="shared" si="26"/>
        <v>13.324999999999999</v>
      </c>
      <c r="N81" s="59">
        <f t="shared" si="27"/>
        <v>7.4649999999999999</v>
      </c>
      <c r="O81" s="59">
        <f t="shared" si="28"/>
        <v>9.3350000000000009</v>
      </c>
      <c r="P81" s="60">
        <f t="shared" si="29"/>
        <v>0.18456982793623608</v>
      </c>
      <c r="Q81" s="22">
        <f t="shared" si="30"/>
        <v>3.4276778654645042E-8</v>
      </c>
      <c r="R81" s="61">
        <f t="shared" si="31"/>
        <v>1.1062380899798267E-7</v>
      </c>
      <c r="S81" s="22">
        <f t="shared" si="32"/>
        <v>1.2237627117222151E-14</v>
      </c>
      <c r="T81" s="94">
        <v>298</v>
      </c>
      <c r="U81" s="59">
        <f t="shared" si="33"/>
        <v>286.32499999999999</v>
      </c>
      <c r="V81" s="63">
        <f t="shared" si="34"/>
        <v>0.68770762562137533</v>
      </c>
      <c r="W81" s="64">
        <f t="shared" si="35"/>
        <v>4.8720038814582383</v>
      </c>
      <c r="X81" s="65">
        <f t="shared" si="22"/>
        <v>-1.2454237173673454E-7</v>
      </c>
      <c r="Y81" s="66">
        <f t="shared" si="23"/>
        <v>-1.2081184287139517E-7</v>
      </c>
      <c r="Z81" s="66">
        <f t="shared" si="24"/>
        <v>-1.2092358673351262E-7</v>
      </c>
      <c r="AA81" s="67">
        <f t="shared" si="25"/>
        <v>-1.1729810740293304E-7</v>
      </c>
      <c r="AB81" s="68">
        <f t="shared" si="37"/>
        <v>2.0789012654376035E-5</v>
      </c>
      <c r="AC81" s="69"/>
      <c r="AD81" s="70">
        <f t="shared" si="36"/>
        <v>0.20789012654376035</v>
      </c>
      <c r="AE81" s="70"/>
      <c r="AF81" s="74"/>
      <c r="AG81" s="71">
        <v>750</v>
      </c>
    </row>
    <row r="82" spans="5:38">
      <c r="E82" s="73">
        <v>0.58893518518518517</v>
      </c>
      <c r="F82" s="71">
        <v>760</v>
      </c>
      <c r="G82" s="99">
        <v>13.3</v>
      </c>
      <c r="H82" s="99">
        <v>7.59</v>
      </c>
      <c r="I82" s="99">
        <v>9.3800000000000008</v>
      </c>
      <c r="J82" s="99">
        <v>13.37</v>
      </c>
      <c r="K82" s="99">
        <v>7.35</v>
      </c>
      <c r="L82" s="99">
        <v>9.32</v>
      </c>
      <c r="M82" s="59">
        <f t="shared" si="26"/>
        <v>13.335000000000001</v>
      </c>
      <c r="N82" s="59">
        <f t="shared" si="27"/>
        <v>7.47</v>
      </c>
      <c r="O82" s="59">
        <f t="shared" si="28"/>
        <v>9.3500000000000014</v>
      </c>
      <c r="P82" s="60">
        <f t="shared" si="29"/>
        <v>0.18489721632166539</v>
      </c>
      <c r="Q82" s="22">
        <f t="shared" si="30"/>
        <v>3.3884415613920266E-8</v>
      </c>
      <c r="R82" s="61">
        <f t="shared" si="31"/>
        <v>1.1199780384938121E-7</v>
      </c>
      <c r="S82" s="22">
        <f t="shared" si="32"/>
        <v>1.2543508067084468E-14</v>
      </c>
      <c r="T82" s="94">
        <v>298</v>
      </c>
      <c r="U82" s="59">
        <f t="shared" si="33"/>
        <v>286.33499999999998</v>
      </c>
      <c r="V82" s="63">
        <f t="shared" si="34"/>
        <v>0.68709458567035098</v>
      </c>
      <c r="W82" s="64">
        <f t="shared" si="35"/>
        <v>4.8651315260969206</v>
      </c>
      <c r="X82" s="65">
        <f t="shared" si="22"/>
        <v>-1.2061574869026339E-7</v>
      </c>
      <c r="Y82" s="66">
        <f t="shared" si="23"/>
        <v>-1.1690072324684721E-7</v>
      </c>
      <c r="Z82" s="66">
        <f t="shared" si="24"/>
        <v>-1.1701514789035435E-7</v>
      </c>
      <c r="AA82" s="67">
        <f t="shared" si="25"/>
        <v>-1.1340749841783664E-7</v>
      </c>
      <c r="AB82" s="68">
        <f t="shared" si="37"/>
        <v>1.9580160423793569E-5</v>
      </c>
      <c r="AC82" s="69"/>
      <c r="AD82" s="70">
        <f t="shared" si="36"/>
        <v>0.19580160423793569</v>
      </c>
      <c r="AE82" s="70"/>
      <c r="AF82" s="74"/>
      <c r="AG82" s="71">
        <v>760</v>
      </c>
    </row>
    <row r="83" spans="5:38">
      <c r="E83" s="73">
        <v>0.58905092592592589</v>
      </c>
      <c r="F83" s="71">
        <v>770</v>
      </c>
      <c r="G83" s="99">
        <v>13.32</v>
      </c>
      <c r="H83" s="99">
        <v>7.6</v>
      </c>
      <c r="I83" s="99">
        <v>9.33</v>
      </c>
      <c r="J83" s="99">
        <v>13.39</v>
      </c>
      <c r="K83" s="99">
        <v>7.36</v>
      </c>
      <c r="L83" s="99">
        <v>9.35</v>
      </c>
      <c r="M83" s="59">
        <f t="shared" si="26"/>
        <v>13.355</v>
      </c>
      <c r="N83" s="59">
        <f t="shared" si="27"/>
        <v>7.48</v>
      </c>
      <c r="O83" s="59">
        <f t="shared" si="28"/>
        <v>9.34</v>
      </c>
      <c r="P83" s="60">
        <f t="shared" si="29"/>
        <v>0.1847610527005242</v>
      </c>
      <c r="Q83" s="22">
        <f t="shared" si="30"/>
        <v>3.3113112148259005E-8</v>
      </c>
      <c r="R83" s="61">
        <f t="shared" si="31"/>
        <v>1.1479720231901886E-7</v>
      </c>
      <c r="S83" s="22">
        <f t="shared" si="32"/>
        <v>1.3178397660273749E-14</v>
      </c>
      <c r="T83" s="94">
        <v>298</v>
      </c>
      <c r="U83" s="59">
        <f t="shared" si="33"/>
        <v>286.35500000000002</v>
      </c>
      <c r="V83" s="63">
        <f t="shared" si="34"/>
        <v>0.6858686342186372</v>
      </c>
      <c r="W83" s="64">
        <f t="shared" si="35"/>
        <v>4.8514173186315794</v>
      </c>
      <c r="X83" s="65">
        <f t="shared" si="22"/>
        <v>-1.193989883117598E-7</v>
      </c>
      <c r="Y83" s="66">
        <f t="shared" si="23"/>
        <v>-1.1552723191933529E-7</v>
      </c>
      <c r="Z83" s="66">
        <f t="shared" si="24"/>
        <v>-1.156527815389279E-7</v>
      </c>
      <c r="AA83" s="67">
        <f t="shared" si="25"/>
        <v>-1.1189843235971383E-7</v>
      </c>
      <c r="AB83" s="68">
        <f t="shared" si="37"/>
        <v>1.8410402108156066E-5</v>
      </c>
      <c r="AC83" s="69"/>
      <c r="AD83" s="70">
        <f t="shared" si="36"/>
        <v>0.18410402108156065</v>
      </c>
      <c r="AE83" s="70"/>
      <c r="AF83" s="74"/>
      <c r="AG83" s="71">
        <v>770</v>
      </c>
    </row>
    <row r="84" spans="5:38">
      <c r="E84" s="73">
        <v>0.58916666666666662</v>
      </c>
      <c r="F84" s="71">
        <v>780</v>
      </c>
      <c r="G84" s="99">
        <v>13.34</v>
      </c>
      <c r="H84" s="99">
        <v>7.62</v>
      </c>
      <c r="I84" s="99">
        <v>9.4600000000000009</v>
      </c>
      <c r="J84" s="99">
        <v>13.41</v>
      </c>
      <c r="K84" s="99">
        <v>7.37</v>
      </c>
      <c r="L84" s="99">
        <v>9.34</v>
      </c>
      <c r="M84" s="59">
        <f t="shared" si="26"/>
        <v>13.375</v>
      </c>
      <c r="N84" s="59">
        <f t="shared" si="27"/>
        <v>7.4950000000000001</v>
      </c>
      <c r="O84" s="59">
        <f t="shared" si="28"/>
        <v>9.4</v>
      </c>
      <c r="P84" s="60">
        <f t="shared" si="29"/>
        <v>0.18600997893670493</v>
      </c>
      <c r="Q84" s="22">
        <f t="shared" si="30"/>
        <v>3.1988951096913881E-8</v>
      </c>
      <c r="R84" s="61">
        <f t="shared" si="31"/>
        <v>1.1902908677680514E-7</v>
      </c>
      <c r="S84" s="22">
        <f t="shared" si="32"/>
        <v>1.4167923498920207E-14</v>
      </c>
      <c r="T84" s="94">
        <v>298</v>
      </c>
      <c r="U84" s="59">
        <f t="shared" si="33"/>
        <v>286.375</v>
      </c>
      <c r="V84" s="63">
        <f t="shared" si="34"/>
        <v>0.68464285400414204</v>
      </c>
      <c r="W84" s="64">
        <f t="shared" si="35"/>
        <v>4.8377436772957232</v>
      </c>
      <c r="X84" s="65">
        <f t="shared" si="22"/>
        <v>-1.2145910269539251E-7</v>
      </c>
      <c r="Y84" s="66">
        <f t="shared" si="23"/>
        <v>-1.1718413698019312E-7</v>
      </c>
      <c r="Z84" s="66">
        <f t="shared" si="24"/>
        <v>-1.1733460188122209E-7</v>
      </c>
      <c r="AA84" s="67">
        <f t="shared" si="25"/>
        <v>-1.13199509315936E-7</v>
      </c>
      <c r="AB84" s="68">
        <f t="shared" si="37"/>
        <v>1.725430636217607E-5</v>
      </c>
      <c r="AC84" s="69"/>
      <c r="AD84" s="70">
        <f t="shared" si="36"/>
        <v>0.1725430636217607</v>
      </c>
      <c r="AE84" s="70"/>
      <c r="AF84" s="74"/>
      <c r="AG84" s="71">
        <v>780</v>
      </c>
    </row>
    <row r="85" spans="5:38">
      <c r="E85" s="73">
        <v>0.58928240740740745</v>
      </c>
      <c r="F85" s="71">
        <v>790</v>
      </c>
      <c r="G85" s="99">
        <v>13.36</v>
      </c>
      <c r="H85" s="99">
        <v>7.63</v>
      </c>
      <c r="I85" s="99">
        <v>9.43</v>
      </c>
      <c r="J85" s="99">
        <v>13.42</v>
      </c>
      <c r="K85" s="99">
        <v>7.38</v>
      </c>
      <c r="L85" s="99">
        <v>9.32</v>
      </c>
      <c r="M85" s="59">
        <f t="shared" si="26"/>
        <v>13.39</v>
      </c>
      <c r="N85" s="59">
        <f t="shared" si="27"/>
        <v>7.5049999999999999</v>
      </c>
      <c r="O85" s="59">
        <f t="shared" si="28"/>
        <v>9.375</v>
      </c>
      <c r="P85" s="60">
        <f t="shared" si="29"/>
        <v>0.18556169321457339</v>
      </c>
      <c r="Q85" s="22">
        <f t="shared" si="30"/>
        <v>3.1260793671239459E-8</v>
      </c>
      <c r="R85" s="61">
        <f t="shared" si="31"/>
        <v>1.2195355077326317E-7</v>
      </c>
      <c r="S85" s="22">
        <f t="shared" si="32"/>
        <v>1.4872668546206877E-14</v>
      </c>
      <c r="T85" s="94">
        <v>298</v>
      </c>
      <c r="U85" s="59">
        <f t="shared" si="33"/>
        <v>286.39</v>
      </c>
      <c r="V85" s="63">
        <f t="shared" si="34"/>
        <v>0.68372363119611568</v>
      </c>
      <c r="W85" s="64">
        <f t="shared" si="35"/>
        <v>4.8275149923043941</v>
      </c>
      <c r="X85" s="65">
        <f t="shared" si="22"/>
        <v>-1.1879894069959757E-7</v>
      </c>
      <c r="Y85" s="66">
        <f t="shared" si="23"/>
        <v>-1.1441091524739387E-7</v>
      </c>
      <c r="Z85" s="66">
        <f t="shared" si="24"/>
        <v>-1.1457299385900267E-7</v>
      </c>
      <c r="AA85" s="67">
        <f t="shared" si="25"/>
        <v>-1.1033507376226917E-7</v>
      </c>
      <c r="AB85" s="68">
        <f t="shared" si="37"/>
        <v>1.6081479545952478E-5</v>
      </c>
      <c r="AC85" s="69"/>
      <c r="AD85" s="70">
        <f t="shared" si="36"/>
        <v>0.16081479545952479</v>
      </c>
      <c r="AE85" s="70"/>
      <c r="AF85" s="74"/>
      <c r="AG85" s="71">
        <v>790</v>
      </c>
    </row>
    <row r="86" spans="5:38">
      <c r="E86" s="73">
        <v>0.58939814814814817</v>
      </c>
      <c r="F86" s="71">
        <v>800</v>
      </c>
      <c r="G86" s="99">
        <v>13.37</v>
      </c>
      <c r="H86" s="99">
        <v>7.64</v>
      </c>
      <c r="I86" s="99">
        <v>9.32</v>
      </c>
      <c r="J86" s="99">
        <v>13.43</v>
      </c>
      <c r="K86" s="99">
        <v>7.39</v>
      </c>
      <c r="L86" s="99">
        <v>9.2799999999999994</v>
      </c>
      <c r="M86" s="59">
        <f t="shared" si="26"/>
        <v>13.399999999999999</v>
      </c>
      <c r="N86" s="59">
        <f t="shared" si="27"/>
        <v>7.5149999999999997</v>
      </c>
      <c r="O86" s="59">
        <f t="shared" si="28"/>
        <v>9.3000000000000007</v>
      </c>
      <c r="P86" s="60">
        <f t="shared" si="29"/>
        <v>0.18410791267143262</v>
      </c>
      <c r="Q86" s="22">
        <f t="shared" si="30"/>
        <v>3.0549211132155155E-8</v>
      </c>
      <c r="R86" s="61">
        <f t="shared" si="31"/>
        <v>1.2489796098272421E-7</v>
      </c>
      <c r="S86" s="22">
        <f t="shared" si="32"/>
        <v>1.5599500657642097E-14</v>
      </c>
      <c r="T86" s="94">
        <v>298</v>
      </c>
      <c r="U86" s="59">
        <f t="shared" si="33"/>
        <v>286.39999999999998</v>
      </c>
      <c r="V86" s="63">
        <f t="shared" si="34"/>
        <v>0.68311086948371036</v>
      </c>
      <c r="W86" s="64">
        <f t="shared" si="35"/>
        <v>4.8207084805911551</v>
      </c>
      <c r="X86" s="65">
        <f t="shared" si="22"/>
        <v>-1.1498695295630231E-7</v>
      </c>
      <c r="Y86" s="66">
        <f t="shared" si="23"/>
        <v>-1.1056082645476295E-7</v>
      </c>
      <c r="Z86" s="66">
        <f t="shared" si="24"/>
        <v>-1.1073119879096244E-7</v>
      </c>
      <c r="AA86" s="67">
        <f t="shared" si="25"/>
        <v>-1.0646232853735354E-7</v>
      </c>
      <c r="AB86" s="68">
        <f t="shared" si="37"/>
        <v>1.4936309824828049E-5</v>
      </c>
      <c r="AC86" s="69"/>
      <c r="AD86" s="70">
        <f t="shared" si="36"/>
        <v>0.14936309824828048</v>
      </c>
      <c r="AE86" s="70"/>
      <c r="AF86" s="74"/>
      <c r="AG86" s="71">
        <v>800</v>
      </c>
    </row>
    <row r="87" spans="5:38">
      <c r="E87" s="73">
        <v>0.58951388888888889</v>
      </c>
      <c r="F87" s="71">
        <v>810</v>
      </c>
      <c r="G87" s="99">
        <v>13.38</v>
      </c>
      <c r="H87" s="99">
        <v>7.66</v>
      </c>
      <c r="I87" s="99">
        <v>9.43</v>
      </c>
      <c r="J87" s="99">
        <v>13.44</v>
      </c>
      <c r="K87" s="99">
        <v>7.4</v>
      </c>
      <c r="L87" s="99">
        <v>9.2799999999999994</v>
      </c>
      <c r="M87" s="59">
        <f t="shared" si="26"/>
        <v>13.41</v>
      </c>
      <c r="N87" s="59">
        <f t="shared" si="27"/>
        <v>7.53</v>
      </c>
      <c r="O87" s="59">
        <f t="shared" si="28"/>
        <v>9.3550000000000004</v>
      </c>
      <c r="P87" s="60">
        <f t="shared" si="29"/>
        <v>0.18522762785744198</v>
      </c>
      <c r="Q87" s="22">
        <f t="shared" si="30"/>
        <v>2.9512092266663779E-8</v>
      </c>
      <c r="R87" s="61">
        <f t="shared" si="31"/>
        <v>1.293946282164688E-7</v>
      </c>
      <c r="S87" s="22">
        <f t="shared" si="32"/>
        <v>1.6742969811278185E-14</v>
      </c>
      <c r="T87" s="94">
        <v>298</v>
      </c>
      <c r="U87" s="59">
        <f t="shared" si="33"/>
        <v>286.41000000000003</v>
      </c>
      <c r="V87" s="63">
        <f t="shared" si="34"/>
        <v>0.68249815056043184</v>
      </c>
      <c r="W87" s="64">
        <f t="shared" si="35"/>
        <v>4.8139120399519841</v>
      </c>
      <c r="X87" s="65">
        <f t="shared" si="22"/>
        <v>-1.1512835753762689E-7</v>
      </c>
      <c r="Y87" s="66">
        <f t="shared" si="23"/>
        <v>-1.1033626283168622E-7</v>
      </c>
      <c r="Z87" s="66">
        <f t="shared" si="24"/>
        <v>-1.1053572864672833E-7</v>
      </c>
      <c r="AA87" s="67">
        <f t="shared" si="25"/>
        <v>-1.0592649465354703E-7</v>
      </c>
      <c r="AB87" s="68">
        <f t="shared" si="37"/>
        <v>1.3829587604852877E-5</v>
      </c>
      <c r="AC87" s="69"/>
      <c r="AD87" s="70">
        <f t="shared" si="36"/>
        <v>0.13829587604852878</v>
      </c>
      <c r="AE87" s="70"/>
      <c r="AF87" s="74"/>
      <c r="AG87" s="71">
        <v>810</v>
      </c>
    </row>
    <row r="88" spans="5:38">
      <c r="E88" s="73">
        <v>0.58962962962962961</v>
      </c>
      <c r="F88" s="71">
        <v>820</v>
      </c>
      <c r="G88" s="99">
        <v>13.39</v>
      </c>
      <c r="H88" s="99">
        <v>7.68</v>
      </c>
      <c r="I88" s="99">
        <v>9.58</v>
      </c>
      <c r="J88" s="99">
        <v>13.46</v>
      </c>
      <c r="K88" s="99">
        <v>7.42</v>
      </c>
      <c r="L88" s="99">
        <v>9.41</v>
      </c>
      <c r="M88" s="59">
        <f t="shared" si="26"/>
        <v>13.425000000000001</v>
      </c>
      <c r="N88" s="59">
        <f t="shared" si="27"/>
        <v>7.55</v>
      </c>
      <c r="O88" s="59">
        <f t="shared" si="28"/>
        <v>9.495000000000001</v>
      </c>
      <c r="P88" s="60">
        <f t="shared" si="29"/>
        <v>0.18804667813275433</v>
      </c>
      <c r="Q88" s="22">
        <f t="shared" si="30"/>
        <v>2.8183829312644468E-8</v>
      </c>
      <c r="R88" s="61">
        <f t="shared" si="31"/>
        <v>1.3566180626208311E-7</v>
      </c>
      <c r="S88" s="22">
        <f t="shared" si="32"/>
        <v>1.8404125678290972E-14</v>
      </c>
      <c r="T88" s="94">
        <v>298</v>
      </c>
      <c r="U88" s="59">
        <f t="shared" si="33"/>
        <v>286.42500000000001</v>
      </c>
      <c r="V88" s="63">
        <f t="shared" si="34"/>
        <v>0.68157915239532951</v>
      </c>
      <c r="W88" s="64">
        <f t="shared" si="35"/>
        <v>4.8037362281684954</v>
      </c>
      <c r="X88" s="65">
        <f t="shared" si="22"/>
        <v>-1.1846493854308541E-7</v>
      </c>
      <c r="Y88" s="66">
        <f t="shared" si="23"/>
        <v>-1.1295058619816526E-7</v>
      </c>
      <c r="Z88" s="66">
        <f t="shared" si="24"/>
        <v>-1.1320727043029244E-7</v>
      </c>
      <c r="AA88" s="67">
        <f t="shared" si="25"/>
        <v>-1.0792570584121301E-7</v>
      </c>
      <c r="AB88" s="68">
        <f t="shared" si="37"/>
        <v>1.272492287960621E-5</v>
      </c>
      <c r="AC88" s="69"/>
      <c r="AD88" s="70">
        <f t="shared" si="36"/>
        <v>0.1272492287960621</v>
      </c>
      <c r="AE88" s="70"/>
      <c r="AF88" s="74"/>
      <c r="AG88" s="71">
        <v>820</v>
      </c>
      <c r="AI88" s="192" t="s">
        <v>1</v>
      </c>
      <c r="AJ88" s="192"/>
      <c r="AK88" s="192"/>
      <c r="AL88" s="7" t="s">
        <v>13</v>
      </c>
    </row>
    <row r="89" spans="5:38">
      <c r="E89" s="73">
        <v>0.58974537037037034</v>
      </c>
      <c r="F89" s="71">
        <v>830</v>
      </c>
      <c r="G89" s="99">
        <v>13.41</v>
      </c>
      <c r="H89" s="99">
        <v>7.7</v>
      </c>
      <c r="I89" s="99">
        <v>9.64</v>
      </c>
      <c r="J89" s="99">
        <v>13.47</v>
      </c>
      <c r="K89" s="99">
        <v>7.44</v>
      </c>
      <c r="L89" s="99">
        <v>9.4600000000000009</v>
      </c>
      <c r="M89" s="59">
        <f t="shared" si="26"/>
        <v>13.440000000000001</v>
      </c>
      <c r="N89" s="59">
        <f t="shared" si="27"/>
        <v>7.57</v>
      </c>
      <c r="O89" s="59">
        <f t="shared" si="28"/>
        <v>9.5500000000000007</v>
      </c>
      <c r="P89" s="60">
        <f t="shared" si="29"/>
        <v>0.18918330990624577</v>
      </c>
      <c r="Q89" s="22">
        <f t="shared" si="30"/>
        <v>2.6915348039269097E-8</v>
      </c>
      <c r="R89" s="61">
        <f t="shared" si="31"/>
        <v>1.4223253261721242E-7</v>
      </c>
      <c r="S89" s="22">
        <f t="shared" si="32"/>
        <v>2.0230093334706395E-14</v>
      </c>
      <c r="T89" s="94">
        <v>298</v>
      </c>
      <c r="U89" s="59">
        <f t="shared" si="33"/>
        <v>286.44</v>
      </c>
      <c r="V89" s="63">
        <f t="shared" si="34"/>
        <v>0.68066025048055823</v>
      </c>
      <c r="W89" s="64">
        <f t="shared" si="35"/>
        <v>4.7935829887393959</v>
      </c>
      <c r="X89" s="65">
        <f t="shared" si="22"/>
        <v>-1.1961267231470742E-7</v>
      </c>
      <c r="Y89" s="66">
        <f t="shared" si="23"/>
        <v>-1.1344245267600576E-7</v>
      </c>
      <c r="Z89" s="66">
        <f t="shared" si="24"/>
        <v>-1.1376074345283626E-7</v>
      </c>
      <c r="AA89" s="67">
        <f t="shared" si="25"/>
        <v>-1.0787597653185294E-7</v>
      </c>
      <c r="AB89" s="68">
        <f t="shared" si="37"/>
        <v>1.1593745616870858E-5</v>
      </c>
      <c r="AC89" s="69"/>
      <c r="AD89" s="70">
        <f t="shared" si="36"/>
        <v>0.11593745616870858</v>
      </c>
      <c r="AE89" s="70"/>
      <c r="AF89" s="74"/>
      <c r="AG89" s="71">
        <v>830</v>
      </c>
      <c r="AI89" s="47" t="s">
        <v>2</v>
      </c>
      <c r="AJ89" s="47" t="s">
        <v>3</v>
      </c>
      <c r="AK89" s="47" t="s">
        <v>4</v>
      </c>
      <c r="AL89" s="8"/>
    </row>
    <row r="90" spans="5:38">
      <c r="E90" s="73">
        <v>0.58986111111111106</v>
      </c>
      <c r="F90" s="71">
        <v>840</v>
      </c>
      <c r="G90" s="99">
        <v>13.42</v>
      </c>
      <c r="H90" s="99">
        <v>7.69</v>
      </c>
      <c r="I90" s="99">
        <v>9.48</v>
      </c>
      <c r="J90" s="99">
        <v>13.48</v>
      </c>
      <c r="K90" s="99">
        <v>7.45</v>
      </c>
      <c r="L90" s="99">
        <v>9.4499999999999993</v>
      </c>
      <c r="M90" s="59">
        <f t="shared" si="26"/>
        <v>13.45</v>
      </c>
      <c r="N90" s="59">
        <f t="shared" si="27"/>
        <v>7.57</v>
      </c>
      <c r="O90" s="59">
        <f t="shared" si="28"/>
        <v>9.4649999999999999</v>
      </c>
      <c r="P90" s="60">
        <f t="shared" si="29"/>
        <v>0.18753078952423885</v>
      </c>
      <c r="Q90" s="22">
        <f t="shared" si="30"/>
        <v>2.6915348039269097E-8</v>
      </c>
      <c r="R90" s="61">
        <f t="shared" si="31"/>
        <v>1.4235077697554358E-7</v>
      </c>
      <c r="S90" s="22">
        <f t="shared" si="32"/>
        <v>2.0263743705540948E-14</v>
      </c>
      <c r="T90" s="94">
        <v>298</v>
      </c>
      <c r="U90" s="59">
        <f t="shared" si="33"/>
        <v>286.45</v>
      </c>
      <c r="V90" s="63">
        <f t="shared" si="34"/>
        <v>0.68004770266898373</v>
      </c>
      <c r="W90" s="64">
        <f t="shared" si="35"/>
        <v>4.7868266767825682</v>
      </c>
      <c r="X90" s="65">
        <f t="shared" si="22"/>
        <v>-1.0727417565152658E-7</v>
      </c>
      <c r="Y90" s="66">
        <f t="shared" si="23"/>
        <v>-1.0177189518100261E-7</v>
      </c>
      <c r="Z90" s="66">
        <f t="shared" si="24"/>
        <v>-1.0205411678925488E-7</v>
      </c>
      <c r="AA90" s="67">
        <f t="shared" si="25"/>
        <v>-9.6805106645204239E-8</v>
      </c>
      <c r="AB90" s="68">
        <f t="shared" si="37"/>
        <v>1.0457253881697122E-5</v>
      </c>
      <c r="AC90" s="75">
        <f>D15</f>
        <v>6.3523433088650478E-6</v>
      </c>
      <c r="AD90" s="70">
        <f t="shared" si="36"/>
        <v>0.10457253881697122</v>
      </c>
      <c r="AE90" s="70">
        <f>AC90*10000</f>
        <v>6.352343308865048E-2</v>
      </c>
      <c r="AF90" s="74">
        <f>(AD90-AE90)*(AD90-AE90)</f>
        <v>1.6850290810948546E-3</v>
      </c>
      <c r="AG90" s="71">
        <v>840</v>
      </c>
      <c r="AI90" s="47">
        <v>0</v>
      </c>
      <c r="AJ90" s="47">
        <v>0.14299999999999999</v>
      </c>
      <c r="AK90" s="3">
        <f t="shared" ref="AK90:AK99" si="38">AJ90/0.0253</f>
        <v>5.6521739130434776</v>
      </c>
      <c r="AL90" s="8">
        <f t="shared" ref="AL90:AL99" si="39">AK90/56000</f>
        <v>1.0093167701863352E-4</v>
      </c>
    </row>
    <row r="91" spans="5:38">
      <c r="E91" s="73">
        <v>0.58997685185185189</v>
      </c>
      <c r="F91" s="71">
        <v>850</v>
      </c>
      <c r="G91" s="99">
        <v>13.43</v>
      </c>
      <c r="H91" s="99">
        <v>7.7</v>
      </c>
      <c r="I91" s="99">
        <v>9.41</v>
      </c>
      <c r="J91" s="99">
        <v>13.49</v>
      </c>
      <c r="K91" s="99">
        <v>7.45</v>
      </c>
      <c r="L91" s="99">
        <v>9.31</v>
      </c>
      <c r="M91" s="59">
        <f t="shared" si="26"/>
        <v>13.46</v>
      </c>
      <c r="N91" s="59">
        <f t="shared" si="27"/>
        <v>7.5750000000000002</v>
      </c>
      <c r="O91" s="59">
        <f t="shared" si="28"/>
        <v>9.36</v>
      </c>
      <c r="P91" s="60">
        <f t="shared" si="29"/>
        <v>0.1854813893934652</v>
      </c>
      <c r="Q91" s="22">
        <f t="shared" si="30"/>
        <v>2.6607250597988034E-8</v>
      </c>
      <c r="R91" s="61">
        <f t="shared" si="31"/>
        <v>1.4411883429004587E-7</v>
      </c>
      <c r="S91" s="22">
        <f t="shared" si="32"/>
        <v>2.07702383971217E-14</v>
      </c>
      <c r="T91" s="94">
        <v>298</v>
      </c>
      <c r="U91" s="59">
        <f t="shared" si="33"/>
        <v>286.45999999999998</v>
      </c>
      <c r="V91" s="63">
        <f t="shared" si="34"/>
        <v>0.6794351976241354</v>
      </c>
      <c r="W91" s="64">
        <f t="shared" si="35"/>
        <v>4.7800803582183073</v>
      </c>
      <c r="X91" s="65">
        <f t="shared" si="22"/>
        <v>-9.8289209297315729E-8</v>
      </c>
      <c r="Y91" s="66">
        <f t="shared" si="23"/>
        <v>-9.3171030652430751E-8</v>
      </c>
      <c r="Z91" s="66">
        <f t="shared" si="24"/>
        <v>-9.3437547728193527E-8</v>
      </c>
      <c r="AA91" s="67">
        <f t="shared" si="25"/>
        <v>-8.8558129663410851E-8</v>
      </c>
      <c r="AB91" s="68">
        <f t="shared" si="37"/>
        <v>9.4377017046350508E-6</v>
      </c>
      <c r="AC91" s="69"/>
      <c r="AD91" s="70">
        <f t="shared" si="36"/>
        <v>9.4377017046350514E-2</v>
      </c>
      <c r="AE91" s="70"/>
      <c r="AF91" s="74"/>
      <c r="AG91" s="71">
        <v>850</v>
      </c>
      <c r="AI91" s="47">
        <v>60</v>
      </c>
      <c r="AJ91" s="47">
        <v>0.14099999999999999</v>
      </c>
      <c r="AK91" s="3">
        <f t="shared" si="38"/>
        <v>5.5731225296442686</v>
      </c>
      <c r="AL91" s="8">
        <f t="shared" si="39"/>
        <v>9.9520045172219083E-5</v>
      </c>
    </row>
    <row r="92" spans="5:38">
      <c r="E92" s="73">
        <v>0.59009259259259261</v>
      </c>
      <c r="F92" s="71">
        <v>860</v>
      </c>
      <c r="G92" s="99">
        <v>13.44</v>
      </c>
      <c r="H92" s="99">
        <v>7.71</v>
      </c>
      <c r="I92" s="99">
        <v>9.4</v>
      </c>
      <c r="J92" s="99">
        <v>13.51</v>
      </c>
      <c r="K92" s="99">
        <v>7.46</v>
      </c>
      <c r="L92" s="99">
        <v>9.33</v>
      </c>
      <c r="M92" s="59">
        <f t="shared" si="26"/>
        <v>13.475</v>
      </c>
      <c r="N92" s="59">
        <f t="shared" si="27"/>
        <v>7.585</v>
      </c>
      <c r="O92" s="59">
        <f t="shared" si="28"/>
        <v>9.3650000000000002</v>
      </c>
      <c r="P92" s="60">
        <f t="shared" si="29"/>
        <v>0.18562697525733746</v>
      </c>
      <c r="Q92" s="22">
        <f t="shared" si="30"/>
        <v>2.6001595631652662E-8</v>
      </c>
      <c r="R92" s="61">
        <f t="shared" si="31"/>
        <v>1.476597363796591E-7</v>
      </c>
      <c r="S92" s="22">
        <f t="shared" si="32"/>
        <v>2.1803397747710421E-14</v>
      </c>
      <c r="T92" s="94">
        <v>298</v>
      </c>
      <c r="U92" s="59">
        <f t="shared" si="33"/>
        <v>286.47500000000002</v>
      </c>
      <c r="V92" s="63">
        <f t="shared" si="34"/>
        <v>0.67851652023467257</v>
      </c>
      <c r="W92" s="64">
        <f t="shared" si="35"/>
        <v>4.7699795841684622</v>
      </c>
      <c r="X92" s="65">
        <f t="shared" si="22"/>
        <v>-9.3243440575084871E-8</v>
      </c>
      <c r="Y92" s="66">
        <f t="shared" si="23"/>
        <v>-8.8131685812052081E-8</v>
      </c>
      <c r="Z92" s="66">
        <f t="shared" si="24"/>
        <v>-8.8411920395806491E-8</v>
      </c>
      <c r="AA92" s="67">
        <f t="shared" si="25"/>
        <v>-8.3549674399045678E-8</v>
      </c>
      <c r="AB92" s="68">
        <f t="shared" si="37"/>
        <v>8.5042608784317621E-6</v>
      </c>
      <c r="AC92" s="69"/>
      <c r="AD92" s="70">
        <f t="shared" si="36"/>
        <v>8.5042608784317616E-2</v>
      </c>
      <c r="AE92" s="70"/>
      <c r="AF92" s="74"/>
      <c r="AG92" s="71">
        <v>860</v>
      </c>
      <c r="AI92" s="47">
        <v>120</v>
      </c>
      <c r="AJ92" s="47">
        <v>0.13800000000000001</v>
      </c>
      <c r="AK92" s="3">
        <f t="shared" si="38"/>
        <v>5.454545454545455</v>
      </c>
      <c r="AL92" s="8">
        <f t="shared" si="39"/>
        <v>9.7402597402597416E-5</v>
      </c>
    </row>
    <row r="93" spans="5:38">
      <c r="E93" s="73">
        <v>0.59020833333333333</v>
      </c>
      <c r="F93" s="71">
        <v>870</v>
      </c>
      <c r="G93" s="99">
        <v>13.46</v>
      </c>
      <c r="H93" s="99">
        <v>7.72</v>
      </c>
      <c r="I93" s="99">
        <v>9.3800000000000008</v>
      </c>
      <c r="J93" s="99">
        <v>13.52</v>
      </c>
      <c r="K93" s="99">
        <v>7.47</v>
      </c>
      <c r="L93" s="99">
        <v>9.3000000000000007</v>
      </c>
      <c r="M93" s="59">
        <f t="shared" si="26"/>
        <v>13.49</v>
      </c>
      <c r="N93" s="59">
        <f t="shared" si="27"/>
        <v>7.5949999999999998</v>
      </c>
      <c r="O93" s="59">
        <f t="shared" si="28"/>
        <v>9.34</v>
      </c>
      <c r="P93" s="60">
        <f t="shared" si="29"/>
        <v>0.18517784445286925</v>
      </c>
      <c r="Q93" s="22">
        <f t="shared" si="30"/>
        <v>2.5409727055492999E-8</v>
      </c>
      <c r="R93" s="61">
        <f t="shared" si="31"/>
        <v>1.512876360339557E-7</v>
      </c>
      <c r="S93" s="22">
        <f t="shared" si="32"/>
        <v>2.2887948816742652E-14</v>
      </c>
      <c r="T93" s="94">
        <v>298</v>
      </c>
      <c r="U93" s="59">
        <f t="shared" si="33"/>
        <v>286.49</v>
      </c>
      <c r="V93" s="63">
        <f t="shared" si="34"/>
        <v>0.67759793904515764</v>
      </c>
      <c r="W93" s="64">
        <f t="shared" si="35"/>
        <v>4.7599012083939698</v>
      </c>
      <c r="X93" s="65">
        <f t="shared" si="22"/>
        <v>-8.7690011786207207E-8</v>
      </c>
      <c r="Y93" s="66">
        <f t="shared" si="23"/>
        <v>-8.2645129206753134E-8</v>
      </c>
      <c r="Z93" s="66">
        <f t="shared" si="24"/>
        <v>-8.2935365685481525E-8</v>
      </c>
      <c r="AA93" s="67">
        <f t="shared" si="25"/>
        <v>-7.8147324471090465E-8</v>
      </c>
      <c r="AB93" s="68">
        <f t="shared" si="37"/>
        <v>7.621126999448686E-6</v>
      </c>
      <c r="AC93" s="69"/>
      <c r="AD93" s="70">
        <f t="shared" si="36"/>
        <v>7.6211269994486866E-2</v>
      </c>
      <c r="AE93" s="70"/>
      <c r="AF93" s="74"/>
      <c r="AG93" s="71">
        <v>870</v>
      </c>
      <c r="AI93" s="2">
        <v>180</v>
      </c>
      <c r="AJ93" s="2">
        <v>0.13500000000000001</v>
      </c>
      <c r="AK93" s="3">
        <f t="shared" si="38"/>
        <v>5.3359683794466406</v>
      </c>
      <c r="AL93" s="8">
        <f t="shared" si="39"/>
        <v>9.5285149632975722E-5</v>
      </c>
    </row>
    <row r="94" spans="5:38">
      <c r="E94" s="73">
        <v>0.59032407407407406</v>
      </c>
      <c r="F94" s="71">
        <v>880</v>
      </c>
      <c r="G94" s="99">
        <v>13.47</v>
      </c>
      <c r="H94" s="99">
        <v>7.73</v>
      </c>
      <c r="I94" s="99">
        <v>9.44</v>
      </c>
      <c r="J94" s="99">
        <v>13.53</v>
      </c>
      <c r="K94" s="99">
        <v>7.47</v>
      </c>
      <c r="L94" s="99">
        <v>9.2799999999999994</v>
      </c>
      <c r="M94" s="59">
        <f t="shared" si="26"/>
        <v>13.5</v>
      </c>
      <c r="N94" s="59">
        <f t="shared" si="27"/>
        <v>7.6</v>
      </c>
      <c r="O94" s="59">
        <f t="shared" si="28"/>
        <v>9.36</v>
      </c>
      <c r="P94" s="60">
        <f t="shared" si="29"/>
        <v>0.18560538543702707</v>
      </c>
      <c r="Q94" s="22">
        <f t="shared" si="30"/>
        <v>2.5118864315095751E-8</v>
      </c>
      <c r="R94" s="61">
        <f t="shared" si="31"/>
        <v>1.5316669294651152E-7</v>
      </c>
      <c r="S94" s="22">
        <f t="shared" si="32"/>
        <v>2.3460035828170941E-14</v>
      </c>
      <c r="T94" s="94">
        <v>298</v>
      </c>
      <c r="U94" s="59">
        <f t="shared" si="33"/>
        <v>286.5</v>
      </c>
      <c r="V94" s="63">
        <f t="shared" si="34"/>
        <v>0.67698560502243066</v>
      </c>
      <c r="W94" s="64">
        <f t="shared" si="35"/>
        <v>4.7531947090376363</v>
      </c>
      <c r="X94" s="65">
        <f t="shared" si="22"/>
        <v>-8.0410953379770722E-8</v>
      </c>
      <c r="Y94" s="66">
        <f t="shared" si="23"/>
        <v>-7.5651557551202325E-8</v>
      </c>
      <c r="Z94" s="66">
        <f t="shared" si="24"/>
        <v>-7.5933258584468462E-8</v>
      </c>
      <c r="AA94" s="67">
        <f t="shared" si="25"/>
        <v>-7.1422216921201579E-8</v>
      </c>
      <c r="AB94" s="68">
        <f t="shared" si="37"/>
        <v>6.7927964560457443E-6</v>
      </c>
      <c r="AC94" s="69"/>
      <c r="AD94" s="70">
        <f t="shared" si="36"/>
        <v>6.7927964560457438E-2</v>
      </c>
      <c r="AE94" s="70"/>
      <c r="AF94" s="74"/>
      <c r="AG94" s="71">
        <v>880</v>
      </c>
      <c r="AI94" s="2">
        <v>240</v>
      </c>
      <c r="AJ94" s="2">
        <v>0.13800000000000001</v>
      </c>
      <c r="AK94" s="3">
        <f t="shared" si="38"/>
        <v>5.454545454545455</v>
      </c>
      <c r="AL94" s="8">
        <f t="shared" si="39"/>
        <v>9.7402597402597416E-5</v>
      </c>
    </row>
    <row r="95" spans="5:38">
      <c r="E95" s="73">
        <v>0.59043981481481478</v>
      </c>
      <c r="F95" s="71">
        <v>890</v>
      </c>
      <c r="G95" s="99">
        <v>13.48</v>
      </c>
      <c r="H95" s="99">
        <v>7.73</v>
      </c>
      <c r="I95" s="99">
        <v>9.35</v>
      </c>
      <c r="J95" s="99">
        <v>13.54</v>
      </c>
      <c r="K95" s="99">
        <v>7.48</v>
      </c>
      <c r="L95" s="99">
        <v>9.3000000000000007</v>
      </c>
      <c r="M95" s="59">
        <f t="shared" si="26"/>
        <v>13.51</v>
      </c>
      <c r="N95" s="59">
        <f t="shared" si="27"/>
        <v>7.6050000000000004</v>
      </c>
      <c r="O95" s="59">
        <f t="shared" si="28"/>
        <v>9.3249999999999993</v>
      </c>
      <c r="P95" s="60">
        <f t="shared" si="29"/>
        <v>0.18494225711230525</v>
      </c>
      <c r="Q95" s="22">
        <f t="shared" si="30"/>
        <v>2.4831331052955652E-8</v>
      </c>
      <c r="R95" s="61">
        <f t="shared" si="31"/>
        <v>1.550690885467036E-7</v>
      </c>
      <c r="S95" s="22">
        <f t="shared" si="32"/>
        <v>2.4046422222705401E-14</v>
      </c>
      <c r="T95" s="94">
        <v>298</v>
      </c>
      <c r="U95" s="59">
        <f t="shared" si="33"/>
        <v>286.51</v>
      </c>
      <c r="V95" s="63">
        <f t="shared" si="34"/>
        <v>0.6763733137440423</v>
      </c>
      <c r="W95" s="64">
        <f t="shared" si="35"/>
        <v>4.7464981260171459</v>
      </c>
      <c r="X95" s="65">
        <f t="shared" si="22"/>
        <v>-7.3060826430550922E-8</v>
      </c>
      <c r="Y95" s="66">
        <f t="shared" si="23"/>
        <v>-6.8637990146741946E-8</v>
      </c>
      <c r="Z95" s="66">
        <f t="shared" si="24"/>
        <v>-6.8905732543715401E-8</v>
      </c>
      <c r="AA95" s="67">
        <f t="shared" si="25"/>
        <v>-6.4718222358135346E-8</v>
      </c>
      <c r="AB95" s="68">
        <f t="shared" si="37"/>
        <v>6.0344584517585575E-6</v>
      </c>
      <c r="AC95" s="69"/>
      <c r="AD95" s="70">
        <f t="shared" si="36"/>
        <v>6.0344584517585578E-2</v>
      </c>
      <c r="AE95" s="70"/>
      <c r="AF95" s="74"/>
      <c r="AG95" s="71">
        <v>890</v>
      </c>
      <c r="AI95" s="2">
        <v>360</v>
      </c>
      <c r="AJ95" s="2">
        <v>0.121</v>
      </c>
      <c r="AK95" s="3">
        <f t="shared" si="38"/>
        <v>4.7826086956521738</v>
      </c>
      <c r="AL95" s="8">
        <f t="shared" si="39"/>
        <v>8.5403726708074531E-5</v>
      </c>
    </row>
    <row r="96" spans="5:38">
      <c r="E96" s="73">
        <v>0.5905555555555555</v>
      </c>
      <c r="F96" s="71">
        <v>900</v>
      </c>
      <c r="G96" s="99">
        <v>13.5</v>
      </c>
      <c r="H96" s="99">
        <v>7.74</v>
      </c>
      <c r="I96" s="99">
        <v>9.32</v>
      </c>
      <c r="J96" s="99">
        <v>13.56</v>
      </c>
      <c r="K96" s="99">
        <v>7.48</v>
      </c>
      <c r="L96" s="99">
        <v>9.33</v>
      </c>
      <c r="M96" s="59">
        <f t="shared" si="26"/>
        <v>13.530000000000001</v>
      </c>
      <c r="N96" s="59">
        <f t="shared" si="27"/>
        <v>7.61</v>
      </c>
      <c r="O96" s="59">
        <f t="shared" si="28"/>
        <v>9.3249999999999993</v>
      </c>
      <c r="P96" s="60">
        <f t="shared" si="29"/>
        <v>0.18500410593648811</v>
      </c>
      <c r="Q96" s="22">
        <f t="shared" si="30"/>
        <v>2.4547089156850259E-8</v>
      </c>
      <c r="R96" s="61">
        <f t="shared" si="31"/>
        <v>1.5712562987201079E-7</v>
      </c>
      <c r="S96" s="22">
        <f t="shared" si="32"/>
        <v>2.4688463562676128E-14</v>
      </c>
      <c r="T96" s="94">
        <v>298</v>
      </c>
      <c r="U96" s="59">
        <f t="shared" si="33"/>
        <v>286.52999999999997</v>
      </c>
      <c r="V96" s="63">
        <f t="shared" si="34"/>
        <v>0.67514885940238034</v>
      </c>
      <c r="W96" s="64">
        <f t="shared" si="35"/>
        <v>4.7331346476611262</v>
      </c>
      <c r="X96" s="65">
        <f t="shared" si="22"/>
        <v>-6.6667893897155812E-8</v>
      </c>
      <c r="Y96" s="66">
        <f t="shared" si="23"/>
        <v>-6.2511216866572805E-8</v>
      </c>
      <c r="Z96" s="66">
        <f t="shared" si="24"/>
        <v>-6.2770381554799346E-8</v>
      </c>
      <c r="AA96" s="67">
        <f t="shared" si="25"/>
        <v>-5.8840551890154226E-8</v>
      </c>
      <c r="AB96" s="68">
        <f t="shared" si="37"/>
        <v>5.3463476281425585E-6</v>
      </c>
      <c r="AC96" s="75"/>
      <c r="AD96" s="70">
        <f t="shared" si="36"/>
        <v>5.3463476281425587E-2</v>
      </c>
      <c r="AE96" s="70"/>
      <c r="AF96" s="74"/>
      <c r="AG96" s="71">
        <v>900</v>
      </c>
      <c r="AI96" s="2">
        <v>480</v>
      </c>
      <c r="AJ96" s="2">
        <v>8.8999999999999996E-2</v>
      </c>
      <c r="AK96" s="3">
        <f t="shared" si="38"/>
        <v>3.5177865612648218</v>
      </c>
      <c r="AL96" s="8">
        <f t="shared" si="39"/>
        <v>6.2817617165443241E-5</v>
      </c>
    </row>
    <row r="97" spans="5:38">
      <c r="E97" s="73">
        <v>0.59067129629629633</v>
      </c>
      <c r="F97" s="71">
        <v>910</v>
      </c>
      <c r="G97" s="99">
        <v>13.51</v>
      </c>
      <c r="H97" s="99">
        <v>7.74</v>
      </c>
      <c r="I97" s="99">
        <v>9.16</v>
      </c>
      <c r="J97" s="99">
        <v>13.58</v>
      </c>
      <c r="K97" s="99">
        <v>7.49</v>
      </c>
      <c r="L97" s="99">
        <v>9.34</v>
      </c>
      <c r="M97" s="59">
        <f t="shared" si="26"/>
        <v>13.545</v>
      </c>
      <c r="N97" s="59">
        <f t="shared" si="27"/>
        <v>7.6150000000000002</v>
      </c>
      <c r="O97" s="59">
        <f t="shared" si="28"/>
        <v>9.25</v>
      </c>
      <c r="P97" s="60">
        <f t="shared" si="29"/>
        <v>0.18356217772712782</v>
      </c>
      <c r="Q97" s="22">
        <f t="shared" si="30"/>
        <v>2.4266100950824112E-8</v>
      </c>
      <c r="R97" s="61">
        <f t="shared" si="31"/>
        <v>1.5914330746484918E-7</v>
      </c>
      <c r="S97" s="22">
        <f t="shared" si="32"/>
        <v>2.5326592310851519E-14</v>
      </c>
      <c r="T97" s="94">
        <v>298</v>
      </c>
      <c r="U97" s="59">
        <f t="shared" si="33"/>
        <v>286.54500000000002</v>
      </c>
      <c r="V97" s="63">
        <f t="shared" si="34"/>
        <v>0.67423063081673795</v>
      </c>
      <c r="W97" s="64">
        <f t="shared" si="35"/>
        <v>4.7231379553878554</v>
      </c>
      <c r="X97" s="65">
        <f t="shared" si="22"/>
        <v>-6.0029393513800667E-8</v>
      </c>
      <c r="Y97" s="66">
        <f t="shared" si="23"/>
        <v>-5.6211742189580278E-8</v>
      </c>
      <c r="Z97" s="66">
        <f t="shared" si="24"/>
        <v>-5.6454530943225967E-8</v>
      </c>
      <c r="AA97" s="67">
        <f t="shared" si="25"/>
        <v>-5.2848787407423847E-8</v>
      </c>
      <c r="AB97" s="68">
        <f t="shared" si="37"/>
        <v>4.7195615570924705E-6</v>
      </c>
      <c r="AC97" s="69"/>
      <c r="AD97" s="70">
        <f t="shared" si="36"/>
        <v>4.7195615570924707E-2</v>
      </c>
      <c r="AE97" s="70"/>
      <c r="AF97" s="74"/>
      <c r="AG97" s="71">
        <v>910</v>
      </c>
      <c r="AI97" s="2">
        <v>600</v>
      </c>
      <c r="AJ97" s="2">
        <v>4.2000000000000003E-2</v>
      </c>
      <c r="AK97" s="3">
        <f t="shared" si="38"/>
        <v>1.6600790513833994</v>
      </c>
      <c r="AL97" s="8">
        <f t="shared" si="39"/>
        <v>2.964426877470356E-5</v>
      </c>
    </row>
    <row r="98" spans="5:38">
      <c r="E98" s="73">
        <v>0.59078703703703705</v>
      </c>
      <c r="F98" s="71">
        <v>920</v>
      </c>
      <c r="G98" s="99">
        <v>13.53</v>
      </c>
      <c r="H98" s="99">
        <v>7.76</v>
      </c>
      <c r="I98" s="99">
        <v>9.4700000000000006</v>
      </c>
      <c r="J98" s="99">
        <v>13.59</v>
      </c>
      <c r="K98" s="99">
        <v>7.5</v>
      </c>
      <c r="L98" s="99">
        <v>9.23</v>
      </c>
      <c r="M98" s="59">
        <f t="shared" si="26"/>
        <v>13.559999999999999</v>
      </c>
      <c r="N98" s="59">
        <f t="shared" si="27"/>
        <v>7.63</v>
      </c>
      <c r="O98" s="59">
        <f t="shared" si="28"/>
        <v>9.3500000000000014</v>
      </c>
      <c r="P98" s="60">
        <f t="shared" si="29"/>
        <v>0.18559319526531382</v>
      </c>
      <c r="Q98" s="22">
        <f t="shared" si="30"/>
        <v>2.3442288153199181E-8</v>
      </c>
      <c r="R98" s="61">
        <f t="shared" si="31"/>
        <v>1.6494141949443071E-7</v>
      </c>
      <c r="S98" s="22">
        <f t="shared" si="32"/>
        <v>2.7205671864837767E-14</v>
      </c>
      <c r="T98" s="94">
        <v>298</v>
      </c>
      <c r="U98" s="59">
        <f t="shared" si="33"/>
        <v>286.56</v>
      </c>
      <c r="V98" s="63">
        <f t="shared" si="34"/>
        <v>0.67331249836055695</v>
      </c>
      <c r="W98" s="64">
        <f t="shared" si="35"/>
        <v>4.7131634200284154</v>
      </c>
      <c r="X98" s="65">
        <f t="shared" si="22"/>
        <v>-5.7531363025752668E-8</v>
      </c>
      <c r="Y98" s="66">
        <f t="shared" si="23"/>
        <v>-5.3549221925067829E-8</v>
      </c>
      <c r="Z98" s="66">
        <f t="shared" si="24"/>
        <v>-5.3824853283543806E-8</v>
      </c>
      <c r="AA98" s="67">
        <f t="shared" si="25"/>
        <v>-5.0080186859361924E-8</v>
      </c>
      <c r="AB98" s="68">
        <f t="shared" si="37"/>
        <v>4.1558770117810779E-6</v>
      </c>
      <c r="AC98" s="69"/>
      <c r="AD98" s="70">
        <f t="shared" si="36"/>
        <v>4.1558770117810777E-2</v>
      </c>
      <c r="AE98" s="70"/>
      <c r="AF98" s="74"/>
      <c r="AG98" s="71">
        <v>920</v>
      </c>
      <c r="AI98" s="2">
        <v>720</v>
      </c>
      <c r="AJ98" s="2">
        <v>2.5999999999999999E-2</v>
      </c>
      <c r="AK98" s="3">
        <f t="shared" si="38"/>
        <v>1.0276679841897234</v>
      </c>
      <c r="AL98" s="8">
        <f t="shared" si="39"/>
        <v>1.8351214003387918E-5</v>
      </c>
    </row>
    <row r="99" spans="5:38">
      <c r="E99" s="73">
        <v>0.59090277777777778</v>
      </c>
      <c r="F99" s="71">
        <v>930</v>
      </c>
      <c r="G99" s="99">
        <v>13.54</v>
      </c>
      <c r="H99" s="99">
        <v>7.78</v>
      </c>
      <c r="I99" s="99">
        <v>9.5399999999999991</v>
      </c>
      <c r="J99" s="99">
        <v>13.61</v>
      </c>
      <c r="K99" s="99">
        <v>7.51</v>
      </c>
      <c r="L99" s="99">
        <v>9.18</v>
      </c>
      <c r="M99" s="59">
        <f t="shared" si="26"/>
        <v>13.574999999999999</v>
      </c>
      <c r="N99" s="59">
        <f t="shared" si="27"/>
        <v>7.6449999999999996</v>
      </c>
      <c r="O99" s="59">
        <f t="shared" si="28"/>
        <v>9.36</v>
      </c>
      <c r="P99" s="60">
        <f t="shared" si="29"/>
        <v>0.18583832542196818</v>
      </c>
      <c r="Q99" s="22">
        <f t="shared" si="30"/>
        <v>2.264644307593056E-8</v>
      </c>
      <c r="R99" s="61">
        <f t="shared" si="31"/>
        <v>1.7095077573932438E-7</v>
      </c>
      <c r="S99" s="22">
        <f t="shared" si="32"/>
        <v>2.9224167725876775E-14</v>
      </c>
      <c r="T99" s="94">
        <v>298</v>
      </c>
      <c r="U99" s="59">
        <f t="shared" si="33"/>
        <v>286.57499999999999</v>
      </c>
      <c r="V99" s="63">
        <f t="shared" si="34"/>
        <v>0.67239446201874087</v>
      </c>
      <c r="W99" s="64">
        <f t="shared" si="35"/>
        <v>4.7032109902163617</v>
      </c>
      <c r="X99" s="65">
        <f t="shared" si="22"/>
        <v>-5.399553196086666E-8</v>
      </c>
      <c r="Y99" s="66">
        <f t="shared" si="23"/>
        <v>-4.9967028210485102E-8</v>
      </c>
      <c r="Z99" s="66">
        <f t="shared" si="24"/>
        <v>-5.0267587198932518E-8</v>
      </c>
      <c r="AA99" s="67">
        <f t="shared" si="25"/>
        <v>-4.6494794170180706E-8</v>
      </c>
      <c r="AB99" s="68">
        <f t="shared" si="37"/>
        <v>3.6186108446105171E-6</v>
      </c>
      <c r="AC99" s="69"/>
      <c r="AD99" s="70">
        <f t="shared" si="36"/>
        <v>3.6186108446105168E-2</v>
      </c>
      <c r="AE99" s="70"/>
      <c r="AF99" s="74"/>
      <c r="AG99" s="71">
        <v>930</v>
      </c>
      <c r="AI99" s="2">
        <v>840</v>
      </c>
      <c r="AJ99" s="2">
        <v>8.9999999999999993E-3</v>
      </c>
      <c r="AK99" s="3">
        <f t="shared" si="38"/>
        <v>0.35573122529644269</v>
      </c>
      <c r="AL99" s="8">
        <f t="shared" si="39"/>
        <v>6.3523433088650478E-6</v>
      </c>
    </row>
    <row r="100" spans="5:38">
      <c r="E100" s="73">
        <v>0.5910185185185185</v>
      </c>
      <c r="F100" s="71">
        <v>940</v>
      </c>
      <c r="G100" s="99">
        <v>13.56</v>
      </c>
      <c r="H100" s="99">
        <v>7.8</v>
      </c>
      <c r="I100" s="99">
        <v>9.5399999999999991</v>
      </c>
      <c r="J100" s="99">
        <v>13.62</v>
      </c>
      <c r="K100" s="99">
        <v>7.53</v>
      </c>
      <c r="L100" s="99">
        <v>9.41</v>
      </c>
      <c r="M100" s="59">
        <f t="shared" si="26"/>
        <v>13.59</v>
      </c>
      <c r="N100" s="59">
        <f t="shared" si="27"/>
        <v>7.665</v>
      </c>
      <c r="O100" s="59">
        <f t="shared" si="28"/>
        <v>9.4749999999999996</v>
      </c>
      <c r="P100" s="60">
        <f t="shared" si="29"/>
        <v>0.18816882688107595</v>
      </c>
      <c r="Q100" s="22">
        <f t="shared" si="30"/>
        <v>2.1627185237270173E-8</v>
      </c>
      <c r="R100" s="61">
        <f t="shared" si="31"/>
        <v>1.7923070948434726E-7</v>
      </c>
      <c r="S100" s="22">
        <f t="shared" si="32"/>
        <v>3.2123647222262487E-14</v>
      </c>
      <c r="T100" s="94">
        <v>298</v>
      </c>
      <c r="U100" s="59">
        <f t="shared" si="33"/>
        <v>286.58999999999997</v>
      </c>
      <c r="V100" s="63">
        <f t="shared" si="34"/>
        <v>0.67147652177619321</v>
      </c>
      <c r="W100" s="64">
        <f t="shared" si="35"/>
        <v>4.6932806147094182</v>
      </c>
      <c r="X100" s="65">
        <f t="shared" si="22"/>
        <v>-5.1876108540910484E-8</v>
      </c>
      <c r="Y100" s="66">
        <f t="shared" si="23"/>
        <v>-4.7559264400834216E-8</v>
      </c>
      <c r="Z100" s="66">
        <f t="shared" si="24"/>
        <v>-4.7918488403055092E-8</v>
      </c>
      <c r="AA100" s="67">
        <f t="shared" si="25"/>
        <v>-4.3901082977807188E-8</v>
      </c>
      <c r="AB100" s="68">
        <f t="shared" si="37"/>
        <v>3.1170115830273814E-6</v>
      </c>
      <c r="AC100" s="69"/>
      <c r="AD100" s="70">
        <f t="shared" si="36"/>
        <v>3.1170115830273813E-2</v>
      </c>
      <c r="AE100" s="70"/>
      <c r="AF100" s="74"/>
      <c r="AG100" s="71">
        <v>940</v>
      </c>
    </row>
    <row r="101" spans="5:38">
      <c r="E101" s="73">
        <v>0.59113425925925922</v>
      </c>
      <c r="F101" s="71">
        <v>950</v>
      </c>
      <c r="G101" s="99">
        <v>13.57</v>
      </c>
      <c r="H101" s="99">
        <v>7.82</v>
      </c>
      <c r="I101" s="99">
        <v>9.68</v>
      </c>
      <c r="J101" s="99">
        <v>13.64</v>
      </c>
      <c r="K101" s="99">
        <v>7.55</v>
      </c>
      <c r="L101" s="99">
        <v>9.52</v>
      </c>
      <c r="M101" s="59">
        <f t="shared" si="26"/>
        <v>13.605</v>
      </c>
      <c r="N101" s="59">
        <f t="shared" si="27"/>
        <v>7.6850000000000005</v>
      </c>
      <c r="O101" s="59">
        <f t="shared" si="28"/>
        <v>9.6</v>
      </c>
      <c r="P101" s="60">
        <f t="shared" si="29"/>
        <v>0.19069914380724776</v>
      </c>
      <c r="Q101" s="22">
        <f t="shared" si="30"/>
        <v>2.0653801558105268E-8</v>
      </c>
      <c r="R101" s="61">
        <f t="shared" si="31"/>
        <v>1.8791167857141803E-7</v>
      </c>
      <c r="S101" s="22">
        <f t="shared" si="32"/>
        <v>3.5310798943527926E-14</v>
      </c>
      <c r="T101" s="94">
        <v>298</v>
      </c>
      <c r="U101" s="59">
        <f t="shared" si="33"/>
        <v>286.60500000000002</v>
      </c>
      <c r="V101" s="63">
        <f t="shared" si="34"/>
        <v>0.67055867761782839</v>
      </c>
      <c r="W101" s="64">
        <f t="shared" si="35"/>
        <v>4.6833722423892876</v>
      </c>
      <c r="X101" s="65">
        <f t="shared" si="22"/>
        <v>-4.9033211169155799E-8</v>
      </c>
      <c r="Y101" s="66">
        <f t="shared" si="23"/>
        <v>-4.4478184536784375E-8</v>
      </c>
      <c r="Z101" s="66">
        <f t="shared" si="24"/>
        <v>-4.490133176958614E-8</v>
      </c>
      <c r="AA101" s="67">
        <f t="shared" si="25"/>
        <v>-4.0690834353008515E-8</v>
      </c>
      <c r="AB101" s="68">
        <f t="shared" si="37"/>
        <v>2.6391237544832228E-6</v>
      </c>
      <c r="AC101" s="69"/>
      <c r="AD101" s="70">
        <f t="shared" si="36"/>
        <v>2.6391237544832229E-2</v>
      </c>
      <c r="AE101" s="70"/>
      <c r="AF101" s="74"/>
      <c r="AG101" s="71">
        <v>950</v>
      </c>
    </row>
    <row r="102" spans="5:38">
      <c r="E102" s="73">
        <v>0.59124999999999994</v>
      </c>
      <c r="F102" s="71">
        <v>960</v>
      </c>
      <c r="G102" s="99">
        <v>13.58</v>
      </c>
      <c r="H102" s="99">
        <v>7.84</v>
      </c>
      <c r="I102" s="99">
        <v>9.74</v>
      </c>
      <c r="J102" s="99">
        <v>13.64</v>
      </c>
      <c r="K102" s="99">
        <v>7.57</v>
      </c>
      <c r="L102" s="99">
        <v>9.5</v>
      </c>
      <c r="M102" s="59">
        <f t="shared" si="26"/>
        <v>13.61</v>
      </c>
      <c r="N102" s="59">
        <f t="shared" si="27"/>
        <v>7.7050000000000001</v>
      </c>
      <c r="O102" s="59">
        <f t="shared" si="28"/>
        <v>9.620000000000001</v>
      </c>
      <c r="P102" s="60">
        <f t="shared" si="29"/>
        <v>0.19111243182030224</v>
      </c>
      <c r="Q102" s="22">
        <f t="shared" si="30"/>
        <v>1.9724227361148516E-8</v>
      </c>
      <c r="R102" s="61">
        <f t="shared" si="31"/>
        <v>1.9684945710400639E-7</v>
      </c>
      <c r="S102" s="22">
        <f t="shared" si="32"/>
        <v>3.8749708762142049E-14</v>
      </c>
      <c r="T102" s="94">
        <v>298</v>
      </c>
      <c r="U102" s="59">
        <f t="shared" si="33"/>
        <v>286.61</v>
      </c>
      <c r="V102" s="63">
        <f t="shared" si="34"/>
        <v>0.67025275091447367</v>
      </c>
      <c r="W102" s="64">
        <f t="shared" si="35"/>
        <v>4.680074332395523</v>
      </c>
      <c r="X102" s="65">
        <f t="shared" ref="X102:X133" si="40">-($B$2/W102)*P102*S102*AB102</f>
        <v>-4.4813533500723183E-8</v>
      </c>
      <c r="Y102" s="66">
        <f t="shared" ref="Y102:Y133" si="41">-(AB102+(5*X102))*$B$2*S102*P102/W102</f>
        <v>-4.0231937463396177E-8</v>
      </c>
      <c r="Z102" s="66">
        <f t="shared" ref="Z102:Z133" si="42">-(AB102+5*Y102)*$B$2*P102*S102/W102</f>
        <v>-4.0700345567142598E-8</v>
      </c>
      <c r="AA102" s="67">
        <f t="shared" ref="AA102:AA133" si="43">-(AB102+(10*Z102))*$B$2*P102*S102/W102</f>
        <v>-3.6491380463393449E-8</v>
      </c>
      <c r="AB102" s="68">
        <f t="shared" si="37"/>
        <v>2.1916519575917158E-6</v>
      </c>
      <c r="AC102" s="69"/>
      <c r="AD102" s="70">
        <f t="shared" si="36"/>
        <v>2.191651957591716E-2</v>
      </c>
      <c r="AE102" s="70"/>
      <c r="AF102" s="74"/>
      <c r="AG102" s="71">
        <v>960</v>
      </c>
    </row>
    <row r="103" spans="5:38">
      <c r="E103" s="73">
        <v>0.59136574074074078</v>
      </c>
      <c r="F103" s="71">
        <v>970</v>
      </c>
      <c r="G103" s="99">
        <v>13.59</v>
      </c>
      <c r="H103" s="99">
        <v>7.85</v>
      </c>
      <c r="I103" s="99">
        <v>9.56</v>
      </c>
      <c r="J103" s="99">
        <v>13.66</v>
      </c>
      <c r="K103" s="99">
        <v>7.58</v>
      </c>
      <c r="L103" s="99">
        <v>9.31</v>
      </c>
      <c r="M103" s="59">
        <f t="shared" si="26"/>
        <v>13.625</v>
      </c>
      <c r="N103" s="59">
        <f t="shared" si="27"/>
        <v>7.7149999999999999</v>
      </c>
      <c r="O103" s="59">
        <f t="shared" si="28"/>
        <v>9.4350000000000005</v>
      </c>
      <c r="P103" s="60">
        <f t="shared" si="29"/>
        <v>0.18748427993493838</v>
      </c>
      <c r="Q103" s="22">
        <f t="shared" si="30"/>
        <v>1.9275249131909343E-8</v>
      </c>
      <c r="R103" s="61">
        <f t="shared" si="31"/>
        <v>2.0168591486077693E-7</v>
      </c>
      <c r="S103" s="22">
        <f t="shared" si="32"/>
        <v>4.0677208253228561E-14</v>
      </c>
      <c r="T103" s="94">
        <v>298</v>
      </c>
      <c r="U103" s="59">
        <f t="shared" si="33"/>
        <v>286.625</v>
      </c>
      <c r="V103" s="63">
        <f t="shared" si="34"/>
        <v>0.6693350348448891</v>
      </c>
      <c r="W103" s="64">
        <f t="shared" si="35"/>
        <v>4.6701952183539817</v>
      </c>
      <c r="X103" s="65">
        <f t="shared" si="40"/>
        <v>-3.7695128376771083E-8</v>
      </c>
      <c r="Y103" s="66">
        <f t="shared" si="41"/>
        <v>-3.3718004073559762E-8</v>
      </c>
      <c r="Z103" s="66">
        <f t="shared" si="42"/>
        <v>-3.4137621101126158E-8</v>
      </c>
      <c r="AA103" s="67">
        <f t="shared" si="43"/>
        <v>-3.0491568214934684E-8</v>
      </c>
      <c r="AB103" s="68">
        <f t="shared" si="37"/>
        <v>1.7863694908830605E-6</v>
      </c>
      <c r="AC103" s="69"/>
      <c r="AD103" s="70">
        <f t="shared" si="36"/>
        <v>1.7863694908830604E-2</v>
      </c>
      <c r="AE103" s="70"/>
      <c r="AF103" s="74"/>
      <c r="AG103" s="71">
        <v>970</v>
      </c>
    </row>
    <row r="104" spans="5:38">
      <c r="E104" s="73">
        <v>0.5914814814814815</v>
      </c>
      <c r="F104" s="71">
        <v>980</v>
      </c>
      <c r="G104" s="99">
        <v>13.6</v>
      </c>
      <c r="H104" s="99">
        <v>7.85</v>
      </c>
      <c r="I104" s="99">
        <v>9.41</v>
      </c>
      <c r="J104" s="99">
        <v>13.67</v>
      </c>
      <c r="K104" s="99">
        <v>7.58</v>
      </c>
      <c r="L104" s="99">
        <v>9.27</v>
      </c>
      <c r="M104" s="59">
        <f t="shared" si="26"/>
        <v>13.635</v>
      </c>
      <c r="N104" s="59">
        <f t="shared" si="27"/>
        <v>7.7149999999999999</v>
      </c>
      <c r="O104" s="59">
        <f t="shared" si="28"/>
        <v>9.34</v>
      </c>
      <c r="P104" s="60">
        <f t="shared" si="29"/>
        <v>0.18562760928422839</v>
      </c>
      <c r="Q104" s="22">
        <f t="shared" si="30"/>
        <v>1.9275249131909343E-8</v>
      </c>
      <c r="R104" s="61">
        <f t="shared" si="31"/>
        <v>2.018535855135335E-7</v>
      </c>
      <c r="S104" s="22">
        <f t="shared" si="32"/>
        <v>4.0744869984669383E-14</v>
      </c>
      <c r="T104" s="94">
        <v>298</v>
      </c>
      <c r="U104" s="59">
        <f t="shared" si="33"/>
        <v>286.63499999999999</v>
      </c>
      <c r="V104" s="63">
        <f t="shared" si="34"/>
        <v>0.66872327749331162</v>
      </c>
      <c r="W104" s="64">
        <f t="shared" si="35"/>
        <v>4.6636213034537679</v>
      </c>
      <c r="X104" s="65">
        <f t="shared" si="40"/>
        <v>-3.0314856857687971E-8</v>
      </c>
      <c r="Y104" s="66">
        <f t="shared" si="41"/>
        <v>-2.7138343199010382E-8</v>
      </c>
      <c r="Z104" s="66">
        <f t="shared" si="42"/>
        <v>-2.7471191184113314E-8</v>
      </c>
      <c r="AA104" s="67">
        <f t="shared" si="43"/>
        <v>-2.4557771186716105E-8</v>
      </c>
      <c r="AB104" s="68">
        <f t="shared" si="37"/>
        <v>1.4465395793145992E-6</v>
      </c>
      <c r="AC104" s="69"/>
      <c r="AD104" s="70">
        <f t="shared" si="36"/>
        <v>1.4465395793145992E-2</v>
      </c>
      <c r="AE104" s="70"/>
      <c r="AF104" s="74"/>
      <c r="AG104" s="71">
        <v>980</v>
      </c>
    </row>
    <row r="105" spans="5:38">
      <c r="E105" s="73">
        <v>0.59159722222222222</v>
      </c>
      <c r="F105" s="71">
        <v>990</v>
      </c>
      <c r="G105" s="99">
        <v>13.62</v>
      </c>
      <c r="H105" s="99">
        <v>7.87</v>
      </c>
      <c r="I105" s="99">
        <v>9.4600000000000009</v>
      </c>
      <c r="J105" s="99">
        <v>13.68</v>
      </c>
      <c r="K105" s="99">
        <v>7.59</v>
      </c>
      <c r="L105" s="99">
        <v>9.31</v>
      </c>
      <c r="M105" s="59">
        <f t="shared" si="26"/>
        <v>13.649999999999999</v>
      </c>
      <c r="N105" s="59">
        <f t="shared" si="27"/>
        <v>7.73</v>
      </c>
      <c r="O105" s="59">
        <f t="shared" si="28"/>
        <v>9.3850000000000016</v>
      </c>
      <c r="P105" s="60">
        <f t="shared" si="29"/>
        <v>0.18656883761519125</v>
      </c>
      <c r="Q105" s="22">
        <f t="shared" si="30"/>
        <v>1.8620871366628593E-8</v>
      </c>
      <c r="R105" s="61">
        <f t="shared" si="31"/>
        <v>2.0920777288731804E-7</v>
      </c>
      <c r="S105" s="22">
        <f t="shared" si="32"/>
        <v>4.3767892236471646E-14</v>
      </c>
      <c r="T105" s="94">
        <v>298</v>
      </c>
      <c r="U105" s="59">
        <f t="shared" si="33"/>
        <v>286.64999999999998</v>
      </c>
      <c r="V105" s="63">
        <f t="shared" si="34"/>
        <v>0.66780572149699946</v>
      </c>
      <c r="W105" s="64">
        <f t="shared" si="35"/>
        <v>4.6537786352183934</v>
      </c>
      <c r="X105" s="65">
        <f t="shared" si="40"/>
        <v>-2.659743624986748E-8</v>
      </c>
      <c r="Y105" s="66">
        <f t="shared" si="41"/>
        <v>-2.3582127636326709E-8</v>
      </c>
      <c r="Z105" s="66">
        <f t="shared" si="42"/>
        <v>-2.3923968329146812E-8</v>
      </c>
      <c r="AA105" s="67">
        <f t="shared" si="43"/>
        <v>-2.1172992548207149E-8</v>
      </c>
      <c r="AB105" s="68">
        <f t="shared" si="37"/>
        <v>1.1730534179635145E-6</v>
      </c>
      <c r="AC105" s="69"/>
      <c r="AD105" s="70">
        <f t="shared" si="36"/>
        <v>1.1730534179635146E-2</v>
      </c>
      <c r="AE105" s="70"/>
      <c r="AF105" s="74"/>
      <c r="AG105" s="71">
        <v>990</v>
      </c>
    </row>
    <row r="106" spans="5:38">
      <c r="E106" s="73">
        <v>0.59171296296296294</v>
      </c>
      <c r="F106" s="71">
        <v>1000</v>
      </c>
      <c r="G106" s="99">
        <v>13.62</v>
      </c>
      <c r="H106" s="99">
        <v>7.87</v>
      </c>
      <c r="I106" s="99">
        <v>9.41</v>
      </c>
      <c r="J106" s="99">
        <v>13.69</v>
      </c>
      <c r="K106" s="99">
        <v>7.6</v>
      </c>
      <c r="L106" s="99">
        <v>9.33</v>
      </c>
      <c r="M106" s="59">
        <f t="shared" si="26"/>
        <v>13.654999999999999</v>
      </c>
      <c r="N106" s="59">
        <f t="shared" si="27"/>
        <v>7.7349999999999994</v>
      </c>
      <c r="O106" s="59">
        <f t="shared" si="28"/>
        <v>9.370000000000001</v>
      </c>
      <c r="P106" s="60">
        <f t="shared" si="29"/>
        <v>0.18628625143176797</v>
      </c>
      <c r="Q106" s="22">
        <f t="shared" si="30"/>
        <v>1.8407720014689545E-8</v>
      </c>
      <c r="R106" s="61">
        <f t="shared" si="31"/>
        <v>2.1171823537806717E-7</v>
      </c>
      <c r="S106" s="22">
        <f t="shared" si="32"/>
        <v>4.4824611191602653E-14</v>
      </c>
      <c r="T106" s="94">
        <v>298</v>
      </c>
      <c r="U106" s="59">
        <f t="shared" si="33"/>
        <v>286.65499999999997</v>
      </c>
      <c r="V106" s="63">
        <f t="shared" si="34"/>
        <v>0.66749989083760819</v>
      </c>
      <c r="W106" s="64">
        <f t="shared" si="35"/>
        <v>4.6505025927356005</v>
      </c>
      <c r="X106" s="65">
        <f t="shared" si="40"/>
        <v>-2.1696030852501988E-8</v>
      </c>
      <c r="Y106" s="66">
        <f t="shared" si="41"/>
        <v>-1.9179045380946302E-8</v>
      </c>
      <c r="Z106" s="66">
        <f t="shared" si="42"/>
        <v>-1.9471044221982785E-8</v>
      </c>
      <c r="AA106" s="67">
        <f t="shared" si="43"/>
        <v>-1.7178307241586547E-8</v>
      </c>
      <c r="AB106" s="68">
        <f t="shared" si="37"/>
        <v>9.3508238341514598E-7</v>
      </c>
      <c r="AC106" s="69"/>
      <c r="AD106" s="70">
        <f t="shared" si="36"/>
        <v>9.3508238341514591E-3</v>
      </c>
      <c r="AE106" s="70"/>
      <c r="AF106" s="74"/>
      <c r="AG106" s="71">
        <v>1000</v>
      </c>
    </row>
    <row r="107" spans="5:38">
      <c r="E107" s="73">
        <v>0.59182870370370366</v>
      </c>
      <c r="F107" s="71">
        <v>1010</v>
      </c>
      <c r="G107" s="99">
        <v>13.64</v>
      </c>
      <c r="H107" s="99">
        <v>7.88</v>
      </c>
      <c r="I107" s="99">
        <v>9.44</v>
      </c>
      <c r="J107" s="99">
        <v>13.71</v>
      </c>
      <c r="K107" s="99">
        <v>7.61</v>
      </c>
      <c r="L107" s="99">
        <v>9.36</v>
      </c>
      <c r="M107" s="59">
        <f t="shared" si="26"/>
        <v>13.675000000000001</v>
      </c>
      <c r="N107" s="59">
        <f t="shared" si="27"/>
        <v>7.7450000000000001</v>
      </c>
      <c r="O107" s="59">
        <f t="shared" si="28"/>
        <v>9.3999999999999986</v>
      </c>
      <c r="P107" s="60">
        <f t="shared" si="29"/>
        <v>0.18694533517930315</v>
      </c>
      <c r="Q107" s="22">
        <f t="shared" si="30"/>
        <v>1.7988709151287866E-8</v>
      </c>
      <c r="R107" s="61">
        <f t="shared" si="31"/>
        <v>2.1701015793137654E-7</v>
      </c>
      <c r="S107" s="22">
        <f t="shared" si="32"/>
        <v>4.7093408645400986E-14</v>
      </c>
      <c r="T107" s="94">
        <v>298</v>
      </c>
      <c r="U107" s="59">
        <f t="shared" si="33"/>
        <v>286.67500000000001</v>
      </c>
      <c r="V107" s="63">
        <f t="shared" si="34"/>
        <v>0.66627667488205011</v>
      </c>
      <c r="W107" s="64">
        <f t="shared" si="35"/>
        <v>4.6374226075391967</v>
      </c>
      <c r="X107" s="65">
        <f t="shared" si="40"/>
        <v>-1.8189372626865213E-8</v>
      </c>
      <c r="Y107" s="66">
        <f t="shared" si="41"/>
        <v>-1.5958273948939651E-8</v>
      </c>
      <c r="Z107" s="66">
        <f t="shared" si="42"/>
        <v>-1.6231939314576783E-8</v>
      </c>
      <c r="AA107" s="67">
        <f t="shared" si="43"/>
        <v>-1.4207370708730706E-8</v>
      </c>
      <c r="AB107" s="68">
        <f t="shared" si="37"/>
        <v>7.4145818791523557E-7</v>
      </c>
      <c r="AC107" s="69"/>
      <c r="AD107" s="70">
        <f t="shared" si="36"/>
        <v>7.4145818791523559E-3</v>
      </c>
      <c r="AE107" s="70"/>
      <c r="AF107" s="74"/>
      <c r="AG107" s="71">
        <v>1010</v>
      </c>
    </row>
    <row r="108" spans="5:38">
      <c r="E108" s="73">
        <v>0.59194444444444438</v>
      </c>
      <c r="F108" s="71">
        <v>1020</v>
      </c>
      <c r="G108" s="99">
        <v>13.65</v>
      </c>
      <c r="H108" s="99">
        <v>7.89</v>
      </c>
      <c r="I108" s="99">
        <v>9.34</v>
      </c>
      <c r="J108" s="99">
        <v>13.72</v>
      </c>
      <c r="K108" s="99">
        <v>7.62</v>
      </c>
      <c r="L108" s="99">
        <v>9.34</v>
      </c>
      <c r="M108" s="59">
        <f t="shared" si="26"/>
        <v>13.685</v>
      </c>
      <c r="N108" s="59">
        <f t="shared" si="27"/>
        <v>7.7549999999999999</v>
      </c>
      <c r="O108" s="59">
        <f t="shared" si="28"/>
        <v>9.34</v>
      </c>
      <c r="P108" s="60">
        <f t="shared" si="29"/>
        <v>0.18578320761297482</v>
      </c>
      <c r="Q108" s="22">
        <f t="shared" si="30"/>
        <v>1.7579236139586918E-8</v>
      </c>
      <c r="R108" s="61">
        <f t="shared" si="31"/>
        <v>2.2224958655414756E-7</v>
      </c>
      <c r="S108" s="22">
        <f t="shared" si="32"/>
        <v>4.9394878723489533E-14</v>
      </c>
      <c r="T108" s="94">
        <v>298</v>
      </c>
      <c r="U108" s="59">
        <f t="shared" si="33"/>
        <v>286.685</v>
      </c>
      <c r="V108" s="63">
        <f t="shared" si="34"/>
        <v>0.66566513090566704</v>
      </c>
      <c r="W108" s="64">
        <f t="shared" si="35"/>
        <v>4.6308970996318459</v>
      </c>
      <c r="X108" s="65">
        <f t="shared" si="40"/>
        <v>-1.4856146620087182E-8</v>
      </c>
      <c r="Y108" s="66">
        <f t="shared" si="41"/>
        <v>-1.2954050755568901E-8</v>
      </c>
      <c r="Z108" s="66">
        <f t="shared" si="42"/>
        <v>-1.3197584208108044E-8</v>
      </c>
      <c r="AA108" s="67">
        <f t="shared" si="43"/>
        <v>-1.147666054125004E-8</v>
      </c>
      <c r="AB108" s="68">
        <f t="shared" si="37"/>
        <v>5.8016290481085498E-7</v>
      </c>
      <c r="AC108" s="69"/>
      <c r="AD108" s="70">
        <f t="shared" si="36"/>
        <v>5.8016290481085501E-3</v>
      </c>
      <c r="AE108" s="70"/>
      <c r="AF108" s="74"/>
      <c r="AG108" s="71">
        <v>1020</v>
      </c>
    </row>
    <row r="109" spans="5:38">
      <c r="E109" s="73">
        <v>0.59206018518518522</v>
      </c>
      <c r="F109" s="71">
        <v>1030</v>
      </c>
      <c r="G109" s="99">
        <v>13.66</v>
      </c>
      <c r="H109" s="99">
        <v>7.9</v>
      </c>
      <c r="I109" s="99">
        <v>9.32</v>
      </c>
      <c r="J109" s="99">
        <v>13.73</v>
      </c>
      <c r="K109" s="99">
        <v>7.63</v>
      </c>
      <c r="L109" s="99">
        <v>9.31</v>
      </c>
      <c r="M109" s="59">
        <f t="shared" si="26"/>
        <v>13.695</v>
      </c>
      <c r="N109" s="59">
        <f t="shared" si="27"/>
        <v>7.7650000000000006</v>
      </c>
      <c r="O109" s="59">
        <f t="shared" si="28"/>
        <v>9.3150000000000013</v>
      </c>
      <c r="P109" s="60">
        <f t="shared" si="29"/>
        <v>0.18531699681291858</v>
      </c>
      <c r="Q109" s="22">
        <f t="shared" si="30"/>
        <v>1.7179083871575811E-8</v>
      </c>
      <c r="R109" s="61">
        <f t="shared" si="31"/>
        <v>2.2761551438117227E-7</v>
      </c>
      <c r="S109" s="22">
        <f t="shared" si="32"/>
        <v>5.1808822387005637E-14</v>
      </c>
      <c r="T109" s="94">
        <v>298</v>
      </c>
      <c r="U109" s="59">
        <f t="shared" si="33"/>
        <v>286.69499999999999</v>
      </c>
      <c r="V109" s="63">
        <f t="shared" si="34"/>
        <v>0.66505362959092562</v>
      </c>
      <c r="W109" s="64">
        <f t="shared" si="35"/>
        <v>4.6243812282972838</v>
      </c>
      <c r="X109" s="65">
        <f t="shared" si="40"/>
        <v>-1.2048807208929228E-8</v>
      </c>
      <c r="Y109" s="66">
        <f t="shared" si="41"/>
        <v>-1.0432542928129421E-8</v>
      </c>
      <c r="Z109" s="66">
        <f t="shared" si="42"/>
        <v>-1.0649353619851121E-8</v>
      </c>
      <c r="AA109" s="67">
        <f t="shared" si="43"/>
        <v>-9.1917327166731401E-9</v>
      </c>
      <c r="AB109" s="68">
        <f t="shared" si="37"/>
        <v>4.4910277632970363E-7</v>
      </c>
      <c r="AC109" s="69"/>
      <c r="AD109" s="70">
        <f t="shared" si="36"/>
        <v>4.4910277632970366E-3</v>
      </c>
      <c r="AE109" s="70"/>
      <c r="AF109" s="74"/>
      <c r="AG109" s="71">
        <v>1030</v>
      </c>
    </row>
    <row r="110" spans="5:38">
      <c r="E110" s="73">
        <v>0.59217592592592594</v>
      </c>
      <c r="F110" s="71">
        <v>1040</v>
      </c>
      <c r="G110" s="99">
        <v>13.67</v>
      </c>
      <c r="H110" s="99">
        <v>7.91</v>
      </c>
      <c r="I110" s="99">
        <v>9.3000000000000007</v>
      </c>
      <c r="J110" s="99">
        <v>13.74</v>
      </c>
      <c r="K110" s="99">
        <v>7.64</v>
      </c>
      <c r="L110" s="99">
        <v>9.36</v>
      </c>
      <c r="M110" s="59">
        <f t="shared" si="26"/>
        <v>13.705</v>
      </c>
      <c r="N110" s="59">
        <f t="shared" si="27"/>
        <v>7.7750000000000004</v>
      </c>
      <c r="O110" s="59">
        <f t="shared" si="28"/>
        <v>9.33</v>
      </c>
      <c r="P110" s="60">
        <f t="shared" si="29"/>
        <v>0.18564654193524011</v>
      </c>
      <c r="Q110" s="22">
        <f t="shared" si="30"/>
        <v>1.6788040181225539E-8</v>
      </c>
      <c r="R110" s="61">
        <f t="shared" si="31"/>
        <v>2.3311099557156236E-7</v>
      </c>
      <c r="S110" s="22">
        <f t="shared" si="32"/>
        <v>5.4340736256364962E-14</v>
      </c>
      <c r="T110" s="94">
        <v>298</v>
      </c>
      <c r="U110" s="59">
        <f t="shared" si="33"/>
        <v>286.70499999999998</v>
      </c>
      <c r="V110" s="63">
        <f t="shared" si="34"/>
        <v>0.66444217093336422</v>
      </c>
      <c r="W110" s="64">
        <f t="shared" si="35"/>
        <v>4.6178749786497653</v>
      </c>
      <c r="X110" s="65">
        <f t="shared" si="40"/>
        <v>-9.6948257034141276E-9</v>
      </c>
      <c r="Y110" s="66">
        <f t="shared" si="41"/>
        <v>-8.3264253050409953E-9</v>
      </c>
      <c r="Z110" s="66">
        <f t="shared" si="42"/>
        <v>-8.5195715984919772E-9</v>
      </c>
      <c r="AA110" s="67">
        <f t="shared" si="43"/>
        <v>-7.2897932611621139E-9</v>
      </c>
      <c r="AB110" s="68">
        <f t="shared" si="37"/>
        <v>3.4342888796043164E-7</v>
      </c>
      <c r="AC110" s="69"/>
      <c r="AD110" s="70">
        <f t="shared" si="36"/>
        <v>3.4342888796043162E-3</v>
      </c>
      <c r="AE110" s="70"/>
      <c r="AF110" s="74"/>
      <c r="AG110" s="71">
        <v>1040</v>
      </c>
    </row>
    <row r="111" spans="5:38">
      <c r="E111" s="73">
        <v>0.59229166666666666</v>
      </c>
      <c r="F111" s="71">
        <v>1050</v>
      </c>
      <c r="G111" s="99">
        <v>13.69</v>
      </c>
      <c r="H111" s="99">
        <v>7.91</v>
      </c>
      <c r="I111" s="99">
        <v>9.24</v>
      </c>
      <c r="J111" s="99">
        <v>13.76</v>
      </c>
      <c r="K111" s="99">
        <v>7.64</v>
      </c>
      <c r="L111" s="99">
        <v>9.23</v>
      </c>
      <c r="M111" s="59">
        <f t="shared" si="26"/>
        <v>13.725</v>
      </c>
      <c r="N111" s="59">
        <f t="shared" si="27"/>
        <v>7.7750000000000004</v>
      </c>
      <c r="O111" s="59">
        <f t="shared" si="28"/>
        <v>9.2349999999999994</v>
      </c>
      <c r="P111" s="60">
        <f t="shared" si="29"/>
        <v>0.18381790346809665</v>
      </c>
      <c r="Q111" s="22">
        <f t="shared" si="30"/>
        <v>1.6788040181225539E-8</v>
      </c>
      <c r="R111" s="61">
        <f t="shared" si="31"/>
        <v>2.3349874817936376E-7</v>
      </c>
      <c r="S111" s="22">
        <f t="shared" si="32"/>
        <v>5.4521665401329932E-14</v>
      </c>
      <c r="T111" s="94">
        <v>298</v>
      </c>
      <c r="U111" s="59">
        <f t="shared" si="33"/>
        <v>286.72500000000002</v>
      </c>
      <c r="V111" s="63">
        <f t="shared" si="34"/>
        <v>0.66321938157191618</v>
      </c>
      <c r="W111" s="64">
        <f t="shared" si="35"/>
        <v>4.6048912849925081</v>
      </c>
      <c r="X111" s="65">
        <f t="shared" si="40"/>
        <v>-7.2831019594501472E-9</v>
      </c>
      <c r="Y111" s="66">
        <f t="shared" si="41"/>
        <v>-6.2589676752834161E-9</v>
      </c>
      <c r="Z111" s="66">
        <f t="shared" si="42"/>
        <v>-6.4029792568657342E-9</v>
      </c>
      <c r="AA111" s="67">
        <f t="shared" si="43"/>
        <v>-5.4823553505808428E-9</v>
      </c>
      <c r="AB111" s="68">
        <f t="shared" si="37"/>
        <v>2.5896786667436166E-7</v>
      </c>
      <c r="AC111" s="69"/>
      <c r="AD111" s="70">
        <f t="shared" si="36"/>
        <v>2.5896786667436167E-3</v>
      </c>
      <c r="AE111" s="70"/>
      <c r="AF111" s="74"/>
      <c r="AG111" s="71">
        <v>1050</v>
      </c>
    </row>
    <row r="112" spans="5:38">
      <c r="E112" s="73">
        <v>0.59240740740740738</v>
      </c>
      <c r="F112" s="71">
        <v>1060</v>
      </c>
      <c r="G112" s="99">
        <v>13.7</v>
      </c>
      <c r="H112" s="99">
        <v>7.92</v>
      </c>
      <c r="I112" s="99">
        <v>9.25</v>
      </c>
      <c r="J112" s="99">
        <v>13.77</v>
      </c>
      <c r="K112" s="99">
        <v>7.65</v>
      </c>
      <c r="L112" s="99">
        <v>9.2799999999999994</v>
      </c>
      <c r="M112" s="59">
        <f t="shared" si="26"/>
        <v>13.734999999999999</v>
      </c>
      <c r="N112" s="59">
        <f t="shared" si="27"/>
        <v>7.7850000000000001</v>
      </c>
      <c r="O112" s="59">
        <f t="shared" si="28"/>
        <v>9.2650000000000006</v>
      </c>
      <c r="P112" s="60">
        <f t="shared" si="29"/>
        <v>0.18444598028786613</v>
      </c>
      <c r="Q112" s="22">
        <f t="shared" si="30"/>
        <v>1.640589773199533E-8</v>
      </c>
      <c r="R112" s="61">
        <f t="shared" si="31"/>
        <v>2.3913627241442298E-7</v>
      </c>
      <c r="S112" s="22">
        <f t="shared" si="32"/>
        <v>5.718615678426512E-14</v>
      </c>
      <c r="T112" s="94">
        <v>298</v>
      </c>
      <c r="U112" s="59">
        <f t="shared" si="33"/>
        <v>286.73500000000001</v>
      </c>
      <c r="V112" s="63">
        <f t="shared" si="34"/>
        <v>0.66260805085911045</v>
      </c>
      <c r="W112" s="64">
        <f t="shared" si="35"/>
        <v>4.5984138113310493</v>
      </c>
      <c r="X112" s="65">
        <f t="shared" si="40"/>
        <v>-5.7942846906428405E-9</v>
      </c>
      <c r="Y112" s="66">
        <f t="shared" si="41"/>
        <v>-4.9355582026402126E-9</v>
      </c>
      <c r="Z112" s="66">
        <f t="shared" si="42"/>
        <v>-5.0628234684267158E-9</v>
      </c>
      <c r="AA112" s="67">
        <f t="shared" si="43"/>
        <v>-4.2936402285437511E-9</v>
      </c>
      <c r="AB112" s="68">
        <f t="shared" si="37"/>
        <v>1.9548561471714644E-7</v>
      </c>
      <c r="AC112" s="69"/>
      <c r="AD112" s="70">
        <f t="shared" si="36"/>
        <v>1.9548561471714643E-3</v>
      </c>
      <c r="AE112" s="70"/>
      <c r="AF112" s="74"/>
      <c r="AG112" s="71">
        <v>1060</v>
      </c>
    </row>
    <row r="113" spans="5:33">
      <c r="E113" s="73">
        <v>0.5925231481481481</v>
      </c>
      <c r="F113" s="71">
        <v>1070</v>
      </c>
      <c r="G113" s="99">
        <v>13.72</v>
      </c>
      <c r="H113" s="99">
        <v>7.95</v>
      </c>
      <c r="I113" s="99">
        <v>9.61</v>
      </c>
      <c r="J113" s="99">
        <v>13.79</v>
      </c>
      <c r="K113" s="99">
        <v>7.68</v>
      </c>
      <c r="L113" s="99">
        <v>9.52</v>
      </c>
      <c r="M113" s="59">
        <f t="shared" si="26"/>
        <v>13.754999999999999</v>
      </c>
      <c r="N113" s="59">
        <f t="shared" si="27"/>
        <v>7.8149999999999995</v>
      </c>
      <c r="O113" s="59">
        <f t="shared" si="28"/>
        <v>9.5649999999999995</v>
      </c>
      <c r="P113" s="60">
        <f t="shared" si="29"/>
        <v>0.19048224782399925</v>
      </c>
      <c r="Q113" s="22">
        <f t="shared" si="30"/>
        <v>1.5310874616820301E-8</v>
      </c>
      <c r="R113" s="61">
        <f t="shared" si="31"/>
        <v>2.5666535600642916E-7</v>
      </c>
      <c r="S113" s="22">
        <f t="shared" si="32"/>
        <v>6.5877104973907021E-14</v>
      </c>
      <c r="T113" s="94">
        <v>298</v>
      </c>
      <c r="U113" s="59">
        <f t="shared" si="33"/>
        <v>286.755</v>
      </c>
      <c r="V113" s="63">
        <f t="shared" si="34"/>
        <v>0.66138551734702433</v>
      </c>
      <c r="W113" s="64">
        <f t="shared" si="35"/>
        <v>4.5854875363920202</v>
      </c>
      <c r="X113" s="65">
        <f t="shared" si="40"/>
        <v>-5.1396668786112937E-9</v>
      </c>
      <c r="Y113" s="66">
        <f t="shared" si="41"/>
        <v>-4.2309231177865937E-9</v>
      </c>
      <c r="Z113" s="66">
        <f t="shared" si="42"/>
        <v>-4.3915979713017989E-9</v>
      </c>
      <c r="AA113" s="67">
        <f t="shared" si="43"/>
        <v>-3.5867112685585191E-9</v>
      </c>
      <c r="AB113" s="68">
        <f t="shared" si="37"/>
        <v>1.4534446761494587E-7</v>
      </c>
      <c r="AC113" s="69"/>
      <c r="AD113" s="70">
        <f t="shared" si="36"/>
        <v>1.4534446761494588E-3</v>
      </c>
      <c r="AE113" s="70"/>
      <c r="AF113" s="74"/>
      <c r="AG113" s="71">
        <v>1070</v>
      </c>
    </row>
    <row r="114" spans="5:33">
      <c r="E114" s="73">
        <v>0.59263888888888883</v>
      </c>
      <c r="F114" s="71">
        <v>1080</v>
      </c>
      <c r="G114" s="99">
        <v>13.73</v>
      </c>
      <c r="H114" s="99">
        <v>7.97</v>
      </c>
      <c r="I114" s="99">
        <v>9.5500000000000007</v>
      </c>
      <c r="J114" s="99">
        <v>13.8</v>
      </c>
      <c r="K114" s="99">
        <v>7.69</v>
      </c>
      <c r="L114" s="99">
        <v>9.4600000000000009</v>
      </c>
      <c r="M114" s="59">
        <f t="shared" si="26"/>
        <v>13.765000000000001</v>
      </c>
      <c r="N114" s="59">
        <f t="shared" si="27"/>
        <v>7.83</v>
      </c>
      <c r="O114" s="59">
        <f t="shared" si="28"/>
        <v>9.5050000000000008</v>
      </c>
      <c r="P114" s="60">
        <f t="shared" si="29"/>
        <v>0.18931915330365442</v>
      </c>
      <c r="Q114" s="22">
        <f t="shared" si="30"/>
        <v>1.4791083881682026E-8</v>
      </c>
      <c r="R114" s="61">
        <f t="shared" si="31"/>
        <v>2.6590600883462969E-7</v>
      </c>
      <c r="S114" s="22">
        <f t="shared" si="32"/>
        <v>7.0706005534362162E-14</v>
      </c>
      <c r="T114" s="94">
        <v>298</v>
      </c>
      <c r="U114" s="59">
        <f t="shared" si="33"/>
        <v>286.76499999999999</v>
      </c>
      <c r="V114" s="63">
        <f t="shared" si="34"/>
        <v>0.66077431453882252</v>
      </c>
      <c r="W114" s="64">
        <f t="shared" si="35"/>
        <v>4.5790387056057282</v>
      </c>
      <c r="X114" s="65">
        <f t="shared" si="40"/>
        <v>-3.8553146623926386E-9</v>
      </c>
      <c r="Y114" s="66">
        <f t="shared" si="41"/>
        <v>-3.1271336558813775E-9</v>
      </c>
      <c r="Z114" s="66">
        <f t="shared" si="42"/>
        <v>-3.2646704394327038E-9</v>
      </c>
      <c r="AA114" s="67">
        <f t="shared" si="43"/>
        <v>-2.6220710936104659E-9</v>
      </c>
      <c r="AB114" s="68">
        <f t="shared" si="37"/>
        <v>1.0205876707270171E-7</v>
      </c>
      <c r="AC114" s="69"/>
      <c r="AD114" s="70">
        <f t="shared" si="36"/>
        <v>1.0205876707270172E-3</v>
      </c>
      <c r="AE114" s="70"/>
      <c r="AF114" s="100"/>
      <c r="AG114" s="71">
        <v>1080</v>
      </c>
    </row>
    <row r="115" spans="5:33">
      <c r="E115" s="73">
        <v>0.59275462962962966</v>
      </c>
      <c r="F115" s="71">
        <v>1090</v>
      </c>
      <c r="G115" s="99">
        <v>13.75</v>
      </c>
      <c r="H115" s="99">
        <v>7.99</v>
      </c>
      <c r="I115" s="99">
        <v>9.6999999999999993</v>
      </c>
      <c r="J115" s="99">
        <v>13.82</v>
      </c>
      <c r="K115" s="99">
        <v>7.7</v>
      </c>
      <c r="L115" s="99">
        <v>9.41</v>
      </c>
      <c r="M115" s="59">
        <f t="shared" si="26"/>
        <v>13.785</v>
      </c>
      <c r="N115" s="59">
        <f t="shared" si="27"/>
        <v>7.8450000000000006</v>
      </c>
      <c r="O115" s="59">
        <f t="shared" si="28"/>
        <v>9.5549999999999997</v>
      </c>
      <c r="P115" s="60">
        <f t="shared" si="29"/>
        <v>0.19037896389046904</v>
      </c>
      <c r="Q115" s="22">
        <f t="shared" si="30"/>
        <v>1.4288939585110981E-8</v>
      </c>
      <c r="R115" s="61">
        <f t="shared" si="31"/>
        <v>2.7570836885114046E-7</v>
      </c>
      <c r="S115" s="22">
        <f t="shared" si="32"/>
        <v>7.6015104654556514E-14</v>
      </c>
      <c r="T115" s="94">
        <v>298</v>
      </c>
      <c r="U115" s="59">
        <f t="shared" si="33"/>
        <v>286.78500000000003</v>
      </c>
      <c r="V115" s="63">
        <f t="shared" si="34"/>
        <v>0.65955203679579866</v>
      </c>
      <c r="W115" s="64">
        <f t="shared" si="35"/>
        <v>4.5661695838058929</v>
      </c>
      <c r="X115" s="65">
        <f t="shared" si="40"/>
        <v>-2.865046358853711E-9</v>
      </c>
      <c r="Y115" s="66">
        <f t="shared" si="41"/>
        <v>-2.2783661357640528E-9</v>
      </c>
      <c r="Z115" s="66">
        <f t="shared" si="42"/>
        <v>-2.3985016034156968E-9</v>
      </c>
      <c r="AA115" s="67">
        <f t="shared" si="43"/>
        <v>-1.8827561760618222E-9</v>
      </c>
      <c r="AB115" s="68">
        <f t="shared" si="37"/>
        <v>6.9957110494983063E-8</v>
      </c>
      <c r="AC115" s="69"/>
      <c r="AD115" s="70">
        <f t="shared" si="36"/>
        <v>6.9957110494983058E-4</v>
      </c>
      <c r="AE115" s="70"/>
      <c r="AF115" s="74"/>
      <c r="AG115" s="71">
        <v>1090</v>
      </c>
    </row>
    <row r="116" spans="5:33">
      <c r="E116" s="73">
        <v>0.59287037037037038</v>
      </c>
      <c r="F116" s="71">
        <v>1100</v>
      </c>
      <c r="G116" s="99">
        <v>13.76</v>
      </c>
      <c r="H116" s="99">
        <v>7.99</v>
      </c>
      <c r="I116" s="99">
        <v>9.5399999999999991</v>
      </c>
      <c r="J116" s="99">
        <v>13.83</v>
      </c>
      <c r="K116" s="99">
        <v>7.7</v>
      </c>
      <c r="L116" s="99">
        <v>9.24</v>
      </c>
      <c r="M116" s="59">
        <f t="shared" si="26"/>
        <v>13.795</v>
      </c>
      <c r="N116" s="59">
        <f t="shared" si="27"/>
        <v>7.8450000000000006</v>
      </c>
      <c r="O116" s="59">
        <f t="shared" si="28"/>
        <v>9.39</v>
      </c>
      <c r="P116" s="60">
        <f t="shared" si="29"/>
        <v>0.18712283807718708</v>
      </c>
      <c r="Q116" s="22">
        <f t="shared" si="30"/>
        <v>1.4288939585110981E-8</v>
      </c>
      <c r="R116" s="61">
        <f t="shared" si="31"/>
        <v>2.7593757772875413E-7</v>
      </c>
      <c r="S116" s="22">
        <f t="shared" si="32"/>
        <v>7.6141546802812223E-14</v>
      </c>
      <c r="T116" s="94">
        <v>298</v>
      </c>
      <c r="U116" s="59">
        <f t="shared" si="33"/>
        <v>286.79500000000002</v>
      </c>
      <c r="V116" s="63">
        <f t="shared" si="34"/>
        <v>0.65894096185206186</v>
      </c>
      <c r="W116" s="64">
        <f t="shared" si="35"/>
        <v>4.5597492634260046</v>
      </c>
      <c r="X116" s="65">
        <f t="shared" si="40"/>
        <v>-1.8757231154416476E-9</v>
      </c>
      <c r="Y116" s="66">
        <f t="shared" si="41"/>
        <v>-1.4970371285526884E-9</v>
      </c>
      <c r="Z116" s="66">
        <f t="shared" si="42"/>
        <v>-1.5734892847827409E-9</v>
      </c>
      <c r="AA116" s="67">
        <f t="shared" si="43"/>
        <v>-1.2403859084073817E-9</v>
      </c>
      <c r="AB116" s="68">
        <f t="shared" si="37"/>
        <v>4.6454547139524775E-8</v>
      </c>
      <c r="AC116" s="69"/>
      <c r="AD116" s="70">
        <f t="shared" si="36"/>
        <v>4.6454547139524772E-4</v>
      </c>
      <c r="AE116" s="70"/>
      <c r="AF116" s="74"/>
      <c r="AG116" s="71">
        <v>1100</v>
      </c>
    </row>
    <row r="117" spans="5:33">
      <c r="E117" s="73">
        <v>0.5929861111111111</v>
      </c>
      <c r="F117" s="71">
        <v>1110</v>
      </c>
      <c r="G117" s="99">
        <v>13.79</v>
      </c>
      <c r="H117" s="99">
        <v>8</v>
      </c>
      <c r="I117" s="99">
        <v>9.48</v>
      </c>
      <c r="J117" s="99">
        <v>13.86</v>
      </c>
      <c r="K117" s="99">
        <v>7.71</v>
      </c>
      <c r="L117" s="99">
        <v>9.17</v>
      </c>
      <c r="M117" s="59">
        <f t="shared" si="26"/>
        <v>13.824999999999999</v>
      </c>
      <c r="N117" s="59">
        <f t="shared" si="27"/>
        <v>7.8550000000000004</v>
      </c>
      <c r="O117" s="59">
        <f t="shared" si="28"/>
        <v>9.3249999999999993</v>
      </c>
      <c r="P117" s="60">
        <f t="shared" si="29"/>
        <v>0.18592120497835782</v>
      </c>
      <c r="Q117" s="22">
        <f t="shared" si="30"/>
        <v>1.3963683610559333E-8</v>
      </c>
      <c r="R117" s="61">
        <f t="shared" si="31"/>
        <v>2.8306980370156847E-7</v>
      </c>
      <c r="S117" s="22">
        <f t="shared" si="32"/>
        <v>8.0128513767644502E-14</v>
      </c>
      <c r="T117" s="94">
        <v>298</v>
      </c>
      <c r="U117" s="59">
        <f t="shared" si="33"/>
        <v>286.82499999999999</v>
      </c>
      <c r="V117" s="63">
        <f t="shared" si="34"/>
        <v>0.65710799267846254</v>
      </c>
      <c r="W117" s="64">
        <f t="shared" si="35"/>
        <v>4.5405450886644001</v>
      </c>
      <c r="X117" s="65">
        <f t="shared" si="40"/>
        <v>-1.315424710572042E-9</v>
      </c>
      <c r="Y117" s="66">
        <f t="shared" si="41"/>
        <v>-1.0365706382998142E-9</v>
      </c>
      <c r="Z117" s="66">
        <f t="shared" si="42"/>
        <v>-1.0956843169450856E-9</v>
      </c>
      <c r="AA117" s="67">
        <f t="shared" si="43"/>
        <v>-8.5088115859318008E-10</v>
      </c>
      <c r="AB117" s="68">
        <f t="shared" si="37"/>
        <v>3.1025944055325027E-8</v>
      </c>
      <c r="AC117" s="69"/>
      <c r="AD117" s="70">
        <f t="shared" si="36"/>
        <v>3.1025944055325025E-4</v>
      </c>
      <c r="AE117" s="70"/>
      <c r="AF117" s="74"/>
      <c r="AG117" s="71">
        <v>1110</v>
      </c>
    </row>
    <row r="118" spans="5:33">
      <c r="E118" s="73">
        <v>0.59310185185185182</v>
      </c>
      <c r="F118" s="71">
        <v>1120</v>
      </c>
      <c r="G118" s="99">
        <v>13.81</v>
      </c>
      <c r="H118" s="99">
        <v>8</v>
      </c>
      <c r="I118" s="99">
        <v>9.15</v>
      </c>
      <c r="J118" s="99">
        <v>13.87</v>
      </c>
      <c r="K118" s="99">
        <v>7.71</v>
      </c>
      <c r="L118" s="99">
        <v>8.9700000000000006</v>
      </c>
      <c r="M118" s="59">
        <f t="shared" si="26"/>
        <v>13.84</v>
      </c>
      <c r="N118" s="59">
        <f t="shared" si="27"/>
        <v>7.8550000000000004</v>
      </c>
      <c r="O118" s="59">
        <f t="shared" si="28"/>
        <v>9.06</v>
      </c>
      <c r="P118" s="60">
        <f t="shared" si="29"/>
        <v>0.1806831963344678</v>
      </c>
      <c r="Q118" s="22">
        <f t="shared" si="30"/>
        <v>1.3963683610559333E-8</v>
      </c>
      <c r="R118" s="61">
        <f t="shared" si="31"/>
        <v>2.8342287021487179E-7</v>
      </c>
      <c r="S118" s="22">
        <f t="shared" si="32"/>
        <v>8.0328523360836052E-14</v>
      </c>
      <c r="T118" s="94">
        <v>298</v>
      </c>
      <c r="U118" s="59">
        <f t="shared" si="33"/>
        <v>286.83999999999997</v>
      </c>
      <c r="V118" s="63">
        <f t="shared" si="34"/>
        <v>0.65619165187149331</v>
      </c>
      <c r="W118" s="64">
        <f t="shared" si="35"/>
        <v>4.5309748532981571</v>
      </c>
      <c r="X118" s="65">
        <f t="shared" si="40"/>
        <v>-8.4060944045753215E-10</v>
      </c>
      <c r="Y118" s="66">
        <f t="shared" si="41"/>
        <v>-6.6663192097968457E-10</v>
      </c>
      <c r="Z118" s="66">
        <f t="shared" si="42"/>
        <v>-7.0263934110476694E-10</v>
      </c>
      <c r="AA118" s="67">
        <f t="shared" si="43"/>
        <v>-5.4976462294888924E-10</v>
      </c>
      <c r="AB118" s="68">
        <f t="shared" si="37"/>
        <v>2.0307917755900033E-8</v>
      </c>
      <c r="AC118" s="69"/>
      <c r="AD118" s="70">
        <f t="shared" si="36"/>
        <v>2.0307917755900032E-4</v>
      </c>
      <c r="AE118" s="70"/>
      <c r="AF118" s="74"/>
      <c r="AG118" s="71">
        <v>1120</v>
      </c>
    </row>
    <row r="119" spans="5:33">
      <c r="E119" s="73">
        <v>0.59321759259259255</v>
      </c>
      <c r="F119" s="71">
        <v>1130</v>
      </c>
      <c r="G119" s="99">
        <v>13.82</v>
      </c>
      <c r="H119" s="99">
        <v>8.01</v>
      </c>
      <c r="I119" s="99">
        <v>9.1</v>
      </c>
      <c r="J119" s="99">
        <v>13.88</v>
      </c>
      <c r="K119" s="99">
        <v>7.72</v>
      </c>
      <c r="L119" s="99">
        <v>9.18</v>
      </c>
      <c r="M119" s="59">
        <f t="shared" si="26"/>
        <v>13.850000000000001</v>
      </c>
      <c r="N119" s="59">
        <f t="shared" si="27"/>
        <v>7.8650000000000002</v>
      </c>
      <c r="O119" s="59">
        <f t="shared" si="28"/>
        <v>9.14</v>
      </c>
      <c r="P119" s="60">
        <f t="shared" si="29"/>
        <v>0.1823092759342565</v>
      </c>
      <c r="Q119" s="22">
        <f t="shared" si="30"/>
        <v>1.3645831365889203E-8</v>
      </c>
      <c r="R119" s="61">
        <f t="shared" si="31"/>
        <v>2.9026574758387182E-7</v>
      </c>
      <c r="S119" s="22">
        <f t="shared" si="32"/>
        <v>8.4254204220423989E-14</v>
      </c>
      <c r="T119" s="94">
        <v>298</v>
      </c>
      <c r="U119" s="59">
        <f t="shared" si="33"/>
        <v>286.85000000000002</v>
      </c>
      <c r="V119" s="63">
        <f t="shared" si="34"/>
        <v>0.65558081124175516</v>
      </c>
      <c r="W119" s="64">
        <f t="shared" si="35"/>
        <v>4.5246064600642013</v>
      </c>
      <c r="X119" s="65">
        <f t="shared" si="40"/>
        <v>-5.8899521733845605E-10</v>
      </c>
      <c r="Y119" s="66">
        <f t="shared" si="41"/>
        <v>-4.5980361661522377E-10</v>
      </c>
      <c r="Z119" s="66">
        <f t="shared" si="42"/>
        <v>-4.8814080714938767E-10</v>
      </c>
      <c r="AA119" s="67">
        <f t="shared" si="43"/>
        <v>-3.7485530449185815E-10</v>
      </c>
      <c r="AB119" s="68">
        <f t="shared" si="37"/>
        <v>1.3426390109941188E-8</v>
      </c>
      <c r="AC119" s="69"/>
      <c r="AD119" s="70">
        <f t="shared" si="36"/>
        <v>1.3426390109941188E-4</v>
      </c>
      <c r="AE119" s="70"/>
      <c r="AF119" s="74"/>
      <c r="AG119" s="71">
        <v>1130</v>
      </c>
    </row>
    <row r="120" spans="5:33">
      <c r="E120" s="73">
        <v>0.59333333333333327</v>
      </c>
      <c r="F120" s="71">
        <v>1140</v>
      </c>
      <c r="G120" s="99">
        <v>13.83</v>
      </c>
      <c r="H120" s="99">
        <v>8.0299999999999994</v>
      </c>
      <c r="I120" s="99">
        <v>9.31</v>
      </c>
      <c r="J120" s="99">
        <v>13.89</v>
      </c>
      <c r="K120" s="99">
        <v>7.74</v>
      </c>
      <c r="L120" s="99">
        <v>9.2799999999999994</v>
      </c>
      <c r="M120" s="59">
        <f t="shared" si="26"/>
        <v>13.86</v>
      </c>
      <c r="N120" s="59">
        <f t="shared" si="27"/>
        <v>7.8849999999999998</v>
      </c>
      <c r="O120" s="59">
        <f t="shared" si="28"/>
        <v>9.2949999999999999</v>
      </c>
      <c r="P120" s="60">
        <f t="shared" si="29"/>
        <v>0.18543212715089777</v>
      </c>
      <c r="Q120" s="22">
        <f t="shared" si="30"/>
        <v>1.3031667784522957E-8</v>
      </c>
      <c r="R120" s="61">
        <f t="shared" si="31"/>
        <v>3.0419823454468489E-7</v>
      </c>
      <c r="S120" s="22">
        <f t="shared" si="32"/>
        <v>9.2536565900103125E-14</v>
      </c>
      <c r="T120" s="94">
        <v>298</v>
      </c>
      <c r="U120" s="59">
        <f t="shared" si="33"/>
        <v>286.86</v>
      </c>
      <c r="V120" s="63">
        <f t="shared" si="34"/>
        <v>0.65497001320008796</v>
      </c>
      <c r="W120" s="64">
        <f t="shared" si="35"/>
        <v>4.5182474608301737</v>
      </c>
      <c r="X120" s="65">
        <f t="shared" si="40"/>
        <v>-4.2499823173132465E-10</v>
      </c>
      <c r="Y120" s="66">
        <f t="shared" si="41"/>
        <v>-3.2071404859696351E-10</v>
      </c>
      <c r="Z120" s="66">
        <f t="shared" si="42"/>
        <v>-3.4630283942015944E-10</v>
      </c>
      <c r="AA120" s="67">
        <f t="shared" si="43"/>
        <v>-2.5504971886846811E-10</v>
      </c>
      <c r="AB120" s="68">
        <f t="shared" si="37"/>
        <v>8.6601578276753128E-9</v>
      </c>
      <c r="AC120" s="69"/>
      <c r="AD120" s="70">
        <f t="shared" si="36"/>
        <v>8.6601578276753122E-5</v>
      </c>
      <c r="AE120" s="70"/>
      <c r="AF120" s="74"/>
      <c r="AG120" s="71">
        <v>1140</v>
      </c>
    </row>
    <row r="121" spans="5:33">
      <c r="E121" s="73">
        <v>0.5934490740740741</v>
      </c>
      <c r="F121" s="71">
        <v>1150</v>
      </c>
      <c r="G121" s="99">
        <v>13.84</v>
      </c>
      <c r="H121" s="99">
        <v>8.0399999999999991</v>
      </c>
      <c r="I121" s="99">
        <v>9.43</v>
      </c>
      <c r="J121" s="99">
        <v>13.89</v>
      </c>
      <c r="K121" s="99">
        <v>7.74</v>
      </c>
      <c r="L121" s="99">
        <v>9.35</v>
      </c>
      <c r="M121" s="59">
        <f t="shared" si="26"/>
        <v>13.865</v>
      </c>
      <c r="N121" s="59">
        <f t="shared" si="27"/>
        <v>7.89</v>
      </c>
      <c r="O121" s="59">
        <f t="shared" si="28"/>
        <v>9.39</v>
      </c>
      <c r="P121" s="60">
        <f t="shared" si="29"/>
        <v>0.18734309507028662</v>
      </c>
      <c r="Q121" s="22">
        <f t="shared" si="30"/>
        <v>1.288249551693135E-8</v>
      </c>
      <c r="R121" s="61">
        <f t="shared" si="31"/>
        <v>3.078485685979414E-7</v>
      </c>
      <c r="S121" s="22">
        <f t="shared" si="32"/>
        <v>9.4770741187801436E-14</v>
      </c>
      <c r="T121" s="94">
        <v>298</v>
      </c>
      <c r="U121" s="59">
        <f t="shared" si="33"/>
        <v>286.86500000000001</v>
      </c>
      <c r="V121" s="63">
        <f t="shared" si="34"/>
        <v>0.65466463014838494</v>
      </c>
      <c r="W121" s="64">
        <f t="shared" si="35"/>
        <v>4.5150714794324491</v>
      </c>
      <c r="X121" s="65">
        <f t="shared" si="40"/>
        <v>-2.6948277055119844E-10</v>
      </c>
      <c r="Y121" s="66">
        <f t="shared" si="41"/>
        <v>-2.0101576776779234E-10</v>
      </c>
      <c r="Z121" s="66">
        <f t="shared" si="42"/>
        <v>-2.1841105601035668E-10</v>
      </c>
      <c r="AA121" s="67">
        <f t="shared" si="43"/>
        <v>-1.5850016228128171E-10</v>
      </c>
      <c r="AB121" s="68">
        <f t="shared" si="37"/>
        <v>5.3033549499519286E-9</v>
      </c>
      <c r="AC121" s="69"/>
      <c r="AD121" s="70">
        <f t="shared" si="36"/>
        <v>5.3033549499519283E-5</v>
      </c>
      <c r="AE121" s="70"/>
      <c r="AF121" s="74"/>
      <c r="AG121" s="71">
        <v>1150</v>
      </c>
    </row>
    <row r="122" spans="5:33">
      <c r="E122" s="73">
        <v>0.59356481481481482</v>
      </c>
      <c r="F122" s="71">
        <v>1160</v>
      </c>
      <c r="G122" s="99">
        <v>13.85</v>
      </c>
      <c r="H122" s="99">
        <v>8.0500000000000007</v>
      </c>
      <c r="I122" s="99">
        <v>9.36</v>
      </c>
      <c r="J122" s="99">
        <v>13.91</v>
      </c>
      <c r="K122" s="99">
        <v>7.75</v>
      </c>
      <c r="L122" s="99">
        <v>9.33</v>
      </c>
      <c r="M122" s="59">
        <f t="shared" si="26"/>
        <v>13.879999999999999</v>
      </c>
      <c r="N122" s="59">
        <f t="shared" si="27"/>
        <v>7.9</v>
      </c>
      <c r="O122" s="59">
        <f t="shared" si="28"/>
        <v>9.3449999999999989</v>
      </c>
      <c r="P122" s="60">
        <f t="shared" si="29"/>
        <v>0.18649232360317539</v>
      </c>
      <c r="Q122" s="22">
        <f t="shared" si="30"/>
        <v>1.2589254117941638E-8</v>
      </c>
      <c r="R122" s="61">
        <f t="shared" si="31"/>
        <v>3.1541219930036066E-7</v>
      </c>
      <c r="S122" s="22">
        <f t="shared" si="32"/>
        <v>9.9484855467490432E-14</v>
      </c>
      <c r="T122" s="94">
        <v>298</v>
      </c>
      <c r="U122" s="59">
        <f t="shared" si="33"/>
        <v>286.88</v>
      </c>
      <c r="V122" s="63">
        <f t="shared" si="34"/>
        <v>0.65374854486313461</v>
      </c>
      <c r="W122" s="64">
        <f t="shared" si="35"/>
        <v>4.5055575864045441</v>
      </c>
      <c r="X122" s="65">
        <f t="shared" si="40"/>
        <v>-1.6984778512734551E-10</v>
      </c>
      <c r="Y122" s="66">
        <f t="shared" si="41"/>
        <v>-1.24658835008309E-10</v>
      </c>
      <c r="Z122" s="66">
        <f t="shared" si="42"/>
        <v>-1.3668160711175284E-10</v>
      </c>
      <c r="AA122" s="67">
        <f t="shared" si="43"/>
        <v>-9.7117978008202483E-11</v>
      </c>
      <c r="AB122" s="68">
        <f t="shared" si="37"/>
        <v>3.1919606493039734E-9</v>
      </c>
      <c r="AC122" s="69"/>
      <c r="AD122" s="70">
        <f t="shared" si="36"/>
        <v>3.1919606493039733E-5</v>
      </c>
      <c r="AE122" s="70"/>
      <c r="AF122" s="74"/>
      <c r="AG122" s="71">
        <v>1160</v>
      </c>
    </row>
    <row r="123" spans="5:33">
      <c r="E123" s="73">
        <v>0.59368055555555554</v>
      </c>
      <c r="F123" s="71">
        <v>1170</v>
      </c>
      <c r="G123" s="99">
        <v>13.87</v>
      </c>
      <c r="H123" s="99">
        <v>8.06</v>
      </c>
      <c r="I123" s="99">
        <v>9.33</v>
      </c>
      <c r="J123" s="99">
        <v>13.93</v>
      </c>
      <c r="K123" s="99">
        <v>7.76</v>
      </c>
      <c r="L123" s="99">
        <v>9.34</v>
      </c>
      <c r="M123" s="59">
        <f t="shared" si="26"/>
        <v>13.899999999999999</v>
      </c>
      <c r="N123" s="59">
        <f t="shared" si="27"/>
        <v>7.91</v>
      </c>
      <c r="O123" s="59">
        <f t="shared" si="28"/>
        <v>9.3350000000000009</v>
      </c>
      <c r="P123" s="60">
        <f t="shared" si="29"/>
        <v>0.18635544815732374</v>
      </c>
      <c r="Q123" s="22">
        <f t="shared" si="30"/>
        <v>1.2302687708123783E-8</v>
      </c>
      <c r="R123" s="61">
        <f t="shared" si="31"/>
        <v>3.2329596485360112E-7</v>
      </c>
      <c r="S123" s="22">
        <f t="shared" si="32"/>
        <v>1.0452028089062089E-13</v>
      </c>
      <c r="T123" s="94">
        <v>298</v>
      </c>
      <c r="U123" s="59">
        <f t="shared" si="33"/>
        <v>286.89999999999998</v>
      </c>
      <c r="V123" s="63">
        <f t="shared" si="34"/>
        <v>0.65252724682500618</v>
      </c>
      <c r="W123" s="64">
        <f t="shared" si="35"/>
        <v>4.492905114339945</v>
      </c>
      <c r="X123" s="65">
        <f t="shared" si="40"/>
        <v>-1.0508823825094908E-10</v>
      </c>
      <c r="Y123" s="66">
        <f t="shared" si="41"/>
        <v>-7.5652664748369963E-11</v>
      </c>
      <c r="Z123" s="66">
        <f t="shared" si="42"/>
        <v>-8.389766915463531E-11</v>
      </c>
      <c r="AA123" s="67">
        <f t="shared" si="43"/>
        <v>-5.8088192419006898E-11</v>
      </c>
      <c r="AB123" s="68">
        <f t="shared" si="37"/>
        <v>1.8758829036778593E-9</v>
      </c>
      <c r="AC123" s="69"/>
      <c r="AD123" s="70">
        <f t="shared" si="36"/>
        <v>1.8758829036778594E-5</v>
      </c>
      <c r="AE123" s="70"/>
      <c r="AF123" s="74"/>
      <c r="AG123" s="71">
        <v>1170</v>
      </c>
    </row>
    <row r="124" spans="5:33">
      <c r="E124" s="73">
        <v>0.59379629629629627</v>
      </c>
      <c r="F124" s="71">
        <v>1180</v>
      </c>
      <c r="G124" s="99">
        <v>13.88</v>
      </c>
      <c r="H124" s="99">
        <v>8.07</v>
      </c>
      <c r="I124" s="99">
        <v>9.3800000000000008</v>
      </c>
      <c r="J124" s="99">
        <v>13.94</v>
      </c>
      <c r="K124" s="99">
        <v>7.77</v>
      </c>
      <c r="L124" s="99">
        <v>9.3699999999999992</v>
      </c>
      <c r="M124" s="59">
        <f t="shared" si="26"/>
        <v>13.91</v>
      </c>
      <c r="N124" s="59">
        <f t="shared" si="27"/>
        <v>7.92</v>
      </c>
      <c r="O124" s="59">
        <f t="shared" si="28"/>
        <v>9.375</v>
      </c>
      <c r="P124" s="60">
        <f t="shared" si="29"/>
        <v>0.18718546612159259</v>
      </c>
      <c r="Q124" s="22">
        <f t="shared" si="30"/>
        <v>1.2022644346174099E-8</v>
      </c>
      <c r="R124" s="61">
        <f t="shared" si="31"/>
        <v>3.3110152634448763E-7</v>
      </c>
      <c r="S124" s="22">
        <f t="shared" si="32"/>
        <v>1.0962822074764944E-13</v>
      </c>
      <c r="T124" s="94">
        <v>298</v>
      </c>
      <c r="U124" s="59">
        <f t="shared" si="33"/>
        <v>286.91000000000003</v>
      </c>
      <c r="V124" s="63">
        <f t="shared" si="34"/>
        <v>0.65191666165687123</v>
      </c>
      <c r="W124" s="64">
        <f t="shared" si="35"/>
        <v>4.4865928681443856</v>
      </c>
      <c r="X124" s="65">
        <f t="shared" si="40"/>
        <v>-6.3363787563885712E-11</v>
      </c>
      <c r="Y124" s="66">
        <f t="shared" si="41"/>
        <v>-4.4638782947557391E-11</v>
      </c>
      <c r="Z124" s="66">
        <f t="shared" si="42"/>
        <v>-5.017231892073454E-11</v>
      </c>
      <c r="AA124" s="67">
        <f t="shared" si="43"/>
        <v>-3.3710354916557429E-11</v>
      </c>
      <c r="AB124" s="68">
        <f t="shared" si="37"/>
        <v>1.0720877395512517E-9</v>
      </c>
      <c r="AC124" s="69"/>
      <c r="AD124" s="70">
        <f t="shared" si="36"/>
        <v>1.0720877395512517E-5</v>
      </c>
      <c r="AE124" s="70"/>
      <c r="AF124" s="74"/>
      <c r="AG124" s="71">
        <v>1180</v>
      </c>
    </row>
    <row r="125" spans="5:33">
      <c r="E125" s="73">
        <v>0.59391203703703699</v>
      </c>
      <c r="F125" s="71">
        <v>1190</v>
      </c>
      <c r="G125" s="99">
        <v>13.9</v>
      </c>
      <c r="H125" s="99">
        <v>8.08</v>
      </c>
      <c r="I125" s="99">
        <v>9.33</v>
      </c>
      <c r="J125" s="99">
        <v>13.96</v>
      </c>
      <c r="K125" s="99">
        <v>7.78</v>
      </c>
      <c r="L125" s="99">
        <v>9.33</v>
      </c>
      <c r="M125" s="59">
        <f t="shared" si="26"/>
        <v>13.93</v>
      </c>
      <c r="N125" s="59">
        <f t="shared" si="27"/>
        <v>7.93</v>
      </c>
      <c r="O125" s="59">
        <f t="shared" si="28"/>
        <v>9.33</v>
      </c>
      <c r="P125" s="60">
        <f t="shared" si="29"/>
        <v>0.18634969389851747</v>
      </c>
      <c r="Q125" s="22">
        <f t="shared" si="30"/>
        <v>1.1748975549395268E-8</v>
      </c>
      <c r="R125" s="61">
        <f t="shared" si="31"/>
        <v>3.3937744849908459E-7</v>
      </c>
      <c r="S125" s="22">
        <f t="shared" si="32"/>
        <v>1.151770525497488E-13</v>
      </c>
      <c r="T125" s="94">
        <v>298</v>
      </c>
      <c r="U125" s="59">
        <f t="shared" si="33"/>
        <v>286.93</v>
      </c>
      <c r="V125" s="63">
        <f t="shared" si="34"/>
        <v>0.65069561900021455</v>
      </c>
      <c r="W125" s="64">
        <f t="shared" si="35"/>
        <v>4.4739962835324647</v>
      </c>
      <c r="X125" s="65">
        <f t="shared" si="40"/>
        <v>-3.6839086871650936E-11</v>
      </c>
      <c r="Y125" s="66">
        <f t="shared" si="41"/>
        <v>-2.5420539525829871E-11</v>
      </c>
      <c r="Z125" s="66">
        <f t="shared" si="42"/>
        <v>-2.8959802698747763E-11</v>
      </c>
      <c r="AA125" s="67">
        <f t="shared" si="43"/>
        <v>-1.8886476949836728E-11</v>
      </c>
      <c r="AB125" s="68">
        <f t="shared" si="37"/>
        <v>5.9426049585620856E-10</v>
      </c>
      <c r="AC125" s="69"/>
      <c r="AD125" s="70">
        <f t="shared" si="36"/>
        <v>5.9426049585620852E-6</v>
      </c>
      <c r="AE125" s="70"/>
      <c r="AF125" s="74"/>
      <c r="AG125" s="71">
        <v>1190</v>
      </c>
    </row>
    <row r="126" spans="5:33">
      <c r="E126" s="73">
        <v>0.59402777777777782</v>
      </c>
      <c r="F126" s="71">
        <v>1200</v>
      </c>
      <c r="G126" s="99">
        <v>13.91</v>
      </c>
      <c r="H126" s="99">
        <v>8.08</v>
      </c>
      <c r="I126" s="99">
        <v>9.11</v>
      </c>
      <c r="J126" s="99">
        <v>13.96</v>
      </c>
      <c r="K126" s="99">
        <v>7.78</v>
      </c>
      <c r="L126" s="99">
        <v>9.2100000000000009</v>
      </c>
      <c r="M126" s="59">
        <f t="shared" si="26"/>
        <v>13.935</v>
      </c>
      <c r="N126" s="59">
        <f t="shared" si="27"/>
        <v>7.93</v>
      </c>
      <c r="O126" s="59">
        <f t="shared" si="28"/>
        <v>9.16</v>
      </c>
      <c r="P126" s="60">
        <f t="shared" si="29"/>
        <v>0.18296965496371875</v>
      </c>
      <c r="Q126" s="22">
        <f t="shared" si="30"/>
        <v>1.1748975549395268E-8</v>
      </c>
      <c r="R126" s="61">
        <f t="shared" si="31"/>
        <v>3.3951848912809757E-7</v>
      </c>
      <c r="S126" s="22">
        <f t="shared" si="32"/>
        <v>1.1527280445982611E-13</v>
      </c>
      <c r="T126" s="94">
        <v>298</v>
      </c>
      <c r="U126" s="59">
        <f t="shared" si="33"/>
        <v>286.935</v>
      </c>
      <c r="V126" s="63">
        <f t="shared" si="34"/>
        <v>0.65039038493272472</v>
      </c>
      <c r="W126" s="64">
        <f t="shared" si="35"/>
        <v>4.4708529410387436</v>
      </c>
      <c r="X126" s="65">
        <f t="shared" si="40"/>
        <v>-1.9514476772144262E-11</v>
      </c>
      <c r="Y126" s="66">
        <f t="shared" si="41"/>
        <v>-1.3566415553990453E-11</v>
      </c>
      <c r="Z126" s="66">
        <f t="shared" si="42"/>
        <v>-1.5379399456556948E-11</v>
      </c>
      <c r="AA126" s="67">
        <f t="shared" si="43"/>
        <v>-1.0139118105431668E-11</v>
      </c>
      <c r="AB126" s="68">
        <f t="shared" si="37"/>
        <v>3.2011674873847147E-10</v>
      </c>
      <c r="AC126" s="75"/>
      <c r="AD126" s="70">
        <f t="shared" si="36"/>
        <v>3.2011674873847146E-6</v>
      </c>
      <c r="AE126" s="70"/>
      <c r="AF126" s="74"/>
      <c r="AG126" s="71">
        <v>1200</v>
      </c>
    </row>
    <row r="127" spans="5:33">
      <c r="E127" s="73">
        <v>0.59414351851851854</v>
      </c>
      <c r="F127" s="71">
        <v>1210</v>
      </c>
      <c r="G127" s="99">
        <v>13.92</v>
      </c>
      <c r="H127" s="99">
        <v>8.09</v>
      </c>
      <c r="I127" s="99">
        <v>8.92</v>
      </c>
      <c r="J127" s="99">
        <v>13.97</v>
      </c>
      <c r="K127" s="99">
        <v>7.79</v>
      </c>
      <c r="L127" s="99">
        <v>9.1</v>
      </c>
      <c r="M127" s="59">
        <f t="shared" si="26"/>
        <v>13.945</v>
      </c>
      <c r="N127" s="59">
        <f t="shared" si="27"/>
        <v>7.9399999999999995</v>
      </c>
      <c r="O127" s="59">
        <f t="shared" si="28"/>
        <v>9.01</v>
      </c>
      <c r="P127" s="60">
        <f t="shared" si="29"/>
        <v>0.18000373084403096</v>
      </c>
      <c r="Q127" s="22">
        <f t="shared" si="30"/>
        <v>1.14815362149688E-8</v>
      </c>
      <c r="R127" s="61">
        <f t="shared" si="31"/>
        <v>3.4771572241364847E-7</v>
      </c>
      <c r="S127" s="22">
        <f t="shared" si="32"/>
        <v>1.2090622361364545E-13</v>
      </c>
      <c r="T127" s="94">
        <v>298</v>
      </c>
      <c r="U127" s="59">
        <f t="shared" si="33"/>
        <v>286.94499999999999</v>
      </c>
      <c r="V127" s="63">
        <f t="shared" si="34"/>
        <v>0.64977994870985889</v>
      </c>
      <c r="W127" s="64">
        <f t="shared" si="35"/>
        <v>4.464573207911422</v>
      </c>
      <c r="X127" s="65">
        <f t="shared" si="40"/>
        <v>-1.0973656991766814E-11</v>
      </c>
      <c r="Y127" s="66">
        <f t="shared" si="41"/>
        <v>-7.5174115918368991E-12</v>
      </c>
      <c r="Z127" s="66">
        <f t="shared" si="42"/>
        <v>-8.6059850977792791E-12</v>
      </c>
      <c r="AA127" s="67">
        <f t="shared" si="43"/>
        <v>-5.5526024739554221E-12</v>
      </c>
      <c r="AB127" s="68">
        <f t="shared" si="37"/>
        <v>1.7420804057402087E-10</v>
      </c>
      <c r="AC127" s="69"/>
      <c r="AD127" s="70">
        <f t="shared" si="36"/>
        <v>1.7420804057402087E-6</v>
      </c>
      <c r="AE127" s="70"/>
      <c r="AF127" s="74"/>
      <c r="AG127" s="71">
        <v>1210</v>
      </c>
    </row>
    <row r="128" spans="5:33">
      <c r="E128" s="73">
        <v>0.59425925925925926</v>
      </c>
      <c r="F128" s="71">
        <v>1220</v>
      </c>
      <c r="G128" s="99">
        <v>13.93</v>
      </c>
      <c r="H128" s="99">
        <v>8.09</v>
      </c>
      <c r="I128" s="99">
        <v>8.91</v>
      </c>
      <c r="J128" s="99">
        <v>13.98</v>
      </c>
      <c r="K128" s="99">
        <v>7.79</v>
      </c>
      <c r="L128" s="99">
        <v>9.0299999999999994</v>
      </c>
      <c r="M128" s="59">
        <f t="shared" si="26"/>
        <v>13.955</v>
      </c>
      <c r="N128" s="59">
        <f t="shared" si="27"/>
        <v>7.9399999999999995</v>
      </c>
      <c r="O128" s="59">
        <f t="shared" si="28"/>
        <v>8.9699999999999989</v>
      </c>
      <c r="P128" s="60">
        <f t="shared" si="29"/>
        <v>0.17923478166503679</v>
      </c>
      <c r="Q128" s="22">
        <f t="shared" si="30"/>
        <v>1.14815362149688E-8</v>
      </c>
      <c r="R128" s="61">
        <f t="shared" si="31"/>
        <v>3.4800479427169611E-7</v>
      </c>
      <c r="S128" s="22">
        <f t="shared" si="32"/>
        <v>1.2110733683608553E-13</v>
      </c>
      <c r="T128" s="94">
        <v>298</v>
      </c>
      <c r="U128" s="59">
        <f t="shared" si="33"/>
        <v>286.95499999999998</v>
      </c>
      <c r="V128" s="63">
        <f t="shared" si="34"/>
        <v>0.64916955503277385</v>
      </c>
      <c r="W128" s="64">
        <f t="shared" si="35"/>
        <v>4.4583027320183053</v>
      </c>
      <c r="X128" s="65">
        <f t="shared" si="40"/>
        <v>-5.8460642216474126E-12</v>
      </c>
      <c r="Y128" s="66">
        <f t="shared" si="41"/>
        <v>-4.0070302700199833E-12</v>
      </c>
      <c r="Z128" s="66">
        <f t="shared" si="42"/>
        <v>-4.585546986055194E-12</v>
      </c>
      <c r="AA128" s="67">
        <f t="shared" si="43"/>
        <v>-2.9610543160388397E-12</v>
      </c>
      <c r="AB128" s="68">
        <f t="shared" si="37"/>
        <v>9.2919619165763538E-11</v>
      </c>
      <c r="AC128" s="69"/>
      <c r="AD128" s="70">
        <f t="shared" si="36"/>
        <v>9.2919619165763541E-7</v>
      </c>
      <c r="AE128" s="70"/>
      <c r="AF128" s="74"/>
      <c r="AG128" s="71">
        <v>1220</v>
      </c>
    </row>
    <row r="129" spans="5:33">
      <c r="E129" s="73">
        <v>0.59437499999999999</v>
      </c>
      <c r="F129" s="71">
        <v>1230</v>
      </c>
      <c r="G129" s="99">
        <v>13.94</v>
      </c>
      <c r="H129" s="99">
        <v>8.1</v>
      </c>
      <c r="I129" s="99">
        <v>8.85</v>
      </c>
      <c r="J129" s="99">
        <v>14</v>
      </c>
      <c r="K129" s="99">
        <v>7.79</v>
      </c>
      <c r="L129" s="99">
        <v>8.9499999999999993</v>
      </c>
      <c r="M129" s="59">
        <f t="shared" si="26"/>
        <v>13.969999999999999</v>
      </c>
      <c r="N129" s="59">
        <f t="shared" si="27"/>
        <v>7.9450000000000003</v>
      </c>
      <c r="O129" s="59">
        <f t="shared" si="28"/>
        <v>8.8999999999999986</v>
      </c>
      <c r="P129" s="60">
        <f t="shared" si="29"/>
        <v>0.17788100586075778</v>
      </c>
      <c r="Q129" s="22">
        <f t="shared" si="30"/>
        <v>1.1350108156723125E-8</v>
      </c>
      <c r="R129" s="61">
        <f t="shared" si="31"/>
        <v>3.5247358447590584E-7</v>
      </c>
      <c r="S129" s="22">
        <f t="shared" si="32"/>
        <v>1.2423762775329354E-13</v>
      </c>
      <c r="T129" s="94">
        <v>298</v>
      </c>
      <c r="U129" s="59">
        <f t="shared" si="33"/>
        <v>286.97000000000003</v>
      </c>
      <c r="V129" s="63">
        <f t="shared" si="34"/>
        <v>0.64825404428075351</v>
      </c>
      <c r="W129" s="64">
        <f t="shared" si="35"/>
        <v>4.4489143442723256</v>
      </c>
      <c r="X129" s="65">
        <f t="shared" si="40"/>
        <v>-3.1837283912970002E-12</v>
      </c>
      <c r="Y129" s="66">
        <f t="shared" si="41"/>
        <v>-2.1619242281613681E-12</v>
      </c>
      <c r="Z129" s="66">
        <f t="shared" si="42"/>
        <v>-2.4898679530894754E-12</v>
      </c>
      <c r="AA129" s="67">
        <f t="shared" si="43"/>
        <v>-1.5855032116117626E-12</v>
      </c>
      <c r="AB129" s="68">
        <f t="shared" si="37"/>
        <v>4.9599164082702704E-11</v>
      </c>
      <c r="AC129" s="69"/>
      <c r="AD129" s="70">
        <f t="shared" si="36"/>
        <v>4.9599164082702704E-7</v>
      </c>
      <c r="AE129" s="70"/>
      <c r="AF129" s="74"/>
      <c r="AG129" s="71">
        <v>1230</v>
      </c>
    </row>
    <row r="130" spans="5:33">
      <c r="E130" s="73">
        <v>0.59449074074074071</v>
      </c>
      <c r="F130" s="71">
        <v>1240</v>
      </c>
      <c r="G130" s="99">
        <v>13.95</v>
      </c>
      <c r="H130" s="99">
        <v>8.1</v>
      </c>
      <c r="I130" s="99">
        <v>8.92</v>
      </c>
      <c r="J130" s="99">
        <v>14.01</v>
      </c>
      <c r="K130" s="99">
        <v>7.8</v>
      </c>
      <c r="L130" s="99">
        <v>8.92</v>
      </c>
      <c r="M130" s="59">
        <f t="shared" si="26"/>
        <v>13.98</v>
      </c>
      <c r="N130" s="59">
        <f t="shared" si="27"/>
        <v>7.9499999999999993</v>
      </c>
      <c r="O130" s="59">
        <f t="shared" si="28"/>
        <v>8.92</v>
      </c>
      <c r="P130" s="60">
        <f t="shared" si="29"/>
        <v>0.17831077499997344</v>
      </c>
      <c r="Q130" s="22">
        <f t="shared" si="30"/>
        <v>1.122018454301965E-8</v>
      </c>
      <c r="R130" s="61">
        <f t="shared" si="31"/>
        <v>3.5685145660587908E-7</v>
      </c>
      <c r="S130" s="22">
        <f t="shared" si="32"/>
        <v>1.273429620817376E-13</v>
      </c>
      <c r="T130" s="94">
        <v>298</v>
      </c>
      <c r="U130" s="59">
        <f t="shared" si="33"/>
        <v>286.98</v>
      </c>
      <c r="V130" s="63">
        <f t="shared" si="34"/>
        <v>0.64764375694866239</v>
      </c>
      <c r="W130" s="64">
        <f t="shared" si="35"/>
        <v>4.4426669490615476</v>
      </c>
      <c r="X130" s="65">
        <f t="shared" si="40"/>
        <v>-1.7267187485923545E-12</v>
      </c>
      <c r="Y130" s="66">
        <f t="shared" si="41"/>
        <v>-1.1565106807472942E-12</v>
      </c>
      <c r="Z130" s="66">
        <f t="shared" si="42"/>
        <v>-1.3448084222878043E-12</v>
      </c>
      <c r="AA130" s="67">
        <f t="shared" si="43"/>
        <v>-8.3853633588661853E-13</v>
      </c>
      <c r="AB130" s="68">
        <f t="shared" si="37"/>
        <v>2.6144470807018717E-11</v>
      </c>
      <c r="AC130" s="69"/>
      <c r="AD130" s="70">
        <f t="shared" si="36"/>
        <v>2.6144470807018718E-7</v>
      </c>
      <c r="AE130" s="70"/>
      <c r="AF130" s="74"/>
      <c r="AG130" s="71">
        <v>1240</v>
      </c>
    </row>
    <row r="131" spans="5:33">
      <c r="E131" s="73">
        <v>0.59460648148148143</v>
      </c>
      <c r="F131" s="71">
        <v>1250</v>
      </c>
      <c r="G131" s="99">
        <v>13.96</v>
      </c>
      <c r="H131" s="99">
        <v>8.11</v>
      </c>
      <c r="I131" s="99">
        <v>8.7799999999999994</v>
      </c>
      <c r="J131" s="99">
        <v>14.02</v>
      </c>
      <c r="K131" s="99">
        <v>7.8</v>
      </c>
      <c r="L131" s="99">
        <v>8.8699999999999992</v>
      </c>
      <c r="M131" s="59">
        <f t="shared" si="26"/>
        <v>13.99</v>
      </c>
      <c r="N131" s="59">
        <f t="shared" si="27"/>
        <v>7.9550000000000001</v>
      </c>
      <c r="O131" s="59">
        <f t="shared" si="28"/>
        <v>8.8249999999999993</v>
      </c>
      <c r="P131" s="60">
        <f t="shared" si="29"/>
        <v>0.17644145192704311</v>
      </c>
      <c r="Q131" s="22">
        <f t="shared" si="30"/>
        <v>1.1091748152623987E-8</v>
      </c>
      <c r="R131" s="61">
        <f t="shared" si="31"/>
        <v>3.6128370377339111E-7</v>
      </c>
      <c r="S131" s="22">
        <f t="shared" si="32"/>
        <v>1.3052591461221941E-13</v>
      </c>
      <c r="T131" s="94">
        <v>298</v>
      </c>
      <c r="U131" s="59">
        <f t="shared" si="33"/>
        <v>286.99</v>
      </c>
      <c r="V131" s="63">
        <f t="shared" si="34"/>
        <v>0.64703351214678695</v>
      </c>
      <c r="W131" s="64">
        <f t="shared" si="35"/>
        <v>4.4364287612226301</v>
      </c>
      <c r="X131" s="65">
        <f t="shared" si="40"/>
        <v>-9.0768851649277334E-13</v>
      </c>
      <c r="Y131" s="66">
        <f t="shared" si="41"/>
        <v>-6.0324714352941606E-13</v>
      </c>
      <c r="Z131" s="66">
        <f t="shared" si="42"/>
        <v>-7.0535766700495678E-13</v>
      </c>
      <c r="AA131" s="67">
        <f t="shared" si="43"/>
        <v>-4.3453048337595953E-13</v>
      </c>
      <c r="AB131" s="68">
        <f t="shared" si="37"/>
        <v>1.353131532277015E-11</v>
      </c>
      <c r="AC131" s="69"/>
      <c r="AD131" s="70">
        <f t="shared" si="36"/>
        <v>1.353131532277015E-7</v>
      </c>
      <c r="AE131" s="70"/>
      <c r="AF131" s="74"/>
      <c r="AG131" s="71">
        <v>1250</v>
      </c>
    </row>
    <row r="132" spans="5:33">
      <c r="E132" s="73">
        <v>0.59472222222222226</v>
      </c>
      <c r="F132" s="71">
        <v>1260</v>
      </c>
      <c r="G132" s="99">
        <v>13.97</v>
      </c>
      <c r="H132" s="99">
        <v>8.1199999999999992</v>
      </c>
      <c r="I132" s="99">
        <v>8.86</v>
      </c>
      <c r="J132" s="99">
        <v>14.04</v>
      </c>
      <c r="K132" s="99">
        <v>7.81</v>
      </c>
      <c r="L132" s="99">
        <v>8.8000000000000007</v>
      </c>
      <c r="M132" s="59">
        <f t="shared" si="26"/>
        <v>14.004999999999999</v>
      </c>
      <c r="N132" s="59">
        <f t="shared" si="27"/>
        <v>7.9649999999999999</v>
      </c>
      <c r="O132" s="59">
        <f t="shared" si="28"/>
        <v>8.83</v>
      </c>
      <c r="P132" s="60">
        <f t="shared" si="29"/>
        <v>0.17658605280974254</v>
      </c>
      <c r="Q132" s="22">
        <f t="shared" si="30"/>
        <v>1.0839269140212012E-8</v>
      </c>
      <c r="R132" s="61">
        <f t="shared" si="31"/>
        <v>3.7016019953424238E-7</v>
      </c>
      <c r="S132" s="22">
        <f t="shared" si="32"/>
        <v>1.3701857331923013E-13</v>
      </c>
      <c r="T132" s="94">
        <v>298</v>
      </c>
      <c r="U132" s="59">
        <f t="shared" si="33"/>
        <v>287.005</v>
      </c>
      <c r="V132" s="63">
        <f t="shared" si="34"/>
        <v>0.64611822467840507</v>
      </c>
      <c r="W132" s="64">
        <f t="shared" si="35"/>
        <v>4.4270887122414901</v>
      </c>
      <c r="X132" s="65">
        <f t="shared" si="40"/>
        <v>-4.8958252348114278E-13</v>
      </c>
      <c r="Y132" s="66">
        <f t="shared" si="41"/>
        <v>-3.1670182960481082E-13</v>
      </c>
      <c r="Z132" s="66">
        <f t="shared" si="42"/>
        <v>-3.7774921769915562E-13</v>
      </c>
      <c r="AA132" s="67">
        <f t="shared" si="43"/>
        <v>-2.2280197583119388E-13</v>
      </c>
      <c r="AB132" s="68">
        <f t="shared" si="37"/>
        <v>6.9322676212077115E-12</v>
      </c>
      <c r="AC132" s="69"/>
      <c r="AD132" s="70">
        <f t="shared" si="36"/>
        <v>6.9322676212077112E-8</v>
      </c>
      <c r="AE132" s="70"/>
      <c r="AF132" s="74"/>
      <c r="AG132" s="71">
        <v>1260</v>
      </c>
    </row>
    <row r="133" spans="5:33">
      <c r="E133" s="73">
        <v>0.59483796296296299</v>
      </c>
      <c r="F133" s="71">
        <v>1270</v>
      </c>
      <c r="G133" s="99">
        <v>13.99</v>
      </c>
      <c r="H133" s="99">
        <v>8.1199999999999992</v>
      </c>
      <c r="I133" s="99">
        <v>8.83</v>
      </c>
      <c r="J133" s="99">
        <v>14.05</v>
      </c>
      <c r="K133" s="99">
        <v>7.81</v>
      </c>
      <c r="L133" s="99">
        <v>8.8699999999999992</v>
      </c>
      <c r="M133" s="59">
        <f t="shared" si="26"/>
        <v>14.02</v>
      </c>
      <c r="N133" s="59">
        <f t="shared" si="27"/>
        <v>7.9649999999999999</v>
      </c>
      <c r="O133" s="59">
        <f t="shared" si="28"/>
        <v>8.85</v>
      </c>
      <c r="P133" s="60">
        <f t="shared" si="29"/>
        <v>0.17703077899611014</v>
      </c>
      <c r="Q133" s="22">
        <f t="shared" si="30"/>
        <v>1.0839269140212012E-8</v>
      </c>
      <c r="R133" s="61">
        <f t="shared" si="31"/>
        <v>3.7062189191295683E-7</v>
      </c>
      <c r="S133" s="22">
        <f t="shared" si="32"/>
        <v>1.3736058676513946E-13</v>
      </c>
      <c r="T133" s="94">
        <v>298</v>
      </c>
      <c r="U133" s="59">
        <f t="shared" si="33"/>
        <v>287.02</v>
      </c>
      <c r="V133" s="63">
        <f t="shared" si="34"/>
        <v>0.64520303287800485</v>
      </c>
      <c r="W133" s="64">
        <f t="shared" si="35"/>
        <v>4.4177693001025506</v>
      </c>
      <c r="X133" s="65">
        <f t="shared" si="40"/>
        <v>-2.4397795503199181E-13</v>
      </c>
      <c r="Y133" s="66">
        <f t="shared" si="41"/>
        <v>-1.5720958350410287E-13</v>
      </c>
      <c r="Z133" s="66">
        <f t="shared" si="42"/>
        <v>-1.8806790550542696E-13</v>
      </c>
      <c r="AA133" s="67">
        <f t="shared" si="43"/>
        <v>-1.1020893565294964E-13</v>
      </c>
      <c r="AB133" s="68">
        <f t="shared" si="37"/>
        <v>3.4301232980072765E-12</v>
      </c>
      <c r="AC133" s="69"/>
      <c r="AD133" s="70">
        <f t="shared" si="36"/>
        <v>3.4301232980072764E-8</v>
      </c>
      <c r="AE133" s="70"/>
      <c r="AF133" s="74"/>
      <c r="AG133" s="71">
        <v>1270</v>
      </c>
    </row>
    <row r="134" spans="5:33">
      <c r="E134" s="73">
        <v>0.59495370370370371</v>
      </c>
      <c r="F134" s="71">
        <v>1280</v>
      </c>
      <c r="G134" s="99">
        <v>14</v>
      </c>
      <c r="H134" s="99">
        <v>8.1300000000000008</v>
      </c>
      <c r="I134" s="99">
        <v>8.93</v>
      </c>
      <c r="J134" s="99">
        <v>14.07</v>
      </c>
      <c r="K134" s="99">
        <v>7.82</v>
      </c>
      <c r="L134" s="99">
        <v>8.83</v>
      </c>
      <c r="M134" s="59">
        <f t="shared" si="26"/>
        <v>14.035</v>
      </c>
      <c r="N134" s="59">
        <f t="shared" si="27"/>
        <v>7.9750000000000005</v>
      </c>
      <c r="O134" s="59">
        <f t="shared" si="28"/>
        <v>8.879999999999999</v>
      </c>
      <c r="P134" s="60">
        <f t="shared" si="29"/>
        <v>0.17767581554976097</v>
      </c>
      <c r="Q134" s="22">
        <f t="shared" si="30"/>
        <v>1.0592537251772868E-8</v>
      </c>
      <c r="R134" s="61">
        <f t="shared" si="31"/>
        <v>3.7972782062793581E-7</v>
      </c>
      <c r="S134" s="22">
        <f t="shared" si="32"/>
        <v>1.4419321775884179E-13</v>
      </c>
      <c r="T134" s="94">
        <v>298</v>
      </c>
      <c r="U134" s="59">
        <f t="shared" si="33"/>
        <v>287.03500000000003</v>
      </c>
      <c r="V134" s="63">
        <f t="shared" si="34"/>
        <v>0.6442879367305836</v>
      </c>
      <c r="W134" s="64">
        <f t="shared" si="35"/>
        <v>4.4084704771096401</v>
      </c>
      <c r="X134" s="65">
        <f t="shared" ref="X134:X165" si="44">-($B$2/W134)*P134*S134*AB134</f>
        <v>-1.2682904993891703E-13</v>
      </c>
      <c r="Y134" s="66">
        <f t="shared" ref="Y134:Y165" si="45">-(AB134+(5*X134))*$B$2*S134*P134/W134</f>
        <v>-7.9207126934379853E-14</v>
      </c>
      <c r="Z134" s="66">
        <f t="shared" ref="Z134:Z165" si="46">-(AB134+5*Y134)*$B$2*P134*S134/W134</f>
        <v>-9.7088263406996347E-14</v>
      </c>
      <c r="AA134" s="67">
        <f t="shared" ref="AA134:AA165" si="47">-(AB134+(10*Z134))*$B$2*P134*S134/W134</f>
        <v>-5.3919415957759386E-14</v>
      </c>
      <c r="AB134" s="68">
        <f t="shared" si="37"/>
        <v>1.6888868501672812E-12</v>
      </c>
      <c r="AC134" s="69"/>
      <c r="AD134" s="70">
        <f t="shared" si="36"/>
        <v>1.6888868501672813E-8</v>
      </c>
      <c r="AE134" s="70"/>
      <c r="AF134" s="74"/>
      <c r="AG134" s="71">
        <v>1280</v>
      </c>
    </row>
    <row r="135" spans="5:33">
      <c r="E135" s="73">
        <v>0.59506944444444443</v>
      </c>
      <c r="F135" s="71">
        <v>1290</v>
      </c>
      <c r="G135" s="99">
        <v>14.02</v>
      </c>
      <c r="H135" s="99">
        <v>8.14</v>
      </c>
      <c r="I135" s="99">
        <v>8.7899999999999991</v>
      </c>
      <c r="J135" s="99">
        <v>14.08</v>
      </c>
      <c r="K135" s="99">
        <v>7.83</v>
      </c>
      <c r="L135" s="99">
        <v>8.82</v>
      </c>
      <c r="M135" s="59">
        <f t="shared" ref="M135:M162" si="48">(J135+G135)/2</f>
        <v>14.05</v>
      </c>
      <c r="N135" s="59">
        <f t="shared" ref="N135:N162" si="49">(H135+K135)/2</f>
        <v>7.9850000000000003</v>
      </c>
      <c r="O135" s="59">
        <f t="shared" ref="O135:O162" si="50">(L135+I135)/2</f>
        <v>8.8049999999999997</v>
      </c>
      <c r="P135" s="60">
        <f t="shared" ref="P135:P162" si="51">((O135/32000)*(1/((-0.026*M135+1.9067)/1000)))/1.013</f>
        <v>0.17621975048388083</v>
      </c>
      <c r="Q135" s="22">
        <f t="shared" ref="Q135:Q162" si="52">POWER(10, -N135)</f>
        <v>1.0351421666793418E-8</v>
      </c>
      <c r="R135" s="61">
        <f t="shared" ref="R135:R162" si="53">(0.00000000000001*(0.1253*EXP(0.0831*M135)))/Q135</f>
        <v>3.8905747584038164E-7</v>
      </c>
      <c r="S135" s="22">
        <f t="shared" ref="S135:S162" si="54">POWER(R135, 2)</f>
        <v>1.5136571950728914E-13</v>
      </c>
      <c r="T135" s="94">
        <v>298</v>
      </c>
      <c r="U135" s="59">
        <f t="shared" ref="U135:U162" si="55">273+M135</f>
        <v>287.05</v>
      </c>
      <c r="V135" s="63">
        <f t="shared" ref="V135:V162" si="56">((1/U135)-(1/298))*5026</f>
        <v>0.64337293622115155</v>
      </c>
      <c r="W135" s="64">
        <f t="shared" ref="W135:W162" si="57">POWER(10,V135)</f>
        <v>4.3991921956816737</v>
      </c>
      <c r="X135" s="65">
        <f t="shared" si="44"/>
        <v>-6.2679522025784873E-14</v>
      </c>
      <c r="Y135" s="66">
        <f t="shared" si="45"/>
        <v>-3.8124641443423205E-14</v>
      </c>
      <c r="Z135" s="66">
        <f t="shared" si="46"/>
        <v>-4.7744085576484817E-14</v>
      </c>
      <c r="AA135" s="67">
        <f t="shared" si="47"/>
        <v>-2.5271760066069759E-14</v>
      </c>
      <c r="AB135" s="68">
        <f t="shared" si="37"/>
        <v>7.9998810586823699E-13</v>
      </c>
      <c r="AC135" s="69"/>
      <c r="AD135" s="70">
        <f t="shared" ref="AD135:AD162" si="58">AB135*10000</f>
        <v>7.9998810586823704E-9</v>
      </c>
      <c r="AE135" s="70"/>
      <c r="AF135" s="74"/>
      <c r="AG135" s="71">
        <v>1290</v>
      </c>
    </row>
    <row r="136" spans="5:33">
      <c r="E136" s="73">
        <v>0.59518518518518515</v>
      </c>
      <c r="F136" s="71">
        <v>1300</v>
      </c>
      <c r="G136" s="99">
        <v>14.03</v>
      </c>
      <c r="H136" s="99">
        <v>8.15</v>
      </c>
      <c r="I136" s="99">
        <v>8.82</v>
      </c>
      <c r="J136" s="99">
        <v>14.09</v>
      </c>
      <c r="K136" s="99">
        <v>7.83</v>
      </c>
      <c r="L136" s="99">
        <v>8.85</v>
      </c>
      <c r="M136" s="59">
        <f t="shared" si="48"/>
        <v>14.059999999999999</v>
      </c>
      <c r="N136" s="59">
        <f t="shared" si="49"/>
        <v>7.99</v>
      </c>
      <c r="O136" s="59">
        <f t="shared" si="50"/>
        <v>8.8350000000000009</v>
      </c>
      <c r="P136" s="60">
        <f t="shared" si="51"/>
        <v>0.17684998916392977</v>
      </c>
      <c r="Q136" s="22">
        <f t="shared" si="52"/>
        <v>1.0232929922807522E-8</v>
      </c>
      <c r="R136" s="61">
        <f t="shared" si="53"/>
        <v>3.9388973549176047E-7</v>
      </c>
      <c r="S136" s="22">
        <f t="shared" si="54"/>
        <v>1.5514912372576903E-13</v>
      </c>
      <c r="T136" s="94">
        <v>298</v>
      </c>
      <c r="U136" s="59">
        <f t="shared" si="55"/>
        <v>287.06</v>
      </c>
      <c r="V136" s="63">
        <f t="shared" si="56"/>
        <v>0.64276298900634388</v>
      </c>
      <c r="W136" s="64">
        <f t="shared" si="57"/>
        <v>4.3930180632652984</v>
      </c>
      <c r="X136" s="65">
        <f t="shared" si="44"/>
        <v>-2.9634372087896186E-14</v>
      </c>
      <c r="Y136" s="66">
        <f t="shared" si="45"/>
        <v>-1.7675503870795642E-14</v>
      </c>
      <c r="Z136" s="66">
        <f t="shared" si="46"/>
        <v>-2.2501471791080683E-14</v>
      </c>
      <c r="AA136" s="67">
        <f t="shared" si="47"/>
        <v>-1.1473559701373795E-14</v>
      </c>
      <c r="AB136" s="68">
        <f t="shared" ref="AB136:AB162" si="59">AB135+10*(0.166666666666666*(X135+2*Y135+2*Z135+AA135))</f>
        <v>3.6717354564878766E-13</v>
      </c>
      <c r="AC136" s="69"/>
      <c r="AD136" s="70">
        <f t="shared" si="58"/>
        <v>3.6717354564878768E-9</v>
      </c>
      <c r="AE136" s="70"/>
      <c r="AF136" s="74"/>
      <c r="AG136" s="71">
        <v>1300</v>
      </c>
    </row>
    <row r="137" spans="5:33">
      <c r="E137" s="73">
        <v>0.59530092592592587</v>
      </c>
      <c r="F137" s="71">
        <v>1310</v>
      </c>
      <c r="G137" s="99">
        <v>14.04</v>
      </c>
      <c r="H137" s="99">
        <v>8.15</v>
      </c>
      <c r="I137" s="99">
        <v>8.85</v>
      </c>
      <c r="J137" s="99">
        <v>14.11</v>
      </c>
      <c r="K137" s="99">
        <v>7.84</v>
      </c>
      <c r="L137" s="99">
        <v>8.86</v>
      </c>
      <c r="M137" s="59">
        <f t="shared" si="48"/>
        <v>14.074999999999999</v>
      </c>
      <c r="N137" s="59">
        <f t="shared" si="49"/>
        <v>7.9950000000000001</v>
      </c>
      <c r="O137" s="59">
        <f t="shared" si="50"/>
        <v>8.8550000000000004</v>
      </c>
      <c r="P137" s="60">
        <f t="shared" si="51"/>
        <v>0.17729519491779669</v>
      </c>
      <c r="Q137" s="22">
        <f t="shared" si="52"/>
        <v>1.0115794542598968E-8</v>
      </c>
      <c r="R137" s="61">
        <f t="shared" si="53"/>
        <v>3.989477422217775E-7</v>
      </c>
      <c r="S137" s="22">
        <f t="shared" si="54"/>
        <v>1.5915930102385383E-13</v>
      </c>
      <c r="T137" s="94">
        <v>298</v>
      </c>
      <c r="U137" s="59">
        <f t="shared" si="55"/>
        <v>287.07499999999999</v>
      </c>
      <c r="V137" s="63">
        <f t="shared" si="56"/>
        <v>0.64184814786024713</v>
      </c>
      <c r="W137" s="64">
        <f t="shared" si="57"/>
        <v>4.3837739123544308</v>
      </c>
      <c r="X137" s="65">
        <f t="shared" si="44"/>
        <v>-1.3702668738866784E-14</v>
      </c>
      <c r="Y137" s="66">
        <f t="shared" si="45"/>
        <v>-8.0037957941465594E-15</v>
      </c>
      <c r="Z137" s="66">
        <f t="shared" si="46"/>
        <v>-1.0373929193631338E-14</v>
      </c>
      <c r="AA137" s="67">
        <f t="shared" si="47"/>
        <v>-5.0737358589031191E-15</v>
      </c>
      <c r="AB137" s="68">
        <f t="shared" si="59"/>
        <v>1.6473707379375076E-13</v>
      </c>
      <c r="AC137" s="69"/>
      <c r="AD137" s="70">
        <f t="shared" si="58"/>
        <v>1.6473707379375075E-9</v>
      </c>
      <c r="AE137" s="70"/>
      <c r="AF137" s="74"/>
      <c r="AG137" s="71">
        <v>1310</v>
      </c>
    </row>
    <row r="138" spans="5:33">
      <c r="E138" s="73">
        <v>0.59541666666666671</v>
      </c>
      <c r="F138" s="71">
        <v>1320</v>
      </c>
      <c r="G138" s="99">
        <v>14.06</v>
      </c>
      <c r="H138" s="99">
        <v>8.16</v>
      </c>
      <c r="I138" s="99">
        <v>8.85</v>
      </c>
      <c r="J138" s="99">
        <v>14.12</v>
      </c>
      <c r="K138" s="99">
        <v>7.84</v>
      </c>
      <c r="L138" s="99">
        <v>8.81</v>
      </c>
      <c r="M138" s="59">
        <f t="shared" si="48"/>
        <v>14.09</v>
      </c>
      <c r="N138" s="59">
        <f t="shared" si="49"/>
        <v>8</v>
      </c>
      <c r="O138" s="59">
        <f t="shared" si="50"/>
        <v>8.83</v>
      </c>
      <c r="P138" s="60">
        <f t="shared" si="51"/>
        <v>0.17683940603672166</v>
      </c>
      <c r="Q138" s="22">
        <f t="shared" si="52"/>
        <v>1E-8</v>
      </c>
      <c r="R138" s="61">
        <f t="shared" si="53"/>
        <v>4.0407069969758784E-7</v>
      </c>
      <c r="S138" s="22">
        <f t="shared" si="54"/>
        <v>1.632731303540982E-13</v>
      </c>
      <c r="T138" s="94">
        <v>298</v>
      </c>
      <c r="U138" s="59">
        <f t="shared" si="55"/>
        <v>287.08999999999997</v>
      </c>
      <c r="V138" s="63">
        <f t="shared" si="56"/>
        <v>0.64093340231216434</v>
      </c>
      <c r="W138" s="64">
        <f t="shared" si="57"/>
        <v>4.3745501766853803</v>
      </c>
      <c r="X138" s="65">
        <f t="shared" si="44"/>
        <v>-6.156504146545002E-15</v>
      </c>
      <c r="Y138" s="66">
        <f t="shared" si="45"/>
        <v>-3.5310918448035066E-15</v>
      </c>
      <c r="Z138" s="66">
        <f t="shared" si="46"/>
        <v>-4.6506866002141352E-15</v>
      </c>
      <c r="AA138" s="67">
        <f t="shared" si="47"/>
        <v>-2.1899771951748173E-15</v>
      </c>
      <c r="AB138" s="68">
        <f t="shared" si="59"/>
        <v>7.2183982838208286E-14</v>
      </c>
      <c r="AC138" s="69"/>
      <c r="AD138" s="70">
        <f t="shared" si="58"/>
        <v>7.2183982838208283E-10</v>
      </c>
      <c r="AE138" s="70"/>
      <c r="AF138" s="74"/>
      <c r="AG138" s="71">
        <v>1320</v>
      </c>
    </row>
    <row r="139" spans="5:33">
      <c r="E139" s="73">
        <v>0.59553240740740743</v>
      </c>
      <c r="F139" s="71">
        <v>1330</v>
      </c>
      <c r="G139" s="99">
        <v>14.07</v>
      </c>
      <c r="H139" s="99">
        <v>8.17</v>
      </c>
      <c r="I139" s="99">
        <v>8.86</v>
      </c>
      <c r="J139" s="99">
        <v>14.13</v>
      </c>
      <c r="K139" s="99">
        <v>7.85</v>
      </c>
      <c r="L139" s="99">
        <v>8.81</v>
      </c>
      <c r="M139" s="59">
        <f t="shared" si="48"/>
        <v>14.100000000000001</v>
      </c>
      <c r="N139" s="59">
        <f t="shared" si="49"/>
        <v>8.01</v>
      </c>
      <c r="O139" s="59">
        <f t="shared" si="50"/>
        <v>8.8350000000000009</v>
      </c>
      <c r="P139" s="60">
        <f t="shared" si="51"/>
        <v>0.17696941257067642</v>
      </c>
      <c r="Q139" s="22">
        <f t="shared" si="52"/>
        <v>9.7723722095580911E-9</v>
      </c>
      <c r="R139" s="61">
        <f t="shared" si="53"/>
        <v>4.1382646233008315E-7</v>
      </c>
      <c r="S139" s="22">
        <f t="shared" si="54"/>
        <v>1.7125234092463173E-13</v>
      </c>
      <c r="T139" s="94">
        <v>298</v>
      </c>
      <c r="U139" s="59">
        <f t="shared" si="55"/>
        <v>287.10000000000002</v>
      </c>
      <c r="V139" s="63">
        <f t="shared" si="56"/>
        <v>0.64032362504938145</v>
      </c>
      <c r="W139" s="64">
        <f t="shared" si="57"/>
        <v>4.3684123380791107</v>
      </c>
      <c r="X139" s="65">
        <f t="shared" si="44"/>
        <v>-2.7791626976680217E-15</v>
      </c>
      <c r="Y139" s="66">
        <f t="shared" si="45"/>
        <v>-1.5334208665933259E-15</v>
      </c>
      <c r="Z139" s="66">
        <f t="shared" si="46"/>
        <v>-2.0918166420517053E-15</v>
      </c>
      <c r="AA139" s="67">
        <f t="shared" si="47"/>
        <v>-9.0387594592183776E-16</v>
      </c>
      <c r="AB139" s="68">
        <f t="shared" si="59"/>
        <v>3.1000585785283278E-14</v>
      </c>
      <c r="AC139" s="69"/>
      <c r="AD139" s="70">
        <f t="shared" si="58"/>
        <v>3.1000585785283281E-10</v>
      </c>
      <c r="AE139" s="70"/>
      <c r="AF139" s="74"/>
      <c r="AG139" s="71">
        <v>1330</v>
      </c>
    </row>
    <row r="140" spans="5:33">
      <c r="E140" s="73">
        <v>0.59564814814814815</v>
      </c>
      <c r="F140" s="71">
        <v>1340</v>
      </c>
      <c r="G140" s="99">
        <v>14.09</v>
      </c>
      <c r="H140" s="99">
        <v>8.17</v>
      </c>
      <c r="I140" s="99">
        <v>8.81</v>
      </c>
      <c r="J140" s="99">
        <v>14.15</v>
      </c>
      <c r="K140" s="99">
        <v>7.85</v>
      </c>
      <c r="L140" s="99">
        <v>8.77</v>
      </c>
      <c r="M140" s="59">
        <f t="shared" si="48"/>
        <v>14.120000000000001</v>
      </c>
      <c r="N140" s="59">
        <f t="shared" si="49"/>
        <v>8.01</v>
      </c>
      <c r="O140" s="59">
        <f t="shared" si="50"/>
        <v>8.7899999999999991</v>
      </c>
      <c r="P140" s="60">
        <f t="shared" si="51"/>
        <v>0.17612750811502584</v>
      </c>
      <c r="Q140" s="22">
        <f t="shared" si="52"/>
        <v>9.7723722095580911E-9</v>
      </c>
      <c r="R140" s="61">
        <f t="shared" si="53"/>
        <v>4.1451481377207457E-7</v>
      </c>
      <c r="S140" s="22">
        <f t="shared" si="54"/>
        <v>1.7182253083649766E-13</v>
      </c>
      <c r="T140" s="94">
        <v>298</v>
      </c>
      <c r="U140" s="59">
        <f t="shared" si="55"/>
        <v>287.12</v>
      </c>
      <c r="V140" s="63">
        <f t="shared" si="56"/>
        <v>0.63910419795011264</v>
      </c>
      <c r="W140" s="64">
        <f t="shared" si="57"/>
        <v>4.3561637625384408</v>
      </c>
      <c r="X140" s="65">
        <f t="shared" si="44"/>
        <v>-1.1470995267154797E-15</v>
      </c>
      <c r="Y140" s="66">
        <f t="shared" si="45"/>
        <v>-6.3221815446648566E-16</v>
      </c>
      <c r="Z140" s="66">
        <f t="shared" si="46"/>
        <v>-8.6332523917436885E-16</v>
      </c>
      <c r="AA140" s="67">
        <f t="shared" si="47"/>
        <v>-3.7208380490436992E-16</v>
      </c>
      <c r="AB140" s="68">
        <f t="shared" si="59"/>
        <v>1.2778063017150147E-14</v>
      </c>
      <c r="AC140" s="69"/>
      <c r="AD140" s="70">
        <f t="shared" si="58"/>
        <v>1.2778063017150146E-10</v>
      </c>
      <c r="AE140" s="70"/>
      <c r="AF140" s="74"/>
      <c r="AG140" s="71">
        <v>1340</v>
      </c>
    </row>
    <row r="141" spans="5:33">
      <c r="E141" s="73">
        <v>0.59576388888888887</v>
      </c>
      <c r="F141" s="71">
        <v>1350</v>
      </c>
      <c r="G141" s="99">
        <v>14.1</v>
      </c>
      <c r="H141" s="99">
        <v>8.18</v>
      </c>
      <c r="I141" s="99">
        <v>8.9</v>
      </c>
      <c r="J141" s="99">
        <v>14.17</v>
      </c>
      <c r="K141" s="99">
        <v>7.86</v>
      </c>
      <c r="L141" s="99">
        <v>8.86</v>
      </c>
      <c r="M141" s="59">
        <f t="shared" si="48"/>
        <v>14.135</v>
      </c>
      <c r="N141" s="59">
        <f t="shared" si="49"/>
        <v>8.02</v>
      </c>
      <c r="O141" s="59">
        <f t="shared" si="50"/>
        <v>8.879999999999999</v>
      </c>
      <c r="P141" s="60">
        <f t="shared" si="51"/>
        <v>0.17797594556647711</v>
      </c>
      <c r="Q141" s="22">
        <f t="shared" si="52"/>
        <v>9.5499258602143453E-9</v>
      </c>
      <c r="R141" s="61">
        <f t="shared" si="53"/>
        <v>4.2469916183103298E-7</v>
      </c>
      <c r="S141" s="22">
        <f t="shared" si="54"/>
        <v>1.8036937805998195E-13</v>
      </c>
      <c r="T141" s="94">
        <v>298</v>
      </c>
      <c r="U141" s="59">
        <f t="shared" si="55"/>
        <v>287.13499999999999</v>
      </c>
      <c r="V141" s="63">
        <f t="shared" si="56"/>
        <v>0.63818973910618826</v>
      </c>
      <c r="W141" s="64">
        <f t="shared" si="57"/>
        <v>4.3470009900772375</v>
      </c>
      <c r="X141" s="65">
        <f t="shared" si="44"/>
        <v>-5.020317740824229E-16</v>
      </c>
      <c r="Y141" s="66">
        <f t="shared" si="45"/>
        <v>-2.6249700705436998E-16</v>
      </c>
      <c r="Z141" s="66">
        <f t="shared" si="46"/>
        <v>-3.767863958486408E-16</v>
      </c>
      <c r="AA141" s="67">
        <f t="shared" si="47"/>
        <v>-1.4247906762712895E-16</v>
      </c>
      <c r="AB141" s="68">
        <f t="shared" si="59"/>
        <v>5.2609461523142461E-15</v>
      </c>
      <c r="AC141" s="69"/>
      <c r="AD141" s="70">
        <f t="shared" si="58"/>
        <v>5.2609461523142461E-11</v>
      </c>
      <c r="AE141" s="70"/>
      <c r="AF141" s="74"/>
      <c r="AG141" s="71">
        <v>1350</v>
      </c>
    </row>
    <row r="142" spans="5:33">
      <c r="E142" s="73">
        <v>0.59587962962962959</v>
      </c>
      <c r="F142" s="71">
        <v>1360</v>
      </c>
      <c r="G142" s="99">
        <v>14.12</v>
      </c>
      <c r="H142" s="99">
        <v>8.18</v>
      </c>
      <c r="I142" s="99">
        <v>8.77</v>
      </c>
      <c r="J142" s="99">
        <v>14.18</v>
      </c>
      <c r="K142" s="99">
        <v>7.87</v>
      </c>
      <c r="L142" s="99">
        <v>8.83</v>
      </c>
      <c r="M142" s="59">
        <f t="shared" si="48"/>
        <v>14.149999999999999</v>
      </c>
      <c r="N142" s="59">
        <f t="shared" si="49"/>
        <v>8.0250000000000004</v>
      </c>
      <c r="O142" s="59">
        <f t="shared" si="50"/>
        <v>8.8000000000000007</v>
      </c>
      <c r="P142" s="60">
        <f t="shared" si="51"/>
        <v>0.17641725927897048</v>
      </c>
      <c r="Q142" s="22">
        <f t="shared" si="52"/>
        <v>9.4406087628592193E-9</v>
      </c>
      <c r="R142" s="61">
        <f t="shared" si="53"/>
        <v>4.3015279777331515E-7</v>
      </c>
      <c r="S142" s="22">
        <f t="shared" si="54"/>
        <v>1.8503142943221056E-13</v>
      </c>
      <c r="T142" s="94">
        <v>298</v>
      </c>
      <c r="U142" s="59">
        <f t="shared" si="55"/>
        <v>287.14999999999998</v>
      </c>
      <c r="V142" s="63">
        <f t="shared" si="56"/>
        <v>0.63727537580036275</v>
      </c>
      <c r="W142" s="64">
        <f t="shared" si="57"/>
        <v>4.3378584448906157</v>
      </c>
      <c r="X142" s="65">
        <f t="shared" si="44"/>
        <v>-1.999072604722628E-16</v>
      </c>
      <c r="Y142" s="66">
        <f t="shared" si="45"/>
        <v>-1.0271252512430496E-16</v>
      </c>
      <c r="Z142" s="66">
        <f t="shared" si="46"/>
        <v>-1.4996852051457904E-16</v>
      </c>
      <c r="AA142" s="67">
        <f t="shared" si="47"/>
        <v>-5.4078133230916396E-17</v>
      </c>
      <c r="AB142" s="68">
        <f t="shared" si="59"/>
        <v>2.055816739788303E-15</v>
      </c>
      <c r="AC142" s="69"/>
      <c r="AD142" s="70">
        <f t="shared" si="58"/>
        <v>2.0558167397883032E-11</v>
      </c>
      <c r="AE142" s="70"/>
      <c r="AF142" s="74"/>
      <c r="AG142" s="71">
        <v>1360</v>
      </c>
    </row>
    <row r="143" spans="5:33">
      <c r="E143" s="73">
        <v>0.59599537037037031</v>
      </c>
      <c r="F143" s="71">
        <v>1370</v>
      </c>
      <c r="G143" s="99">
        <v>14.13</v>
      </c>
      <c r="H143" s="99">
        <v>8.19</v>
      </c>
      <c r="I143" s="99">
        <v>8.9499999999999993</v>
      </c>
      <c r="J143" s="99">
        <v>14.19</v>
      </c>
      <c r="K143" s="99">
        <v>7.87</v>
      </c>
      <c r="L143" s="99">
        <v>8.73</v>
      </c>
      <c r="M143" s="59">
        <f t="shared" si="48"/>
        <v>14.16</v>
      </c>
      <c r="N143" s="59">
        <f t="shared" si="49"/>
        <v>8.0299999999999994</v>
      </c>
      <c r="O143" s="59">
        <f t="shared" si="50"/>
        <v>8.84</v>
      </c>
      <c r="P143" s="60">
        <f t="shared" si="51"/>
        <v>0.17724910442203187</v>
      </c>
      <c r="Q143" s="22">
        <f t="shared" si="52"/>
        <v>9.3325430079698966E-9</v>
      </c>
      <c r="R143" s="61">
        <f t="shared" si="53"/>
        <v>4.3549547883635838E-7</v>
      </c>
      <c r="S143" s="22">
        <f t="shared" si="54"/>
        <v>1.8965631208690908E-13</v>
      </c>
      <c r="T143" s="94">
        <v>298</v>
      </c>
      <c r="U143" s="59">
        <f t="shared" si="55"/>
        <v>287.16000000000003</v>
      </c>
      <c r="V143" s="63">
        <f t="shared" si="56"/>
        <v>0.63666585333247128</v>
      </c>
      <c r="W143" s="64">
        <f t="shared" si="57"/>
        <v>4.3317746290700763</v>
      </c>
      <c r="X143" s="65">
        <f t="shared" si="44"/>
        <v>-7.9245782292470579E-17</v>
      </c>
      <c r="Y143" s="66">
        <f t="shared" si="45"/>
        <v>-3.9511568014256564E-17</v>
      </c>
      <c r="Z143" s="66">
        <f t="shared" si="46"/>
        <v>-5.9434493104202129E-17</v>
      </c>
      <c r="AA143" s="67">
        <f t="shared" si="47"/>
        <v>-1.9644304050926787E-17</v>
      </c>
      <c r="AB143" s="68">
        <f t="shared" si="59"/>
        <v>7.9023759815339597E-16</v>
      </c>
      <c r="AC143" s="69"/>
      <c r="AD143" s="70">
        <f t="shared" si="58"/>
        <v>7.90237598153396E-12</v>
      </c>
      <c r="AE143" s="70"/>
      <c r="AF143" s="74"/>
      <c r="AG143" s="71">
        <v>1370</v>
      </c>
    </row>
    <row r="144" spans="5:33">
      <c r="E144" s="73">
        <v>0.59611111111111115</v>
      </c>
      <c r="F144" s="71">
        <v>1380</v>
      </c>
      <c r="G144" s="99">
        <v>14.14</v>
      </c>
      <c r="H144" s="99">
        <v>8.19</v>
      </c>
      <c r="I144" s="99">
        <v>8.9</v>
      </c>
      <c r="J144" s="99">
        <v>14.21</v>
      </c>
      <c r="K144" s="99">
        <v>7.88</v>
      </c>
      <c r="L144" s="99">
        <v>8.73</v>
      </c>
      <c r="M144" s="59">
        <f t="shared" si="48"/>
        <v>14.175000000000001</v>
      </c>
      <c r="N144" s="59">
        <f t="shared" si="49"/>
        <v>8.0350000000000001</v>
      </c>
      <c r="O144" s="59">
        <f t="shared" si="50"/>
        <v>8.8150000000000013</v>
      </c>
      <c r="P144" s="60">
        <f t="shared" si="51"/>
        <v>0.17679264898131017</v>
      </c>
      <c r="Q144" s="22">
        <f t="shared" si="52"/>
        <v>9.2257142715476183E-9</v>
      </c>
      <c r="R144" s="61">
        <f t="shared" si="53"/>
        <v>4.4108775216659924E-7</v>
      </c>
      <c r="S144" s="22">
        <f t="shared" si="54"/>
        <v>1.9455840511138328E-13</v>
      </c>
      <c r="T144" s="94">
        <v>298</v>
      </c>
      <c r="U144" s="59">
        <f t="shared" si="55"/>
        <v>287.17500000000001</v>
      </c>
      <c r="V144" s="63">
        <f t="shared" si="56"/>
        <v>0.6357516492235451</v>
      </c>
      <c r="W144" s="64">
        <f t="shared" si="57"/>
        <v>4.3226656922653026</v>
      </c>
      <c r="X144" s="65">
        <f t="shared" si="44"/>
        <v>-3.0394906345952835E-17</v>
      </c>
      <c r="Y144" s="66">
        <f t="shared" si="45"/>
        <v>-1.4768240123956065E-17</v>
      </c>
      <c r="Z144" s="66">
        <f t="shared" si="46"/>
        <v>-2.2802240769798148E-17</v>
      </c>
      <c r="AA144" s="67">
        <f t="shared" si="47"/>
        <v>-6.9486748249474962E-18</v>
      </c>
      <c r="AB144" s="68">
        <f t="shared" si="59"/>
        <v>2.9560058385287338E-16</v>
      </c>
      <c r="AC144" s="69"/>
      <c r="AD144" s="70">
        <f t="shared" si="58"/>
        <v>2.9560058385287337E-12</v>
      </c>
      <c r="AE144" s="70"/>
      <c r="AF144" s="74"/>
      <c r="AG144" s="71">
        <v>1380</v>
      </c>
    </row>
    <row r="145" spans="5:33">
      <c r="E145" s="73">
        <v>0.59622685185185187</v>
      </c>
      <c r="F145" s="71">
        <v>1390</v>
      </c>
      <c r="G145" s="99">
        <v>14.16</v>
      </c>
      <c r="H145" s="99">
        <v>8.1999999999999993</v>
      </c>
      <c r="I145" s="99">
        <v>8.93</v>
      </c>
      <c r="J145" s="99">
        <v>14.22</v>
      </c>
      <c r="K145" s="99">
        <v>7.88</v>
      </c>
      <c r="L145" s="99">
        <v>8.75</v>
      </c>
      <c r="M145" s="59">
        <f t="shared" si="48"/>
        <v>14.190000000000001</v>
      </c>
      <c r="N145" s="59">
        <f t="shared" si="49"/>
        <v>8.0399999999999991</v>
      </c>
      <c r="O145" s="59">
        <f t="shared" si="50"/>
        <v>8.84</v>
      </c>
      <c r="P145" s="60">
        <f t="shared" si="51"/>
        <v>0.17733901071524355</v>
      </c>
      <c r="Q145" s="22">
        <f t="shared" si="52"/>
        <v>9.1201083935590851E-9</v>
      </c>
      <c r="R145" s="61">
        <f t="shared" si="53"/>
        <v>4.4675183685314571E-7</v>
      </c>
      <c r="S145" s="22">
        <f t="shared" si="54"/>
        <v>1.9958720373165972E-13</v>
      </c>
      <c r="T145" s="94">
        <v>298</v>
      </c>
      <c r="U145" s="59">
        <f t="shared" si="55"/>
        <v>287.19</v>
      </c>
      <c r="V145" s="63">
        <f t="shared" si="56"/>
        <v>0.63483754061280362</v>
      </c>
      <c r="W145" s="64">
        <f t="shared" si="57"/>
        <v>4.3135768584273544</v>
      </c>
      <c r="X145" s="65">
        <f t="shared" si="44"/>
        <v>-1.1464732610057602E-17</v>
      </c>
      <c r="Y145" s="66">
        <f t="shared" si="45"/>
        <v>-5.3866536227261043E-18</v>
      </c>
      <c r="Z145" s="66">
        <f t="shared" si="46"/>
        <v>-8.6089742326138462E-18</v>
      </c>
      <c r="AA145" s="67">
        <f t="shared" si="47"/>
        <v>-2.3365606473160096E-18</v>
      </c>
      <c r="AB145" s="68">
        <f t="shared" si="59"/>
        <v>1.0812634558885956E-16</v>
      </c>
      <c r="AC145" s="69"/>
      <c r="AD145" s="70">
        <f t="shared" si="58"/>
        <v>1.0812634558885955E-12</v>
      </c>
      <c r="AE145" s="70"/>
      <c r="AF145" s="74"/>
      <c r="AG145" s="71">
        <v>1390</v>
      </c>
    </row>
    <row r="146" spans="5:33">
      <c r="E146" s="73">
        <v>0.59634259259259259</v>
      </c>
      <c r="F146" s="71">
        <v>1400</v>
      </c>
      <c r="G146" s="99">
        <v>14.17</v>
      </c>
      <c r="H146" s="99">
        <v>8.2100000000000009</v>
      </c>
      <c r="I146" s="99">
        <v>8.93</v>
      </c>
      <c r="J146" s="99">
        <v>14.23</v>
      </c>
      <c r="K146" s="99">
        <v>7.89</v>
      </c>
      <c r="L146" s="99">
        <v>8.81</v>
      </c>
      <c r="M146" s="59">
        <f t="shared" si="48"/>
        <v>14.2</v>
      </c>
      <c r="N146" s="59">
        <f t="shared" si="49"/>
        <v>8.0500000000000007</v>
      </c>
      <c r="O146" s="59">
        <f t="shared" si="50"/>
        <v>8.870000000000001</v>
      </c>
      <c r="P146" s="60">
        <f t="shared" si="51"/>
        <v>0.17797093074583267</v>
      </c>
      <c r="Q146" s="22">
        <f t="shared" si="52"/>
        <v>8.9125093813374133E-9</v>
      </c>
      <c r="R146" s="61">
        <f t="shared" si="53"/>
        <v>4.5753808014975863E-7</v>
      </c>
      <c r="S146" s="22">
        <f t="shared" si="54"/>
        <v>2.0934109478712696E-13</v>
      </c>
      <c r="T146" s="94">
        <v>298</v>
      </c>
      <c r="U146" s="59">
        <f t="shared" si="55"/>
        <v>287.2</v>
      </c>
      <c r="V146" s="63">
        <f t="shared" si="56"/>
        <v>0.63422818791946511</v>
      </c>
      <c r="W146" s="64">
        <f t="shared" si="57"/>
        <v>4.3075287812606211</v>
      </c>
      <c r="X146" s="65">
        <f t="shared" si="44"/>
        <v>-4.2998589356432634E-18</v>
      </c>
      <c r="Y146" s="66">
        <f t="shared" si="45"/>
        <v>-1.8969763064427694E-18</v>
      </c>
      <c r="Z146" s="66">
        <f t="shared" si="46"/>
        <v>-3.2397749926628569E-18</v>
      </c>
      <c r="AA146" s="67">
        <f t="shared" si="47"/>
        <v>-6.7890337923819093E-19</v>
      </c>
      <c r="AB146" s="68">
        <f t="shared" si="59"/>
        <v>3.8472097308770654E-17</v>
      </c>
      <c r="AC146" s="69"/>
      <c r="AD146" s="70">
        <f t="shared" si="58"/>
        <v>3.8472097308770656E-13</v>
      </c>
      <c r="AE146" s="70"/>
      <c r="AF146" s="74"/>
      <c r="AG146" s="71">
        <v>1400</v>
      </c>
    </row>
    <row r="147" spans="5:33">
      <c r="E147" s="73">
        <v>0.59645833333333331</v>
      </c>
      <c r="F147" s="71">
        <v>1410</v>
      </c>
      <c r="G147" s="99">
        <v>14.18</v>
      </c>
      <c r="H147" s="99">
        <v>8.2100000000000009</v>
      </c>
      <c r="I147" s="99">
        <v>8.81</v>
      </c>
      <c r="J147" s="99">
        <v>14.24</v>
      </c>
      <c r="K147" s="99">
        <v>7.9</v>
      </c>
      <c r="L147" s="99">
        <v>8.8000000000000007</v>
      </c>
      <c r="M147" s="59">
        <f t="shared" si="48"/>
        <v>14.21</v>
      </c>
      <c r="N147" s="59">
        <f t="shared" si="49"/>
        <v>8.0549999999999997</v>
      </c>
      <c r="O147" s="59">
        <f t="shared" si="50"/>
        <v>8.8049999999999997</v>
      </c>
      <c r="P147" s="60">
        <f t="shared" si="51"/>
        <v>0.17669662732940455</v>
      </c>
      <c r="Q147" s="22">
        <f t="shared" si="52"/>
        <v>8.8104887300801312E-9</v>
      </c>
      <c r="R147" s="61">
        <f t="shared" si="53"/>
        <v>4.6322089809047722E-7</v>
      </c>
      <c r="S147" s="22">
        <f t="shared" si="54"/>
        <v>2.1457360042774827E-13</v>
      </c>
      <c r="T147" s="94">
        <v>298</v>
      </c>
      <c r="U147" s="59">
        <f t="shared" si="55"/>
        <v>287.20999999999998</v>
      </c>
      <c r="V147" s="63">
        <f t="shared" si="56"/>
        <v>0.63361887765867964</v>
      </c>
      <c r="W147" s="64">
        <f t="shared" si="57"/>
        <v>4.3014896043935282</v>
      </c>
      <c r="X147" s="65">
        <f t="shared" si="44"/>
        <v>-1.4865661967252076E-18</v>
      </c>
      <c r="Y147" s="66">
        <f t="shared" si="45"/>
        <v>-6.3997665539830625E-19</v>
      </c>
      <c r="Z147" s="66">
        <f t="shared" si="46"/>
        <v>-1.1221037568102444E-18</v>
      </c>
      <c r="AA147" s="67">
        <f t="shared" si="47"/>
        <v>-2.0850497497555357E-19</v>
      </c>
      <c r="AB147" s="68">
        <f t="shared" si="59"/>
        <v>1.305165578694958E-17</v>
      </c>
      <c r="AC147" s="69"/>
      <c r="AD147" s="70">
        <f t="shared" si="58"/>
        <v>1.3051655786949581E-13</v>
      </c>
      <c r="AE147" s="70"/>
      <c r="AF147" s="74"/>
      <c r="AG147" s="71">
        <v>1410</v>
      </c>
    </row>
    <row r="148" spans="5:33">
      <c r="E148" s="73">
        <v>0.59657407407407403</v>
      </c>
      <c r="F148" s="71">
        <v>1420</v>
      </c>
      <c r="G148" s="99">
        <v>14.2</v>
      </c>
      <c r="H148" s="99">
        <v>8.2200000000000006</v>
      </c>
      <c r="I148" s="99">
        <v>8.9700000000000006</v>
      </c>
      <c r="J148" s="99">
        <v>14.26</v>
      </c>
      <c r="K148" s="99">
        <v>7.9</v>
      </c>
      <c r="L148" s="99">
        <v>8.76</v>
      </c>
      <c r="M148" s="59">
        <f t="shared" si="48"/>
        <v>14.23</v>
      </c>
      <c r="N148" s="59">
        <f t="shared" si="49"/>
        <v>8.06</v>
      </c>
      <c r="O148" s="59">
        <f t="shared" si="50"/>
        <v>8.8650000000000002</v>
      </c>
      <c r="P148" s="60">
        <f t="shared" si="51"/>
        <v>0.17796089151201488</v>
      </c>
      <c r="Q148" s="22">
        <f t="shared" si="52"/>
        <v>8.7096358995607965E-9</v>
      </c>
      <c r="R148" s="61">
        <f t="shared" si="53"/>
        <v>4.6936417866687706E-7</v>
      </c>
      <c r="S148" s="22">
        <f t="shared" si="54"/>
        <v>2.203027322156321E-13</v>
      </c>
      <c r="T148" s="94">
        <v>298</v>
      </c>
      <c r="U148" s="59">
        <f t="shared" si="55"/>
        <v>287.23</v>
      </c>
      <c r="V148" s="63">
        <f t="shared" si="56"/>
        <v>0.63240038441704249</v>
      </c>
      <c r="W148" s="64">
        <f t="shared" si="57"/>
        <v>4.2894378967747517</v>
      </c>
      <c r="X148" s="65">
        <f t="shared" si="44"/>
        <v>-5.1411384981952638E-19</v>
      </c>
      <c r="Y148" s="66">
        <f t="shared" si="45"/>
        <v>-2.1051064600498153E-19</v>
      </c>
      <c r="Z148" s="66">
        <f t="shared" si="46"/>
        <v>-3.89799543588295E-19</v>
      </c>
      <c r="AA148" s="67">
        <f t="shared" si="47"/>
        <v>-5.3731814515878756E-20</v>
      </c>
      <c r="AB148" s="68">
        <f t="shared" si="59"/>
        <v>4.3529357934198441E-18</v>
      </c>
      <c r="AC148" s="69"/>
      <c r="AD148" s="70">
        <f t="shared" si="58"/>
        <v>4.3529357934198443E-14</v>
      </c>
      <c r="AE148" s="70"/>
      <c r="AF148" s="74"/>
      <c r="AG148" s="71">
        <v>1420</v>
      </c>
    </row>
    <row r="149" spans="5:33">
      <c r="E149" s="73">
        <v>0.59668981481481476</v>
      </c>
      <c r="F149" s="71">
        <v>1430</v>
      </c>
      <c r="G149" s="99">
        <v>14.21</v>
      </c>
      <c r="H149" s="99">
        <v>8.2200000000000006</v>
      </c>
      <c r="I149" s="99">
        <v>8.9600000000000009</v>
      </c>
      <c r="J149" s="99">
        <v>14.28</v>
      </c>
      <c r="K149" s="99">
        <v>7.91</v>
      </c>
      <c r="L149" s="99">
        <v>8.77</v>
      </c>
      <c r="M149" s="59">
        <f t="shared" si="48"/>
        <v>14.245000000000001</v>
      </c>
      <c r="N149" s="59">
        <f t="shared" si="49"/>
        <v>8.0650000000000013</v>
      </c>
      <c r="O149" s="59">
        <f t="shared" si="50"/>
        <v>8.8650000000000002</v>
      </c>
      <c r="P149" s="60">
        <f t="shared" si="51"/>
        <v>0.17800606718891354</v>
      </c>
      <c r="Q149" s="22">
        <f t="shared" si="52"/>
        <v>8.6099375218459663E-9</v>
      </c>
      <c r="R149" s="61">
        <f t="shared" si="53"/>
        <v>4.7539136587337456E-7</v>
      </c>
      <c r="S149" s="22">
        <f t="shared" si="54"/>
        <v>2.2599695074695268E-13</v>
      </c>
      <c r="T149" s="94">
        <v>298</v>
      </c>
      <c r="U149" s="59">
        <f t="shared" si="55"/>
        <v>287.245</v>
      </c>
      <c r="V149" s="63">
        <f t="shared" si="56"/>
        <v>0.63148662583831228</v>
      </c>
      <c r="W149" s="64">
        <f t="shared" si="57"/>
        <v>4.2804223776031627</v>
      </c>
      <c r="X149" s="65">
        <f t="shared" si="44"/>
        <v>-1.7069163057979305E-19</v>
      </c>
      <c r="Y149" s="66">
        <f t="shared" si="45"/>
        <v>-6.7042429032788589E-20</v>
      </c>
      <c r="Z149" s="66">
        <f t="shared" si="46"/>
        <v>-1.2998140820147992E-19</v>
      </c>
      <c r="AA149" s="67">
        <f t="shared" si="47"/>
        <v>-1.2834222688423866E-20</v>
      </c>
      <c r="AB149" s="68">
        <f t="shared" si="59"/>
        <v>1.4054923875499254E-18</v>
      </c>
      <c r="AC149" s="69"/>
      <c r="AD149" s="70">
        <f t="shared" si="58"/>
        <v>1.4054923875499254E-14</v>
      </c>
      <c r="AE149" s="70"/>
      <c r="AF149" s="74"/>
      <c r="AG149" s="71">
        <v>1430</v>
      </c>
    </row>
    <row r="150" spans="5:33">
      <c r="E150" s="73">
        <v>0.59680555555555559</v>
      </c>
      <c r="F150" s="71">
        <v>1440</v>
      </c>
      <c r="G150" s="99">
        <v>14.23</v>
      </c>
      <c r="H150" s="99">
        <v>8.23</v>
      </c>
      <c r="I150" s="99">
        <v>8.8699999999999992</v>
      </c>
      <c r="J150" s="99">
        <v>14.29</v>
      </c>
      <c r="K150" s="99">
        <v>7.91</v>
      </c>
      <c r="L150" s="99">
        <v>8.81</v>
      </c>
      <c r="M150" s="59">
        <f t="shared" si="48"/>
        <v>14.26</v>
      </c>
      <c r="N150" s="59">
        <f t="shared" si="49"/>
        <v>8.07</v>
      </c>
      <c r="O150" s="59">
        <f t="shared" si="50"/>
        <v>8.84</v>
      </c>
      <c r="P150" s="60">
        <f t="shared" si="51"/>
        <v>0.17754914717858306</v>
      </c>
      <c r="Q150" s="22">
        <f t="shared" si="52"/>
        <v>8.5113803820237553E-9</v>
      </c>
      <c r="R150" s="61">
        <f t="shared" si="53"/>
        <v>4.8149594924104396E-7</v>
      </c>
      <c r="S150" s="22">
        <f t="shared" si="54"/>
        <v>2.3183834913553397E-13</v>
      </c>
      <c r="T150" s="94">
        <v>298</v>
      </c>
      <c r="U150" s="59">
        <f t="shared" si="55"/>
        <v>287.26</v>
      </c>
      <c r="V150" s="63">
        <f t="shared" si="56"/>
        <v>0.63057296268796692</v>
      </c>
      <c r="W150" s="64">
        <f t="shared" si="57"/>
        <v>4.2714267457737281</v>
      </c>
      <c r="X150" s="65">
        <f t="shared" si="44"/>
        <v>-5.5149296999625718E-20</v>
      </c>
      <c r="Y150" s="66">
        <f t="shared" si="45"/>
        <v>-2.0811386898613414E-20</v>
      </c>
      <c r="Z150" s="66">
        <f t="shared" si="46"/>
        <v>-4.2191388716464418E-20</v>
      </c>
      <c r="AA150" s="67">
        <f t="shared" si="47"/>
        <v>-2.6095841981133977E-21</v>
      </c>
      <c r="AB150" s="68">
        <f t="shared" si="59"/>
        <v>4.4286984132200613E-19</v>
      </c>
      <c r="AC150" s="69"/>
      <c r="AD150" s="70">
        <f t="shared" si="58"/>
        <v>4.4286984132200614E-15</v>
      </c>
      <c r="AE150" s="70"/>
      <c r="AF150" s="74"/>
      <c r="AG150" s="71">
        <v>1440</v>
      </c>
    </row>
    <row r="151" spans="5:33">
      <c r="E151" s="73">
        <v>0.59692129629629631</v>
      </c>
      <c r="F151" s="71">
        <v>1450</v>
      </c>
      <c r="G151" s="99">
        <v>14.24</v>
      </c>
      <c r="H151" s="99">
        <v>8.23</v>
      </c>
      <c r="I151" s="99">
        <v>8.81</v>
      </c>
      <c r="J151" s="99">
        <v>14.31</v>
      </c>
      <c r="K151" s="99">
        <v>7.92</v>
      </c>
      <c r="L151" s="99">
        <v>8.8699999999999992</v>
      </c>
      <c r="M151" s="59">
        <f t="shared" si="48"/>
        <v>14.275</v>
      </c>
      <c r="N151" s="59">
        <f t="shared" si="49"/>
        <v>8.0749999999999993</v>
      </c>
      <c r="O151" s="59">
        <f t="shared" si="50"/>
        <v>8.84</v>
      </c>
      <c r="P151" s="60">
        <f t="shared" si="51"/>
        <v>0.17759424122788112</v>
      </c>
      <c r="Q151" s="22">
        <f t="shared" si="52"/>
        <v>8.4139514164519419E-9</v>
      </c>
      <c r="R151" s="61">
        <f t="shared" si="53"/>
        <v>4.8767892262748306E-7</v>
      </c>
      <c r="S151" s="22">
        <f t="shared" si="54"/>
        <v>2.3783073157510261E-13</v>
      </c>
      <c r="T151" s="94">
        <v>298</v>
      </c>
      <c r="U151" s="59">
        <f t="shared" si="55"/>
        <v>287.27499999999998</v>
      </c>
      <c r="V151" s="63">
        <f t="shared" si="56"/>
        <v>0.62965939495105572</v>
      </c>
      <c r="W151" s="64">
        <f t="shared" si="57"/>
        <v>4.2624509553958552</v>
      </c>
      <c r="X151" s="65">
        <f t="shared" si="44"/>
        <v>-1.7490721795097419E-20</v>
      </c>
      <c r="Y151" s="66">
        <f t="shared" si="45"/>
        <v>-6.2925232629406715E-21</v>
      </c>
      <c r="Z151" s="66">
        <f t="shared" si="46"/>
        <v>-1.3462018715137878E-20</v>
      </c>
      <c r="AA151" s="67">
        <f t="shared" si="47"/>
        <v>-2.5297026239870845E-22</v>
      </c>
      <c r="AB151" s="68">
        <f t="shared" si="59"/>
        <v>1.3659578727551609E-19</v>
      </c>
      <c r="AC151" s="69"/>
      <c r="AD151" s="70">
        <f t="shared" si="58"/>
        <v>1.3659578727551608E-15</v>
      </c>
      <c r="AE151" s="70"/>
      <c r="AF151" s="74"/>
      <c r="AG151" s="71">
        <v>1450</v>
      </c>
    </row>
    <row r="152" spans="5:33">
      <c r="E152" s="73">
        <v>0.59703703703703703</v>
      </c>
      <c r="F152" s="71">
        <v>1460</v>
      </c>
      <c r="G152" s="99">
        <v>14.26</v>
      </c>
      <c r="H152" s="99">
        <v>8.23</v>
      </c>
      <c r="I152" s="99">
        <v>8.9499999999999993</v>
      </c>
      <c r="J152" s="99">
        <v>14.32</v>
      </c>
      <c r="K152" s="99">
        <v>7.92</v>
      </c>
      <c r="L152" s="99">
        <v>8.7899999999999991</v>
      </c>
      <c r="M152" s="59">
        <f t="shared" si="48"/>
        <v>14.29</v>
      </c>
      <c r="N152" s="59">
        <f t="shared" si="49"/>
        <v>8.0749999999999993</v>
      </c>
      <c r="O152" s="59">
        <f t="shared" si="50"/>
        <v>8.8699999999999992</v>
      </c>
      <c r="P152" s="60">
        <f t="shared" si="51"/>
        <v>0.1782422066896725</v>
      </c>
      <c r="Q152" s="22">
        <f t="shared" si="52"/>
        <v>8.4139514164519419E-9</v>
      </c>
      <c r="R152" s="61">
        <f t="shared" si="53"/>
        <v>4.8828719343055719E-7</v>
      </c>
      <c r="S152" s="22">
        <f t="shared" si="54"/>
        <v>2.3842438326829036E-13</v>
      </c>
      <c r="T152" s="94">
        <v>298</v>
      </c>
      <c r="U152" s="59">
        <f t="shared" si="55"/>
        <v>287.29000000000002</v>
      </c>
      <c r="V152" s="63">
        <f t="shared" si="56"/>
        <v>0.62874592261262841</v>
      </c>
      <c r="W152" s="64">
        <f t="shared" si="57"/>
        <v>4.2534949606893795</v>
      </c>
      <c r="X152" s="65">
        <f t="shared" si="44"/>
        <v>-5.3158967373820225E-21</v>
      </c>
      <c r="Y152" s="66">
        <f t="shared" si="45"/>
        <v>-1.884311375603571E-21</v>
      </c>
      <c r="Z152" s="66">
        <f t="shared" si="46"/>
        <v>-4.099512060816936E-21</v>
      </c>
      <c r="AA152" s="67">
        <f t="shared" si="47"/>
        <v>-2.3158268853476922E-23</v>
      </c>
      <c r="AB152" s="68">
        <f t="shared" si="59"/>
        <v>4.1174493919427761E-20</v>
      </c>
      <c r="AC152" s="69"/>
      <c r="AD152" s="70">
        <f t="shared" si="58"/>
        <v>4.117449391942776E-16</v>
      </c>
      <c r="AE152" s="70"/>
      <c r="AF152" s="74"/>
      <c r="AG152" s="71">
        <v>1460</v>
      </c>
    </row>
    <row r="153" spans="5:33">
      <c r="E153" s="73">
        <v>0.59715277777777775</v>
      </c>
      <c r="F153" s="71">
        <v>1470</v>
      </c>
      <c r="G153" s="99">
        <v>14.27</v>
      </c>
      <c r="H153" s="99">
        <v>8.24</v>
      </c>
      <c r="I153" s="99">
        <v>8.8699999999999992</v>
      </c>
      <c r="J153" s="99">
        <v>14.33</v>
      </c>
      <c r="K153" s="99">
        <v>7.93</v>
      </c>
      <c r="L153" s="99">
        <v>8.66</v>
      </c>
      <c r="M153" s="59">
        <f t="shared" si="48"/>
        <v>14.3</v>
      </c>
      <c r="N153" s="59">
        <f t="shared" si="49"/>
        <v>8.0850000000000009</v>
      </c>
      <c r="O153" s="59">
        <f t="shared" si="50"/>
        <v>8.7650000000000006</v>
      </c>
      <c r="P153" s="60">
        <f t="shared" si="51"/>
        <v>0.17616207235446013</v>
      </c>
      <c r="Q153" s="22">
        <f t="shared" si="52"/>
        <v>8.222426499470675E-9</v>
      </c>
      <c r="R153" s="61">
        <f t="shared" si="53"/>
        <v>5.000762540062469E-7</v>
      </c>
      <c r="S153" s="22">
        <f t="shared" si="54"/>
        <v>2.5007625982092037E-13</v>
      </c>
      <c r="T153" s="94">
        <v>298</v>
      </c>
      <c r="U153" s="59">
        <f t="shared" si="55"/>
        <v>287.3</v>
      </c>
      <c r="V153" s="63">
        <f t="shared" si="56"/>
        <v>0.62813699404546386</v>
      </c>
      <c r="W153" s="64">
        <f t="shared" si="57"/>
        <v>4.2475352725894542</v>
      </c>
      <c r="X153" s="65">
        <f t="shared" si="44"/>
        <v>-1.6525081296622263E-21</v>
      </c>
      <c r="Y153" s="66">
        <f t="shared" si="45"/>
        <v>-5.4513377487415259E-22</v>
      </c>
      <c r="Z153" s="66">
        <f t="shared" si="46"/>
        <v>-1.2872045336382589E-21</v>
      </c>
      <c r="AA153" s="67">
        <f t="shared" si="47"/>
        <v>7.2648030639758542E-23</v>
      </c>
      <c r="AB153" s="68">
        <f t="shared" si="59"/>
        <v>1.2329990787633685E-20</v>
      </c>
      <c r="AC153" s="69"/>
      <c r="AD153" s="70">
        <f t="shared" si="58"/>
        <v>1.2329990787633686E-16</v>
      </c>
      <c r="AE153" s="70"/>
      <c r="AF153" s="74"/>
      <c r="AG153" s="71">
        <v>1470</v>
      </c>
    </row>
    <row r="154" spans="5:33">
      <c r="E154" s="73">
        <v>0.59726851851851848</v>
      </c>
      <c r="F154" s="71">
        <v>1480</v>
      </c>
      <c r="G154" s="99">
        <v>14.28</v>
      </c>
      <c r="H154" s="99">
        <v>8.24</v>
      </c>
      <c r="I154" s="99">
        <v>8.83</v>
      </c>
      <c r="J154" s="99">
        <v>14.34</v>
      </c>
      <c r="K154" s="99">
        <v>7.93</v>
      </c>
      <c r="L154" s="99">
        <v>8.73</v>
      </c>
      <c r="M154" s="59">
        <f t="shared" si="48"/>
        <v>14.309999999999999</v>
      </c>
      <c r="N154" s="59">
        <f t="shared" si="49"/>
        <v>8.0850000000000009</v>
      </c>
      <c r="O154" s="59">
        <f t="shared" si="50"/>
        <v>8.7800000000000011</v>
      </c>
      <c r="P154" s="60">
        <f t="shared" si="51"/>
        <v>0.17649344426639685</v>
      </c>
      <c r="Q154" s="22">
        <f t="shared" si="52"/>
        <v>8.222426499470675E-9</v>
      </c>
      <c r="R154" s="61">
        <f t="shared" si="53"/>
        <v>5.0049199008774358E-7</v>
      </c>
      <c r="S154" s="22">
        <f t="shared" si="54"/>
        <v>2.5049223214199004E-13</v>
      </c>
      <c r="T154" s="94">
        <v>298</v>
      </c>
      <c r="U154" s="59">
        <f t="shared" si="55"/>
        <v>287.31</v>
      </c>
      <c r="V154" s="63">
        <f t="shared" si="56"/>
        <v>0.62752810786655899</v>
      </c>
      <c r="W154" s="64">
        <f t="shared" si="57"/>
        <v>4.241584348761025</v>
      </c>
      <c r="X154" s="65">
        <f t="shared" si="44"/>
        <v>-4.8340686139528581E-22</v>
      </c>
      <c r="Y154" s="66">
        <f t="shared" si="45"/>
        <v>-1.5786224423000382E-22</v>
      </c>
      <c r="Z154" s="66">
        <f t="shared" si="46"/>
        <v>-3.7709640540718631E-22</v>
      </c>
      <c r="AA154" s="67">
        <f t="shared" si="47"/>
        <v>2.4495341640691224E-23</v>
      </c>
      <c r="AB154" s="68">
        <f t="shared" si="59"/>
        <v>3.5890962608882349E-21</v>
      </c>
      <c r="AC154" s="69"/>
      <c r="AD154" s="70">
        <f t="shared" si="58"/>
        <v>3.5890962608882349E-17</v>
      </c>
      <c r="AE154" s="70"/>
      <c r="AF154" s="74"/>
      <c r="AG154" s="71">
        <v>1480</v>
      </c>
    </row>
    <row r="155" spans="5:33">
      <c r="E155" s="73">
        <v>0.5973842592592592</v>
      </c>
      <c r="F155" s="71">
        <v>1490</v>
      </c>
      <c r="G155" s="99">
        <v>14.3</v>
      </c>
      <c r="H155" s="99">
        <v>8.25</v>
      </c>
      <c r="I155" s="99">
        <v>8.9499999999999993</v>
      </c>
      <c r="J155" s="99">
        <v>14.36</v>
      </c>
      <c r="K155" s="99">
        <v>7.94</v>
      </c>
      <c r="L155" s="99">
        <v>8.64</v>
      </c>
      <c r="M155" s="59">
        <f t="shared" si="48"/>
        <v>14.33</v>
      </c>
      <c r="N155" s="59">
        <f t="shared" si="49"/>
        <v>8.0950000000000006</v>
      </c>
      <c r="O155" s="59">
        <f t="shared" si="50"/>
        <v>8.7949999999999999</v>
      </c>
      <c r="P155" s="60">
        <f t="shared" si="51"/>
        <v>0.17685489646253594</v>
      </c>
      <c r="Q155" s="22">
        <f t="shared" si="52"/>
        <v>8.0352612218561377E-9</v>
      </c>
      <c r="R155" s="61">
        <f t="shared" si="53"/>
        <v>5.1300184709352517E-7</v>
      </c>
      <c r="S155" s="22">
        <f t="shared" si="54"/>
        <v>2.6317089512136856E-13</v>
      </c>
      <c r="T155" s="94">
        <v>298</v>
      </c>
      <c r="U155" s="59">
        <f t="shared" si="55"/>
        <v>287.33</v>
      </c>
      <c r="V155" s="63">
        <f t="shared" si="56"/>
        <v>0.62631046265582935</v>
      </c>
      <c r="W155" s="64">
        <f t="shared" si="57"/>
        <v>4.229708740008296</v>
      </c>
      <c r="X155" s="65">
        <f t="shared" si="44"/>
        <v>-1.4802951073407353E-22</v>
      </c>
      <c r="Y155" s="66">
        <f t="shared" si="45"/>
        <v>-4.2785894568612856E-23</v>
      </c>
      <c r="Z155" s="66">
        <f t="shared" si="46"/>
        <v>-1.1761029065461088E-22</v>
      </c>
      <c r="AA155" s="67">
        <f t="shared" si="47"/>
        <v>1.9203795994853194E-23</v>
      </c>
      <c r="AB155" s="68">
        <f t="shared" si="59"/>
        <v>1.041048229173287E-21</v>
      </c>
      <c r="AC155" s="69"/>
      <c r="AD155" s="70">
        <f t="shared" si="58"/>
        <v>1.041048229173287E-17</v>
      </c>
      <c r="AE155" s="70"/>
      <c r="AF155" s="74"/>
      <c r="AG155" s="71">
        <v>1490</v>
      </c>
    </row>
    <row r="156" spans="5:33">
      <c r="E156" s="73">
        <v>0.59750000000000003</v>
      </c>
      <c r="F156" s="71">
        <v>1500</v>
      </c>
      <c r="G156" s="99">
        <v>14.31</v>
      </c>
      <c r="H156" s="99">
        <v>8.25</v>
      </c>
      <c r="I156" s="99">
        <v>8.9</v>
      </c>
      <c r="J156" s="99">
        <v>14.37</v>
      </c>
      <c r="K156" s="99">
        <v>7.94</v>
      </c>
      <c r="L156" s="99">
        <v>8.7799999999999994</v>
      </c>
      <c r="M156" s="59">
        <f t="shared" si="48"/>
        <v>14.34</v>
      </c>
      <c r="N156" s="59">
        <f t="shared" si="49"/>
        <v>8.0950000000000006</v>
      </c>
      <c r="O156" s="59">
        <f t="shared" si="50"/>
        <v>8.84</v>
      </c>
      <c r="P156" s="60">
        <f t="shared" si="51"/>
        <v>0.17778991375840877</v>
      </c>
      <c r="Q156" s="22">
        <f t="shared" si="52"/>
        <v>8.0352612218561377E-9</v>
      </c>
      <c r="R156" s="61">
        <f t="shared" si="53"/>
        <v>5.1342832880706917E-7</v>
      </c>
      <c r="S156" s="22">
        <f t="shared" si="54"/>
        <v>2.6360864882161993E-13</v>
      </c>
      <c r="T156" s="94">
        <v>298</v>
      </c>
      <c r="U156" s="59">
        <f t="shared" si="55"/>
        <v>287.33999999999997</v>
      </c>
      <c r="V156" s="63">
        <f t="shared" si="56"/>
        <v>0.6257017036151572</v>
      </c>
      <c r="W156" s="64">
        <f t="shared" si="57"/>
        <v>4.2237840281828785</v>
      </c>
      <c r="X156" s="65">
        <f t="shared" si="44"/>
        <v>-4.1822671510823459E-23</v>
      </c>
      <c r="Y156" s="66">
        <f t="shared" si="45"/>
        <v>-1.1839344834813359E-23</v>
      </c>
      <c r="Z156" s="66">
        <f t="shared" si="46"/>
        <v>-3.3334860211627179E-23</v>
      </c>
      <c r="AA156" s="67">
        <f t="shared" si="47"/>
        <v>5.9738927600977268E-24</v>
      </c>
      <c r="AB156" s="68">
        <f t="shared" si="59"/>
        <v>2.9168475386384354E-22</v>
      </c>
      <c r="AC156" s="75"/>
      <c r="AD156" s="70">
        <f t="shared" si="58"/>
        <v>2.9168475386384353E-18</v>
      </c>
      <c r="AE156" s="70"/>
      <c r="AF156" s="74"/>
      <c r="AG156" s="71">
        <v>1500</v>
      </c>
    </row>
    <row r="157" spans="5:33">
      <c r="E157" s="73">
        <v>0.59761574074074075</v>
      </c>
      <c r="F157" s="71">
        <v>1510</v>
      </c>
      <c r="G157" s="99">
        <v>14.32</v>
      </c>
      <c r="H157" s="99">
        <v>8.26</v>
      </c>
      <c r="I157" s="99">
        <v>8.73</v>
      </c>
      <c r="J157" s="99">
        <v>14.38</v>
      </c>
      <c r="K157" s="99">
        <v>7.94</v>
      </c>
      <c r="L157" s="99">
        <v>8.7899999999999991</v>
      </c>
      <c r="M157" s="59">
        <f t="shared" si="48"/>
        <v>14.350000000000001</v>
      </c>
      <c r="N157" s="59">
        <f t="shared" si="49"/>
        <v>8.1</v>
      </c>
      <c r="O157" s="59">
        <f t="shared" si="50"/>
        <v>8.76</v>
      </c>
      <c r="P157" s="60">
        <f t="shared" si="51"/>
        <v>0.1762108242302339</v>
      </c>
      <c r="Q157" s="22">
        <f t="shared" si="52"/>
        <v>7.9432823472428087E-9</v>
      </c>
      <c r="R157" s="61">
        <f t="shared" si="53"/>
        <v>5.1980532745440145E-7</v>
      </c>
      <c r="S157" s="22">
        <f t="shared" si="54"/>
        <v>2.7019757844997754E-13</v>
      </c>
      <c r="T157" s="94">
        <v>298</v>
      </c>
      <c r="U157" s="59">
        <f t="shared" si="55"/>
        <v>287.35000000000002</v>
      </c>
      <c r="V157" s="63">
        <f t="shared" si="56"/>
        <v>0.62509298694504134</v>
      </c>
      <c r="W157" s="64">
        <f t="shared" si="57"/>
        <v>4.2178680268265678</v>
      </c>
      <c r="X157" s="65">
        <f t="shared" si="44"/>
        <v>-1.1867088227124345E-23</v>
      </c>
      <c r="Y157" s="66">
        <f t="shared" si="45"/>
        <v>-3.2120658645837149E-24</v>
      </c>
      <c r="Z157" s="66">
        <f t="shared" si="46"/>
        <v>-9.5244325262606342E-24</v>
      </c>
      <c r="AA157" s="67">
        <f t="shared" si="47"/>
        <v>2.0258187653217265E-24</v>
      </c>
      <c r="AB157" s="68">
        <f t="shared" si="59"/>
        <v>8.1356105791166366E-23</v>
      </c>
      <c r="AC157" s="69"/>
      <c r="AD157" s="70">
        <f t="shared" si="58"/>
        <v>8.1356105791166362E-19</v>
      </c>
      <c r="AE157" s="70"/>
      <c r="AF157" s="74"/>
      <c r="AG157" s="71">
        <v>1510</v>
      </c>
    </row>
    <row r="158" spans="5:33">
      <c r="E158" s="73">
        <v>0.59773148148148147</v>
      </c>
      <c r="F158" s="71">
        <v>1520</v>
      </c>
      <c r="G158" s="99">
        <v>14.34</v>
      </c>
      <c r="H158" s="99">
        <v>8.26</v>
      </c>
      <c r="I158" s="99">
        <v>8.9499999999999993</v>
      </c>
      <c r="J158" s="99">
        <v>14.39</v>
      </c>
      <c r="K158" s="99">
        <v>7.95</v>
      </c>
      <c r="L158" s="99">
        <v>8.75</v>
      </c>
      <c r="M158" s="59">
        <f t="shared" si="48"/>
        <v>14.365</v>
      </c>
      <c r="N158" s="59">
        <f t="shared" si="49"/>
        <v>8.1050000000000004</v>
      </c>
      <c r="O158" s="59">
        <f t="shared" si="50"/>
        <v>8.85</v>
      </c>
      <c r="P158" s="60">
        <f t="shared" si="51"/>
        <v>0.17806649236061672</v>
      </c>
      <c r="Q158" s="22">
        <f t="shared" si="52"/>
        <v>7.8523563461006839E-9</v>
      </c>
      <c r="R158" s="61">
        <f t="shared" si="53"/>
        <v>5.2648023824201378E-7</v>
      </c>
      <c r="S158" s="22">
        <f t="shared" si="54"/>
        <v>2.7718144125936757E-13</v>
      </c>
      <c r="T158" s="94">
        <v>298</v>
      </c>
      <c r="U158" s="59">
        <f t="shared" si="55"/>
        <v>287.36500000000001</v>
      </c>
      <c r="V158" s="63">
        <f t="shared" si="56"/>
        <v>0.62417999137499935</v>
      </c>
      <c r="W158" s="64">
        <f t="shared" si="57"/>
        <v>4.2090103276224688</v>
      </c>
      <c r="X158" s="65">
        <f t="shared" si="44"/>
        <v>-3.409278332670014E-24</v>
      </c>
      <c r="Y158" s="66">
        <f t="shared" si="45"/>
        <v>-8.2623438992074821E-25</v>
      </c>
      <c r="Z158" s="66">
        <f t="shared" si="46"/>
        <v>-2.7832808258884241E-24</v>
      </c>
      <c r="AA158" s="67">
        <f t="shared" si="47"/>
        <v>8.0823398328739806E-25</v>
      </c>
      <c r="AB158" s="68">
        <f t="shared" si="59"/>
        <v>2.2498995385347737E-23</v>
      </c>
      <c r="AC158" s="69"/>
      <c r="AD158" s="70">
        <f t="shared" si="58"/>
        <v>2.2498995385347739E-19</v>
      </c>
      <c r="AE158" s="70"/>
      <c r="AF158" s="74"/>
      <c r="AG158" s="71">
        <v>1520</v>
      </c>
    </row>
    <row r="159" spans="5:33">
      <c r="E159" s="73">
        <v>0.5978472222222222</v>
      </c>
      <c r="F159" s="71">
        <v>1530</v>
      </c>
      <c r="G159" s="99">
        <v>14.35</v>
      </c>
      <c r="H159" s="99">
        <v>8.27</v>
      </c>
      <c r="I159" s="99">
        <v>8.82</v>
      </c>
      <c r="J159" s="99">
        <v>14.41</v>
      </c>
      <c r="K159" s="99">
        <v>7.96</v>
      </c>
      <c r="L159" s="99">
        <v>8.85</v>
      </c>
      <c r="M159" s="59">
        <f t="shared" si="48"/>
        <v>14.379999999999999</v>
      </c>
      <c r="N159" s="59">
        <f t="shared" si="49"/>
        <v>8.1150000000000002</v>
      </c>
      <c r="O159" s="59">
        <f t="shared" si="50"/>
        <v>8.8350000000000009</v>
      </c>
      <c r="P159" s="60">
        <f t="shared" si="51"/>
        <v>0.17780991394951706</v>
      </c>
      <c r="Q159" s="22">
        <f t="shared" si="52"/>
        <v>7.6736148936181835E-9</v>
      </c>
      <c r="R159" s="61">
        <f t="shared" si="53"/>
        <v>5.3941550090157115E-7</v>
      </c>
      <c r="S159" s="22">
        <f t="shared" si="54"/>
        <v>2.9096908261289289E-13</v>
      </c>
      <c r="T159" s="94">
        <v>298</v>
      </c>
      <c r="U159" s="59">
        <f t="shared" si="55"/>
        <v>287.38</v>
      </c>
      <c r="V159" s="63">
        <f t="shared" si="56"/>
        <v>0.62326709111384104</v>
      </c>
      <c r="W159" s="64">
        <f t="shared" si="57"/>
        <v>4.2001721517133364</v>
      </c>
      <c r="X159" s="65">
        <f t="shared" si="44"/>
        <v>-9.7607973478264134E-25</v>
      </c>
      <c r="Y159" s="66">
        <f t="shared" si="45"/>
        <v>-1.9925329876350707E-25</v>
      </c>
      <c r="Z159" s="66">
        <f t="shared" si="46"/>
        <v>-8.1750126580338388E-25</v>
      </c>
      <c r="AA159" s="67">
        <f t="shared" si="47"/>
        <v>3.2515944092177276E-25</v>
      </c>
      <c r="AB159" s="68">
        <f t="shared" si="59"/>
        <v>6.1322040836795386E-24</v>
      </c>
      <c r="AC159" s="69"/>
      <c r="AD159" s="70">
        <f t="shared" si="58"/>
        <v>6.1322040836795392E-20</v>
      </c>
      <c r="AE159" s="70"/>
      <c r="AF159" s="74"/>
      <c r="AG159" s="71">
        <v>1530</v>
      </c>
    </row>
    <row r="160" spans="5:33">
      <c r="E160" s="73">
        <v>0.59796296296296292</v>
      </c>
      <c r="F160" s="71">
        <v>1540</v>
      </c>
      <c r="G160" s="99">
        <v>14.36</v>
      </c>
      <c r="H160" s="99">
        <v>8.27</v>
      </c>
      <c r="I160" s="99">
        <v>8.8699999999999992</v>
      </c>
      <c r="J160" s="99">
        <v>14.42</v>
      </c>
      <c r="K160" s="99">
        <v>7.96</v>
      </c>
      <c r="L160" s="99">
        <v>8.7200000000000006</v>
      </c>
      <c r="M160" s="59">
        <f t="shared" si="48"/>
        <v>14.39</v>
      </c>
      <c r="N160" s="59">
        <f t="shared" si="49"/>
        <v>8.1150000000000002</v>
      </c>
      <c r="O160" s="59">
        <f t="shared" si="50"/>
        <v>8.7949999999999999</v>
      </c>
      <c r="P160" s="60">
        <f t="shared" si="51"/>
        <v>0.17703491788974374</v>
      </c>
      <c r="Q160" s="22">
        <f t="shared" si="52"/>
        <v>7.6736148936181835E-9</v>
      </c>
      <c r="R160" s="61">
        <f t="shared" si="53"/>
        <v>5.3986394148407612E-7</v>
      </c>
      <c r="S160" s="22">
        <f t="shared" si="54"/>
        <v>2.9145307531472197E-13</v>
      </c>
      <c r="T160" s="94">
        <v>298</v>
      </c>
      <c r="U160" s="59">
        <f t="shared" si="55"/>
        <v>287.39</v>
      </c>
      <c r="V160" s="63">
        <f t="shared" si="56"/>
        <v>0.62265854388174657</v>
      </c>
      <c r="W160" s="64">
        <f t="shared" si="57"/>
        <v>4.1942908584816774</v>
      </c>
      <c r="X160" s="65">
        <f t="shared" si="44"/>
        <v>-2.6358891325310235E-25</v>
      </c>
      <c r="Y160" s="66">
        <f t="shared" si="45"/>
        <v>-5.4081619636085126E-26</v>
      </c>
      <c r="Z160" s="66">
        <f t="shared" si="46"/>
        <v>-2.2060344157849739E-25</v>
      </c>
      <c r="AA160" s="67">
        <f t="shared" si="47"/>
        <v>8.7093742077939241E-26</v>
      </c>
      <c r="AB160" s="68">
        <f t="shared" si="59"/>
        <v>1.6581550453551389E-24</v>
      </c>
      <c r="AC160" s="69"/>
      <c r="AD160" s="70">
        <f t="shared" si="58"/>
        <v>1.6581550453551389E-20</v>
      </c>
      <c r="AE160" s="70"/>
      <c r="AF160" s="74"/>
      <c r="AG160" s="71">
        <v>1540</v>
      </c>
    </row>
    <row r="161" spans="5:33">
      <c r="E161" s="73">
        <v>0.59807870370370364</v>
      </c>
      <c r="F161" s="71">
        <v>1550</v>
      </c>
      <c r="G161" s="99">
        <v>14.37</v>
      </c>
      <c r="H161" s="99">
        <v>8.27</v>
      </c>
      <c r="I161" s="99">
        <v>8.8800000000000008</v>
      </c>
      <c r="J161" s="99">
        <v>14.44</v>
      </c>
      <c r="K161" s="99">
        <v>7.96</v>
      </c>
      <c r="L161" s="99">
        <v>8.82</v>
      </c>
      <c r="M161" s="59">
        <f t="shared" si="48"/>
        <v>14.404999999999999</v>
      </c>
      <c r="N161" s="59">
        <f t="shared" si="49"/>
        <v>8.1150000000000002</v>
      </c>
      <c r="O161" s="59">
        <f t="shared" si="50"/>
        <v>8.8500000000000014</v>
      </c>
      <c r="P161" s="60">
        <f t="shared" si="51"/>
        <v>0.1781873595960117</v>
      </c>
      <c r="Q161" s="22">
        <f t="shared" si="52"/>
        <v>7.6736148936181835E-9</v>
      </c>
      <c r="R161" s="61">
        <f t="shared" si="53"/>
        <v>5.405373014715615E-7</v>
      </c>
      <c r="S161" s="22">
        <f t="shared" si="54"/>
        <v>2.9218057428215778E-13</v>
      </c>
      <c r="T161" s="94">
        <v>298</v>
      </c>
      <c r="U161" s="59">
        <f t="shared" si="55"/>
        <v>287.40499999999997</v>
      </c>
      <c r="V161" s="63">
        <f t="shared" si="56"/>
        <v>0.62174580243556621</v>
      </c>
      <c r="W161" s="64">
        <f t="shared" si="57"/>
        <v>4.1854851214185027</v>
      </c>
      <c r="X161" s="65">
        <f t="shared" si="44"/>
        <v>-7.2071108461416541E-26</v>
      </c>
      <c r="Y161" s="66">
        <f t="shared" si="45"/>
        <v>-1.4148700925420754E-26</v>
      </c>
      <c r="Z161" s="66">
        <f t="shared" si="46"/>
        <v>-6.0700021786013497E-26</v>
      </c>
      <c r="AA161" s="67">
        <f t="shared" si="47"/>
        <v>2.5496182354307163E-26</v>
      </c>
      <c r="AB161" s="68">
        <f t="shared" si="59"/>
        <v>4.4837955601459696E-25</v>
      </c>
      <c r="AC161" s="69"/>
      <c r="AD161" s="70">
        <f t="shared" si="58"/>
        <v>4.4837955601459693E-21</v>
      </c>
      <c r="AE161" s="70"/>
      <c r="AF161" s="74"/>
      <c r="AG161" s="71">
        <v>1550</v>
      </c>
    </row>
    <row r="162" spans="5:33">
      <c r="E162" s="73">
        <v>0.59819444444444447</v>
      </c>
      <c r="F162" s="71">
        <v>1560</v>
      </c>
      <c r="G162" s="99">
        <v>14.39</v>
      </c>
      <c r="H162" s="99">
        <v>8.2799999999999994</v>
      </c>
      <c r="I162" s="99">
        <v>8.8800000000000008</v>
      </c>
      <c r="J162" s="99">
        <v>14.45</v>
      </c>
      <c r="K162" s="99">
        <v>7.97</v>
      </c>
      <c r="L162" s="99">
        <v>8.7200000000000006</v>
      </c>
      <c r="M162" s="59">
        <f t="shared" si="48"/>
        <v>14.42</v>
      </c>
      <c r="N162" s="59">
        <f t="shared" si="49"/>
        <v>8.125</v>
      </c>
      <c r="O162" s="59">
        <f t="shared" si="50"/>
        <v>8.8000000000000007</v>
      </c>
      <c r="P162" s="60">
        <f t="shared" si="51"/>
        <v>0.17722576256282219</v>
      </c>
      <c r="Q162" s="22">
        <f t="shared" si="52"/>
        <v>7.4989420933245544E-9</v>
      </c>
      <c r="R162" s="61">
        <f t="shared" si="53"/>
        <v>5.5381793664824199E-7</v>
      </c>
      <c r="S162" s="22">
        <f t="shared" si="54"/>
        <v>3.067143069533162E-13</v>
      </c>
      <c r="T162" s="94">
        <v>298</v>
      </c>
      <c r="U162" s="59">
        <f t="shared" si="55"/>
        <v>287.42</v>
      </c>
      <c r="V162" s="63">
        <f t="shared" si="56"/>
        <v>0.62083315625847946</v>
      </c>
      <c r="W162" s="64">
        <f t="shared" si="57"/>
        <v>4.1766987878517838</v>
      </c>
      <c r="X162" s="65">
        <f t="shared" si="44"/>
        <v>-2.0392687240791648E-26</v>
      </c>
      <c r="Y162" s="66">
        <f t="shared" si="45"/>
        <v>-3.2450153296639636E-27</v>
      </c>
      <c r="Z162" s="66">
        <f t="shared" si="46"/>
        <v>-1.7664039585746395E-26</v>
      </c>
      <c r="AA162" s="67">
        <f t="shared" si="47"/>
        <v>9.313761140926627E-27</v>
      </c>
      <c r="AB162" s="68">
        <f t="shared" si="59"/>
        <v>1.2125893679796854E-25</v>
      </c>
      <c r="AC162" s="69"/>
      <c r="AD162" s="70">
        <f t="shared" si="58"/>
        <v>1.2125893679796853E-21</v>
      </c>
      <c r="AE162" s="70"/>
      <c r="AF162" s="54"/>
      <c r="AG162" s="71">
        <v>1560</v>
      </c>
    </row>
    <row r="163" spans="5:33">
      <c r="E163" s="73"/>
      <c r="F163" s="71"/>
      <c r="G163" s="99"/>
      <c r="H163" s="99"/>
      <c r="I163" s="99"/>
      <c r="J163" s="99"/>
      <c r="K163" s="99"/>
      <c r="L163" s="99"/>
      <c r="M163" s="59"/>
      <c r="N163" s="59"/>
      <c r="O163" s="59"/>
      <c r="P163" s="60"/>
      <c r="Q163" s="22"/>
      <c r="R163" s="61"/>
      <c r="S163" s="22"/>
      <c r="T163" s="94"/>
      <c r="U163" s="59"/>
      <c r="V163" s="63"/>
      <c r="W163" s="64"/>
      <c r="X163" s="65"/>
      <c r="Y163" s="66"/>
      <c r="Z163" s="66"/>
      <c r="AA163" s="67"/>
      <c r="AB163" s="68"/>
      <c r="AC163" s="69"/>
      <c r="AD163" s="70"/>
      <c r="AE163" s="70"/>
      <c r="AF163" s="101">
        <f>SUM(AF6:AF162)</f>
        <v>6.6183340581576031E-2</v>
      </c>
      <c r="AG163" s="71"/>
    </row>
    <row r="164" spans="5:33">
      <c r="E164" s="73"/>
      <c r="F164" s="71"/>
      <c r="G164" s="99"/>
      <c r="H164" s="99"/>
      <c r="I164" s="99"/>
      <c r="J164" s="99"/>
      <c r="K164" s="99"/>
      <c r="L164" s="99"/>
      <c r="M164" s="59"/>
      <c r="N164" s="59"/>
      <c r="O164" s="59"/>
      <c r="P164" s="60"/>
      <c r="Q164" s="22"/>
      <c r="R164" s="61"/>
      <c r="S164" s="22"/>
      <c r="T164" s="94"/>
      <c r="U164" s="59"/>
      <c r="V164" s="63"/>
      <c r="W164" s="64"/>
      <c r="X164" s="65"/>
      <c r="Y164" s="66"/>
      <c r="Z164" s="66"/>
      <c r="AA164" s="67"/>
      <c r="AB164" s="68"/>
      <c r="AC164" s="69"/>
      <c r="AD164" s="70"/>
      <c r="AE164" s="70"/>
      <c r="AF164" s="74"/>
      <c r="AG164" s="71"/>
    </row>
    <row r="165" spans="5:33">
      <c r="E165" s="73"/>
      <c r="F165" s="71"/>
      <c r="G165" s="99"/>
      <c r="H165" s="99"/>
      <c r="I165" s="99"/>
      <c r="J165" s="99"/>
      <c r="K165" s="99"/>
      <c r="L165" s="99"/>
      <c r="M165" s="59"/>
      <c r="N165" s="59"/>
      <c r="O165" s="59"/>
      <c r="P165" s="60"/>
      <c r="Q165" s="22"/>
      <c r="R165" s="61"/>
      <c r="S165" s="22"/>
      <c r="T165" s="94"/>
      <c r="U165" s="59"/>
      <c r="V165" s="63"/>
      <c r="W165" s="64"/>
      <c r="X165" s="65"/>
      <c r="Y165" s="66"/>
      <c r="Z165" s="66"/>
      <c r="AA165" s="67"/>
      <c r="AB165" s="68"/>
      <c r="AC165" s="69"/>
      <c r="AD165" s="70"/>
      <c r="AE165" s="70"/>
      <c r="AF165" s="74"/>
      <c r="AG165" s="71"/>
    </row>
    <row r="166" spans="5:33">
      <c r="E166" s="73"/>
      <c r="F166" s="71"/>
      <c r="G166" s="99"/>
      <c r="H166" s="99"/>
      <c r="I166" s="99"/>
      <c r="J166" s="99"/>
      <c r="K166" s="99"/>
      <c r="L166" s="99"/>
      <c r="M166" s="59"/>
      <c r="N166" s="59"/>
      <c r="O166" s="59"/>
      <c r="P166" s="60"/>
      <c r="Q166" s="22"/>
      <c r="R166" s="61"/>
      <c r="S166" s="22"/>
      <c r="T166" s="94"/>
      <c r="U166" s="59"/>
      <c r="V166" s="63"/>
      <c r="W166" s="64"/>
      <c r="X166" s="65"/>
      <c r="Y166" s="66"/>
      <c r="Z166" s="66"/>
      <c r="AA166" s="67"/>
      <c r="AB166" s="68"/>
      <c r="AC166" s="69"/>
      <c r="AD166" s="70"/>
      <c r="AE166" s="70"/>
      <c r="AF166" s="74"/>
      <c r="AG166" s="71"/>
    </row>
    <row r="167" spans="5:33">
      <c r="E167" s="73"/>
      <c r="F167" s="71"/>
      <c r="G167" s="99"/>
      <c r="H167" s="99"/>
      <c r="I167" s="99"/>
      <c r="J167" s="99"/>
      <c r="K167" s="99"/>
      <c r="L167" s="99"/>
      <c r="M167" s="59"/>
      <c r="N167" s="59"/>
      <c r="O167" s="59"/>
      <c r="P167" s="60"/>
      <c r="Q167" s="22"/>
      <c r="R167" s="61"/>
      <c r="S167" s="22"/>
      <c r="T167" s="94"/>
      <c r="U167" s="59"/>
      <c r="V167" s="63"/>
      <c r="W167" s="64"/>
      <c r="X167" s="65"/>
      <c r="Y167" s="66"/>
      <c r="Z167" s="66"/>
      <c r="AA167" s="67"/>
      <c r="AB167" s="68"/>
      <c r="AC167" s="69"/>
      <c r="AD167" s="70"/>
      <c r="AE167" s="70"/>
      <c r="AF167" s="74"/>
      <c r="AG167" s="71"/>
    </row>
    <row r="168" spans="5:33">
      <c r="E168" s="73"/>
      <c r="F168" s="71"/>
      <c r="G168" s="99"/>
      <c r="H168" s="99"/>
      <c r="I168" s="99"/>
      <c r="J168" s="99"/>
      <c r="K168" s="99"/>
      <c r="L168" s="99"/>
      <c r="M168" s="59"/>
      <c r="N168" s="59"/>
      <c r="O168" s="59"/>
      <c r="P168" s="60"/>
      <c r="Q168" s="22"/>
      <c r="R168" s="61"/>
      <c r="S168" s="22"/>
      <c r="T168" s="94"/>
      <c r="U168" s="59"/>
      <c r="V168" s="63"/>
      <c r="W168" s="64"/>
      <c r="X168" s="65"/>
      <c r="Y168" s="66"/>
      <c r="Z168" s="66"/>
      <c r="AA168" s="67"/>
      <c r="AB168" s="68"/>
      <c r="AC168" s="69"/>
      <c r="AD168" s="70"/>
      <c r="AE168" s="70"/>
      <c r="AF168" s="74"/>
      <c r="AG168" s="71"/>
    </row>
    <row r="169" spans="5:33">
      <c r="E169" s="73"/>
      <c r="F169" s="71"/>
      <c r="G169" s="99"/>
      <c r="H169" s="99"/>
      <c r="I169" s="99"/>
      <c r="J169" s="99"/>
      <c r="K169" s="99"/>
      <c r="L169" s="99"/>
      <c r="M169" s="59"/>
      <c r="N169" s="59"/>
      <c r="O169" s="59"/>
      <c r="P169" s="60"/>
      <c r="Q169" s="22"/>
      <c r="R169" s="61"/>
      <c r="S169" s="22"/>
      <c r="T169" s="94"/>
      <c r="U169" s="59"/>
      <c r="V169" s="63"/>
      <c r="W169" s="64"/>
      <c r="X169" s="65"/>
      <c r="Y169" s="66"/>
      <c r="Z169" s="66"/>
      <c r="AA169" s="67"/>
      <c r="AB169" s="68"/>
      <c r="AC169" s="69"/>
      <c r="AD169" s="70"/>
      <c r="AE169" s="70"/>
      <c r="AF169" s="74"/>
      <c r="AG169" s="71"/>
    </row>
    <row r="170" spans="5:33">
      <c r="E170" s="73"/>
      <c r="F170" s="71"/>
      <c r="G170" s="99"/>
      <c r="H170" s="99"/>
      <c r="I170" s="99"/>
      <c r="J170" s="99"/>
      <c r="K170" s="99"/>
      <c r="L170" s="99"/>
      <c r="M170" s="59"/>
      <c r="N170" s="59"/>
      <c r="O170" s="59"/>
      <c r="P170" s="60"/>
      <c r="Q170" s="22"/>
      <c r="R170" s="61"/>
      <c r="S170" s="22"/>
      <c r="T170" s="94"/>
      <c r="U170" s="59"/>
      <c r="V170" s="63"/>
      <c r="W170" s="64"/>
      <c r="X170" s="65"/>
      <c r="Y170" s="66"/>
      <c r="Z170" s="66"/>
      <c r="AA170" s="67"/>
      <c r="AB170" s="68"/>
      <c r="AC170" s="69"/>
      <c r="AD170" s="70"/>
      <c r="AE170" s="70"/>
      <c r="AF170" s="74"/>
      <c r="AG170" s="71"/>
    </row>
    <row r="171" spans="5:33">
      <c r="E171" s="73"/>
      <c r="F171" s="71"/>
      <c r="G171" s="99"/>
      <c r="H171" s="99"/>
      <c r="I171" s="99"/>
      <c r="J171" s="99"/>
      <c r="K171" s="99"/>
      <c r="L171" s="99"/>
      <c r="M171" s="59"/>
      <c r="N171" s="59"/>
      <c r="O171" s="59"/>
      <c r="P171" s="60"/>
      <c r="Q171" s="22"/>
      <c r="R171" s="61"/>
      <c r="S171" s="22"/>
      <c r="T171" s="94"/>
      <c r="U171" s="59"/>
      <c r="V171" s="63"/>
      <c r="W171" s="64"/>
      <c r="X171" s="65"/>
      <c r="Y171" s="66"/>
      <c r="Z171" s="66"/>
      <c r="AA171" s="67"/>
      <c r="AB171" s="68"/>
      <c r="AC171" s="69"/>
      <c r="AD171" s="70"/>
      <c r="AE171" s="70"/>
      <c r="AF171" s="74"/>
      <c r="AG171" s="71"/>
    </row>
    <row r="172" spans="5:33">
      <c r="E172" s="73"/>
      <c r="F172" s="71"/>
      <c r="G172" s="99"/>
      <c r="H172" s="99"/>
      <c r="I172" s="99"/>
      <c r="J172" s="99"/>
      <c r="K172" s="99"/>
      <c r="L172" s="99"/>
      <c r="M172" s="59"/>
      <c r="N172" s="59"/>
      <c r="O172" s="59"/>
      <c r="P172" s="60"/>
      <c r="Q172" s="22"/>
      <c r="R172" s="61"/>
      <c r="S172" s="22"/>
      <c r="T172" s="94"/>
      <c r="U172" s="59"/>
      <c r="V172" s="63"/>
      <c r="W172" s="64"/>
      <c r="X172" s="65"/>
      <c r="Y172" s="66"/>
      <c r="Z172" s="66"/>
      <c r="AA172" s="67"/>
      <c r="AB172" s="68"/>
      <c r="AC172" s="69"/>
      <c r="AD172" s="70"/>
      <c r="AE172" s="70"/>
      <c r="AF172" s="74"/>
      <c r="AG172" s="71"/>
    </row>
    <row r="173" spans="5:33">
      <c r="E173" s="73"/>
      <c r="F173" s="71"/>
      <c r="G173" s="99"/>
      <c r="H173" s="99"/>
      <c r="I173" s="99"/>
      <c r="J173" s="99"/>
      <c r="K173" s="99"/>
      <c r="L173" s="99"/>
      <c r="M173" s="59"/>
      <c r="N173" s="59"/>
      <c r="O173" s="59"/>
      <c r="P173" s="60"/>
      <c r="Q173" s="22"/>
      <c r="R173" s="61"/>
      <c r="S173" s="22"/>
      <c r="T173" s="94"/>
      <c r="U173" s="59"/>
      <c r="V173" s="63"/>
      <c r="W173" s="64"/>
      <c r="X173" s="65"/>
      <c r="Y173" s="66"/>
      <c r="Z173" s="66"/>
      <c r="AA173" s="67"/>
      <c r="AB173" s="68"/>
      <c r="AC173" s="69"/>
      <c r="AD173" s="70"/>
      <c r="AE173" s="70"/>
      <c r="AF173" s="74"/>
      <c r="AG173" s="71"/>
    </row>
    <row r="174" spans="5:33">
      <c r="E174" s="73"/>
      <c r="F174" s="71"/>
      <c r="G174" s="99"/>
      <c r="H174" s="99"/>
      <c r="I174" s="99"/>
      <c r="J174" s="99"/>
      <c r="K174" s="99"/>
      <c r="L174" s="99"/>
      <c r="M174" s="59"/>
      <c r="N174" s="59"/>
      <c r="O174" s="59"/>
      <c r="P174" s="60"/>
      <c r="Q174" s="22"/>
      <c r="R174" s="61"/>
      <c r="S174" s="22"/>
      <c r="T174" s="94"/>
      <c r="U174" s="59"/>
      <c r="V174" s="63"/>
      <c r="W174" s="64"/>
      <c r="X174" s="65"/>
      <c r="Y174" s="66"/>
      <c r="Z174" s="66"/>
      <c r="AA174" s="67"/>
      <c r="AB174" s="68"/>
      <c r="AC174" s="69"/>
      <c r="AD174" s="70"/>
      <c r="AE174" s="70"/>
      <c r="AF174" s="74"/>
      <c r="AG174" s="71"/>
    </row>
    <row r="175" spans="5:33">
      <c r="E175" s="73"/>
      <c r="F175" s="71"/>
      <c r="G175" s="99"/>
      <c r="H175" s="99"/>
      <c r="I175" s="99"/>
      <c r="J175" s="99"/>
      <c r="K175" s="99"/>
      <c r="L175" s="99"/>
      <c r="M175" s="59"/>
      <c r="N175" s="59"/>
      <c r="O175" s="59"/>
      <c r="P175" s="60"/>
      <c r="Q175" s="22"/>
      <c r="R175" s="61"/>
      <c r="S175" s="22"/>
      <c r="T175" s="94"/>
      <c r="U175" s="59"/>
      <c r="V175" s="63"/>
      <c r="W175" s="64"/>
      <c r="X175" s="65"/>
      <c r="Y175" s="66"/>
      <c r="Z175" s="66"/>
      <c r="AA175" s="67"/>
      <c r="AB175" s="68"/>
      <c r="AC175" s="69"/>
      <c r="AD175" s="70"/>
      <c r="AE175" s="70"/>
      <c r="AF175" s="74"/>
      <c r="AG175" s="71"/>
    </row>
    <row r="176" spans="5:33">
      <c r="E176" s="73"/>
      <c r="F176" s="71"/>
      <c r="G176" s="99"/>
      <c r="H176" s="99"/>
      <c r="I176" s="99"/>
      <c r="J176" s="99"/>
      <c r="K176" s="99"/>
      <c r="L176" s="99"/>
      <c r="M176" s="59"/>
      <c r="N176" s="59"/>
      <c r="O176" s="59"/>
      <c r="P176" s="60"/>
      <c r="Q176" s="22"/>
      <c r="R176" s="61"/>
      <c r="S176" s="22"/>
      <c r="T176" s="94"/>
      <c r="U176" s="59"/>
      <c r="V176" s="63"/>
      <c r="W176" s="64"/>
      <c r="X176" s="65"/>
      <c r="Y176" s="66"/>
      <c r="Z176" s="66"/>
      <c r="AA176" s="67"/>
      <c r="AB176" s="68"/>
      <c r="AC176" s="69"/>
      <c r="AD176" s="70"/>
      <c r="AE176" s="70"/>
      <c r="AF176" s="74"/>
      <c r="AG176" s="71"/>
    </row>
    <row r="177" spans="5:33">
      <c r="E177" s="73"/>
      <c r="F177" s="71"/>
      <c r="G177" s="99"/>
      <c r="H177" s="99"/>
      <c r="I177" s="99"/>
      <c r="J177" s="99"/>
      <c r="K177" s="99"/>
      <c r="L177" s="99"/>
      <c r="M177" s="59"/>
      <c r="N177" s="59"/>
      <c r="O177" s="59"/>
      <c r="P177" s="60"/>
      <c r="Q177" s="22"/>
      <c r="R177" s="61"/>
      <c r="S177" s="22"/>
      <c r="T177" s="94"/>
      <c r="U177" s="59"/>
      <c r="V177" s="63"/>
      <c r="W177" s="64"/>
      <c r="X177" s="65"/>
      <c r="Y177" s="66"/>
      <c r="Z177" s="66"/>
      <c r="AA177" s="67"/>
      <c r="AB177" s="68"/>
      <c r="AC177" s="69"/>
      <c r="AD177" s="70"/>
      <c r="AE177" s="70"/>
      <c r="AF177" s="74"/>
      <c r="AG177" s="71"/>
    </row>
    <row r="178" spans="5:33">
      <c r="E178" s="73"/>
      <c r="F178" s="71"/>
      <c r="G178" s="99"/>
      <c r="H178" s="99"/>
      <c r="I178" s="99"/>
      <c r="J178" s="99"/>
      <c r="K178" s="99"/>
      <c r="L178" s="99"/>
      <c r="M178" s="59"/>
      <c r="N178" s="59"/>
      <c r="O178" s="59"/>
      <c r="P178" s="60"/>
      <c r="Q178" s="22"/>
      <c r="R178" s="61"/>
      <c r="S178" s="22"/>
      <c r="T178" s="94"/>
      <c r="U178" s="59"/>
      <c r="V178" s="63"/>
      <c r="W178" s="64"/>
      <c r="X178" s="65"/>
      <c r="Y178" s="66"/>
      <c r="Z178" s="66"/>
      <c r="AA178" s="67"/>
      <c r="AB178" s="68"/>
      <c r="AC178" s="69"/>
      <c r="AD178" s="70"/>
      <c r="AE178" s="70"/>
      <c r="AF178" s="74"/>
      <c r="AG178" s="71"/>
    </row>
    <row r="179" spans="5:33">
      <c r="E179" s="73"/>
      <c r="F179" s="71"/>
      <c r="G179" s="99"/>
      <c r="H179" s="99"/>
      <c r="I179" s="99"/>
      <c r="J179" s="99"/>
      <c r="K179" s="99"/>
      <c r="L179" s="99"/>
      <c r="M179" s="59"/>
      <c r="N179" s="59"/>
      <c r="O179" s="59"/>
      <c r="P179" s="60"/>
      <c r="Q179" s="22"/>
      <c r="R179" s="61"/>
      <c r="S179" s="22"/>
      <c r="T179" s="94"/>
      <c r="U179" s="59"/>
      <c r="V179" s="63"/>
      <c r="W179" s="64"/>
      <c r="X179" s="65"/>
      <c r="Y179" s="66"/>
      <c r="Z179" s="66"/>
      <c r="AA179" s="67"/>
      <c r="AB179" s="68"/>
      <c r="AC179" s="69"/>
      <c r="AD179" s="70"/>
      <c r="AE179" s="70"/>
      <c r="AF179" s="74"/>
      <c r="AG179" s="71"/>
    </row>
    <row r="180" spans="5:33">
      <c r="E180" s="73"/>
      <c r="F180" s="71"/>
      <c r="G180" s="99"/>
      <c r="H180" s="99"/>
      <c r="I180" s="99"/>
      <c r="J180" s="99"/>
      <c r="K180" s="99"/>
      <c r="L180" s="99"/>
      <c r="M180" s="59"/>
      <c r="N180" s="59"/>
      <c r="O180" s="59"/>
      <c r="P180" s="60"/>
      <c r="Q180" s="22"/>
      <c r="R180" s="61"/>
      <c r="S180" s="22"/>
      <c r="T180" s="94"/>
      <c r="U180" s="59"/>
      <c r="V180" s="63"/>
      <c r="W180" s="64"/>
      <c r="X180" s="65"/>
      <c r="Y180" s="66"/>
      <c r="Z180" s="66"/>
      <c r="AA180" s="67"/>
      <c r="AB180" s="68"/>
      <c r="AC180" s="69"/>
      <c r="AD180" s="70"/>
      <c r="AE180" s="70"/>
      <c r="AF180" s="74"/>
      <c r="AG180" s="71"/>
    </row>
    <row r="181" spans="5:33">
      <c r="E181" s="73"/>
      <c r="F181" s="71"/>
      <c r="G181" s="99"/>
      <c r="H181" s="99"/>
      <c r="I181" s="99"/>
      <c r="J181" s="99"/>
      <c r="K181" s="99"/>
      <c r="L181" s="99"/>
      <c r="M181" s="59"/>
      <c r="N181" s="59"/>
      <c r="O181" s="59"/>
      <c r="P181" s="60"/>
      <c r="Q181" s="22"/>
      <c r="R181" s="61"/>
      <c r="S181" s="22"/>
      <c r="T181" s="94"/>
      <c r="U181" s="59"/>
      <c r="V181" s="63"/>
      <c r="W181" s="64"/>
      <c r="X181" s="65"/>
      <c r="Y181" s="66"/>
      <c r="Z181" s="66"/>
      <c r="AA181" s="67"/>
      <c r="AB181" s="68"/>
      <c r="AC181" s="69"/>
      <c r="AD181" s="70"/>
      <c r="AE181" s="70"/>
      <c r="AF181" s="74"/>
      <c r="AG181" s="71"/>
    </row>
    <row r="182" spans="5:33">
      <c r="E182" s="73"/>
      <c r="F182" s="71"/>
      <c r="G182" s="99"/>
      <c r="H182" s="99"/>
      <c r="I182" s="99"/>
      <c r="J182" s="99"/>
      <c r="K182" s="99"/>
      <c r="L182" s="99"/>
      <c r="M182" s="59"/>
      <c r="N182" s="59"/>
      <c r="O182" s="59"/>
      <c r="P182" s="60"/>
      <c r="Q182" s="22"/>
      <c r="R182" s="61"/>
      <c r="S182" s="22"/>
      <c r="T182" s="94"/>
      <c r="U182" s="59"/>
      <c r="V182" s="63"/>
      <c r="W182" s="64"/>
      <c r="X182" s="65"/>
      <c r="Y182" s="66"/>
      <c r="Z182" s="66"/>
      <c r="AA182" s="67"/>
      <c r="AB182" s="68"/>
      <c r="AC182" s="69"/>
      <c r="AD182" s="70"/>
      <c r="AE182" s="70"/>
      <c r="AF182" s="74"/>
      <c r="AG182" s="71"/>
    </row>
    <row r="183" spans="5:33">
      <c r="E183" s="73"/>
      <c r="F183" s="71"/>
      <c r="G183" s="99"/>
      <c r="H183" s="99"/>
      <c r="I183" s="99"/>
      <c r="J183" s="99"/>
      <c r="K183" s="99"/>
      <c r="L183" s="99"/>
      <c r="M183" s="59"/>
      <c r="N183" s="59"/>
      <c r="O183" s="59"/>
      <c r="P183" s="60"/>
      <c r="Q183" s="22"/>
      <c r="R183" s="61"/>
      <c r="S183" s="22"/>
      <c r="T183" s="94"/>
      <c r="U183" s="59"/>
      <c r="V183" s="63"/>
      <c r="W183" s="64"/>
      <c r="X183" s="65"/>
      <c r="Y183" s="66"/>
      <c r="Z183" s="66"/>
      <c r="AA183" s="67"/>
      <c r="AB183" s="68"/>
      <c r="AC183" s="69"/>
      <c r="AD183" s="70"/>
      <c r="AE183" s="70"/>
      <c r="AF183" s="74"/>
      <c r="AG183" s="71"/>
    </row>
    <row r="184" spans="5:33">
      <c r="E184" s="73"/>
      <c r="F184" s="71"/>
      <c r="G184" s="99"/>
      <c r="H184" s="99"/>
      <c r="I184" s="99"/>
      <c r="J184" s="99"/>
      <c r="K184" s="99"/>
      <c r="L184" s="99"/>
      <c r="M184" s="59"/>
      <c r="N184" s="59"/>
      <c r="O184" s="59"/>
      <c r="P184" s="60"/>
      <c r="Q184" s="22"/>
      <c r="R184" s="61"/>
      <c r="S184" s="22"/>
      <c r="T184" s="94"/>
      <c r="U184" s="59"/>
      <c r="V184" s="63"/>
      <c r="W184" s="64"/>
      <c r="X184" s="65"/>
      <c r="Y184" s="66"/>
      <c r="Z184" s="66"/>
      <c r="AA184" s="67"/>
      <c r="AB184" s="68"/>
      <c r="AC184" s="69"/>
      <c r="AD184" s="70"/>
      <c r="AE184" s="70"/>
      <c r="AF184" s="74"/>
      <c r="AG184" s="71"/>
    </row>
    <row r="185" spans="5:33">
      <c r="E185" s="73"/>
      <c r="F185" s="71"/>
      <c r="G185" s="99"/>
      <c r="H185" s="99"/>
      <c r="I185" s="99"/>
      <c r="J185" s="99"/>
      <c r="K185" s="99"/>
      <c r="L185" s="99"/>
      <c r="M185" s="59"/>
      <c r="N185" s="59"/>
      <c r="O185" s="59"/>
      <c r="P185" s="60"/>
      <c r="Q185" s="22"/>
      <c r="R185" s="61"/>
      <c r="S185" s="22"/>
      <c r="T185" s="94"/>
      <c r="U185" s="59"/>
      <c r="V185" s="63"/>
      <c r="W185" s="64"/>
      <c r="X185" s="65"/>
      <c r="Y185" s="66"/>
      <c r="Z185" s="66"/>
      <c r="AA185" s="67"/>
      <c r="AB185" s="68"/>
      <c r="AC185" s="69"/>
      <c r="AD185" s="70"/>
      <c r="AE185" s="70"/>
      <c r="AF185" s="74"/>
      <c r="AG185" s="71"/>
    </row>
    <row r="186" spans="5:33">
      <c r="E186" s="73"/>
      <c r="F186" s="71"/>
      <c r="G186" s="99"/>
      <c r="H186" s="99"/>
      <c r="I186" s="99"/>
      <c r="J186" s="99"/>
      <c r="K186" s="99"/>
      <c r="L186" s="99"/>
      <c r="M186" s="59"/>
      <c r="N186" s="59"/>
      <c r="O186" s="59"/>
      <c r="P186" s="60"/>
      <c r="Q186" s="22"/>
      <c r="R186" s="61"/>
      <c r="S186" s="22"/>
      <c r="T186" s="94"/>
      <c r="U186" s="59"/>
      <c r="V186" s="63"/>
      <c r="W186" s="64"/>
      <c r="X186" s="65"/>
      <c r="Y186" s="66"/>
      <c r="Z186" s="66"/>
      <c r="AA186" s="67"/>
      <c r="AB186" s="68"/>
      <c r="AC186" s="69"/>
      <c r="AD186" s="70"/>
      <c r="AF186" s="74"/>
      <c r="AG186" s="71"/>
    </row>
    <row r="187" spans="5:33">
      <c r="E187" s="73"/>
      <c r="F187" s="71"/>
      <c r="G187" s="99"/>
      <c r="H187" s="99"/>
      <c r="I187" s="99"/>
      <c r="J187" s="99"/>
      <c r="K187" s="99"/>
      <c r="L187" s="99"/>
      <c r="M187" s="59"/>
      <c r="N187" s="59"/>
      <c r="O187" s="59"/>
      <c r="P187" s="60"/>
      <c r="Q187" s="22"/>
      <c r="R187" s="61"/>
      <c r="S187" s="22"/>
      <c r="T187" s="94"/>
      <c r="U187" s="59"/>
      <c r="V187" s="63"/>
      <c r="W187" s="64"/>
      <c r="X187" s="65"/>
      <c r="Y187" s="66"/>
      <c r="Z187" s="66"/>
      <c r="AA187" s="67"/>
      <c r="AB187" s="68"/>
      <c r="AC187" s="69"/>
      <c r="AD187" s="70"/>
      <c r="AE187" s="70"/>
      <c r="AF187" s="74"/>
      <c r="AG187" s="71"/>
    </row>
    <row r="188" spans="5:33">
      <c r="E188" s="73"/>
      <c r="F188" s="71"/>
      <c r="G188" s="99"/>
      <c r="H188" s="99"/>
      <c r="I188" s="99"/>
      <c r="J188" s="99"/>
      <c r="K188" s="99"/>
      <c r="L188" s="99"/>
      <c r="M188" s="59"/>
      <c r="N188" s="59"/>
      <c r="O188" s="59"/>
      <c r="P188" s="60"/>
      <c r="Q188" s="22"/>
      <c r="R188" s="61"/>
      <c r="S188" s="22"/>
      <c r="T188" s="94"/>
      <c r="U188" s="59"/>
      <c r="V188" s="63"/>
      <c r="W188" s="64"/>
      <c r="X188" s="65"/>
      <c r="Y188" s="66"/>
      <c r="Z188" s="66"/>
      <c r="AA188" s="67"/>
      <c r="AB188" s="68"/>
      <c r="AC188" s="69"/>
      <c r="AD188" s="70"/>
      <c r="AE188" s="70"/>
      <c r="AF188" s="74"/>
      <c r="AG188" s="71"/>
    </row>
    <row r="189" spans="5:33">
      <c r="E189" s="73"/>
      <c r="F189" s="71"/>
      <c r="G189" s="99"/>
      <c r="H189" s="99"/>
      <c r="I189" s="99"/>
      <c r="J189" s="99"/>
      <c r="K189" s="99"/>
      <c r="L189" s="99"/>
      <c r="M189" s="59"/>
      <c r="N189" s="59"/>
      <c r="O189" s="59"/>
      <c r="P189" s="60"/>
      <c r="Q189" s="22"/>
      <c r="R189" s="61"/>
      <c r="S189" s="22"/>
      <c r="T189" s="94"/>
      <c r="U189" s="59"/>
      <c r="V189" s="63"/>
      <c r="W189" s="64"/>
      <c r="X189" s="65"/>
      <c r="Y189" s="66"/>
      <c r="Z189" s="66"/>
      <c r="AA189" s="67"/>
      <c r="AB189" s="68"/>
      <c r="AC189" s="69"/>
      <c r="AD189" s="70"/>
      <c r="AE189" s="70"/>
      <c r="AF189" s="74"/>
      <c r="AG189" s="71"/>
    </row>
    <row r="190" spans="5:33">
      <c r="E190" s="73"/>
      <c r="F190" s="71"/>
      <c r="G190" s="99"/>
      <c r="H190" s="99"/>
      <c r="I190" s="99"/>
      <c r="J190" s="99"/>
      <c r="K190" s="99"/>
      <c r="L190" s="99"/>
      <c r="M190" s="59"/>
      <c r="N190" s="59"/>
      <c r="O190" s="59"/>
      <c r="P190" s="60"/>
      <c r="Q190" s="22"/>
      <c r="R190" s="61"/>
      <c r="S190" s="22"/>
      <c r="T190" s="94"/>
      <c r="U190" s="59"/>
      <c r="V190" s="63"/>
      <c r="W190" s="64"/>
      <c r="X190" s="65"/>
      <c r="Y190" s="66"/>
      <c r="Z190" s="66"/>
      <c r="AA190" s="67"/>
      <c r="AB190" s="68"/>
      <c r="AC190" s="69"/>
      <c r="AD190" s="70"/>
      <c r="AE190" s="70"/>
      <c r="AF190" s="74"/>
      <c r="AG190" s="71"/>
    </row>
    <row r="191" spans="5:33">
      <c r="E191" s="73"/>
      <c r="F191" s="71"/>
      <c r="G191" s="99"/>
      <c r="H191" s="99"/>
      <c r="I191" s="99"/>
      <c r="J191" s="99"/>
      <c r="K191" s="99"/>
      <c r="L191" s="99"/>
      <c r="M191" s="59"/>
      <c r="N191" s="59"/>
      <c r="O191" s="59"/>
      <c r="P191" s="60"/>
      <c r="Q191" s="22"/>
      <c r="R191" s="61"/>
      <c r="S191" s="22"/>
      <c r="T191" s="94"/>
      <c r="U191" s="59"/>
      <c r="V191" s="63"/>
      <c r="W191" s="64"/>
      <c r="X191" s="65"/>
      <c r="Y191" s="66"/>
      <c r="Z191" s="66"/>
      <c r="AA191" s="67"/>
      <c r="AB191" s="68"/>
      <c r="AC191" s="69"/>
      <c r="AD191" s="70"/>
      <c r="AE191" s="70"/>
      <c r="AF191" s="74"/>
      <c r="AG191" s="71"/>
    </row>
    <row r="192" spans="5:33">
      <c r="E192" s="73"/>
      <c r="F192" s="71"/>
      <c r="G192" s="99"/>
      <c r="H192" s="99"/>
      <c r="I192" s="99"/>
      <c r="J192" s="99"/>
      <c r="K192" s="99"/>
      <c r="L192" s="99"/>
      <c r="M192" s="59"/>
      <c r="N192" s="59"/>
      <c r="O192" s="59"/>
      <c r="P192" s="60"/>
      <c r="Q192" s="22"/>
      <c r="R192" s="61"/>
      <c r="S192" s="22"/>
      <c r="T192" s="94"/>
      <c r="U192" s="59"/>
      <c r="V192" s="63"/>
      <c r="W192" s="64"/>
      <c r="X192" s="65"/>
      <c r="Y192" s="66"/>
      <c r="Z192" s="66"/>
      <c r="AA192" s="67"/>
      <c r="AB192" s="68"/>
      <c r="AC192" s="69"/>
      <c r="AD192" s="70"/>
      <c r="AE192" s="70"/>
      <c r="AF192" s="74"/>
      <c r="AG192" s="71"/>
    </row>
    <row r="193" spans="5:33">
      <c r="E193" s="73"/>
      <c r="F193" s="71"/>
      <c r="G193" s="99"/>
      <c r="H193" s="99"/>
      <c r="I193" s="99"/>
      <c r="J193" s="99"/>
      <c r="K193" s="99"/>
      <c r="L193" s="99"/>
      <c r="M193" s="59"/>
      <c r="N193" s="59"/>
      <c r="O193" s="59"/>
      <c r="P193" s="60"/>
      <c r="Q193" s="22"/>
      <c r="R193" s="61"/>
      <c r="S193" s="22"/>
      <c r="T193" s="94"/>
      <c r="U193" s="59"/>
      <c r="V193" s="63"/>
      <c r="W193" s="64"/>
      <c r="X193" s="65"/>
      <c r="Y193" s="66"/>
      <c r="Z193" s="66"/>
      <c r="AA193" s="67"/>
      <c r="AB193" s="68"/>
      <c r="AC193" s="69"/>
      <c r="AD193" s="70"/>
      <c r="AE193" s="70"/>
      <c r="AF193" s="74"/>
      <c r="AG193" s="71"/>
    </row>
    <row r="194" spans="5:33">
      <c r="E194" s="73"/>
      <c r="F194" s="71"/>
      <c r="G194" s="99"/>
      <c r="H194" s="99"/>
      <c r="I194" s="99"/>
      <c r="J194" s="99"/>
      <c r="K194" s="99"/>
      <c r="L194" s="99"/>
      <c r="M194" s="59"/>
      <c r="N194" s="59"/>
      <c r="O194" s="59"/>
      <c r="P194" s="60"/>
      <c r="Q194" s="22"/>
      <c r="R194" s="61"/>
      <c r="S194" s="22"/>
      <c r="T194" s="94"/>
      <c r="U194" s="59"/>
      <c r="V194" s="63"/>
      <c r="W194" s="64"/>
      <c r="X194" s="65"/>
      <c r="Y194" s="66"/>
      <c r="Z194" s="66"/>
      <c r="AA194" s="67"/>
      <c r="AB194" s="68"/>
      <c r="AC194" s="75"/>
      <c r="AD194" s="70"/>
      <c r="AE194" s="70"/>
      <c r="AF194" s="74"/>
      <c r="AG194" s="71"/>
    </row>
    <row r="195" spans="5:33">
      <c r="E195" s="73"/>
      <c r="F195" s="71"/>
      <c r="G195" s="99"/>
      <c r="H195" s="99"/>
      <c r="I195" s="99"/>
      <c r="J195" s="99"/>
      <c r="K195" s="99"/>
      <c r="L195" s="99"/>
      <c r="M195" s="59"/>
      <c r="N195" s="59"/>
      <c r="O195" s="59"/>
      <c r="P195" s="60"/>
      <c r="Q195" s="22"/>
      <c r="R195" s="61"/>
      <c r="S195" s="22"/>
      <c r="T195" s="94"/>
      <c r="U195" s="59"/>
      <c r="V195" s="63"/>
      <c r="W195" s="64"/>
      <c r="X195" s="65"/>
      <c r="Y195" s="66"/>
      <c r="Z195" s="66"/>
      <c r="AA195" s="67"/>
      <c r="AB195" s="68"/>
      <c r="AC195" s="69"/>
      <c r="AD195" s="70"/>
      <c r="AE195" s="70"/>
      <c r="AF195" s="74"/>
      <c r="AG195" s="71"/>
    </row>
    <row r="196" spans="5:33">
      <c r="E196" s="73"/>
      <c r="F196" s="71"/>
      <c r="G196" s="99"/>
      <c r="H196" s="99"/>
      <c r="I196" s="99"/>
      <c r="J196" s="99"/>
      <c r="K196" s="99"/>
      <c r="L196" s="99"/>
      <c r="M196" s="59"/>
      <c r="N196" s="59"/>
      <c r="O196" s="59"/>
      <c r="P196" s="60"/>
      <c r="Q196" s="22"/>
      <c r="R196" s="61"/>
      <c r="S196" s="22"/>
      <c r="T196" s="94"/>
      <c r="U196" s="59"/>
      <c r="V196" s="63"/>
      <c r="W196" s="64"/>
      <c r="X196" s="65"/>
      <c r="Y196" s="66"/>
      <c r="Z196" s="66"/>
      <c r="AA196" s="67"/>
      <c r="AB196" s="68"/>
      <c r="AC196" s="69"/>
      <c r="AD196" s="70"/>
      <c r="AE196" s="70"/>
      <c r="AF196" s="74"/>
      <c r="AG196" s="71"/>
    </row>
    <row r="197" spans="5:33">
      <c r="E197" s="73"/>
      <c r="F197" s="71"/>
      <c r="G197" s="99"/>
      <c r="H197" s="99"/>
      <c r="I197" s="99"/>
      <c r="J197" s="99"/>
      <c r="K197" s="99"/>
      <c r="L197" s="99"/>
      <c r="M197" s="59"/>
      <c r="N197" s="59"/>
      <c r="O197" s="59"/>
      <c r="P197" s="60"/>
      <c r="Q197" s="22"/>
      <c r="R197" s="61"/>
      <c r="S197" s="22"/>
      <c r="T197" s="94"/>
      <c r="U197" s="59"/>
      <c r="V197" s="63"/>
      <c r="W197" s="64"/>
      <c r="X197" s="65"/>
      <c r="Y197" s="66"/>
      <c r="Z197" s="66"/>
      <c r="AA197" s="67"/>
      <c r="AB197" s="68"/>
      <c r="AC197" s="69"/>
      <c r="AD197" s="70"/>
      <c r="AE197" s="70"/>
      <c r="AF197" s="74"/>
      <c r="AG197" s="71"/>
    </row>
    <row r="198" spans="5:33">
      <c r="E198" s="73"/>
      <c r="F198" s="71"/>
      <c r="G198" s="99"/>
      <c r="H198" s="99"/>
      <c r="I198" s="99"/>
      <c r="J198" s="99"/>
      <c r="K198" s="99"/>
      <c r="L198" s="99"/>
      <c r="M198" s="59"/>
      <c r="N198" s="59"/>
      <c r="O198" s="59"/>
      <c r="P198" s="60"/>
      <c r="Q198" s="22"/>
      <c r="R198" s="61"/>
      <c r="S198" s="22"/>
      <c r="T198" s="94"/>
      <c r="U198" s="59"/>
      <c r="V198" s="63"/>
      <c r="W198" s="64"/>
      <c r="X198" s="65"/>
      <c r="Y198" s="66"/>
      <c r="Z198" s="66"/>
      <c r="AA198" s="67"/>
      <c r="AB198" s="68"/>
      <c r="AC198" s="69"/>
      <c r="AD198" s="70"/>
      <c r="AF198" s="54"/>
      <c r="AG198" s="71"/>
    </row>
    <row r="199" spans="5:33">
      <c r="E199" s="73"/>
      <c r="F199" s="71"/>
      <c r="G199" s="99"/>
      <c r="H199" s="99"/>
      <c r="I199" s="99"/>
      <c r="J199" s="99"/>
      <c r="K199" s="99"/>
      <c r="L199" s="99"/>
      <c r="M199" s="59"/>
      <c r="N199" s="59"/>
      <c r="O199" s="59"/>
      <c r="P199" s="60"/>
      <c r="Q199" s="22"/>
      <c r="R199" s="61"/>
      <c r="S199" s="22"/>
      <c r="T199" s="94"/>
      <c r="U199" s="59"/>
      <c r="V199" s="63"/>
      <c r="W199" s="64"/>
      <c r="X199" s="65"/>
      <c r="Y199" s="66"/>
      <c r="Z199" s="66"/>
      <c r="AA199" s="67"/>
      <c r="AB199" s="68"/>
      <c r="AC199" s="69"/>
      <c r="AD199" s="70"/>
      <c r="AE199" s="70"/>
      <c r="AF199" s="74"/>
      <c r="AG199" s="71"/>
    </row>
    <row r="200" spans="5:33">
      <c r="E200" s="73"/>
      <c r="F200" s="71"/>
      <c r="G200" s="99"/>
      <c r="H200" s="99"/>
      <c r="I200" s="99"/>
      <c r="J200" s="99"/>
      <c r="K200" s="99"/>
      <c r="L200" s="99"/>
      <c r="M200" s="59"/>
      <c r="N200" s="59"/>
      <c r="O200" s="59"/>
      <c r="P200" s="60"/>
      <c r="Q200" s="22"/>
      <c r="R200" s="61"/>
      <c r="S200" s="22"/>
      <c r="T200" s="94"/>
      <c r="U200" s="59"/>
      <c r="V200" s="63"/>
      <c r="W200" s="64"/>
      <c r="X200" s="65"/>
      <c r="Y200" s="66"/>
      <c r="Z200" s="66"/>
      <c r="AA200" s="67"/>
      <c r="AB200" s="68"/>
      <c r="AC200" s="69"/>
      <c r="AD200" s="70"/>
      <c r="AE200" s="70"/>
      <c r="AF200" s="74"/>
      <c r="AG200" s="71"/>
    </row>
    <row r="201" spans="5:33">
      <c r="E201" s="73"/>
      <c r="F201" s="71"/>
      <c r="G201" s="99"/>
      <c r="H201" s="99"/>
      <c r="I201" s="99"/>
      <c r="J201" s="99"/>
      <c r="K201" s="99"/>
      <c r="L201" s="99"/>
      <c r="M201" s="59"/>
      <c r="N201" s="59"/>
      <c r="O201" s="59"/>
      <c r="P201" s="60"/>
      <c r="Q201" s="22"/>
      <c r="R201" s="61"/>
      <c r="S201" s="22"/>
      <c r="T201" s="94"/>
      <c r="U201" s="59"/>
      <c r="V201" s="63"/>
      <c r="W201" s="64"/>
      <c r="X201" s="65"/>
      <c r="Y201" s="66"/>
      <c r="Z201" s="66"/>
      <c r="AA201" s="67"/>
      <c r="AB201" s="68"/>
      <c r="AC201" s="69"/>
      <c r="AD201" s="70"/>
      <c r="AE201" s="70"/>
      <c r="AF201" s="74"/>
      <c r="AG201" s="71"/>
    </row>
    <row r="202" spans="5:33">
      <c r="E202" s="73"/>
      <c r="F202" s="71"/>
      <c r="G202" s="99"/>
      <c r="H202" s="99"/>
      <c r="I202" s="99"/>
      <c r="J202" s="99"/>
      <c r="K202" s="99"/>
      <c r="L202" s="99"/>
      <c r="M202" s="59"/>
      <c r="N202" s="59"/>
      <c r="O202" s="59"/>
      <c r="P202" s="60"/>
      <c r="Q202" s="22"/>
      <c r="R202" s="61"/>
      <c r="S202" s="22"/>
      <c r="T202" s="94"/>
      <c r="U202" s="59"/>
      <c r="V202" s="63"/>
      <c r="W202" s="64"/>
      <c r="X202" s="65"/>
      <c r="Y202" s="66"/>
      <c r="Z202" s="66"/>
      <c r="AA202" s="67"/>
      <c r="AB202" s="68"/>
      <c r="AC202" s="69"/>
      <c r="AD202" s="70"/>
      <c r="AE202" s="70"/>
      <c r="AF202" s="74"/>
      <c r="AG202" s="71"/>
    </row>
    <row r="203" spans="5:33">
      <c r="E203" s="73"/>
      <c r="F203" s="71"/>
      <c r="G203" s="99"/>
      <c r="H203" s="99"/>
      <c r="I203" s="99"/>
      <c r="J203" s="99"/>
      <c r="K203" s="99"/>
      <c r="L203" s="99"/>
      <c r="M203" s="59"/>
      <c r="N203" s="59"/>
      <c r="O203" s="59"/>
      <c r="P203" s="60"/>
      <c r="Q203" s="22"/>
      <c r="R203" s="61"/>
      <c r="S203" s="22"/>
      <c r="T203" s="94"/>
      <c r="U203" s="59"/>
      <c r="V203" s="63"/>
      <c r="W203" s="64"/>
      <c r="X203" s="65"/>
      <c r="Y203" s="66"/>
      <c r="Z203" s="66"/>
      <c r="AA203" s="67"/>
      <c r="AB203" s="68"/>
      <c r="AC203" s="69"/>
      <c r="AD203" s="70"/>
      <c r="AE203" s="70"/>
      <c r="AF203" s="74"/>
      <c r="AG203" s="71"/>
    </row>
    <row r="204" spans="5:33">
      <c r="E204" s="73"/>
      <c r="F204" s="71"/>
      <c r="G204" s="99"/>
      <c r="H204" s="99"/>
      <c r="I204" s="99"/>
      <c r="J204" s="99"/>
      <c r="K204" s="99"/>
      <c r="L204" s="99"/>
      <c r="M204" s="59"/>
      <c r="N204" s="59"/>
      <c r="O204" s="59"/>
      <c r="P204" s="60"/>
      <c r="Q204" s="22"/>
      <c r="R204" s="61"/>
      <c r="S204" s="22"/>
      <c r="T204" s="94"/>
      <c r="U204" s="59"/>
      <c r="V204" s="63"/>
      <c r="W204" s="64"/>
      <c r="X204" s="65"/>
      <c r="Y204" s="66"/>
      <c r="Z204" s="66"/>
      <c r="AA204" s="67"/>
      <c r="AB204" s="68"/>
      <c r="AC204" s="69"/>
      <c r="AD204" s="70"/>
      <c r="AE204" s="70"/>
      <c r="AF204" s="74"/>
      <c r="AG204" s="71"/>
    </row>
    <row r="205" spans="5:33">
      <c r="E205" s="73"/>
      <c r="F205" s="71"/>
      <c r="G205" s="99"/>
      <c r="H205" s="99"/>
      <c r="I205" s="99"/>
      <c r="J205" s="99"/>
      <c r="K205" s="99"/>
      <c r="L205" s="99"/>
      <c r="M205" s="59"/>
      <c r="N205" s="59"/>
      <c r="O205" s="59"/>
      <c r="P205" s="60"/>
      <c r="Q205" s="22"/>
      <c r="R205" s="61"/>
      <c r="S205" s="22"/>
      <c r="T205" s="94"/>
      <c r="U205" s="59"/>
      <c r="V205" s="63"/>
      <c r="W205" s="64"/>
      <c r="X205" s="65"/>
      <c r="Y205" s="66"/>
      <c r="Z205" s="66"/>
      <c r="AA205" s="67"/>
      <c r="AB205" s="68"/>
      <c r="AC205" s="69"/>
      <c r="AD205" s="70"/>
      <c r="AE205" s="70"/>
      <c r="AF205" s="74"/>
      <c r="AG205" s="71"/>
    </row>
    <row r="206" spans="5:33">
      <c r="E206" s="73"/>
      <c r="F206" s="71"/>
      <c r="G206" s="99"/>
      <c r="H206" s="99"/>
      <c r="I206" s="99"/>
      <c r="J206" s="99"/>
      <c r="K206" s="99"/>
      <c r="L206" s="99"/>
      <c r="M206" s="59"/>
      <c r="N206" s="59"/>
      <c r="O206" s="59"/>
      <c r="P206" s="60"/>
      <c r="Q206" s="22"/>
      <c r="R206" s="61"/>
      <c r="S206" s="22"/>
      <c r="T206" s="94"/>
      <c r="U206" s="59"/>
      <c r="V206" s="63"/>
      <c r="W206" s="64"/>
      <c r="X206" s="65"/>
      <c r="Y206" s="66"/>
      <c r="Z206" s="66"/>
      <c r="AA206" s="67"/>
      <c r="AB206" s="68"/>
      <c r="AC206" s="69"/>
      <c r="AD206" s="70"/>
      <c r="AE206" s="70"/>
      <c r="AF206" s="74"/>
      <c r="AG206" s="71"/>
    </row>
    <row r="207" spans="5:33">
      <c r="E207" s="73"/>
      <c r="F207" s="71"/>
      <c r="G207" s="99"/>
      <c r="H207" s="99"/>
      <c r="I207" s="99"/>
      <c r="J207" s="99"/>
      <c r="K207" s="99"/>
      <c r="L207" s="99"/>
      <c r="M207" s="59"/>
      <c r="N207" s="59"/>
      <c r="O207" s="59"/>
      <c r="P207" s="60"/>
      <c r="Q207" s="22"/>
      <c r="R207" s="61"/>
      <c r="S207" s="22"/>
      <c r="T207" s="94"/>
      <c r="U207" s="59"/>
      <c r="V207" s="63"/>
      <c r="W207" s="64"/>
      <c r="X207" s="65"/>
      <c r="Y207" s="66"/>
      <c r="Z207" s="66"/>
      <c r="AA207" s="67"/>
      <c r="AB207" s="68"/>
      <c r="AC207" s="69"/>
      <c r="AD207" s="70"/>
      <c r="AE207" s="70"/>
      <c r="AF207" s="74"/>
      <c r="AG207" s="71"/>
    </row>
    <row r="208" spans="5:33">
      <c r="E208" s="73"/>
      <c r="F208" s="71"/>
      <c r="G208" s="99"/>
      <c r="H208" s="99"/>
      <c r="I208" s="99"/>
      <c r="J208" s="99"/>
      <c r="K208" s="99"/>
      <c r="L208" s="99"/>
      <c r="M208" s="59"/>
      <c r="N208" s="59"/>
      <c r="O208" s="59"/>
      <c r="P208" s="60"/>
      <c r="Q208" s="22"/>
      <c r="R208" s="61"/>
      <c r="S208" s="22"/>
      <c r="T208" s="94"/>
      <c r="U208" s="59"/>
      <c r="V208" s="63"/>
      <c r="W208" s="64"/>
      <c r="X208" s="65"/>
      <c r="Y208" s="66"/>
      <c r="Z208" s="66"/>
      <c r="AA208" s="67"/>
      <c r="AB208" s="68"/>
      <c r="AC208" s="69"/>
      <c r="AD208" s="70"/>
      <c r="AE208" s="70"/>
      <c r="AF208" s="74"/>
      <c r="AG208" s="71"/>
    </row>
    <row r="209" spans="5:33">
      <c r="E209" s="73"/>
      <c r="F209" s="71"/>
      <c r="G209" s="99"/>
      <c r="H209" s="99"/>
      <c r="I209" s="99"/>
      <c r="J209" s="99"/>
      <c r="K209" s="99"/>
      <c r="L209" s="99"/>
      <c r="M209" s="59"/>
      <c r="N209" s="59"/>
      <c r="O209" s="59"/>
      <c r="P209" s="60"/>
      <c r="Q209" s="22"/>
      <c r="R209" s="61"/>
      <c r="S209" s="22"/>
      <c r="T209" s="94"/>
      <c r="U209" s="59"/>
      <c r="V209" s="63"/>
      <c r="W209" s="64"/>
      <c r="X209" s="65"/>
      <c r="Y209" s="66"/>
      <c r="Z209" s="66"/>
      <c r="AA209" s="67"/>
      <c r="AB209" s="68"/>
      <c r="AC209" s="69"/>
      <c r="AD209" s="70"/>
      <c r="AE209" s="70"/>
      <c r="AF209" s="74"/>
      <c r="AG209" s="71"/>
    </row>
    <row r="210" spans="5:33">
      <c r="E210" s="73"/>
      <c r="F210" s="71"/>
      <c r="G210" s="99"/>
      <c r="H210" s="99"/>
      <c r="I210" s="99"/>
      <c r="J210" s="99"/>
      <c r="K210" s="99"/>
      <c r="L210" s="99"/>
      <c r="M210" s="59"/>
      <c r="N210" s="59"/>
      <c r="O210" s="59"/>
      <c r="P210" s="60"/>
      <c r="Q210" s="22"/>
      <c r="R210" s="61"/>
      <c r="S210" s="22"/>
      <c r="T210" s="94"/>
      <c r="U210" s="59"/>
      <c r="V210" s="63"/>
      <c r="W210" s="64"/>
      <c r="X210" s="65"/>
      <c r="Y210" s="66"/>
      <c r="Z210" s="66"/>
      <c r="AA210" s="67"/>
      <c r="AB210" s="68"/>
      <c r="AC210" s="69"/>
      <c r="AD210" s="70"/>
      <c r="AF210" s="54"/>
      <c r="AG210" s="71"/>
    </row>
    <row r="211" spans="5:33">
      <c r="E211" s="73"/>
      <c r="F211" s="71"/>
      <c r="G211" s="99"/>
      <c r="H211" s="99"/>
      <c r="I211" s="99"/>
      <c r="J211" s="99"/>
      <c r="K211" s="99"/>
      <c r="L211" s="99"/>
      <c r="M211" s="59"/>
      <c r="N211" s="59"/>
      <c r="O211" s="59"/>
      <c r="P211" s="60"/>
      <c r="Q211" s="22"/>
      <c r="R211" s="61"/>
      <c r="S211" s="22"/>
      <c r="T211" s="94"/>
      <c r="U211" s="59"/>
      <c r="V211" s="63"/>
      <c r="W211" s="64"/>
      <c r="X211" s="65"/>
      <c r="Y211" s="66"/>
      <c r="Z211" s="66"/>
      <c r="AA211" s="67"/>
      <c r="AB211" s="68"/>
      <c r="AC211" s="69"/>
      <c r="AD211" s="70"/>
      <c r="AE211" s="70"/>
      <c r="AF211" s="74"/>
      <c r="AG211" s="71"/>
    </row>
    <row r="212" spans="5:33">
      <c r="E212" s="73"/>
      <c r="F212" s="71"/>
      <c r="G212" s="99"/>
      <c r="H212" s="99"/>
      <c r="I212" s="99"/>
      <c r="J212" s="99"/>
      <c r="K212" s="99"/>
      <c r="L212" s="99"/>
      <c r="M212" s="59"/>
      <c r="N212" s="59"/>
      <c r="O212" s="59"/>
      <c r="P212" s="60"/>
      <c r="Q212" s="22"/>
      <c r="R212" s="61"/>
      <c r="S212" s="22"/>
      <c r="T212" s="94"/>
      <c r="U212" s="59"/>
      <c r="V212" s="63"/>
      <c r="W212" s="64"/>
      <c r="X212" s="65"/>
      <c r="Y212" s="66"/>
      <c r="Z212" s="66"/>
      <c r="AA212" s="67"/>
      <c r="AB212" s="68"/>
      <c r="AC212" s="69"/>
      <c r="AD212" s="70"/>
      <c r="AE212" s="70"/>
      <c r="AF212" s="74"/>
      <c r="AG212" s="71"/>
    </row>
    <row r="213" spans="5:33">
      <c r="E213" s="73"/>
      <c r="F213" s="71"/>
      <c r="G213" s="99"/>
      <c r="H213" s="99"/>
      <c r="I213" s="99"/>
      <c r="J213" s="99"/>
      <c r="K213" s="99"/>
      <c r="L213" s="99"/>
      <c r="M213" s="59"/>
      <c r="N213" s="59"/>
      <c r="O213" s="59"/>
      <c r="P213" s="60"/>
      <c r="Q213" s="22"/>
      <c r="R213" s="61"/>
      <c r="S213" s="22"/>
      <c r="T213" s="94"/>
      <c r="U213" s="59"/>
      <c r="V213" s="63"/>
      <c r="W213" s="64"/>
      <c r="X213" s="65"/>
      <c r="Y213" s="66"/>
      <c r="Z213" s="66"/>
      <c r="AA213" s="67"/>
      <c r="AB213" s="68"/>
      <c r="AC213" s="69"/>
      <c r="AD213" s="70"/>
      <c r="AE213" s="70"/>
      <c r="AF213" s="74"/>
      <c r="AG213" s="71"/>
    </row>
    <row r="214" spans="5:33">
      <c r="E214" s="73"/>
      <c r="F214" s="71"/>
      <c r="G214" s="99"/>
      <c r="H214" s="99"/>
      <c r="I214" s="99"/>
      <c r="J214" s="99"/>
      <c r="K214" s="99"/>
      <c r="L214" s="99"/>
      <c r="M214" s="59"/>
      <c r="N214" s="59"/>
      <c r="O214" s="59"/>
      <c r="P214" s="60"/>
      <c r="Q214" s="22"/>
      <c r="R214" s="61"/>
      <c r="S214" s="22"/>
      <c r="T214" s="94"/>
      <c r="U214" s="59"/>
      <c r="V214" s="63"/>
      <c r="W214" s="64"/>
      <c r="X214" s="65"/>
      <c r="Y214" s="66"/>
      <c r="Z214" s="66"/>
      <c r="AA214" s="67"/>
      <c r="AB214" s="68"/>
      <c r="AC214" s="69"/>
      <c r="AD214" s="70"/>
      <c r="AE214" s="70"/>
      <c r="AF214" s="74"/>
      <c r="AG214" s="71"/>
    </row>
    <row r="215" spans="5:33">
      <c r="E215" s="73"/>
      <c r="F215" s="71"/>
      <c r="G215" s="99"/>
      <c r="H215" s="99"/>
      <c r="I215" s="99"/>
      <c r="J215" s="99"/>
      <c r="K215" s="99"/>
      <c r="L215" s="99"/>
      <c r="M215" s="59"/>
      <c r="N215" s="59"/>
      <c r="O215" s="59"/>
      <c r="P215" s="60"/>
      <c r="Q215" s="22"/>
      <c r="R215" s="61"/>
      <c r="S215" s="22"/>
      <c r="T215" s="94"/>
      <c r="U215" s="59"/>
      <c r="V215" s="63"/>
      <c r="W215" s="64"/>
      <c r="X215" s="65"/>
      <c r="Y215" s="66"/>
      <c r="Z215" s="66"/>
      <c r="AA215" s="67"/>
      <c r="AB215" s="68"/>
      <c r="AC215" s="69"/>
      <c r="AD215" s="70"/>
      <c r="AE215" s="70"/>
      <c r="AF215" s="74"/>
      <c r="AG215" s="71"/>
    </row>
    <row r="216" spans="5:33">
      <c r="E216" s="73"/>
      <c r="F216" s="71"/>
      <c r="G216" s="99"/>
      <c r="H216" s="99"/>
      <c r="I216" s="99"/>
      <c r="J216" s="99"/>
      <c r="K216" s="99"/>
      <c r="L216" s="99"/>
      <c r="M216" s="59"/>
      <c r="N216" s="59"/>
      <c r="O216" s="59"/>
      <c r="P216" s="60"/>
      <c r="Q216" s="22"/>
      <c r="R216" s="61"/>
      <c r="S216" s="22"/>
      <c r="T216" s="94"/>
      <c r="U216" s="59"/>
      <c r="V216" s="63"/>
      <c r="W216" s="64"/>
      <c r="X216" s="65"/>
      <c r="Y216" s="66"/>
      <c r="Z216" s="66"/>
      <c r="AA216" s="67"/>
      <c r="AB216" s="68"/>
      <c r="AC216" s="75"/>
      <c r="AD216" s="70"/>
      <c r="AE216" s="70"/>
      <c r="AF216" s="74"/>
      <c r="AG216" s="71"/>
    </row>
    <row r="217" spans="5:33">
      <c r="E217" s="73"/>
      <c r="F217" s="71"/>
      <c r="G217" s="99"/>
      <c r="H217" s="99"/>
      <c r="I217" s="99"/>
      <c r="J217" s="99"/>
      <c r="K217" s="99"/>
      <c r="L217" s="99"/>
      <c r="M217" s="59"/>
      <c r="N217" s="59"/>
      <c r="O217" s="59"/>
      <c r="P217" s="60"/>
      <c r="Q217" s="22"/>
      <c r="R217" s="61"/>
      <c r="S217" s="22"/>
      <c r="T217" s="94"/>
      <c r="U217" s="59"/>
      <c r="V217" s="63"/>
      <c r="W217" s="64"/>
      <c r="X217" s="65"/>
      <c r="Y217" s="66"/>
      <c r="Z217" s="66"/>
      <c r="AA217" s="67"/>
      <c r="AB217" s="68"/>
      <c r="AC217" s="69"/>
      <c r="AD217" s="70"/>
      <c r="AE217" s="70"/>
      <c r="AF217" s="74"/>
      <c r="AG217" s="71"/>
    </row>
    <row r="218" spans="5:33">
      <c r="E218" s="73"/>
      <c r="F218" s="71"/>
      <c r="G218" s="99"/>
      <c r="H218" s="99"/>
      <c r="I218" s="99"/>
      <c r="J218" s="99"/>
      <c r="K218" s="99"/>
      <c r="L218" s="99"/>
      <c r="M218" s="59"/>
      <c r="N218" s="59"/>
      <c r="O218" s="59"/>
      <c r="P218" s="60"/>
      <c r="Q218" s="22"/>
      <c r="R218" s="61"/>
      <c r="S218" s="22"/>
      <c r="T218" s="94"/>
      <c r="U218" s="59"/>
      <c r="V218" s="63"/>
      <c r="W218" s="64"/>
      <c r="X218" s="65"/>
      <c r="Y218" s="66"/>
      <c r="Z218" s="66"/>
      <c r="AA218" s="67"/>
      <c r="AB218" s="68"/>
      <c r="AC218" s="69"/>
      <c r="AD218" s="70"/>
      <c r="AE218" s="70"/>
      <c r="AF218" s="74"/>
      <c r="AG218" s="71"/>
    </row>
    <row r="219" spans="5:33">
      <c r="E219" s="73"/>
      <c r="F219" s="71"/>
      <c r="G219" s="99"/>
      <c r="H219" s="99"/>
      <c r="I219" s="99"/>
      <c r="J219" s="99"/>
      <c r="K219" s="99"/>
      <c r="L219" s="99"/>
      <c r="M219" s="59"/>
      <c r="N219" s="59"/>
      <c r="O219" s="59"/>
      <c r="P219" s="60"/>
      <c r="Q219" s="22"/>
      <c r="R219" s="61"/>
      <c r="S219" s="22"/>
      <c r="T219" s="94"/>
      <c r="U219" s="59"/>
      <c r="V219" s="63"/>
      <c r="W219" s="64"/>
      <c r="X219" s="65"/>
      <c r="Y219" s="66"/>
      <c r="Z219" s="66"/>
      <c r="AA219" s="67"/>
      <c r="AB219" s="68"/>
      <c r="AC219" s="69"/>
      <c r="AD219" s="70"/>
      <c r="AE219" s="70"/>
      <c r="AF219" s="74"/>
      <c r="AG219" s="71"/>
    </row>
    <row r="220" spans="5:33">
      <c r="E220" s="73"/>
      <c r="F220" s="71"/>
      <c r="G220" s="99"/>
      <c r="H220" s="99"/>
      <c r="I220" s="99"/>
      <c r="J220" s="99"/>
      <c r="K220" s="99"/>
      <c r="L220" s="99"/>
      <c r="M220" s="59"/>
      <c r="N220" s="59"/>
      <c r="O220" s="59"/>
      <c r="P220" s="60"/>
      <c r="Q220" s="22"/>
      <c r="R220" s="61"/>
      <c r="S220" s="22"/>
      <c r="T220" s="94"/>
      <c r="U220" s="59"/>
      <c r="V220" s="63"/>
      <c r="W220" s="64"/>
      <c r="X220" s="65"/>
      <c r="Y220" s="66"/>
      <c r="Z220" s="66"/>
      <c r="AA220" s="67"/>
      <c r="AB220" s="68"/>
      <c r="AC220" s="69"/>
      <c r="AD220" s="70"/>
      <c r="AE220" s="70"/>
      <c r="AF220" s="74"/>
      <c r="AG220" s="71"/>
    </row>
    <row r="221" spans="5:33">
      <c r="E221" s="73"/>
      <c r="F221" s="71"/>
      <c r="G221" s="99"/>
      <c r="H221" s="99"/>
      <c r="I221" s="99"/>
      <c r="J221" s="99"/>
      <c r="K221" s="99"/>
      <c r="L221" s="99"/>
      <c r="M221" s="59"/>
      <c r="N221" s="59"/>
      <c r="O221" s="59"/>
      <c r="P221" s="60"/>
      <c r="Q221" s="22"/>
      <c r="R221" s="61"/>
      <c r="S221" s="22"/>
      <c r="T221" s="94"/>
      <c r="U221" s="59"/>
      <c r="V221" s="63"/>
      <c r="W221" s="64"/>
      <c r="X221" s="65"/>
      <c r="Y221" s="66"/>
      <c r="Z221" s="66"/>
      <c r="AA221" s="67"/>
      <c r="AB221" s="68"/>
      <c r="AC221" s="69"/>
      <c r="AD221" s="70"/>
      <c r="AE221" s="70"/>
      <c r="AF221" s="74"/>
      <c r="AG221" s="71"/>
    </row>
    <row r="222" spans="5:33">
      <c r="E222" s="73"/>
      <c r="F222" s="71"/>
      <c r="G222" s="99"/>
      <c r="H222" s="99"/>
      <c r="I222" s="99"/>
      <c r="J222" s="99"/>
      <c r="K222" s="99"/>
      <c r="L222" s="99"/>
      <c r="M222" s="59"/>
      <c r="N222" s="59"/>
      <c r="O222" s="59"/>
      <c r="P222" s="60"/>
      <c r="Q222" s="22"/>
      <c r="R222" s="61"/>
      <c r="S222" s="22"/>
      <c r="T222" s="94"/>
      <c r="U222" s="59"/>
      <c r="V222" s="63"/>
      <c r="W222" s="64"/>
      <c r="X222" s="65"/>
      <c r="Y222" s="66"/>
      <c r="Z222" s="66"/>
      <c r="AA222" s="67"/>
      <c r="AB222" s="68"/>
      <c r="AC222" s="69"/>
      <c r="AD222" s="70"/>
      <c r="AF222" s="54"/>
      <c r="AG222" s="71"/>
    </row>
    <row r="223" spans="5:33">
      <c r="E223" s="73"/>
      <c r="F223" s="71"/>
      <c r="G223" s="99"/>
      <c r="H223" s="99"/>
      <c r="I223" s="99"/>
      <c r="J223" s="99"/>
      <c r="K223" s="99"/>
      <c r="L223" s="99"/>
      <c r="M223" s="59"/>
      <c r="N223" s="59"/>
      <c r="O223" s="59"/>
      <c r="P223" s="60"/>
      <c r="Q223" s="22"/>
      <c r="R223" s="61"/>
      <c r="S223" s="22"/>
      <c r="T223" s="94"/>
      <c r="U223" s="59"/>
      <c r="V223" s="63"/>
      <c r="W223" s="64"/>
      <c r="X223" s="65"/>
      <c r="Y223" s="66"/>
      <c r="Z223" s="66"/>
      <c r="AA223" s="67"/>
      <c r="AB223" s="68"/>
      <c r="AC223" s="69"/>
      <c r="AD223" s="70"/>
      <c r="AF223" s="54"/>
      <c r="AG223" s="71"/>
    </row>
    <row r="224" spans="5:33">
      <c r="E224" s="73"/>
      <c r="F224" s="71"/>
      <c r="G224" s="99"/>
      <c r="H224" s="99"/>
      <c r="I224" s="99"/>
      <c r="J224" s="99"/>
      <c r="K224" s="99"/>
      <c r="L224" s="99"/>
      <c r="M224" s="59"/>
      <c r="N224" s="59"/>
      <c r="O224" s="59"/>
      <c r="P224" s="60"/>
      <c r="Q224" s="22"/>
      <c r="R224" s="61"/>
      <c r="S224" s="22"/>
      <c r="T224" s="94"/>
      <c r="U224" s="59"/>
      <c r="V224" s="63"/>
      <c r="W224" s="64"/>
      <c r="X224" s="65"/>
      <c r="Y224" s="66"/>
      <c r="Z224" s="66"/>
      <c r="AA224" s="67"/>
      <c r="AB224" s="68"/>
      <c r="AC224" s="69"/>
      <c r="AD224" s="70"/>
      <c r="AF224" s="54"/>
      <c r="AG224" s="71"/>
    </row>
    <row r="225" spans="5:33">
      <c r="E225" s="73"/>
      <c r="F225" s="71"/>
      <c r="G225" s="99"/>
      <c r="H225" s="99"/>
      <c r="I225" s="99"/>
      <c r="J225" s="99"/>
      <c r="K225" s="99"/>
      <c r="L225" s="99"/>
      <c r="M225" s="59"/>
      <c r="N225" s="59"/>
      <c r="O225" s="59"/>
      <c r="P225" s="60"/>
      <c r="Q225" s="22"/>
      <c r="R225" s="61"/>
      <c r="S225" s="22"/>
      <c r="T225" s="94"/>
      <c r="U225" s="59"/>
      <c r="V225" s="63"/>
      <c r="W225" s="64"/>
      <c r="X225" s="65"/>
      <c r="Y225" s="66"/>
      <c r="Z225" s="66"/>
      <c r="AA225" s="67"/>
      <c r="AB225" s="68"/>
      <c r="AC225" s="69"/>
      <c r="AD225" s="70"/>
      <c r="AF225" s="54"/>
      <c r="AG225" s="71"/>
    </row>
    <row r="226" spans="5:33">
      <c r="E226" s="73"/>
      <c r="F226" s="71"/>
      <c r="G226" s="99"/>
      <c r="H226" s="99"/>
      <c r="I226" s="99"/>
      <c r="J226" s="99"/>
      <c r="K226" s="99"/>
      <c r="L226" s="99"/>
      <c r="M226" s="59"/>
      <c r="N226" s="59"/>
      <c r="O226" s="59"/>
      <c r="P226" s="60"/>
      <c r="Q226" s="22"/>
      <c r="R226" s="61"/>
      <c r="S226" s="22"/>
      <c r="T226" s="94"/>
      <c r="U226" s="59"/>
      <c r="V226" s="63"/>
      <c r="W226" s="64"/>
      <c r="X226" s="65"/>
      <c r="Y226" s="66"/>
      <c r="Z226" s="66"/>
      <c r="AA226" s="67"/>
      <c r="AB226" s="68"/>
      <c r="AC226" s="69"/>
      <c r="AD226" s="70"/>
      <c r="AF226" s="54"/>
      <c r="AG226" s="71"/>
    </row>
    <row r="227" spans="5:33">
      <c r="E227" s="73"/>
      <c r="F227" s="71"/>
      <c r="G227" s="99"/>
      <c r="H227" s="99"/>
      <c r="I227" s="99"/>
      <c r="J227" s="99"/>
      <c r="K227" s="99"/>
      <c r="L227" s="99"/>
      <c r="M227" s="59"/>
      <c r="N227" s="59"/>
      <c r="O227" s="59"/>
      <c r="P227" s="60"/>
      <c r="Q227" s="22"/>
      <c r="R227" s="61"/>
      <c r="S227" s="22"/>
      <c r="T227" s="94"/>
      <c r="U227" s="59"/>
      <c r="V227" s="63"/>
      <c r="W227" s="64"/>
      <c r="X227" s="65"/>
      <c r="Y227" s="66"/>
      <c r="Z227" s="66"/>
      <c r="AA227" s="67"/>
      <c r="AB227" s="68"/>
      <c r="AC227" s="69"/>
      <c r="AD227" s="70"/>
      <c r="AF227" s="54"/>
      <c r="AG227" s="71"/>
    </row>
    <row r="228" spans="5:33">
      <c r="E228" s="73"/>
      <c r="F228" s="71"/>
      <c r="G228" s="99"/>
      <c r="H228" s="99"/>
      <c r="I228" s="99"/>
      <c r="J228" s="99"/>
      <c r="K228" s="99"/>
      <c r="L228" s="99"/>
      <c r="M228" s="59"/>
      <c r="N228" s="59"/>
      <c r="O228" s="59"/>
      <c r="P228" s="60"/>
      <c r="Q228" s="22"/>
      <c r="R228" s="61"/>
      <c r="S228" s="22"/>
      <c r="T228" s="94"/>
      <c r="U228" s="59"/>
      <c r="V228" s="63"/>
      <c r="W228" s="64"/>
      <c r="X228" s="65"/>
      <c r="Y228" s="66"/>
      <c r="Z228" s="66"/>
      <c r="AA228" s="67"/>
      <c r="AB228" s="68"/>
      <c r="AC228" s="69"/>
      <c r="AD228" s="70"/>
      <c r="AF228" s="54"/>
      <c r="AG228" s="71"/>
    </row>
    <row r="229" spans="5:33">
      <c r="E229" s="73"/>
      <c r="F229" s="71"/>
      <c r="G229" s="99"/>
      <c r="H229" s="99"/>
      <c r="I229" s="99"/>
      <c r="J229" s="99"/>
      <c r="K229" s="99"/>
      <c r="L229" s="99"/>
      <c r="M229" s="59"/>
      <c r="N229" s="59"/>
      <c r="O229" s="59"/>
      <c r="P229" s="60"/>
      <c r="Q229" s="22"/>
      <c r="R229" s="61"/>
      <c r="S229" s="22"/>
      <c r="T229" s="94"/>
      <c r="U229" s="59"/>
      <c r="V229" s="63"/>
      <c r="W229" s="64"/>
      <c r="X229" s="65"/>
      <c r="Y229" s="66"/>
      <c r="Z229" s="66"/>
      <c r="AA229" s="67"/>
      <c r="AB229" s="68"/>
      <c r="AC229" s="69"/>
      <c r="AD229" s="70"/>
      <c r="AF229" s="54"/>
      <c r="AG229" s="71"/>
    </row>
    <row r="230" spans="5:33">
      <c r="E230" s="73"/>
      <c r="F230" s="71"/>
      <c r="G230" s="99"/>
      <c r="H230" s="99"/>
      <c r="I230" s="99"/>
      <c r="J230" s="99"/>
      <c r="K230" s="99"/>
      <c r="L230" s="99"/>
      <c r="M230" s="59"/>
      <c r="N230" s="59"/>
      <c r="O230" s="59"/>
      <c r="P230" s="60"/>
      <c r="Q230" s="22"/>
      <c r="R230" s="61"/>
      <c r="S230" s="22"/>
      <c r="T230" s="94"/>
      <c r="U230" s="59"/>
      <c r="V230" s="63"/>
      <c r="W230" s="64"/>
      <c r="X230" s="65"/>
      <c r="Y230" s="66"/>
      <c r="Z230" s="66"/>
      <c r="AA230" s="67"/>
      <c r="AB230" s="68"/>
      <c r="AC230" s="69"/>
      <c r="AD230" s="70"/>
      <c r="AF230" s="54"/>
      <c r="AG230" s="71"/>
    </row>
    <row r="231" spans="5:33">
      <c r="E231" s="73"/>
      <c r="F231" s="71"/>
      <c r="G231" s="99"/>
      <c r="H231" s="99"/>
      <c r="I231" s="99"/>
      <c r="J231" s="99"/>
      <c r="K231" s="99"/>
      <c r="L231" s="99"/>
      <c r="M231" s="59"/>
      <c r="N231" s="59"/>
      <c r="O231" s="59"/>
      <c r="P231" s="60"/>
      <c r="Q231" s="22"/>
      <c r="R231" s="61"/>
      <c r="S231" s="22"/>
      <c r="T231" s="94"/>
      <c r="U231" s="59"/>
      <c r="V231" s="63"/>
      <c r="W231" s="64"/>
      <c r="X231" s="65"/>
      <c r="Y231" s="66"/>
      <c r="Z231" s="66"/>
      <c r="AA231" s="67"/>
      <c r="AB231" s="68"/>
      <c r="AC231" s="69"/>
      <c r="AD231" s="70"/>
      <c r="AF231" s="54"/>
      <c r="AG231" s="71"/>
    </row>
    <row r="232" spans="5:33">
      <c r="E232" s="73"/>
      <c r="F232" s="71"/>
      <c r="G232" s="99"/>
      <c r="H232" s="99"/>
      <c r="I232" s="99"/>
      <c r="J232" s="99"/>
      <c r="K232" s="99"/>
      <c r="L232" s="99"/>
      <c r="M232" s="59"/>
      <c r="N232" s="59"/>
      <c r="O232" s="59"/>
      <c r="P232" s="60"/>
      <c r="Q232" s="22"/>
      <c r="R232" s="61"/>
      <c r="S232" s="22"/>
      <c r="T232" s="94"/>
      <c r="U232" s="59"/>
      <c r="V232" s="63"/>
      <c r="W232" s="64"/>
      <c r="X232" s="65"/>
      <c r="Y232" s="66"/>
      <c r="Z232" s="66"/>
      <c r="AA232" s="67"/>
      <c r="AB232" s="68"/>
      <c r="AC232" s="69"/>
      <c r="AD232" s="70"/>
      <c r="AF232" s="54"/>
      <c r="AG232" s="71"/>
    </row>
    <row r="233" spans="5:33">
      <c r="E233" s="73"/>
      <c r="F233" s="71"/>
      <c r="G233" s="99"/>
      <c r="H233" s="99"/>
      <c r="I233" s="99"/>
      <c r="J233" s="99"/>
      <c r="K233" s="99"/>
      <c r="L233" s="99"/>
      <c r="M233" s="59"/>
      <c r="N233" s="59"/>
      <c r="O233" s="59"/>
      <c r="P233" s="60"/>
      <c r="Q233" s="22"/>
      <c r="R233" s="61"/>
      <c r="S233" s="22"/>
      <c r="T233" s="94"/>
      <c r="U233" s="59"/>
      <c r="V233" s="63"/>
      <c r="W233" s="64"/>
      <c r="X233" s="65"/>
      <c r="Y233" s="66"/>
      <c r="Z233" s="66"/>
      <c r="AA233" s="67"/>
      <c r="AB233" s="68"/>
      <c r="AC233" s="69"/>
      <c r="AD233" s="70"/>
      <c r="AF233" s="54"/>
      <c r="AG233" s="71"/>
    </row>
    <row r="234" spans="5:33">
      <c r="E234" s="73"/>
      <c r="F234" s="71"/>
      <c r="G234" s="99"/>
      <c r="H234" s="99"/>
      <c r="I234" s="99"/>
      <c r="J234" s="99"/>
      <c r="K234" s="99"/>
      <c r="L234" s="99"/>
      <c r="M234" s="59"/>
      <c r="N234" s="59"/>
      <c r="O234" s="59"/>
      <c r="P234" s="60"/>
      <c r="Q234" s="22"/>
      <c r="R234" s="61"/>
      <c r="S234" s="22"/>
      <c r="T234" s="94"/>
      <c r="U234" s="59"/>
      <c r="V234" s="63"/>
      <c r="W234" s="64"/>
      <c r="X234" s="65"/>
      <c r="Y234" s="66"/>
      <c r="Z234" s="66"/>
      <c r="AA234" s="67"/>
      <c r="AB234" s="68"/>
      <c r="AC234" s="69"/>
      <c r="AD234" s="70"/>
      <c r="AF234" s="54"/>
      <c r="AG234" s="71"/>
    </row>
    <row r="235" spans="5:33">
      <c r="E235" s="73"/>
      <c r="F235" s="71"/>
      <c r="G235" s="99"/>
      <c r="H235" s="99"/>
      <c r="I235" s="99"/>
      <c r="J235" s="99"/>
      <c r="K235" s="99"/>
      <c r="L235" s="99"/>
      <c r="M235" s="59"/>
      <c r="N235" s="59"/>
      <c r="O235" s="59"/>
      <c r="P235" s="60"/>
      <c r="Q235" s="22"/>
      <c r="R235" s="61"/>
      <c r="S235" s="22"/>
      <c r="T235" s="94"/>
      <c r="U235" s="59"/>
      <c r="V235" s="63"/>
      <c r="W235" s="64"/>
      <c r="X235" s="65"/>
      <c r="Y235" s="66"/>
      <c r="Z235" s="66"/>
      <c r="AA235" s="67"/>
      <c r="AB235" s="68"/>
      <c r="AC235" s="69"/>
      <c r="AD235" s="70"/>
      <c r="AF235" s="54"/>
      <c r="AG235" s="71"/>
    </row>
    <row r="236" spans="5:33">
      <c r="E236" s="73"/>
      <c r="F236" s="71"/>
      <c r="G236" s="99"/>
      <c r="H236" s="99"/>
      <c r="I236" s="99"/>
      <c r="J236" s="99"/>
      <c r="K236" s="99"/>
      <c r="L236" s="99"/>
      <c r="M236" s="59"/>
      <c r="N236" s="59"/>
      <c r="O236" s="59"/>
      <c r="P236" s="60"/>
      <c r="Q236" s="22"/>
      <c r="R236" s="61"/>
      <c r="S236" s="22"/>
      <c r="T236" s="94"/>
      <c r="U236" s="59"/>
      <c r="V236" s="63"/>
      <c r="W236" s="64"/>
      <c r="X236" s="65"/>
      <c r="Y236" s="66"/>
      <c r="Z236" s="66"/>
      <c r="AA236" s="67"/>
      <c r="AB236" s="68"/>
      <c r="AC236" s="69"/>
      <c r="AD236" s="70"/>
      <c r="AF236" s="54"/>
      <c r="AG236" s="71"/>
    </row>
    <row r="237" spans="5:33">
      <c r="E237" s="73"/>
      <c r="F237" s="71"/>
      <c r="G237" s="99"/>
      <c r="H237" s="99"/>
      <c r="I237" s="99"/>
      <c r="J237" s="99"/>
      <c r="K237" s="99"/>
      <c r="L237" s="99"/>
      <c r="M237" s="59"/>
      <c r="N237" s="59"/>
      <c r="O237" s="59"/>
      <c r="P237" s="60"/>
      <c r="Q237" s="22"/>
      <c r="R237" s="61"/>
      <c r="S237" s="22"/>
      <c r="T237" s="94"/>
      <c r="U237" s="59"/>
      <c r="V237" s="63"/>
      <c r="W237" s="64"/>
      <c r="X237" s="65"/>
      <c r="Y237" s="66"/>
      <c r="Z237" s="66"/>
      <c r="AA237" s="67"/>
      <c r="AB237" s="68"/>
      <c r="AC237" s="69"/>
      <c r="AD237" s="70"/>
      <c r="AF237" s="54"/>
      <c r="AG237" s="71"/>
    </row>
    <row r="238" spans="5:33">
      <c r="E238" s="73"/>
      <c r="F238" s="71"/>
      <c r="G238" s="99"/>
      <c r="H238" s="99"/>
      <c r="I238" s="99"/>
      <c r="J238" s="99"/>
      <c r="K238" s="99"/>
      <c r="L238" s="99"/>
      <c r="M238" s="59"/>
      <c r="N238" s="59"/>
      <c r="O238" s="59"/>
      <c r="P238" s="60"/>
      <c r="Q238" s="22"/>
      <c r="R238" s="61"/>
      <c r="S238" s="22"/>
      <c r="T238" s="94"/>
      <c r="U238" s="59"/>
      <c r="V238" s="63"/>
      <c r="W238" s="64"/>
      <c r="X238" s="65"/>
      <c r="Y238" s="66"/>
      <c r="Z238" s="66"/>
      <c r="AA238" s="67"/>
      <c r="AB238" s="68"/>
      <c r="AC238" s="75"/>
      <c r="AD238" s="70"/>
      <c r="AE238" s="70"/>
      <c r="AF238" s="74"/>
      <c r="AG238" s="71"/>
    </row>
    <row r="239" spans="5:33">
      <c r="E239" s="73"/>
      <c r="F239" s="71"/>
      <c r="G239" s="99"/>
      <c r="H239" s="99"/>
      <c r="I239" s="99"/>
      <c r="J239" s="99"/>
      <c r="K239" s="99"/>
      <c r="L239" s="99"/>
      <c r="M239" s="59"/>
      <c r="N239" s="59"/>
      <c r="O239" s="59"/>
      <c r="P239" s="60"/>
      <c r="Q239" s="22"/>
      <c r="R239" s="61"/>
      <c r="S239" s="22"/>
      <c r="T239" s="94"/>
      <c r="U239" s="59"/>
      <c r="V239" s="63"/>
      <c r="W239" s="64"/>
      <c r="X239" s="65"/>
      <c r="Y239" s="66"/>
      <c r="Z239" s="66"/>
      <c r="AA239" s="67"/>
      <c r="AB239" s="68"/>
      <c r="AC239" s="69"/>
      <c r="AD239" s="70"/>
      <c r="AF239" s="54"/>
      <c r="AG239" s="71"/>
    </row>
    <row r="240" spans="5:33">
      <c r="E240" s="73"/>
      <c r="F240" s="71"/>
      <c r="G240" s="99"/>
      <c r="H240" s="99"/>
      <c r="I240" s="99"/>
      <c r="J240" s="99"/>
      <c r="K240" s="99"/>
      <c r="L240" s="99"/>
      <c r="M240" s="59"/>
      <c r="N240" s="59"/>
      <c r="O240" s="59"/>
      <c r="P240" s="60"/>
      <c r="Q240" s="22"/>
      <c r="R240" s="61"/>
      <c r="S240" s="22"/>
      <c r="T240" s="94"/>
      <c r="U240" s="59"/>
      <c r="V240" s="63"/>
      <c r="W240" s="64"/>
      <c r="X240" s="65"/>
      <c r="Y240" s="66"/>
      <c r="Z240" s="66"/>
      <c r="AA240" s="67"/>
      <c r="AB240" s="68"/>
      <c r="AC240" s="69"/>
      <c r="AD240" s="70"/>
      <c r="AF240" s="54"/>
      <c r="AG240" s="71"/>
    </row>
    <row r="241" spans="5:33">
      <c r="E241" s="73"/>
      <c r="F241" s="71"/>
      <c r="G241" s="99"/>
      <c r="H241" s="99"/>
      <c r="I241" s="99"/>
      <c r="J241" s="99"/>
      <c r="K241" s="99"/>
      <c r="L241" s="99"/>
      <c r="M241" s="59"/>
      <c r="N241" s="59"/>
      <c r="O241" s="59"/>
      <c r="P241" s="60"/>
      <c r="Q241" s="22"/>
      <c r="R241" s="61"/>
      <c r="S241" s="22"/>
      <c r="T241" s="94"/>
      <c r="U241" s="59"/>
      <c r="V241" s="63"/>
      <c r="W241" s="64"/>
      <c r="X241" s="65"/>
      <c r="Y241" s="66"/>
      <c r="Z241" s="66"/>
      <c r="AA241" s="67"/>
      <c r="AB241" s="68"/>
      <c r="AC241" s="69"/>
      <c r="AD241" s="70"/>
      <c r="AF241" s="54"/>
      <c r="AG241" s="71"/>
    </row>
    <row r="242" spans="5:33">
      <c r="E242" s="73"/>
      <c r="F242" s="71"/>
      <c r="G242" s="99"/>
      <c r="H242" s="99"/>
      <c r="I242" s="99"/>
      <c r="J242" s="99"/>
      <c r="K242" s="99"/>
      <c r="L242" s="99"/>
      <c r="M242" s="59"/>
      <c r="N242" s="59"/>
      <c r="O242" s="59"/>
      <c r="P242" s="60"/>
      <c r="Q242" s="22"/>
      <c r="R242" s="61"/>
      <c r="S242" s="22"/>
      <c r="T242" s="94"/>
      <c r="U242" s="59"/>
      <c r="V242" s="63"/>
      <c r="W242" s="64"/>
      <c r="X242" s="65"/>
      <c r="Y242" s="66"/>
      <c r="Z242" s="66"/>
      <c r="AA242" s="67"/>
      <c r="AB242" s="68"/>
      <c r="AC242" s="69"/>
      <c r="AD242" s="70"/>
      <c r="AF242" s="54"/>
      <c r="AG242" s="71"/>
    </row>
    <row r="243" spans="5:33">
      <c r="E243" s="73"/>
      <c r="F243" s="71"/>
      <c r="G243" s="99"/>
      <c r="H243" s="99"/>
      <c r="I243" s="99"/>
      <c r="J243" s="99"/>
      <c r="K243" s="99"/>
      <c r="L243" s="99"/>
      <c r="M243" s="59"/>
      <c r="N243" s="59"/>
      <c r="O243" s="59"/>
      <c r="P243" s="60"/>
      <c r="Q243" s="22"/>
      <c r="R243" s="61"/>
      <c r="S243" s="22"/>
      <c r="T243" s="94"/>
      <c r="U243" s="59"/>
      <c r="V243" s="63"/>
      <c r="W243" s="64"/>
      <c r="X243" s="65"/>
      <c r="Y243" s="66"/>
      <c r="Z243" s="66"/>
      <c r="AA243" s="67"/>
      <c r="AB243" s="68"/>
      <c r="AC243" s="69"/>
      <c r="AD243" s="70"/>
      <c r="AF243" s="54"/>
      <c r="AG243" s="71"/>
    </row>
    <row r="244" spans="5:33">
      <c r="E244" s="73"/>
      <c r="F244" s="71"/>
      <c r="G244" s="99"/>
      <c r="H244" s="99"/>
      <c r="I244" s="99"/>
      <c r="J244" s="99"/>
      <c r="K244" s="99"/>
      <c r="L244" s="99"/>
      <c r="M244" s="59"/>
      <c r="N244" s="59"/>
      <c r="O244" s="59"/>
      <c r="P244" s="60"/>
      <c r="Q244" s="22"/>
      <c r="R244" s="61"/>
      <c r="S244" s="22"/>
      <c r="T244" s="94"/>
      <c r="U244" s="59"/>
      <c r="V244" s="63"/>
      <c r="W244" s="64"/>
      <c r="X244" s="65"/>
      <c r="Y244" s="66"/>
      <c r="Z244" s="66"/>
      <c r="AA244" s="67"/>
      <c r="AB244" s="68"/>
      <c r="AC244" s="69"/>
      <c r="AD244" s="70"/>
      <c r="AF244" s="54"/>
      <c r="AG244" s="71"/>
    </row>
    <row r="245" spans="5:33">
      <c r="E245" s="73"/>
      <c r="F245" s="71"/>
      <c r="G245" s="99"/>
      <c r="H245" s="99"/>
      <c r="I245" s="99"/>
      <c r="J245" s="99"/>
      <c r="K245" s="99"/>
      <c r="L245" s="99"/>
      <c r="M245" s="59"/>
      <c r="N245" s="59"/>
      <c r="O245" s="59"/>
      <c r="P245" s="60"/>
      <c r="Q245" s="22"/>
      <c r="R245" s="61"/>
      <c r="S245" s="22"/>
      <c r="T245" s="94"/>
      <c r="U245" s="59"/>
      <c r="V245" s="63"/>
      <c r="W245" s="64"/>
      <c r="X245" s="65"/>
      <c r="Y245" s="66"/>
      <c r="Z245" s="66"/>
      <c r="AA245" s="67"/>
      <c r="AB245" s="68"/>
      <c r="AC245" s="69"/>
      <c r="AD245" s="70"/>
      <c r="AF245" s="54"/>
      <c r="AG245" s="71"/>
    </row>
    <row r="246" spans="5:33">
      <c r="E246" s="73"/>
      <c r="F246" s="71"/>
      <c r="G246" s="99"/>
      <c r="H246" s="99"/>
      <c r="I246" s="99"/>
      <c r="J246" s="99"/>
      <c r="K246" s="99"/>
      <c r="L246" s="99"/>
      <c r="M246" s="59"/>
      <c r="N246" s="59"/>
      <c r="O246" s="59"/>
      <c r="P246" s="60"/>
      <c r="Q246" s="22"/>
      <c r="R246" s="61"/>
      <c r="S246" s="22"/>
      <c r="T246" s="94"/>
      <c r="U246" s="59"/>
      <c r="V246" s="63"/>
      <c r="W246" s="64"/>
      <c r="X246" s="65"/>
      <c r="Y246" s="66"/>
      <c r="Z246" s="66"/>
      <c r="AA246" s="67"/>
      <c r="AB246" s="68"/>
      <c r="AC246" s="69"/>
      <c r="AD246" s="70"/>
      <c r="AF246" s="54"/>
      <c r="AG246" s="71"/>
    </row>
    <row r="247" spans="5:33">
      <c r="E247" s="73"/>
      <c r="F247" s="71"/>
      <c r="G247" s="99"/>
      <c r="H247" s="99"/>
      <c r="I247" s="99"/>
      <c r="J247" s="99"/>
      <c r="K247" s="99"/>
      <c r="L247" s="99"/>
      <c r="M247" s="59"/>
      <c r="N247" s="59"/>
      <c r="O247" s="59"/>
      <c r="P247" s="60"/>
      <c r="Q247" s="22"/>
      <c r="R247" s="61"/>
      <c r="S247" s="22"/>
      <c r="T247" s="94"/>
      <c r="U247" s="59"/>
      <c r="V247" s="63"/>
      <c r="W247" s="64"/>
      <c r="X247" s="65"/>
      <c r="Y247" s="66"/>
      <c r="Z247" s="66"/>
      <c r="AA247" s="67"/>
      <c r="AB247" s="68"/>
      <c r="AC247" s="69"/>
      <c r="AD247" s="70"/>
      <c r="AF247" s="54"/>
      <c r="AG247" s="71"/>
    </row>
    <row r="248" spans="5:33">
      <c r="E248" s="73"/>
      <c r="F248" s="71"/>
      <c r="G248" s="99"/>
      <c r="H248" s="99"/>
      <c r="I248" s="99"/>
      <c r="J248" s="99"/>
      <c r="K248" s="99"/>
      <c r="L248" s="99"/>
      <c r="M248" s="59"/>
      <c r="N248" s="59"/>
      <c r="O248" s="59"/>
      <c r="P248" s="60"/>
      <c r="Q248" s="22"/>
      <c r="R248" s="61"/>
      <c r="S248" s="22"/>
      <c r="T248" s="94"/>
      <c r="U248" s="59"/>
      <c r="V248" s="63"/>
      <c r="W248" s="64"/>
      <c r="X248" s="65"/>
      <c r="Y248" s="66"/>
      <c r="Z248" s="66"/>
      <c r="AA248" s="67"/>
      <c r="AB248" s="68"/>
      <c r="AC248" s="69"/>
      <c r="AD248" s="70"/>
      <c r="AF248" s="54"/>
      <c r="AG248" s="71"/>
    </row>
    <row r="249" spans="5:33">
      <c r="E249" s="73"/>
      <c r="F249" s="71"/>
      <c r="G249" s="99"/>
      <c r="H249" s="99"/>
      <c r="I249" s="99"/>
      <c r="J249" s="99"/>
      <c r="K249" s="99"/>
      <c r="L249" s="99"/>
      <c r="M249" s="59"/>
      <c r="N249" s="59"/>
      <c r="O249" s="59"/>
      <c r="P249" s="60"/>
      <c r="Q249" s="22"/>
      <c r="R249" s="61"/>
      <c r="S249" s="22"/>
      <c r="T249" s="94"/>
      <c r="U249" s="59"/>
      <c r="V249" s="63"/>
      <c r="W249" s="64"/>
      <c r="X249" s="65"/>
      <c r="Y249" s="66"/>
      <c r="Z249" s="66"/>
      <c r="AA249" s="67"/>
      <c r="AB249" s="68"/>
      <c r="AC249" s="69"/>
      <c r="AD249" s="70"/>
      <c r="AF249" s="54"/>
      <c r="AG249" s="71"/>
    </row>
    <row r="250" spans="5:33">
      <c r="E250" s="73"/>
      <c r="F250" s="71"/>
      <c r="G250" s="99"/>
      <c r="H250" s="99"/>
      <c r="I250" s="99"/>
      <c r="J250" s="99"/>
      <c r="K250" s="99"/>
      <c r="L250" s="99"/>
      <c r="M250" s="59"/>
      <c r="N250" s="59"/>
      <c r="O250" s="59"/>
      <c r="P250" s="60"/>
      <c r="Q250" s="22"/>
      <c r="R250" s="61"/>
      <c r="S250" s="22"/>
      <c r="T250" s="94"/>
      <c r="U250" s="59"/>
      <c r="V250" s="63"/>
      <c r="W250" s="64"/>
      <c r="X250" s="65"/>
      <c r="Y250" s="66"/>
      <c r="Z250" s="66"/>
      <c r="AA250" s="67"/>
      <c r="AB250" s="68"/>
      <c r="AC250" s="69"/>
      <c r="AD250" s="70"/>
      <c r="AF250" s="54"/>
      <c r="AG250" s="71"/>
    </row>
    <row r="251" spans="5:33">
      <c r="E251" s="73"/>
      <c r="F251" s="71"/>
      <c r="G251" s="99"/>
      <c r="H251" s="99"/>
      <c r="I251" s="99"/>
      <c r="J251" s="99"/>
      <c r="K251" s="99"/>
      <c r="L251" s="99"/>
      <c r="M251" s="59"/>
      <c r="N251" s="59"/>
      <c r="O251" s="59"/>
      <c r="P251" s="60"/>
      <c r="Q251" s="22"/>
      <c r="R251" s="61"/>
      <c r="S251" s="22"/>
      <c r="T251" s="94"/>
      <c r="U251" s="59"/>
      <c r="V251" s="63"/>
      <c r="W251" s="64"/>
      <c r="X251" s="65"/>
      <c r="Y251" s="66"/>
      <c r="Z251" s="66"/>
      <c r="AA251" s="67"/>
      <c r="AB251" s="68"/>
      <c r="AC251" s="69"/>
      <c r="AD251" s="70"/>
      <c r="AF251" s="54"/>
      <c r="AG251" s="71"/>
    </row>
    <row r="252" spans="5:33">
      <c r="E252" s="73"/>
      <c r="F252" s="71"/>
      <c r="G252" s="99"/>
      <c r="H252" s="99"/>
      <c r="I252" s="99"/>
      <c r="J252" s="99"/>
      <c r="K252" s="99"/>
      <c r="L252" s="99"/>
      <c r="M252" s="59"/>
      <c r="N252" s="59"/>
      <c r="O252" s="59"/>
      <c r="P252" s="60"/>
      <c r="Q252" s="22"/>
      <c r="R252" s="61"/>
      <c r="S252" s="22"/>
      <c r="T252" s="94"/>
      <c r="U252" s="59"/>
      <c r="V252" s="63"/>
      <c r="W252" s="64"/>
      <c r="X252" s="65"/>
      <c r="Y252" s="66"/>
      <c r="Z252" s="66"/>
      <c r="AA252" s="67"/>
      <c r="AB252" s="68"/>
      <c r="AC252" s="69"/>
      <c r="AD252" s="70"/>
      <c r="AF252" s="54"/>
      <c r="AG252" s="71"/>
    </row>
    <row r="253" spans="5:33">
      <c r="E253" s="73"/>
      <c r="F253" s="71"/>
      <c r="G253" s="99"/>
      <c r="H253" s="99"/>
      <c r="I253" s="99"/>
      <c r="J253" s="99"/>
      <c r="K253" s="99"/>
      <c r="L253" s="99"/>
      <c r="M253" s="59"/>
      <c r="N253" s="59"/>
      <c r="O253" s="59"/>
      <c r="P253" s="60"/>
      <c r="Q253" s="22"/>
      <c r="R253" s="61"/>
      <c r="S253" s="22"/>
      <c r="T253" s="94"/>
      <c r="U253" s="59"/>
      <c r="V253" s="63"/>
      <c r="W253" s="64"/>
      <c r="X253" s="65"/>
      <c r="Y253" s="66"/>
      <c r="Z253" s="66"/>
      <c r="AA253" s="67"/>
      <c r="AB253" s="68"/>
      <c r="AC253" s="69"/>
      <c r="AD253" s="70"/>
      <c r="AF253" s="54"/>
      <c r="AG253" s="71"/>
    </row>
    <row r="254" spans="5:33">
      <c r="E254" s="73"/>
      <c r="F254" s="71"/>
      <c r="G254" s="99"/>
      <c r="H254" s="99"/>
      <c r="I254" s="99"/>
      <c r="J254" s="99"/>
      <c r="K254" s="99"/>
      <c r="L254" s="99"/>
      <c r="M254" s="59"/>
      <c r="N254" s="59"/>
      <c r="O254" s="59"/>
      <c r="P254" s="60"/>
      <c r="Q254" s="22"/>
      <c r="R254" s="61"/>
      <c r="S254" s="22"/>
      <c r="T254" s="94"/>
      <c r="U254" s="59"/>
      <c r="V254" s="63"/>
      <c r="W254" s="64"/>
      <c r="X254" s="65"/>
      <c r="Y254" s="66"/>
      <c r="Z254" s="66"/>
      <c r="AA254" s="67"/>
      <c r="AB254" s="68"/>
      <c r="AC254" s="69"/>
      <c r="AD254" s="70"/>
      <c r="AF254" s="54"/>
      <c r="AG254" s="71"/>
    </row>
    <row r="255" spans="5:33">
      <c r="E255" s="73"/>
      <c r="F255" s="71"/>
      <c r="G255" s="99"/>
      <c r="H255" s="99"/>
      <c r="I255" s="99"/>
      <c r="J255" s="99"/>
      <c r="K255" s="99"/>
      <c r="L255" s="99"/>
      <c r="M255" s="59"/>
      <c r="N255" s="59"/>
      <c r="O255" s="59"/>
      <c r="P255" s="60"/>
      <c r="Q255" s="22"/>
      <c r="R255" s="61"/>
      <c r="S255" s="22"/>
      <c r="T255" s="94"/>
      <c r="U255" s="59"/>
      <c r="V255" s="63"/>
      <c r="W255" s="64"/>
      <c r="X255" s="65"/>
      <c r="Y255" s="66"/>
      <c r="Z255" s="66"/>
      <c r="AA255" s="67"/>
      <c r="AB255" s="68"/>
      <c r="AC255" s="69"/>
      <c r="AD255" s="70"/>
      <c r="AF255" s="54"/>
      <c r="AG255" s="71"/>
    </row>
    <row r="256" spans="5:33">
      <c r="E256" s="73"/>
      <c r="F256" s="71"/>
      <c r="G256" s="99"/>
      <c r="H256" s="99"/>
      <c r="I256" s="99"/>
      <c r="J256" s="99"/>
      <c r="K256" s="99"/>
      <c r="L256" s="99"/>
      <c r="M256" s="59"/>
      <c r="N256" s="59"/>
      <c r="O256" s="59"/>
      <c r="P256" s="60"/>
      <c r="Q256" s="22"/>
      <c r="R256" s="61"/>
      <c r="S256" s="22"/>
      <c r="T256" s="94"/>
      <c r="U256" s="59"/>
      <c r="V256" s="63"/>
      <c r="W256" s="64"/>
      <c r="X256" s="65"/>
      <c r="Y256" s="66"/>
      <c r="Z256" s="66"/>
      <c r="AA256" s="67"/>
      <c r="AB256" s="68"/>
      <c r="AC256" s="69"/>
      <c r="AD256" s="70"/>
      <c r="AF256" s="54"/>
      <c r="AG256" s="71"/>
    </row>
    <row r="257" spans="5:33">
      <c r="E257" s="73"/>
      <c r="F257" s="71"/>
      <c r="G257" s="99"/>
      <c r="H257" s="99"/>
      <c r="I257" s="99"/>
      <c r="J257" s="99"/>
      <c r="K257" s="99"/>
      <c r="L257" s="99"/>
      <c r="M257" s="59"/>
      <c r="N257" s="59"/>
      <c r="O257" s="59"/>
      <c r="P257" s="60"/>
      <c r="Q257" s="22"/>
      <c r="R257" s="61"/>
      <c r="S257" s="22"/>
      <c r="T257" s="94"/>
      <c r="U257" s="59"/>
      <c r="V257" s="63"/>
      <c r="W257" s="64"/>
      <c r="X257" s="65"/>
      <c r="Y257" s="66"/>
      <c r="Z257" s="66"/>
      <c r="AA257" s="67"/>
      <c r="AB257" s="68"/>
      <c r="AC257" s="69"/>
      <c r="AD257" s="70"/>
      <c r="AF257" s="54"/>
      <c r="AG257" s="71"/>
    </row>
    <row r="258" spans="5:33">
      <c r="E258" s="73"/>
      <c r="F258" s="71"/>
      <c r="G258" s="99"/>
      <c r="H258" s="99"/>
      <c r="I258" s="99"/>
      <c r="J258" s="99"/>
      <c r="K258" s="99"/>
      <c r="L258" s="99"/>
      <c r="M258" s="59"/>
      <c r="N258" s="59"/>
      <c r="O258" s="59"/>
      <c r="P258" s="60"/>
      <c r="Q258" s="22"/>
      <c r="R258" s="61"/>
      <c r="S258" s="22"/>
      <c r="T258" s="94"/>
      <c r="U258" s="59"/>
      <c r="V258" s="63"/>
      <c r="W258" s="64"/>
      <c r="X258" s="65"/>
      <c r="Y258" s="66"/>
      <c r="Z258" s="66"/>
      <c r="AA258" s="67"/>
      <c r="AB258" s="68"/>
      <c r="AC258" s="69"/>
      <c r="AD258" s="70"/>
      <c r="AF258" s="54"/>
      <c r="AG258" s="71"/>
    </row>
    <row r="259" spans="5:33">
      <c r="E259" s="73"/>
      <c r="F259" s="71"/>
      <c r="G259" s="99"/>
      <c r="H259" s="99"/>
      <c r="I259" s="99"/>
      <c r="J259" s="99"/>
      <c r="K259" s="99"/>
      <c r="L259" s="99"/>
      <c r="M259" s="59"/>
      <c r="N259" s="59"/>
      <c r="O259" s="59"/>
      <c r="P259" s="60"/>
      <c r="Q259" s="22"/>
      <c r="R259" s="61"/>
      <c r="S259" s="22"/>
      <c r="T259" s="94"/>
      <c r="U259" s="59"/>
      <c r="V259" s="63"/>
      <c r="W259" s="64"/>
      <c r="X259" s="65"/>
      <c r="Y259" s="66"/>
      <c r="Z259" s="66"/>
      <c r="AA259" s="67"/>
      <c r="AB259" s="68"/>
      <c r="AC259" s="69"/>
      <c r="AD259" s="70"/>
      <c r="AF259" s="54"/>
      <c r="AG259" s="71"/>
    </row>
    <row r="260" spans="5:33">
      <c r="E260" s="73"/>
      <c r="F260" s="71"/>
      <c r="G260" s="99"/>
      <c r="H260" s="99"/>
      <c r="I260" s="99"/>
      <c r="J260" s="99"/>
      <c r="K260" s="99"/>
      <c r="L260" s="99"/>
      <c r="M260" s="59"/>
      <c r="N260" s="59"/>
      <c r="O260" s="59"/>
      <c r="P260" s="60"/>
      <c r="Q260" s="22"/>
      <c r="R260" s="61"/>
      <c r="S260" s="22"/>
      <c r="T260" s="94"/>
      <c r="U260" s="59"/>
      <c r="V260" s="63"/>
      <c r="W260" s="64"/>
      <c r="X260" s="65"/>
      <c r="Y260" s="66"/>
      <c r="Z260" s="66"/>
      <c r="AA260" s="67"/>
      <c r="AB260" s="68"/>
      <c r="AC260" s="69"/>
      <c r="AD260" s="70"/>
      <c r="AF260" s="54"/>
      <c r="AG260" s="71"/>
    </row>
    <row r="261" spans="5:33">
      <c r="E261" s="73"/>
      <c r="F261" s="71"/>
      <c r="G261" s="99"/>
      <c r="H261" s="99"/>
      <c r="I261" s="99"/>
      <c r="J261" s="99"/>
      <c r="K261" s="99"/>
      <c r="L261" s="99"/>
      <c r="M261" s="59"/>
      <c r="N261" s="59"/>
      <c r="O261" s="59"/>
      <c r="P261" s="60"/>
      <c r="Q261" s="22"/>
      <c r="R261" s="61"/>
      <c r="S261" s="22"/>
      <c r="T261" s="94"/>
      <c r="U261" s="59"/>
      <c r="V261" s="63"/>
      <c r="W261" s="64"/>
      <c r="X261" s="65"/>
      <c r="Y261" s="66"/>
      <c r="Z261" s="66"/>
      <c r="AA261" s="67"/>
      <c r="AB261" s="68"/>
      <c r="AC261" s="69"/>
      <c r="AD261" s="70"/>
      <c r="AF261" s="54"/>
      <c r="AG261" s="71"/>
    </row>
    <row r="262" spans="5:33">
      <c r="E262" s="73"/>
      <c r="F262" s="71"/>
      <c r="G262" s="99"/>
      <c r="H262" s="99"/>
      <c r="I262" s="99"/>
      <c r="J262" s="99"/>
      <c r="K262" s="99"/>
      <c r="L262" s="99"/>
      <c r="M262" s="59"/>
      <c r="N262" s="59"/>
      <c r="O262" s="59"/>
      <c r="P262" s="60"/>
      <c r="Q262" s="22"/>
      <c r="R262" s="61"/>
      <c r="S262" s="22"/>
      <c r="T262" s="94"/>
      <c r="U262" s="59"/>
      <c r="V262" s="63"/>
      <c r="W262" s="64"/>
      <c r="X262" s="65"/>
      <c r="Y262" s="66"/>
      <c r="Z262" s="66"/>
      <c r="AA262" s="67"/>
      <c r="AB262" s="68"/>
      <c r="AC262" s="69"/>
      <c r="AD262" s="70"/>
      <c r="AF262" s="54"/>
      <c r="AG262" s="71"/>
    </row>
    <row r="263" spans="5:33">
      <c r="E263" s="73"/>
      <c r="F263" s="71"/>
      <c r="G263" s="99"/>
      <c r="H263" s="99"/>
      <c r="I263" s="99"/>
      <c r="J263" s="99"/>
      <c r="K263" s="99"/>
      <c r="L263" s="99"/>
      <c r="M263" s="59"/>
      <c r="N263" s="59"/>
      <c r="O263" s="59"/>
      <c r="P263" s="60"/>
      <c r="Q263" s="22"/>
      <c r="R263" s="61"/>
      <c r="S263" s="22"/>
      <c r="T263" s="94"/>
      <c r="U263" s="59"/>
      <c r="V263" s="63"/>
      <c r="W263" s="64"/>
      <c r="X263" s="65"/>
      <c r="Y263" s="66"/>
      <c r="Z263" s="66"/>
      <c r="AA263" s="67"/>
      <c r="AB263" s="68"/>
      <c r="AC263" s="69"/>
      <c r="AD263" s="70"/>
      <c r="AF263" s="54"/>
      <c r="AG263" s="71"/>
    </row>
    <row r="264" spans="5:33">
      <c r="E264" s="73"/>
      <c r="F264" s="71"/>
      <c r="G264" s="99"/>
      <c r="H264" s="99"/>
      <c r="I264" s="99"/>
      <c r="J264" s="99"/>
      <c r="K264" s="99"/>
      <c r="L264" s="99"/>
      <c r="M264" s="59"/>
      <c r="N264" s="59"/>
      <c r="O264" s="59"/>
      <c r="P264" s="60"/>
      <c r="Q264" s="22"/>
      <c r="R264" s="61"/>
      <c r="S264" s="22"/>
      <c r="T264" s="94"/>
      <c r="U264" s="59"/>
      <c r="V264" s="63"/>
      <c r="W264" s="64"/>
      <c r="X264" s="65"/>
      <c r="Y264" s="66"/>
      <c r="Z264" s="66"/>
      <c r="AA264" s="67"/>
      <c r="AB264" s="68"/>
      <c r="AC264" s="69"/>
      <c r="AD264" s="70"/>
      <c r="AF264" s="54"/>
      <c r="AG264" s="71"/>
    </row>
    <row r="265" spans="5:33">
      <c r="E265" s="73"/>
      <c r="F265" s="71"/>
      <c r="G265" s="99"/>
      <c r="H265" s="99"/>
      <c r="I265" s="99"/>
      <c r="J265" s="99"/>
      <c r="K265" s="99"/>
      <c r="L265" s="99"/>
      <c r="M265" s="59"/>
      <c r="N265" s="59"/>
      <c r="O265" s="59"/>
      <c r="P265" s="60"/>
      <c r="Q265" s="22"/>
      <c r="R265" s="61"/>
      <c r="S265" s="22"/>
      <c r="T265" s="94"/>
      <c r="U265" s="59"/>
      <c r="V265" s="63"/>
      <c r="W265" s="64"/>
      <c r="X265" s="65"/>
      <c r="Y265" s="66"/>
      <c r="Z265" s="66"/>
      <c r="AA265" s="67"/>
      <c r="AB265" s="68"/>
      <c r="AC265" s="69"/>
      <c r="AD265" s="70"/>
      <c r="AF265" s="54"/>
      <c r="AG265" s="71"/>
    </row>
    <row r="266" spans="5:33">
      <c r="E266" s="73"/>
      <c r="F266" s="71"/>
      <c r="G266" s="99"/>
      <c r="H266" s="99"/>
      <c r="I266" s="99"/>
      <c r="J266" s="99"/>
      <c r="K266" s="99"/>
      <c r="L266" s="99"/>
      <c r="M266" s="59"/>
      <c r="N266" s="59"/>
      <c r="O266" s="59"/>
      <c r="P266" s="60"/>
      <c r="Q266" s="22"/>
      <c r="R266" s="61"/>
      <c r="S266" s="22"/>
      <c r="T266" s="94"/>
      <c r="U266" s="59"/>
      <c r="V266" s="63"/>
      <c r="W266" s="64"/>
      <c r="X266" s="65"/>
      <c r="Y266" s="66"/>
      <c r="Z266" s="66"/>
      <c r="AA266" s="67"/>
      <c r="AB266" s="68"/>
      <c r="AC266" s="69"/>
      <c r="AD266" s="70"/>
      <c r="AF266" s="54"/>
      <c r="AG266" s="71"/>
    </row>
    <row r="267" spans="5:33">
      <c r="E267" s="73"/>
      <c r="F267" s="71"/>
      <c r="G267" s="99"/>
      <c r="H267" s="99"/>
      <c r="I267" s="99"/>
      <c r="J267" s="99"/>
      <c r="K267" s="99"/>
      <c r="L267" s="99"/>
      <c r="M267" s="59"/>
      <c r="N267" s="59"/>
      <c r="O267" s="59"/>
      <c r="P267" s="60"/>
      <c r="Q267" s="22"/>
      <c r="R267" s="61"/>
      <c r="S267" s="22"/>
      <c r="T267" s="94"/>
      <c r="U267" s="59"/>
      <c r="V267" s="63"/>
      <c r="W267" s="64"/>
      <c r="X267" s="65"/>
      <c r="Y267" s="66"/>
      <c r="Z267" s="66"/>
      <c r="AA267" s="67"/>
      <c r="AB267" s="68"/>
      <c r="AC267" s="69"/>
      <c r="AD267" s="70"/>
      <c r="AE267" s="70"/>
      <c r="AF267" s="74"/>
      <c r="AG267" s="71"/>
    </row>
    <row r="268" spans="5:33">
      <c r="E268" s="73"/>
      <c r="F268" s="71"/>
      <c r="G268" s="99"/>
      <c r="H268" s="99"/>
      <c r="I268" s="99"/>
      <c r="J268" s="99"/>
      <c r="K268" s="99"/>
      <c r="L268" s="99"/>
      <c r="M268" s="59"/>
      <c r="N268" s="59"/>
      <c r="O268" s="59"/>
      <c r="P268" s="60"/>
      <c r="Q268" s="22"/>
      <c r="R268" s="61"/>
      <c r="S268" s="22"/>
      <c r="T268" s="94"/>
      <c r="U268" s="59"/>
      <c r="V268" s="63"/>
      <c r="W268" s="64"/>
      <c r="X268" s="65"/>
      <c r="Y268" s="66"/>
      <c r="Z268" s="66"/>
      <c r="AA268" s="67"/>
      <c r="AB268" s="68"/>
      <c r="AC268" s="69"/>
      <c r="AD268" s="70"/>
      <c r="AF268" s="54"/>
      <c r="AG268" s="71"/>
    </row>
    <row r="269" spans="5:33">
      <c r="E269" s="73"/>
      <c r="F269" s="71"/>
      <c r="G269" s="99"/>
      <c r="H269" s="99"/>
      <c r="I269" s="99"/>
      <c r="J269" s="99"/>
      <c r="K269" s="99"/>
      <c r="L269" s="99"/>
      <c r="M269" s="59"/>
      <c r="N269" s="59"/>
      <c r="O269" s="59"/>
      <c r="P269" s="60"/>
      <c r="Q269" s="22"/>
      <c r="R269" s="61"/>
      <c r="S269" s="22"/>
      <c r="T269" s="94"/>
      <c r="U269" s="59"/>
      <c r="V269" s="63"/>
      <c r="W269" s="64"/>
      <c r="X269" s="65"/>
      <c r="Y269" s="66"/>
      <c r="Z269" s="66"/>
      <c r="AA269" s="67"/>
      <c r="AB269" s="68"/>
      <c r="AC269" s="69"/>
      <c r="AD269" s="70"/>
      <c r="AF269" s="54"/>
      <c r="AG269" s="71"/>
    </row>
    <row r="270" spans="5:33">
      <c r="E270" s="73"/>
      <c r="F270" s="71"/>
      <c r="G270" s="99"/>
      <c r="H270" s="99"/>
      <c r="I270" s="99"/>
      <c r="J270" s="99"/>
      <c r="K270" s="99"/>
      <c r="L270" s="99"/>
      <c r="M270" s="59"/>
      <c r="N270" s="59"/>
      <c r="O270" s="59"/>
      <c r="P270" s="60"/>
      <c r="Q270" s="22"/>
      <c r="R270" s="61"/>
      <c r="S270" s="22"/>
      <c r="T270" s="94"/>
      <c r="U270" s="59"/>
      <c r="V270" s="63"/>
      <c r="W270" s="64"/>
      <c r="X270" s="65"/>
      <c r="Y270" s="66"/>
      <c r="Z270" s="66"/>
      <c r="AA270" s="67"/>
      <c r="AB270" s="68"/>
      <c r="AC270" s="69"/>
      <c r="AD270" s="70"/>
      <c r="AF270" s="54"/>
      <c r="AG270" s="71"/>
    </row>
    <row r="271" spans="5:33">
      <c r="E271" s="73"/>
      <c r="F271" s="71"/>
      <c r="G271" s="99"/>
      <c r="H271" s="99"/>
      <c r="I271" s="99"/>
      <c r="J271" s="99"/>
      <c r="K271" s="99"/>
      <c r="L271" s="99"/>
      <c r="M271" s="59"/>
      <c r="N271" s="59"/>
      <c r="O271" s="59"/>
      <c r="P271" s="60"/>
      <c r="Q271" s="22"/>
      <c r="R271" s="61"/>
      <c r="S271" s="22"/>
      <c r="T271" s="94"/>
      <c r="U271" s="59"/>
      <c r="V271" s="63"/>
      <c r="W271" s="64"/>
      <c r="X271" s="65"/>
      <c r="Y271" s="66"/>
      <c r="Z271" s="66"/>
      <c r="AA271" s="67"/>
      <c r="AB271" s="68"/>
      <c r="AC271" s="69"/>
      <c r="AD271" s="70"/>
      <c r="AF271" s="54"/>
      <c r="AG271" s="71"/>
    </row>
    <row r="272" spans="5:33">
      <c r="E272" s="73"/>
      <c r="F272" s="71"/>
      <c r="G272" s="99"/>
      <c r="H272" s="99"/>
      <c r="I272" s="99"/>
      <c r="J272" s="99"/>
      <c r="K272" s="99"/>
      <c r="L272" s="99"/>
      <c r="M272" s="59"/>
      <c r="N272" s="59"/>
      <c r="O272" s="59"/>
      <c r="P272" s="60"/>
      <c r="Q272" s="22"/>
      <c r="R272" s="61"/>
      <c r="S272" s="22"/>
      <c r="T272" s="94"/>
      <c r="U272" s="59"/>
      <c r="V272" s="63"/>
      <c r="W272" s="64"/>
      <c r="X272" s="65"/>
      <c r="Y272" s="66"/>
      <c r="Z272" s="66"/>
      <c r="AA272" s="67"/>
      <c r="AB272" s="68"/>
      <c r="AC272" s="69"/>
      <c r="AD272" s="70"/>
      <c r="AF272" s="54"/>
      <c r="AG272" s="71"/>
    </row>
    <row r="273" spans="4:33">
      <c r="E273" s="73"/>
      <c r="F273" s="71"/>
      <c r="G273" s="99"/>
      <c r="H273" s="99"/>
      <c r="I273" s="99"/>
      <c r="J273" s="99"/>
      <c r="K273" s="99"/>
      <c r="L273" s="99"/>
      <c r="M273" s="59"/>
      <c r="N273" s="59"/>
      <c r="O273" s="59"/>
      <c r="P273" s="60"/>
      <c r="Q273" s="22"/>
      <c r="R273" s="61"/>
      <c r="S273" s="22"/>
      <c r="T273" s="94"/>
      <c r="U273" s="59"/>
      <c r="V273" s="63"/>
      <c r="W273" s="64"/>
      <c r="X273" s="65"/>
      <c r="Y273" s="66"/>
      <c r="Z273" s="66"/>
      <c r="AA273" s="67"/>
      <c r="AB273" s="68"/>
      <c r="AC273" s="69"/>
      <c r="AD273" s="70"/>
      <c r="AF273" s="54"/>
      <c r="AG273" s="71"/>
    </row>
    <row r="274" spans="4:33">
      <c r="E274" s="73"/>
      <c r="F274" s="71"/>
      <c r="G274" s="99"/>
      <c r="H274" s="99"/>
      <c r="I274" s="99"/>
      <c r="J274" s="99"/>
      <c r="K274" s="99"/>
      <c r="L274" s="99"/>
      <c r="M274" s="59"/>
      <c r="N274" s="59"/>
      <c r="O274" s="59"/>
      <c r="P274" s="60"/>
      <c r="Q274" s="22"/>
      <c r="R274" s="61"/>
      <c r="S274" s="22"/>
      <c r="T274" s="94"/>
      <c r="U274" s="59"/>
      <c r="V274" s="63"/>
      <c r="W274" s="64"/>
      <c r="X274" s="65"/>
      <c r="Y274" s="66"/>
      <c r="Z274" s="66"/>
      <c r="AA274" s="67"/>
      <c r="AB274" s="68"/>
      <c r="AC274" s="69"/>
      <c r="AD274" s="70"/>
      <c r="AF274" s="54"/>
      <c r="AG274" s="71"/>
    </row>
    <row r="275" spans="4:33">
      <c r="E275" s="73"/>
      <c r="F275" s="71"/>
      <c r="G275" s="99"/>
      <c r="H275" s="99"/>
      <c r="I275" s="99"/>
      <c r="J275" s="99"/>
      <c r="K275" s="99"/>
      <c r="L275" s="99"/>
      <c r="M275" s="59"/>
      <c r="N275" s="59"/>
      <c r="O275" s="59"/>
      <c r="P275" s="60"/>
      <c r="Q275" s="22"/>
      <c r="R275" s="61"/>
      <c r="S275" s="22"/>
      <c r="T275" s="94"/>
      <c r="U275" s="59"/>
      <c r="V275" s="63"/>
      <c r="W275" s="64"/>
      <c r="X275" s="65"/>
      <c r="Y275" s="66"/>
      <c r="Z275" s="66"/>
      <c r="AA275" s="67"/>
      <c r="AB275" s="68"/>
      <c r="AC275" s="69"/>
      <c r="AD275" s="70"/>
      <c r="AF275" s="54"/>
      <c r="AG275" s="71"/>
    </row>
    <row r="276" spans="4:33">
      <c r="E276" s="73"/>
      <c r="F276" s="71"/>
      <c r="G276" s="99"/>
      <c r="H276" s="99"/>
      <c r="I276" s="99"/>
      <c r="J276" s="99"/>
      <c r="K276" s="99"/>
      <c r="L276" s="99"/>
      <c r="M276" s="59"/>
      <c r="N276" s="59"/>
      <c r="O276" s="59"/>
      <c r="P276" s="60"/>
      <c r="Q276" s="22"/>
      <c r="R276" s="61"/>
      <c r="S276" s="22"/>
      <c r="T276" s="94"/>
      <c r="U276" s="59"/>
      <c r="V276" s="63"/>
      <c r="W276" s="64"/>
      <c r="X276" s="65"/>
      <c r="Y276" s="66"/>
      <c r="Z276" s="66"/>
      <c r="AA276" s="67"/>
      <c r="AB276" s="68"/>
      <c r="AC276" s="69"/>
      <c r="AD276" s="70"/>
      <c r="AF276" s="54"/>
      <c r="AG276" s="71"/>
    </row>
    <row r="277" spans="4:33">
      <c r="E277" s="73"/>
      <c r="F277" s="71"/>
      <c r="G277" s="99"/>
      <c r="H277" s="99"/>
      <c r="I277" s="99"/>
      <c r="J277" s="99"/>
      <c r="K277" s="99"/>
      <c r="L277" s="99"/>
      <c r="M277" s="59"/>
      <c r="N277" s="59"/>
      <c r="O277" s="59"/>
      <c r="P277" s="60"/>
      <c r="Q277" s="22"/>
      <c r="R277" s="61"/>
      <c r="S277" s="22"/>
      <c r="T277" s="94"/>
      <c r="U277" s="59"/>
      <c r="V277" s="63"/>
      <c r="W277" s="64"/>
      <c r="X277" s="65"/>
      <c r="Y277" s="66"/>
      <c r="Z277" s="66"/>
      <c r="AA277" s="67"/>
      <c r="AB277" s="68"/>
      <c r="AC277" s="69"/>
      <c r="AD277" s="70"/>
      <c r="AF277" s="54"/>
      <c r="AG277" s="71"/>
    </row>
    <row r="278" spans="4:33">
      <c r="E278" s="73"/>
      <c r="F278" s="71"/>
      <c r="G278" s="99"/>
      <c r="H278" s="99"/>
      <c r="I278" s="99"/>
      <c r="J278" s="99"/>
      <c r="K278" s="99"/>
      <c r="L278" s="99"/>
      <c r="M278" s="59"/>
      <c r="N278" s="59"/>
      <c r="O278" s="59"/>
      <c r="P278" s="60"/>
      <c r="Q278" s="22"/>
      <c r="R278" s="61"/>
      <c r="S278" s="22"/>
      <c r="T278" s="94"/>
      <c r="U278" s="59"/>
      <c r="V278" s="63"/>
      <c r="W278" s="64"/>
      <c r="X278" s="65"/>
      <c r="Y278" s="66"/>
      <c r="Z278" s="66"/>
      <c r="AA278" s="67"/>
      <c r="AB278" s="68"/>
      <c r="AC278" s="69"/>
      <c r="AD278" s="70"/>
      <c r="AF278" s="54"/>
      <c r="AG278" s="71"/>
    </row>
    <row r="279" spans="4:33">
      <c r="E279" s="73"/>
      <c r="F279" s="71"/>
      <c r="G279" s="99"/>
      <c r="H279" s="99"/>
      <c r="I279" s="99"/>
      <c r="J279" s="99"/>
      <c r="K279" s="99"/>
      <c r="L279" s="99"/>
      <c r="M279" s="59"/>
      <c r="N279" s="59"/>
      <c r="O279" s="59"/>
      <c r="P279" s="60"/>
      <c r="Q279" s="22"/>
      <c r="R279" s="61"/>
      <c r="S279" s="22"/>
      <c r="T279" s="94"/>
      <c r="U279" s="59"/>
      <c r="V279" s="63"/>
      <c r="W279" s="64"/>
      <c r="X279" s="65"/>
      <c r="Y279" s="66"/>
      <c r="Z279" s="66"/>
      <c r="AA279" s="67"/>
      <c r="AB279" s="68"/>
      <c r="AC279" s="69"/>
      <c r="AD279" s="70"/>
      <c r="AF279" s="54"/>
      <c r="AG279" s="71"/>
    </row>
    <row r="280" spans="4:33">
      <c r="D280" s="54"/>
      <c r="E280" s="71">
        <v>2740</v>
      </c>
      <c r="F280" s="58"/>
      <c r="G280" s="58"/>
      <c r="H280" s="99"/>
      <c r="I280" s="54"/>
      <c r="J280" s="54"/>
      <c r="K280" s="54"/>
      <c r="L280" s="54"/>
      <c r="M280" s="54"/>
      <c r="N280" s="54"/>
      <c r="O280" s="54"/>
      <c r="P280" s="54"/>
      <c r="Q280" s="54"/>
      <c r="R280" s="54"/>
      <c r="AF280" s="101">
        <f>SUM(AF6:AF279)</f>
        <v>0.13236668116315206</v>
      </c>
    </row>
    <row r="281" spans="4:33">
      <c r="D281" s="54"/>
      <c r="E281" s="71">
        <v>2750</v>
      </c>
      <c r="F281" s="58"/>
      <c r="G281" s="58"/>
      <c r="H281" s="99"/>
      <c r="I281" s="54"/>
      <c r="J281" s="54"/>
      <c r="K281" s="54"/>
      <c r="L281" s="54"/>
      <c r="M281" s="54"/>
      <c r="N281" s="54"/>
      <c r="O281" s="54"/>
      <c r="P281" s="54"/>
      <c r="Q281" s="54"/>
      <c r="R281" s="54"/>
      <c r="AF281" s="54"/>
    </row>
    <row r="282" spans="4:33">
      <c r="D282" s="54"/>
      <c r="E282" s="71">
        <v>2760</v>
      </c>
      <c r="F282" s="58"/>
      <c r="G282" s="58"/>
      <c r="H282" s="99"/>
      <c r="I282" s="54"/>
      <c r="J282" s="54"/>
      <c r="K282" s="54"/>
      <c r="L282" s="54"/>
      <c r="M282" s="54"/>
      <c r="N282" s="54"/>
      <c r="O282" s="54"/>
      <c r="P282" s="54"/>
      <c r="Q282" s="54"/>
      <c r="R282" s="54"/>
      <c r="AF282" s="54"/>
    </row>
    <row r="283" spans="4:33">
      <c r="D283" s="54"/>
      <c r="E283" s="71">
        <v>2770</v>
      </c>
      <c r="F283" s="58"/>
      <c r="G283" s="58"/>
      <c r="H283" s="99"/>
      <c r="I283" s="54"/>
      <c r="J283" s="54"/>
      <c r="K283" s="54"/>
      <c r="L283" s="54"/>
      <c r="M283" s="54"/>
      <c r="N283" s="54"/>
      <c r="O283" s="54"/>
      <c r="P283" s="54"/>
      <c r="Q283" s="54"/>
      <c r="R283" s="54"/>
      <c r="AF283" s="54"/>
    </row>
    <row r="284" spans="4:33">
      <c r="D284" s="54"/>
      <c r="E284" s="71">
        <v>2780</v>
      </c>
      <c r="F284" s="58"/>
      <c r="G284" s="58"/>
      <c r="H284" s="99"/>
      <c r="I284" s="54"/>
      <c r="J284" s="54"/>
      <c r="K284" s="54"/>
      <c r="L284" s="54"/>
      <c r="M284" s="54"/>
      <c r="N284" s="54"/>
      <c r="O284" s="54"/>
      <c r="P284" s="54"/>
      <c r="Q284" s="54"/>
      <c r="R284" s="54"/>
      <c r="AF284" s="54"/>
    </row>
    <row r="285" spans="4:33">
      <c r="D285" s="54"/>
      <c r="E285" s="71">
        <v>2790</v>
      </c>
      <c r="F285" s="58"/>
      <c r="G285" s="58"/>
      <c r="H285" s="99"/>
      <c r="I285" s="99"/>
      <c r="J285" s="99"/>
      <c r="K285" s="99"/>
      <c r="L285" s="54"/>
      <c r="M285" s="54"/>
      <c r="N285" s="54"/>
      <c r="O285" s="54"/>
      <c r="P285" s="54"/>
      <c r="Q285" s="54"/>
      <c r="R285" s="54"/>
      <c r="AF285" s="54"/>
    </row>
    <row r="286" spans="4:33">
      <c r="D286" s="54"/>
      <c r="E286" s="71">
        <v>2800</v>
      </c>
      <c r="F286" s="58"/>
      <c r="G286" s="58"/>
      <c r="H286" s="99"/>
      <c r="I286" s="99"/>
      <c r="J286" s="99"/>
      <c r="K286" s="99"/>
      <c r="L286" s="54"/>
      <c r="M286" s="54"/>
      <c r="N286" s="54"/>
      <c r="O286" s="54"/>
      <c r="P286" s="54"/>
      <c r="Q286" s="54"/>
      <c r="R286" s="54"/>
      <c r="AF286" s="54"/>
    </row>
    <row r="287" spans="4:33">
      <c r="D287" s="54"/>
      <c r="E287" s="71">
        <v>2810</v>
      </c>
      <c r="F287" s="58"/>
      <c r="G287" s="58"/>
      <c r="H287" s="99"/>
      <c r="I287" s="99"/>
      <c r="J287" s="99"/>
      <c r="K287" s="99"/>
      <c r="L287" s="54"/>
      <c r="M287" s="54"/>
      <c r="N287" s="54"/>
      <c r="O287" s="54"/>
      <c r="P287" s="54"/>
      <c r="Q287" s="54"/>
      <c r="R287" s="54"/>
      <c r="AF287" s="54"/>
    </row>
    <row r="288" spans="4:33">
      <c r="D288" s="54"/>
      <c r="E288" s="71">
        <v>2820</v>
      </c>
      <c r="F288" s="58"/>
      <c r="G288" s="58"/>
      <c r="H288" s="99"/>
      <c r="I288" s="99"/>
      <c r="J288" s="99"/>
      <c r="K288" s="99"/>
      <c r="L288" s="54"/>
      <c r="M288" s="54"/>
      <c r="N288" s="54"/>
      <c r="O288" s="54"/>
      <c r="P288" s="54"/>
      <c r="Q288" s="54"/>
      <c r="R288" s="54"/>
      <c r="AF288" s="54"/>
    </row>
    <row r="289" spans="4:32">
      <c r="D289" s="54"/>
      <c r="E289" s="71">
        <v>2830</v>
      </c>
      <c r="F289" s="58"/>
      <c r="G289" s="58"/>
      <c r="H289" s="99"/>
      <c r="I289" s="99"/>
      <c r="J289" s="99"/>
      <c r="K289" s="99"/>
      <c r="L289" s="54"/>
      <c r="M289" s="54"/>
      <c r="N289" s="54"/>
      <c r="O289" s="54"/>
      <c r="P289" s="54"/>
      <c r="Q289" s="54"/>
      <c r="R289" s="54"/>
      <c r="AF289" s="54"/>
    </row>
    <row r="290" spans="4:32">
      <c r="D290" s="54"/>
      <c r="E290" s="71">
        <v>2840</v>
      </c>
      <c r="F290" s="58"/>
      <c r="G290" s="58"/>
      <c r="H290" s="99"/>
      <c r="I290" s="99"/>
      <c r="J290" s="99"/>
      <c r="K290" s="99"/>
      <c r="L290" s="54"/>
      <c r="M290" s="54"/>
      <c r="N290" s="54"/>
      <c r="O290" s="54"/>
      <c r="P290" s="54"/>
      <c r="Q290" s="54"/>
      <c r="R290" s="54"/>
      <c r="AF290" s="54"/>
    </row>
    <row r="291" spans="4:32">
      <c r="D291" s="54"/>
      <c r="E291" s="71">
        <v>2850</v>
      </c>
      <c r="F291" s="58"/>
      <c r="G291" s="58"/>
      <c r="H291" s="99"/>
      <c r="I291" s="99"/>
      <c r="J291" s="99"/>
      <c r="K291" s="99"/>
      <c r="L291" s="54"/>
      <c r="M291" s="54"/>
      <c r="N291" s="54"/>
      <c r="O291" s="54"/>
      <c r="P291" s="54"/>
      <c r="Q291" s="54"/>
      <c r="R291" s="54"/>
      <c r="AF291" s="54"/>
    </row>
    <row r="292" spans="4:32">
      <c r="D292" s="54"/>
      <c r="E292" s="71">
        <v>2860</v>
      </c>
      <c r="F292" s="58"/>
      <c r="G292" s="58"/>
      <c r="H292" s="99"/>
      <c r="I292" s="99"/>
      <c r="J292" s="99"/>
      <c r="K292" s="99"/>
      <c r="L292" s="54"/>
      <c r="M292" s="54"/>
      <c r="N292" s="54"/>
      <c r="O292" s="54"/>
      <c r="P292" s="54"/>
      <c r="Q292" s="54"/>
      <c r="R292" s="54"/>
      <c r="AF292" s="54"/>
    </row>
    <row r="293" spans="4:32">
      <c r="D293" s="54"/>
      <c r="E293" s="71">
        <v>2870</v>
      </c>
      <c r="F293" s="58"/>
      <c r="G293" s="58"/>
      <c r="H293" s="99"/>
      <c r="I293" s="99"/>
      <c r="J293" s="99"/>
      <c r="K293" s="99"/>
      <c r="L293" s="54"/>
      <c r="M293" s="54"/>
      <c r="N293" s="54"/>
      <c r="O293" s="54"/>
      <c r="P293" s="54"/>
      <c r="Q293" s="54"/>
      <c r="R293" s="54"/>
      <c r="AF293" s="54"/>
    </row>
    <row r="294" spans="4:32">
      <c r="D294" s="54"/>
      <c r="E294" s="71">
        <v>2880</v>
      </c>
      <c r="F294" s="58"/>
      <c r="G294" s="58"/>
      <c r="H294" s="99"/>
      <c r="I294" s="99"/>
      <c r="J294" s="99"/>
      <c r="K294" s="99"/>
      <c r="L294" s="54"/>
      <c r="M294" s="54"/>
      <c r="N294" s="54"/>
      <c r="O294" s="54"/>
      <c r="P294" s="54"/>
      <c r="Q294" s="54"/>
      <c r="R294" s="54"/>
      <c r="AF294" s="54"/>
    </row>
    <row r="295" spans="4:32">
      <c r="D295" s="54"/>
      <c r="E295" s="71">
        <v>2890</v>
      </c>
      <c r="F295" s="58"/>
      <c r="G295" s="58"/>
      <c r="H295" s="99"/>
      <c r="I295" s="99"/>
      <c r="J295" s="99"/>
      <c r="K295" s="99"/>
      <c r="L295" s="54"/>
      <c r="M295" s="54"/>
      <c r="N295" s="54"/>
      <c r="O295" s="54"/>
      <c r="P295" s="54"/>
      <c r="Q295" s="54"/>
      <c r="R295" s="54"/>
      <c r="AF295" s="54"/>
    </row>
    <row r="296" spans="4:32">
      <c r="D296" s="54"/>
      <c r="E296" s="71">
        <v>2900</v>
      </c>
      <c r="F296" s="58"/>
      <c r="G296" s="58"/>
      <c r="H296" s="99"/>
      <c r="I296" s="99"/>
      <c r="J296" s="99"/>
      <c r="K296" s="99"/>
      <c r="L296" s="54"/>
      <c r="M296" s="54"/>
      <c r="N296" s="54"/>
      <c r="O296" s="54"/>
      <c r="P296" s="54"/>
      <c r="Q296" s="54"/>
      <c r="R296" s="54"/>
      <c r="AF296" s="54"/>
    </row>
    <row r="297" spans="4:32">
      <c r="D297" s="54"/>
      <c r="E297" s="71">
        <v>2910</v>
      </c>
      <c r="F297" s="58"/>
      <c r="G297" s="58"/>
      <c r="H297" s="99"/>
      <c r="I297" s="99"/>
      <c r="J297" s="99"/>
      <c r="K297" s="99"/>
      <c r="L297" s="54"/>
      <c r="M297" s="54"/>
      <c r="N297" s="54"/>
      <c r="O297" s="54"/>
      <c r="P297" s="54"/>
      <c r="Q297" s="54"/>
      <c r="R297" s="54"/>
      <c r="AF297" s="54"/>
    </row>
    <row r="298" spans="4:32">
      <c r="D298" s="54"/>
      <c r="E298" s="71">
        <v>2920</v>
      </c>
      <c r="F298" s="58"/>
      <c r="G298" s="58"/>
      <c r="H298" s="99"/>
      <c r="I298" s="99"/>
      <c r="J298" s="99"/>
      <c r="K298" s="99"/>
      <c r="L298" s="54"/>
      <c r="M298" s="54"/>
      <c r="N298" s="54"/>
      <c r="O298" s="54"/>
      <c r="P298" s="54"/>
      <c r="Q298" s="54"/>
      <c r="R298" s="54"/>
      <c r="AF298" s="54"/>
    </row>
    <row r="299" spans="4:32">
      <c r="D299" s="54"/>
      <c r="E299" s="71">
        <v>2930</v>
      </c>
      <c r="F299" s="58"/>
      <c r="G299" s="58"/>
      <c r="H299" s="99"/>
      <c r="I299" s="99"/>
      <c r="J299" s="99"/>
      <c r="K299" s="99"/>
      <c r="L299" s="54"/>
      <c r="M299" s="54"/>
      <c r="N299" s="54"/>
      <c r="O299" s="54"/>
      <c r="P299" s="54"/>
      <c r="Q299" s="54"/>
      <c r="R299" s="54"/>
      <c r="AF299" s="54"/>
    </row>
    <row r="300" spans="4:32">
      <c r="D300" s="54"/>
      <c r="E300" s="71">
        <v>2940</v>
      </c>
      <c r="F300" s="58"/>
      <c r="G300" s="58"/>
      <c r="H300" s="99"/>
      <c r="I300" s="99"/>
      <c r="J300" s="99"/>
      <c r="K300" s="99"/>
      <c r="L300" s="54"/>
      <c r="M300" s="54"/>
      <c r="N300" s="54"/>
      <c r="O300" s="54"/>
      <c r="P300" s="54"/>
      <c r="Q300" s="54"/>
      <c r="R300" s="54"/>
      <c r="AF300" s="54"/>
    </row>
    <row r="301" spans="4:32">
      <c r="D301" s="54"/>
      <c r="E301" s="71">
        <v>2950</v>
      </c>
      <c r="F301" s="58"/>
      <c r="G301" s="58"/>
      <c r="H301" s="99"/>
      <c r="I301" s="99"/>
      <c r="J301" s="99"/>
      <c r="K301" s="99"/>
      <c r="L301" s="54"/>
      <c r="M301" s="54"/>
      <c r="N301" s="54"/>
      <c r="O301" s="54"/>
      <c r="P301" s="54"/>
      <c r="Q301" s="54"/>
      <c r="R301" s="54"/>
      <c r="AF301" s="54"/>
    </row>
    <row r="302" spans="4:32">
      <c r="D302" s="54"/>
      <c r="E302" s="71">
        <v>2960</v>
      </c>
      <c r="F302" s="58"/>
      <c r="G302" s="58"/>
      <c r="H302" s="99"/>
      <c r="I302" s="99"/>
      <c r="J302" s="99"/>
      <c r="K302" s="99"/>
      <c r="L302" s="54"/>
      <c r="M302" s="54"/>
      <c r="N302" s="54"/>
      <c r="O302" s="54"/>
      <c r="P302" s="54"/>
      <c r="Q302" s="54"/>
      <c r="R302" s="54"/>
      <c r="AF302" s="54"/>
    </row>
    <row r="303" spans="4:32">
      <c r="D303" s="54"/>
      <c r="E303" s="71"/>
      <c r="I303" s="99"/>
      <c r="J303" s="99"/>
      <c r="K303" s="99"/>
      <c r="L303" s="54"/>
      <c r="M303" s="54"/>
      <c r="N303" s="54"/>
      <c r="O303" s="54"/>
      <c r="P303" s="54"/>
      <c r="Q303" s="54"/>
      <c r="R303" s="54"/>
      <c r="AE303" s="101">
        <f>SUM(AE6:AE302)</f>
        <v>6.9317955957086381</v>
      </c>
      <c r="AF303" s="71"/>
    </row>
    <row r="304" spans="4:32">
      <c r="D304" s="54"/>
      <c r="E304" s="71"/>
      <c r="F304" s="54"/>
      <c r="G304" s="54"/>
      <c r="H304" s="54"/>
      <c r="I304" s="99"/>
      <c r="J304" s="99"/>
      <c r="K304" s="99"/>
      <c r="L304" s="54"/>
      <c r="M304" s="54"/>
      <c r="N304" s="54"/>
      <c r="O304" s="54"/>
      <c r="P304" s="54"/>
      <c r="Q304" s="54"/>
      <c r="R304" s="54"/>
      <c r="AF304" s="71"/>
    </row>
    <row r="305" spans="4:32">
      <c r="D305" s="54"/>
      <c r="E305" s="71"/>
      <c r="F305" s="54"/>
      <c r="G305" s="54"/>
      <c r="H305" s="54"/>
      <c r="I305" s="99"/>
      <c r="J305" s="99"/>
      <c r="K305" s="99"/>
      <c r="L305" s="54"/>
      <c r="M305" s="54"/>
      <c r="N305" s="54"/>
      <c r="O305" s="54"/>
      <c r="P305" s="54"/>
      <c r="Q305" s="54"/>
      <c r="R305" s="54"/>
      <c r="AF305" s="71"/>
    </row>
    <row r="306" spans="4:32">
      <c r="D306" s="54"/>
      <c r="E306" s="71"/>
      <c r="F306" s="54"/>
      <c r="G306" s="54"/>
      <c r="H306" s="54"/>
      <c r="I306" s="99"/>
      <c r="J306" s="99"/>
      <c r="K306" s="99"/>
      <c r="L306" s="54"/>
      <c r="M306" s="54"/>
      <c r="N306" s="54"/>
      <c r="O306" s="54"/>
      <c r="P306" s="54"/>
      <c r="Q306" s="54"/>
      <c r="R306" s="54"/>
      <c r="AF306" s="71"/>
    </row>
    <row r="307" spans="4:32">
      <c r="D307" s="54"/>
      <c r="E307" s="54"/>
      <c r="F307" s="54"/>
      <c r="G307" s="54"/>
      <c r="H307" s="54"/>
      <c r="I307" s="99"/>
      <c r="J307" s="99"/>
      <c r="K307" s="99"/>
      <c r="L307" s="54"/>
      <c r="M307" s="54"/>
      <c r="N307" s="54"/>
      <c r="O307" s="54"/>
      <c r="P307" s="54"/>
      <c r="Q307" s="54"/>
      <c r="R307" s="54"/>
      <c r="AF307" s="54"/>
    </row>
    <row r="308" spans="4:32">
      <c r="D308" s="54"/>
      <c r="E308" s="54"/>
      <c r="F308" s="54"/>
      <c r="G308" s="54"/>
      <c r="H308" s="54"/>
      <c r="I308" s="99"/>
      <c r="J308" s="99"/>
      <c r="K308" s="99"/>
      <c r="L308" s="54"/>
      <c r="M308" s="54"/>
      <c r="N308" s="54"/>
      <c r="O308" s="54"/>
      <c r="P308" s="54"/>
      <c r="Q308" s="54"/>
      <c r="R308" s="54"/>
      <c r="AF308" s="54"/>
    </row>
    <row r="309" spans="4:32">
      <c r="D309" s="54"/>
      <c r="E309" s="54"/>
      <c r="F309" s="54"/>
      <c r="G309" s="54"/>
      <c r="H309" s="54"/>
      <c r="I309" s="99"/>
      <c r="J309" s="99"/>
      <c r="K309" s="99"/>
      <c r="L309" s="54"/>
      <c r="M309" s="54"/>
      <c r="N309" s="54"/>
      <c r="O309" s="54"/>
      <c r="P309" s="54"/>
      <c r="Q309" s="54"/>
      <c r="R309" s="54"/>
      <c r="AF309" s="54"/>
    </row>
    <row r="310" spans="4:32">
      <c r="D310" s="54"/>
      <c r="E310" s="54"/>
      <c r="F310" s="54"/>
      <c r="G310" s="54"/>
      <c r="H310" s="54"/>
      <c r="I310" s="99"/>
      <c r="J310" s="99"/>
      <c r="K310" s="99"/>
      <c r="L310" s="54"/>
      <c r="M310" s="54"/>
      <c r="N310" s="54"/>
      <c r="O310" s="54"/>
      <c r="P310" s="54"/>
      <c r="Q310" s="54"/>
      <c r="R310" s="54"/>
      <c r="AF310" s="54"/>
    </row>
    <row r="311" spans="4:32">
      <c r="D311" s="54"/>
      <c r="E311" s="54"/>
      <c r="F311" s="54"/>
      <c r="G311" s="54"/>
      <c r="H311" s="54"/>
      <c r="I311" s="99"/>
      <c r="J311" s="99"/>
      <c r="K311" s="99"/>
      <c r="L311" s="54"/>
      <c r="M311" s="54"/>
      <c r="N311" s="54"/>
      <c r="O311" s="54"/>
      <c r="P311" s="54"/>
      <c r="Q311" s="54"/>
      <c r="R311" s="54"/>
      <c r="AF311" s="54"/>
    </row>
    <row r="312" spans="4:32">
      <c r="D312" s="54"/>
      <c r="E312" s="54"/>
      <c r="F312" s="54"/>
      <c r="G312" s="54"/>
      <c r="H312" s="54"/>
      <c r="I312" s="99"/>
      <c r="J312" s="99"/>
      <c r="K312" s="99"/>
      <c r="L312" s="54"/>
      <c r="M312" s="54"/>
      <c r="N312" s="54"/>
      <c r="O312" s="54"/>
      <c r="P312" s="54"/>
      <c r="Q312" s="54"/>
      <c r="R312" s="54"/>
      <c r="AF312" s="54"/>
    </row>
    <row r="313" spans="4:32">
      <c r="D313" s="54"/>
      <c r="E313" s="54"/>
      <c r="F313" s="54"/>
      <c r="G313" s="54"/>
      <c r="H313" s="54"/>
      <c r="I313" s="99"/>
      <c r="J313" s="99"/>
      <c r="K313" s="99"/>
      <c r="L313" s="54"/>
      <c r="M313" s="54"/>
      <c r="N313" s="54"/>
      <c r="O313" s="54"/>
      <c r="P313" s="54"/>
      <c r="Q313" s="54"/>
      <c r="R313" s="54"/>
      <c r="AF313" s="54"/>
    </row>
    <row r="314" spans="4:32">
      <c r="D314" s="54"/>
      <c r="E314" s="54"/>
      <c r="F314" s="54"/>
      <c r="G314" s="54"/>
      <c r="H314" s="54"/>
      <c r="I314" s="99"/>
      <c r="J314" s="99"/>
      <c r="K314" s="99"/>
      <c r="L314" s="54"/>
      <c r="M314" s="54"/>
      <c r="N314" s="54"/>
      <c r="O314" s="54"/>
      <c r="P314" s="54"/>
      <c r="Q314" s="54"/>
      <c r="R314" s="54"/>
      <c r="AF314" s="54"/>
    </row>
    <row r="315" spans="4:32">
      <c r="D315" s="54"/>
      <c r="E315" s="54"/>
      <c r="F315" s="54"/>
      <c r="G315" s="54"/>
      <c r="H315" s="54"/>
      <c r="I315" s="99"/>
      <c r="J315" s="99"/>
      <c r="K315" s="99"/>
      <c r="L315" s="54"/>
      <c r="M315" s="54"/>
      <c r="N315" s="54"/>
      <c r="O315" s="54"/>
      <c r="P315" s="54"/>
      <c r="Q315" s="54"/>
      <c r="R315" s="54"/>
      <c r="AF315" s="54"/>
    </row>
    <row r="316" spans="4:32">
      <c r="D316" s="54"/>
      <c r="E316" s="54"/>
      <c r="F316" s="54"/>
      <c r="G316" s="54"/>
      <c r="H316" s="54"/>
      <c r="I316" s="99"/>
      <c r="J316" s="99"/>
      <c r="K316" s="99"/>
      <c r="L316" s="54"/>
      <c r="M316" s="54"/>
      <c r="N316" s="54"/>
      <c r="O316" s="54"/>
      <c r="P316" s="54"/>
      <c r="Q316" s="54"/>
      <c r="R316" s="54"/>
      <c r="AF316" s="54"/>
    </row>
    <row r="317" spans="4:32">
      <c r="D317" s="54"/>
      <c r="E317" s="54"/>
      <c r="F317" s="54"/>
      <c r="G317" s="54"/>
      <c r="H317" s="54"/>
      <c r="I317" s="99"/>
      <c r="J317" s="99"/>
      <c r="K317" s="99"/>
      <c r="L317" s="54"/>
      <c r="M317" s="54"/>
      <c r="N317" s="54"/>
      <c r="O317" s="54"/>
      <c r="P317" s="54"/>
      <c r="Q317" s="54"/>
      <c r="R317" s="54"/>
      <c r="AF317" s="54"/>
    </row>
    <row r="318" spans="4:32">
      <c r="D318" s="54"/>
      <c r="E318" s="54"/>
      <c r="F318" s="54"/>
      <c r="G318" s="54"/>
      <c r="H318" s="54"/>
      <c r="I318" s="99"/>
      <c r="J318" s="99"/>
      <c r="K318" s="99"/>
      <c r="L318" s="54"/>
      <c r="M318" s="54"/>
      <c r="N318" s="54"/>
      <c r="O318" s="54"/>
      <c r="P318" s="54"/>
      <c r="Q318" s="54"/>
      <c r="R318" s="54"/>
      <c r="AF318" s="54"/>
    </row>
    <row r="319" spans="4:32">
      <c r="D319" s="54"/>
      <c r="E319" s="54"/>
      <c r="F319" s="54"/>
      <c r="G319" s="54"/>
      <c r="H319" s="54"/>
      <c r="I319" s="99"/>
      <c r="J319" s="99"/>
      <c r="K319" s="99"/>
      <c r="L319" s="54"/>
      <c r="M319" s="54"/>
      <c r="N319" s="54"/>
      <c r="O319" s="54"/>
      <c r="P319" s="54"/>
      <c r="Q319" s="54"/>
      <c r="R319" s="54"/>
      <c r="AF319" s="54"/>
    </row>
    <row r="320" spans="4:32">
      <c r="D320" s="54"/>
      <c r="E320" s="54"/>
      <c r="F320" s="54"/>
      <c r="G320" s="54"/>
      <c r="H320" s="54"/>
      <c r="I320" s="99"/>
      <c r="J320" s="99"/>
      <c r="K320" s="99"/>
      <c r="L320" s="54"/>
      <c r="M320" s="54"/>
      <c r="N320" s="54"/>
      <c r="O320" s="54"/>
      <c r="P320" s="54"/>
      <c r="Q320" s="54"/>
      <c r="R320" s="54"/>
      <c r="AF320" s="54"/>
    </row>
    <row r="321" spans="4:32">
      <c r="D321" s="54"/>
      <c r="E321" s="54"/>
      <c r="F321" s="54"/>
      <c r="G321" s="54"/>
      <c r="H321" s="54"/>
      <c r="I321" s="99"/>
      <c r="J321" s="99"/>
      <c r="K321" s="99"/>
      <c r="L321" s="54"/>
      <c r="M321" s="54"/>
      <c r="N321" s="54"/>
      <c r="O321" s="54"/>
      <c r="P321" s="54"/>
      <c r="Q321" s="54"/>
      <c r="R321" s="54"/>
      <c r="AF321" s="54"/>
    </row>
    <row r="322" spans="4:32">
      <c r="D322" s="54"/>
      <c r="E322" s="54"/>
      <c r="F322" s="54"/>
      <c r="G322" s="54"/>
      <c r="H322" s="54"/>
      <c r="I322" s="99"/>
      <c r="J322" s="99"/>
      <c r="K322" s="99"/>
      <c r="L322" s="54"/>
      <c r="M322" s="54"/>
      <c r="N322" s="54"/>
      <c r="O322" s="54"/>
      <c r="P322" s="54"/>
      <c r="Q322" s="54"/>
      <c r="R322" s="54"/>
      <c r="AF322" s="54"/>
    </row>
    <row r="323" spans="4:32">
      <c r="D323" s="54"/>
      <c r="E323" s="54"/>
      <c r="F323" s="54"/>
      <c r="G323" s="54"/>
      <c r="H323" s="54"/>
      <c r="I323" s="99"/>
      <c r="J323" s="99"/>
      <c r="K323" s="99"/>
      <c r="L323" s="54"/>
      <c r="M323" s="54"/>
      <c r="N323" s="54"/>
      <c r="O323" s="54"/>
      <c r="P323" s="54"/>
      <c r="Q323" s="54"/>
      <c r="R323" s="54"/>
      <c r="AF323" s="54"/>
    </row>
    <row r="324" spans="4:32">
      <c r="D324" s="54"/>
      <c r="E324" s="54"/>
      <c r="F324" s="54"/>
      <c r="G324" s="54"/>
      <c r="H324" s="54"/>
      <c r="I324" s="99"/>
      <c r="J324" s="99"/>
      <c r="K324" s="99"/>
      <c r="L324" s="54"/>
      <c r="M324" s="54"/>
      <c r="N324" s="54"/>
      <c r="O324" s="54"/>
      <c r="P324" s="54"/>
      <c r="Q324" s="54"/>
      <c r="R324" s="54"/>
      <c r="AF324" s="54"/>
    </row>
    <row r="325" spans="4:32">
      <c r="D325" s="54"/>
      <c r="E325" s="54"/>
      <c r="F325" s="54"/>
      <c r="G325" s="54"/>
      <c r="H325" s="54"/>
      <c r="I325" s="99"/>
      <c r="J325" s="99"/>
      <c r="K325" s="99"/>
      <c r="L325" s="54"/>
      <c r="M325" s="54"/>
      <c r="N325" s="54"/>
      <c r="O325" s="54"/>
      <c r="P325" s="54"/>
      <c r="Q325" s="54"/>
      <c r="R325" s="54"/>
      <c r="AF325" s="54"/>
    </row>
    <row r="326" spans="4:32">
      <c r="D326" s="54"/>
      <c r="E326" s="54"/>
      <c r="F326" s="54"/>
      <c r="G326" s="54"/>
      <c r="H326" s="54"/>
      <c r="I326" s="99"/>
      <c r="J326" s="99"/>
      <c r="K326" s="99"/>
      <c r="L326" s="54"/>
      <c r="M326" s="54"/>
      <c r="N326" s="54"/>
      <c r="O326" s="54"/>
      <c r="P326" s="54"/>
      <c r="Q326" s="54"/>
      <c r="R326" s="54"/>
      <c r="AF326" s="54"/>
    </row>
    <row r="327" spans="4:32">
      <c r="D327" s="54"/>
      <c r="E327" s="54"/>
      <c r="F327" s="54"/>
      <c r="G327" s="54"/>
      <c r="H327" s="54"/>
      <c r="I327" s="99"/>
      <c r="J327" s="99"/>
      <c r="K327" s="99"/>
      <c r="L327" s="54"/>
      <c r="M327" s="54"/>
      <c r="N327" s="54"/>
      <c r="O327" s="54"/>
      <c r="P327" s="54"/>
      <c r="Q327" s="54"/>
      <c r="R327" s="54"/>
      <c r="AF327" s="54"/>
    </row>
    <row r="328" spans="4:32">
      <c r="D328" s="54"/>
      <c r="E328" s="54"/>
      <c r="F328" s="54"/>
      <c r="G328" s="54"/>
      <c r="H328" s="54"/>
      <c r="I328" s="99"/>
      <c r="J328" s="99"/>
      <c r="K328" s="99"/>
      <c r="L328" s="54"/>
      <c r="M328" s="54"/>
      <c r="N328" s="54"/>
      <c r="O328" s="54"/>
      <c r="P328" s="54"/>
      <c r="Q328" s="54"/>
      <c r="R328" s="54"/>
      <c r="AF328" s="54"/>
    </row>
    <row r="329" spans="4:32">
      <c r="D329" s="54"/>
      <c r="E329" s="54"/>
      <c r="F329" s="54"/>
      <c r="G329" s="54"/>
      <c r="H329" s="54"/>
      <c r="I329" s="99"/>
      <c r="J329" s="99"/>
      <c r="K329" s="99"/>
      <c r="L329" s="54"/>
      <c r="M329" s="54"/>
      <c r="N329" s="54"/>
      <c r="O329" s="54"/>
      <c r="P329" s="54"/>
      <c r="Q329" s="54"/>
      <c r="R329" s="54"/>
      <c r="AF329" s="54"/>
    </row>
    <row r="330" spans="4:32">
      <c r="D330" s="54"/>
      <c r="E330" s="54"/>
      <c r="F330" s="54"/>
      <c r="G330" s="54"/>
      <c r="H330" s="54"/>
      <c r="I330" s="99"/>
      <c r="J330" s="99"/>
      <c r="K330" s="99"/>
      <c r="L330" s="54"/>
      <c r="M330" s="54"/>
      <c r="N330" s="54"/>
      <c r="O330" s="54"/>
      <c r="P330" s="54"/>
      <c r="Q330" s="54"/>
      <c r="R330" s="54"/>
      <c r="AF330" s="54"/>
    </row>
    <row r="331" spans="4:32">
      <c r="D331" s="54"/>
      <c r="E331" s="54"/>
      <c r="F331" s="54"/>
      <c r="G331" s="54"/>
      <c r="H331" s="54"/>
      <c r="I331" s="99"/>
      <c r="J331" s="99"/>
      <c r="K331" s="99"/>
      <c r="L331" s="54"/>
      <c r="M331" s="54"/>
      <c r="N331" s="54"/>
      <c r="O331" s="54"/>
      <c r="P331" s="54"/>
      <c r="Q331" s="54"/>
      <c r="R331" s="54"/>
      <c r="AF331" s="54"/>
    </row>
    <row r="332" spans="4:32">
      <c r="D332" s="54"/>
      <c r="E332" s="54"/>
      <c r="F332" s="54"/>
      <c r="G332" s="54"/>
      <c r="H332" s="54"/>
      <c r="I332" s="99"/>
      <c r="J332" s="99"/>
      <c r="K332" s="99"/>
      <c r="L332" s="54"/>
      <c r="M332" s="54"/>
      <c r="N332" s="54"/>
      <c r="O332" s="54"/>
      <c r="P332" s="54"/>
      <c r="Q332" s="54"/>
      <c r="R332" s="54"/>
      <c r="AF332" s="54"/>
    </row>
    <row r="333" spans="4:32">
      <c r="D333" s="54"/>
      <c r="E333" s="54"/>
      <c r="F333" s="54"/>
      <c r="G333" s="54"/>
      <c r="H333" s="54"/>
      <c r="I333" s="99"/>
      <c r="J333" s="99"/>
      <c r="K333" s="99"/>
      <c r="L333" s="54"/>
      <c r="M333" s="54"/>
      <c r="N333" s="54"/>
      <c r="O333" s="54"/>
      <c r="P333" s="54"/>
      <c r="Q333" s="54"/>
      <c r="R333" s="54"/>
      <c r="AF333" s="54"/>
    </row>
    <row r="334" spans="4:32">
      <c r="D334" s="54"/>
      <c r="E334" s="54"/>
      <c r="F334" s="54"/>
      <c r="G334" s="54"/>
      <c r="H334" s="54"/>
      <c r="I334" s="99"/>
      <c r="J334" s="99"/>
      <c r="K334" s="99"/>
      <c r="L334" s="54"/>
      <c r="M334" s="54"/>
      <c r="N334" s="54"/>
      <c r="O334" s="54"/>
      <c r="P334" s="54"/>
      <c r="Q334" s="54"/>
      <c r="R334" s="54"/>
      <c r="AF334" s="54"/>
    </row>
    <row r="335" spans="4:32">
      <c r="D335" s="54"/>
      <c r="E335" s="54"/>
      <c r="F335" s="54"/>
      <c r="G335" s="54"/>
      <c r="H335" s="54"/>
      <c r="I335" s="99"/>
      <c r="J335" s="99"/>
      <c r="K335" s="99"/>
      <c r="L335" s="54"/>
      <c r="M335" s="54"/>
      <c r="N335" s="54"/>
      <c r="O335" s="54"/>
      <c r="P335" s="54"/>
      <c r="Q335" s="54"/>
      <c r="R335" s="54"/>
      <c r="AF335" s="54"/>
    </row>
    <row r="336" spans="4:32">
      <c r="D336" s="54"/>
      <c r="E336" s="54"/>
      <c r="F336" s="54"/>
      <c r="G336" s="54"/>
      <c r="H336" s="54"/>
      <c r="I336" s="99"/>
      <c r="J336" s="99"/>
      <c r="K336" s="99"/>
      <c r="L336" s="54"/>
      <c r="M336" s="54"/>
      <c r="N336" s="54"/>
      <c r="O336" s="54"/>
      <c r="P336" s="54"/>
      <c r="Q336" s="54"/>
      <c r="R336" s="54"/>
      <c r="AF336" s="54"/>
    </row>
    <row r="337" spans="4:32">
      <c r="D337" s="54"/>
      <c r="E337" s="54"/>
      <c r="F337" s="54"/>
      <c r="G337" s="54"/>
      <c r="H337" s="54"/>
      <c r="I337" s="99"/>
      <c r="J337" s="99"/>
      <c r="K337" s="99"/>
      <c r="L337" s="54"/>
      <c r="M337" s="54"/>
      <c r="N337" s="54"/>
      <c r="O337" s="54"/>
      <c r="P337" s="54"/>
      <c r="Q337" s="54"/>
      <c r="R337" s="54"/>
      <c r="AF337" s="54"/>
    </row>
    <row r="338" spans="4:32">
      <c r="D338" s="54"/>
      <c r="E338" s="54"/>
      <c r="F338" s="54"/>
      <c r="G338" s="54"/>
      <c r="H338" s="54"/>
      <c r="I338" s="99"/>
      <c r="J338" s="99"/>
      <c r="K338" s="99"/>
      <c r="L338" s="54"/>
      <c r="M338" s="54"/>
      <c r="N338" s="54"/>
      <c r="O338" s="54"/>
      <c r="P338" s="54"/>
      <c r="Q338" s="54"/>
      <c r="R338" s="54"/>
      <c r="AF338" s="54"/>
    </row>
    <row r="339" spans="4:32">
      <c r="D339" s="54"/>
      <c r="E339" s="54"/>
      <c r="F339" s="54"/>
      <c r="G339" s="54"/>
      <c r="H339" s="54"/>
      <c r="I339" s="99"/>
      <c r="J339" s="99"/>
      <c r="K339" s="99"/>
      <c r="L339" s="54"/>
      <c r="M339" s="54"/>
      <c r="N339" s="54"/>
      <c r="O339" s="54"/>
      <c r="P339" s="54"/>
      <c r="Q339" s="54"/>
      <c r="R339" s="54"/>
      <c r="AF339" s="54"/>
    </row>
    <row r="340" spans="4:32">
      <c r="D340" s="54"/>
      <c r="E340" s="54"/>
      <c r="F340" s="54"/>
      <c r="G340" s="54"/>
      <c r="H340" s="54"/>
      <c r="I340" s="99"/>
      <c r="J340" s="99"/>
      <c r="K340" s="99"/>
      <c r="L340" s="54"/>
      <c r="M340" s="54"/>
      <c r="N340" s="54"/>
      <c r="O340" s="54"/>
      <c r="P340" s="54"/>
      <c r="Q340" s="54"/>
      <c r="R340" s="54"/>
      <c r="AF340" s="54"/>
    </row>
    <row r="341" spans="4:32">
      <c r="D341" s="54"/>
      <c r="E341" s="54"/>
      <c r="F341" s="54"/>
      <c r="G341" s="54"/>
      <c r="H341" s="54"/>
      <c r="I341" s="99"/>
      <c r="J341" s="99"/>
      <c r="K341" s="99"/>
      <c r="L341" s="54"/>
      <c r="M341" s="54"/>
      <c r="N341" s="54"/>
      <c r="O341" s="54"/>
      <c r="P341" s="54"/>
      <c r="Q341" s="54"/>
      <c r="R341" s="54"/>
      <c r="AF341" s="54"/>
    </row>
    <row r="342" spans="4:32">
      <c r="D342" s="54"/>
      <c r="E342" s="54"/>
      <c r="F342" s="54"/>
      <c r="G342" s="54"/>
      <c r="H342" s="54"/>
      <c r="I342" s="99"/>
      <c r="J342" s="99"/>
      <c r="K342" s="99"/>
      <c r="L342" s="54"/>
      <c r="M342" s="54"/>
      <c r="N342" s="54"/>
      <c r="O342" s="54"/>
      <c r="P342" s="54"/>
      <c r="Q342" s="54"/>
      <c r="R342" s="54"/>
      <c r="AF342" s="54"/>
    </row>
    <row r="343" spans="4:32">
      <c r="D343" s="54"/>
      <c r="E343" s="54"/>
      <c r="F343" s="54"/>
      <c r="G343" s="54"/>
      <c r="H343" s="54"/>
      <c r="I343" s="99"/>
      <c r="J343" s="99"/>
      <c r="K343" s="99"/>
      <c r="L343" s="54"/>
      <c r="M343" s="54"/>
      <c r="N343" s="54"/>
      <c r="O343" s="54"/>
      <c r="P343" s="54"/>
      <c r="Q343" s="54"/>
      <c r="R343" s="54"/>
      <c r="AF343" s="54"/>
    </row>
    <row r="344" spans="4:32">
      <c r="D344" s="54"/>
      <c r="E344" s="54"/>
      <c r="F344" s="54"/>
      <c r="G344" s="54"/>
      <c r="H344" s="54"/>
      <c r="I344" s="99"/>
      <c r="J344" s="99"/>
      <c r="K344" s="99"/>
      <c r="L344" s="54"/>
      <c r="M344" s="54"/>
      <c r="N344" s="54"/>
      <c r="O344" s="54"/>
      <c r="P344" s="54"/>
      <c r="Q344" s="54"/>
      <c r="R344" s="54"/>
      <c r="AF344" s="54"/>
    </row>
    <row r="345" spans="4:32">
      <c r="D345" s="54"/>
      <c r="E345" s="54"/>
      <c r="F345" s="54"/>
      <c r="G345" s="54"/>
      <c r="H345" s="54"/>
      <c r="I345" s="99"/>
      <c r="J345" s="99"/>
      <c r="K345" s="99"/>
      <c r="L345" s="54"/>
      <c r="M345" s="54"/>
      <c r="N345" s="54"/>
      <c r="O345" s="54"/>
      <c r="P345" s="54"/>
      <c r="Q345" s="54"/>
      <c r="R345" s="54"/>
      <c r="AF345" s="54"/>
    </row>
    <row r="346" spans="4:32">
      <c r="D346" s="54"/>
      <c r="E346" s="54"/>
      <c r="F346" s="54"/>
      <c r="G346" s="54"/>
      <c r="H346" s="54"/>
      <c r="I346" s="99"/>
      <c r="J346" s="99"/>
      <c r="K346" s="99"/>
      <c r="L346" s="54"/>
      <c r="M346" s="54"/>
      <c r="N346" s="54"/>
      <c r="O346" s="54"/>
      <c r="P346" s="54"/>
      <c r="Q346" s="54"/>
      <c r="R346" s="54"/>
      <c r="AF346" s="54"/>
    </row>
    <row r="347" spans="4:32">
      <c r="D347" s="54"/>
      <c r="E347" s="54"/>
      <c r="F347" s="54"/>
      <c r="G347" s="54"/>
      <c r="H347" s="54"/>
      <c r="I347" s="99"/>
      <c r="J347" s="99"/>
      <c r="K347" s="99"/>
      <c r="L347" s="54"/>
      <c r="M347" s="54"/>
      <c r="N347" s="54"/>
      <c r="O347" s="54"/>
      <c r="P347" s="54"/>
      <c r="Q347" s="54"/>
      <c r="R347" s="54"/>
      <c r="AF347" s="54"/>
    </row>
    <row r="348" spans="4:32">
      <c r="D348" s="54"/>
      <c r="E348" s="54"/>
      <c r="F348" s="54"/>
      <c r="G348" s="54"/>
      <c r="H348" s="54"/>
      <c r="I348" s="99"/>
      <c r="J348" s="99"/>
      <c r="K348" s="99"/>
      <c r="L348" s="54"/>
      <c r="M348" s="54"/>
      <c r="N348" s="54"/>
      <c r="O348" s="54"/>
      <c r="P348" s="54"/>
      <c r="Q348" s="54"/>
      <c r="R348" s="54"/>
      <c r="AF348" s="54"/>
    </row>
    <row r="349" spans="4:32">
      <c r="D349" s="54"/>
      <c r="E349" s="54"/>
      <c r="F349" s="54"/>
      <c r="G349" s="54"/>
      <c r="H349" s="54"/>
      <c r="I349" s="99"/>
      <c r="J349" s="99"/>
      <c r="K349" s="99"/>
      <c r="L349" s="54"/>
      <c r="M349" s="54"/>
      <c r="N349" s="54"/>
      <c r="O349" s="54"/>
      <c r="P349" s="54"/>
      <c r="Q349" s="54"/>
      <c r="R349" s="54"/>
      <c r="AF349" s="54"/>
    </row>
    <row r="350" spans="4:32">
      <c r="D350" s="54"/>
      <c r="E350" s="54"/>
      <c r="F350" s="54"/>
      <c r="G350" s="54"/>
      <c r="H350" s="54"/>
      <c r="I350" s="99"/>
      <c r="J350" s="99"/>
      <c r="K350" s="99"/>
      <c r="L350" s="54"/>
      <c r="M350" s="54"/>
      <c r="N350" s="54"/>
      <c r="O350" s="54"/>
      <c r="P350" s="54"/>
      <c r="Q350" s="54"/>
      <c r="R350" s="54"/>
      <c r="AF350" s="54"/>
    </row>
    <row r="351" spans="4:32">
      <c r="D351" s="54"/>
      <c r="E351" s="54"/>
      <c r="F351" s="54"/>
      <c r="G351" s="54"/>
      <c r="H351" s="54"/>
      <c r="I351" s="99"/>
      <c r="J351" s="99"/>
      <c r="K351" s="99"/>
      <c r="L351" s="54"/>
      <c r="M351" s="54"/>
      <c r="N351" s="54"/>
      <c r="O351" s="54"/>
      <c r="P351" s="54"/>
      <c r="Q351" s="54"/>
      <c r="R351" s="54"/>
      <c r="AF351" s="54"/>
    </row>
    <row r="352" spans="4:32">
      <c r="D352" s="54"/>
      <c r="E352" s="54"/>
      <c r="F352" s="54"/>
      <c r="G352" s="54"/>
      <c r="H352" s="54"/>
      <c r="I352" s="99"/>
      <c r="J352" s="99"/>
      <c r="K352" s="99"/>
      <c r="L352" s="54"/>
      <c r="M352" s="54"/>
      <c r="N352" s="54"/>
      <c r="O352" s="54"/>
      <c r="P352" s="54"/>
      <c r="Q352" s="54"/>
      <c r="R352" s="54"/>
      <c r="AF352" s="54"/>
    </row>
    <row r="353" spans="4:32">
      <c r="D353" s="54"/>
      <c r="E353" s="54"/>
      <c r="F353" s="54"/>
      <c r="G353" s="54"/>
      <c r="H353" s="54"/>
      <c r="I353" s="99"/>
      <c r="J353" s="99"/>
      <c r="K353" s="99"/>
      <c r="L353" s="54"/>
      <c r="M353" s="54"/>
      <c r="N353" s="54"/>
      <c r="O353" s="54"/>
      <c r="P353" s="54"/>
      <c r="Q353" s="54"/>
      <c r="R353" s="54"/>
      <c r="AF353" s="54"/>
    </row>
    <row r="354" spans="4:32">
      <c r="D354" s="54"/>
      <c r="E354" s="54"/>
      <c r="F354" s="54"/>
      <c r="G354" s="54"/>
      <c r="H354" s="54"/>
      <c r="I354" s="99"/>
      <c r="J354" s="99"/>
      <c r="K354" s="99"/>
      <c r="L354" s="54"/>
      <c r="M354" s="54"/>
      <c r="N354" s="54"/>
      <c r="O354" s="54"/>
      <c r="P354" s="54"/>
      <c r="Q354" s="54"/>
      <c r="R354" s="54"/>
      <c r="AF354" s="54"/>
    </row>
    <row r="355" spans="4:32">
      <c r="D355" s="54"/>
      <c r="E355" s="54"/>
      <c r="F355" s="54"/>
      <c r="G355" s="54"/>
      <c r="H355" s="54"/>
      <c r="I355" s="99"/>
      <c r="J355" s="99"/>
      <c r="K355" s="99"/>
      <c r="L355" s="54"/>
      <c r="M355" s="54"/>
      <c r="N355" s="54"/>
      <c r="O355" s="54"/>
      <c r="P355" s="54"/>
      <c r="Q355" s="54"/>
      <c r="R355" s="54"/>
      <c r="AF355" s="54"/>
    </row>
    <row r="356" spans="4:32">
      <c r="D356" s="54"/>
      <c r="E356" s="54"/>
      <c r="F356" s="54"/>
      <c r="G356" s="54"/>
      <c r="H356" s="54"/>
      <c r="I356" s="99"/>
      <c r="J356" s="99"/>
      <c r="K356" s="99"/>
      <c r="L356" s="54"/>
      <c r="M356" s="54"/>
      <c r="N356" s="54"/>
      <c r="O356" s="54"/>
      <c r="P356" s="54"/>
      <c r="Q356" s="54"/>
      <c r="R356" s="54"/>
      <c r="AF356" s="54"/>
    </row>
    <row r="357" spans="4:32">
      <c r="D357" s="54"/>
      <c r="E357" s="54"/>
      <c r="F357" s="54"/>
      <c r="G357" s="54"/>
      <c r="H357" s="54"/>
      <c r="I357" s="99"/>
      <c r="J357" s="99"/>
      <c r="K357" s="99"/>
      <c r="L357" s="54"/>
      <c r="M357" s="54"/>
      <c r="N357" s="54"/>
      <c r="O357" s="54"/>
      <c r="P357" s="54"/>
      <c r="Q357" s="54"/>
      <c r="R357" s="54"/>
      <c r="AF357" s="54"/>
    </row>
    <row r="358" spans="4:32">
      <c r="D358" s="54"/>
      <c r="E358" s="54"/>
      <c r="F358" s="54"/>
      <c r="G358" s="54"/>
      <c r="H358" s="54"/>
      <c r="I358" s="99"/>
      <c r="J358" s="99"/>
      <c r="K358" s="99"/>
      <c r="L358" s="54"/>
      <c r="M358" s="54"/>
      <c r="N358" s="54"/>
      <c r="O358" s="54"/>
      <c r="P358" s="54"/>
      <c r="Q358" s="54"/>
      <c r="R358" s="54"/>
      <c r="AF358" s="54"/>
    </row>
    <row r="359" spans="4:32">
      <c r="D359" s="54"/>
      <c r="E359" s="54"/>
      <c r="F359" s="54"/>
      <c r="G359" s="54"/>
      <c r="H359" s="54"/>
      <c r="I359" s="99"/>
      <c r="J359" s="99"/>
      <c r="K359" s="99"/>
      <c r="L359" s="54"/>
      <c r="M359" s="54"/>
      <c r="N359" s="54"/>
      <c r="O359" s="54"/>
      <c r="P359" s="54"/>
      <c r="Q359" s="54"/>
      <c r="R359" s="54"/>
      <c r="AF359" s="54"/>
    </row>
    <row r="360" spans="4:32">
      <c r="D360" s="54"/>
      <c r="E360" s="54"/>
      <c r="F360" s="54"/>
      <c r="G360" s="54"/>
      <c r="H360" s="54"/>
      <c r="I360" s="99"/>
      <c r="J360" s="99"/>
      <c r="K360" s="99"/>
      <c r="L360" s="54"/>
      <c r="M360" s="54"/>
      <c r="N360" s="54"/>
      <c r="O360" s="54"/>
      <c r="P360" s="54"/>
      <c r="Q360" s="54"/>
      <c r="R360" s="54"/>
      <c r="AF360" s="54"/>
    </row>
    <row r="361" spans="4:32">
      <c r="D361" s="54"/>
      <c r="E361" s="54"/>
      <c r="F361" s="54"/>
      <c r="G361" s="54"/>
      <c r="H361" s="54"/>
      <c r="I361" s="99"/>
      <c r="J361" s="99"/>
      <c r="K361" s="99"/>
      <c r="L361" s="54"/>
      <c r="M361" s="54"/>
      <c r="N361" s="54"/>
      <c r="O361" s="54"/>
      <c r="P361" s="54"/>
      <c r="Q361" s="54"/>
      <c r="R361" s="54"/>
      <c r="AF361" s="54"/>
    </row>
    <row r="362" spans="4:32">
      <c r="D362" s="54"/>
      <c r="E362" s="54"/>
      <c r="F362" s="54"/>
      <c r="G362" s="54"/>
      <c r="H362" s="54"/>
      <c r="I362" s="99"/>
      <c r="J362" s="99"/>
      <c r="K362" s="99"/>
      <c r="L362" s="54"/>
      <c r="M362" s="54"/>
      <c r="N362" s="54"/>
      <c r="O362" s="54"/>
      <c r="P362" s="54"/>
      <c r="Q362" s="54"/>
      <c r="R362" s="54"/>
      <c r="AF362" s="54"/>
    </row>
    <row r="363" spans="4:32">
      <c r="D363" s="54"/>
      <c r="E363" s="54"/>
      <c r="F363" s="54"/>
      <c r="G363" s="54"/>
      <c r="H363" s="54"/>
      <c r="I363" s="99"/>
      <c r="J363" s="99"/>
      <c r="K363" s="99"/>
      <c r="L363" s="54"/>
      <c r="M363" s="54"/>
      <c r="N363" s="54"/>
      <c r="O363" s="54"/>
      <c r="P363" s="54"/>
      <c r="Q363" s="54"/>
      <c r="R363" s="54"/>
      <c r="AF363" s="54"/>
    </row>
    <row r="364" spans="4:32">
      <c r="D364" s="54"/>
      <c r="E364" s="54"/>
      <c r="F364" s="54"/>
      <c r="G364" s="54"/>
      <c r="H364" s="54"/>
      <c r="I364" s="99"/>
      <c r="J364" s="99"/>
      <c r="K364" s="99"/>
      <c r="L364" s="54"/>
      <c r="M364" s="54"/>
      <c r="N364" s="54"/>
      <c r="O364" s="54"/>
      <c r="P364" s="54"/>
      <c r="Q364" s="54"/>
      <c r="R364" s="54"/>
      <c r="AF364" s="54"/>
    </row>
    <row r="365" spans="4:32">
      <c r="D365" s="54"/>
      <c r="E365" s="54"/>
      <c r="F365" s="54"/>
      <c r="G365" s="54"/>
      <c r="H365" s="54"/>
      <c r="I365" s="99"/>
      <c r="J365" s="99"/>
      <c r="K365" s="99"/>
      <c r="L365" s="54"/>
      <c r="M365" s="54"/>
      <c r="N365" s="54"/>
      <c r="O365" s="54"/>
      <c r="P365" s="54"/>
      <c r="Q365" s="54"/>
      <c r="R365" s="54"/>
      <c r="AF365" s="54"/>
    </row>
    <row r="366" spans="4:32">
      <c r="D366" s="54"/>
      <c r="E366" s="54"/>
      <c r="F366" s="54"/>
      <c r="G366" s="54"/>
      <c r="H366" s="54"/>
      <c r="I366" s="99"/>
      <c r="J366" s="99"/>
      <c r="K366" s="99"/>
      <c r="L366" s="54"/>
      <c r="M366" s="54"/>
      <c r="N366" s="54"/>
      <c r="O366" s="54"/>
      <c r="P366" s="54"/>
      <c r="Q366" s="54"/>
      <c r="R366" s="54"/>
      <c r="AF366" s="54"/>
    </row>
    <row r="367" spans="4:32">
      <c r="D367" s="54"/>
      <c r="E367" s="54"/>
      <c r="F367" s="54"/>
      <c r="G367" s="54"/>
      <c r="H367" s="54"/>
      <c r="I367" s="99"/>
      <c r="J367" s="99"/>
      <c r="K367" s="99"/>
      <c r="L367" s="54"/>
      <c r="M367" s="54"/>
      <c r="N367" s="54"/>
      <c r="O367" s="54"/>
      <c r="P367" s="54"/>
      <c r="Q367" s="54"/>
      <c r="R367" s="54"/>
      <c r="AF367" s="54"/>
    </row>
    <row r="368" spans="4:32">
      <c r="D368" s="54"/>
      <c r="E368" s="54"/>
      <c r="F368" s="54"/>
      <c r="G368" s="54"/>
      <c r="H368" s="54"/>
      <c r="I368" s="99"/>
      <c r="J368" s="99"/>
      <c r="K368" s="99"/>
      <c r="L368" s="54"/>
      <c r="M368" s="54"/>
      <c r="N368" s="54"/>
      <c r="O368" s="54"/>
      <c r="P368" s="54"/>
      <c r="Q368" s="54"/>
      <c r="R368" s="54"/>
      <c r="AF368" s="54"/>
    </row>
    <row r="369" spans="4:32">
      <c r="D369" s="54"/>
      <c r="E369" s="54"/>
      <c r="F369" s="54"/>
      <c r="G369" s="54"/>
      <c r="H369" s="54"/>
      <c r="I369" s="99"/>
      <c r="J369" s="99"/>
      <c r="K369" s="99"/>
      <c r="L369" s="54"/>
      <c r="M369" s="54"/>
      <c r="N369" s="54"/>
      <c r="O369" s="54"/>
      <c r="P369" s="54"/>
      <c r="Q369" s="54"/>
      <c r="R369" s="54"/>
      <c r="AF369" s="54"/>
    </row>
    <row r="370" spans="4:32">
      <c r="D370" s="54"/>
      <c r="E370" s="54"/>
      <c r="F370" s="54"/>
      <c r="G370" s="54"/>
      <c r="H370" s="54"/>
      <c r="I370" s="99"/>
      <c r="J370" s="99"/>
      <c r="K370" s="99"/>
      <c r="L370" s="54"/>
      <c r="M370" s="54"/>
      <c r="N370" s="54"/>
      <c r="O370" s="54"/>
      <c r="P370" s="54"/>
      <c r="Q370" s="54"/>
      <c r="R370" s="54"/>
      <c r="AF370" s="54"/>
    </row>
    <row r="371" spans="4:32">
      <c r="D371" s="54"/>
      <c r="E371" s="54"/>
      <c r="F371" s="54"/>
      <c r="G371" s="54"/>
      <c r="H371" s="54"/>
      <c r="I371" s="99"/>
      <c r="J371" s="99"/>
      <c r="K371" s="99"/>
      <c r="L371" s="54"/>
      <c r="M371" s="54"/>
      <c r="N371" s="54"/>
      <c r="O371" s="54"/>
      <c r="P371" s="54"/>
      <c r="Q371" s="54"/>
      <c r="R371" s="54"/>
      <c r="AF371" s="54"/>
    </row>
    <row r="372" spans="4:32">
      <c r="D372" s="54"/>
      <c r="E372" s="54"/>
      <c r="F372" s="54"/>
      <c r="G372" s="54"/>
      <c r="H372" s="54"/>
      <c r="I372" s="99"/>
      <c r="J372" s="99"/>
      <c r="K372" s="99"/>
      <c r="L372" s="54"/>
      <c r="M372" s="54"/>
      <c r="N372" s="54"/>
      <c r="O372" s="54"/>
      <c r="P372" s="54"/>
      <c r="Q372" s="54"/>
      <c r="R372" s="54"/>
      <c r="AF372" s="54"/>
    </row>
    <row r="373" spans="4:32">
      <c r="D373" s="54"/>
      <c r="E373" s="54"/>
      <c r="F373" s="54"/>
      <c r="G373" s="54"/>
      <c r="H373" s="54"/>
      <c r="I373" s="99"/>
      <c r="J373" s="99"/>
      <c r="K373" s="99"/>
      <c r="L373" s="54"/>
      <c r="M373" s="54"/>
      <c r="N373" s="54"/>
      <c r="O373" s="54"/>
      <c r="P373" s="54"/>
      <c r="Q373" s="54"/>
      <c r="R373" s="54"/>
      <c r="AF373" s="54"/>
    </row>
    <row r="374" spans="4:32">
      <c r="D374" s="54"/>
      <c r="E374" s="54"/>
      <c r="F374" s="54"/>
      <c r="G374" s="54"/>
      <c r="H374" s="54"/>
      <c r="I374" s="99"/>
      <c r="J374" s="99"/>
      <c r="K374" s="99"/>
      <c r="L374" s="54"/>
      <c r="M374" s="54"/>
      <c r="N374" s="54"/>
      <c r="O374" s="54"/>
      <c r="P374" s="54"/>
      <c r="Q374" s="54"/>
      <c r="R374" s="54"/>
      <c r="AF374" s="54"/>
    </row>
    <row r="375" spans="4:32">
      <c r="D375" s="54"/>
      <c r="E375" s="54"/>
      <c r="F375" s="54"/>
      <c r="G375" s="54"/>
      <c r="H375" s="54"/>
      <c r="I375" s="99"/>
      <c r="J375" s="99"/>
      <c r="K375" s="99"/>
      <c r="L375" s="54"/>
      <c r="M375" s="54"/>
      <c r="N375" s="54"/>
      <c r="O375" s="54"/>
      <c r="P375" s="54"/>
      <c r="Q375" s="54"/>
      <c r="R375" s="54"/>
      <c r="AF375" s="54"/>
    </row>
    <row r="376" spans="4:32">
      <c r="D376" s="54"/>
      <c r="E376" s="54"/>
      <c r="F376" s="54"/>
      <c r="G376" s="54"/>
      <c r="H376" s="54"/>
      <c r="I376" s="99"/>
      <c r="J376" s="99"/>
      <c r="K376" s="99"/>
      <c r="L376" s="54"/>
      <c r="M376" s="54"/>
      <c r="N376" s="54"/>
      <c r="O376" s="54"/>
      <c r="P376" s="54"/>
      <c r="Q376" s="54"/>
      <c r="R376" s="54"/>
      <c r="AF376" s="54"/>
    </row>
    <row r="377" spans="4:32">
      <c r="D377" s="54"/>
      <c r="E377" s="54"/>
      <c r="F377" s="54"/>
      <c r="G377" s="54"/>
      <c r="H377" s="54"/>
      <c r="I377" s="99"/>
      <c r="J377" s="99"/>
      <c r="K377" s="99"/>
      <c r="L377" s="54"/>
      <c r="M377" s="54"/>
      <c r="N377" s="54"/>
      <c r="O377" s="54"/>
      <c r="P377" s="54"/>
      <c r="Q377" s="54"/>
      <c r="R377" s="54"/>
      <c r="AF377" s="54"/>
    </row>
    <row r="378" spans="4:32">
      <c r="D378" s="54"/>
      <c r="E378" s="54"/>
      <c r="F378" s="54"/>
      <c r="G378" s="54"/>
      <c r="H378" s="54"/>
      <c r="I378" s="99"/>
      <c r="J378" s="99"/>
      <c r="K378" s="99"/>
      <c r="L378" s="54"/>
      <c r="M378" s="54"/>
      <c r="N378" s="54"/>
      <c r="O378" s="54"/>
      <c r="P378" s="54"/>
      <c r="Q378" s="54"/>
      <c r="R378" s="54"/>
      <c r="AF378" s="54"/>
    </row>
    <row r="379" spans="4:32">
      <c r="D379" s="54"/>
      <c r="E379" s="54"/>
      <c r="F379" s="54"/>
      <c r="G379" s="54"/>
      <c r="H379" s="54"/>
      <c r="I379" s="99"/>
      <c r="J379" s="99"/>
      <c r="K379" s="99"/>
      <c r="L379" s="54"/>
      <c r="M379" s="54"/>
      <c r="N379" s="54"/>
      <c r="O379" s="54"/>
      <c r="P379" s="54"/>
      <c r="Q379" s="54"/>
      <c r="R379" s="54"/>
      <c r="AF379" s="54"/>
    </row>
    <row r="380" spans="4:32">
      <c r="D380" s="54"/>
      <c r="E380" s="54"/>
      <c r="F380" s="54"/>
      <c r="G380" s="54"/>
      <c r="H380" s="54"/>
      <c r="I380" s="99"/>
      <c r="J380" s="99"/>
      <c r="K380" s="99"/>
      <c r="L380" s="54"/>
      <c r="M380" s="54"/>
      <c r="N380" s="54"/>
      <c r="O380" s="54"/>
      <c r="P380" s="54"/>
      <c r="Q380" s="54"/>
      <c r="R380" s="54"/>
      <c r="AF380" s="54"/>
    </row>
    <row r="381" spans="4:32">
      <c r="D381" s="54"/>
      <c r="E381" s="54"/>
      <c r="F381" s="54"/>
      <c r="G381" s="54"/>
      <c r="H381" s="54"/>
      <c r="I381" s="99"/>
      <c r="J381" s="99"/>
      <c r="K381" s="99"/>
      <c r="L381" s="54"/>
      <c r="M381" s="54"/>
      <c r="N381" s="54"/>
      <c r="O381" s="54"/>
      <c r="P381" s="54"/>
      <c r="Q381" s="54"/>
      <c r="R381" s="54"/>
      <c r="AF381" s="54"/>
    </row>
    <row r="382" spans="4:32">
      <c r="D382" s="54"/>
      <c r="E382" s="54"/>
      <c r="F382" s="54"/>
      <c r="G382" s="54"/>
      <c r="H382" s="54"/>
      <c r="I382" s="99"/>
      <c r="J382" s="99"/>
      <c r="K382" s="99"/>
      <c r="L382" s="54"/>
      <c r="M382" s="54"/>
      <c r="N382" s="54"/>
      <c r="O382" s="54"/>
      <c r="P382" s="54"/>
      <c r="Q382" s="54"/>
      <c r="R382" s="54"/>
      <c r="AF382" s="54"/>
    </row>
    <row r="383" spans="4:32">
      <c r="D383" s="54"/>
      <c r="E383" s="54"/>
      <c r="F383" s="54"/>
      <c r="G383" s="54"/>
      <c r="H383" s="54"/>
      <c r="I383" s="99"/>
      <c r="J383" s="99"/>
      <c r="K383" s="99"/>
      <c r="L383" s="54"/>
      <c r="M383" s="54"/>
      <c r="N383" s="54"/>
      <c r="O383" s="54"/>
      <c r="P383" s="54"/>
      <c r="Q383" s="54"/>
      <c r="R383" s="54"/>
      <c r="AF383" s="54"/>
    </row>
    <row r="384" spans="4:32">
      <c r="D384" s="54"/>
      <c r="E384" s="54"/>
      <c r="F384" s="54"/>
      <c r="G384" s="54"/>
      <c r="H384" s="54"/>
      <c r="I384" s="99"/>
      <c r="J384" s="99"/>
      <c r="K384" s="99"/>
      <c r="L384" s="54"/>
      <c r="M384" s="54"/>
      <c r="N384" s="54"/>
      <c r="O384" s="54"/>
      <c r="P384" s="54"/>
      <c r="Q384" s="54"/>
      <c r="R384" s="54"/>
      <c r="AF384" s="54"/>
    </row>
    <row r="385" spans="4:32">
      <c r="D385" s="54"/>
      <c r="E385" s="54"/>
      <c r="F385" s="54"/>
      <c r="G385" s="54"/>
      <c r="H385" s="54"/>
      <c r="I385" s="99"/>
      <c r="J385" s="99"/>
      <c r="K385" s="99"/>
      <c r="L385" s="54"/>
      <c r="M385" s="54"/>
      <c r="N385" s="54"/>
      <c r="O385" s="54"/>
      <c r="P385" s="54"/>
      <c r="Q385" s="54"/>
      <c r="R385" s="54"/>
      <c r="AF385" s="54"/>
    </row>
    <row r="386" spans="4:32">
      <c r="D386" s="54"/>
      <c r="E386" s="54"/>
      <c r="F386" s="54"/>
      <c r="G386" s="54"/>
      <c r="H386" s="54"/>
      <c r="I386" s="99"/>
      <c r="J386" s="99"/>
      <c r="K386" s="99"/>
      <c r="L386" s="54"/>
      <c r="M386" s="54"/>
      <c r="N386" s="54"/>
      <c r="O386" s="54"/>
      <c r="P386" s="54"/>
      <c r="Q386" s="54"/>
      <c r="R386" s="54"/>
      <c r="AF386" s="54"/>
    </row>
    <row r="387" spans="4:32">
      <c r="D387" s="54"/>
      <c r="E387" s="54"/>
      <c r="F387" s="54"/>
      <c r="G387" s="54"/>
      <c r="H387" s="54"/>
      <c r="I387" s="99"/>
      <c r="J387" s="99"/>
      <c r="K387" s="99"/>
      <c r="L387" s="54"/>
      <c r="M387" s="54"/>
      <c r="N387" s="54"/>
      <c r="O387" s="54"/>
      <c r="P387" s="54"/>
      <c r="Q387" s="54"/>
      <c r="R387" s="54"/>
      <c r="AF387" s="54"/>
    </row>
    <row r="388" spans="4:32">
      <c r="D388" s="54"/>
      <c r="E388" s="54"/>
      <c r="F388" s="54"/>
      <c r="G388" s="54"/>
      <c r="H388" s="54"/>
      <c r="I388" s="99"/>
      <c r="J388" s="99"/>
      <c r="K388" s="99"/>
      <c r="L388" s="54"/>
      <c r="M388" s="54"/>
      <c r="N388" s="54"/>
      <c r="O388" s="54"/>
      <c r="P388" s="54"/>
      <c r="Q388" s="54"/>
      <c r="R388" s="54"/>
      <c r="AF388" s="54"/>
    </row>
    <row r="389" spans="4:32">
      <c r="D389" s="54"/>
      <c r="E389" s="54"/>
      <c r="F389" s="54"/>
      <c r="G389" s="54"/>
      <c r="H389" s="54"/>
      <c r="I389" s="99"/>
      <c r="J389" s="99"/>
      <c r="K389" s="99"/>
      <c r="L389" s="54"/>
      <c r="M389" s="54"/>
      <c r="N389" s="54"/>
      <c r="O389" s="54"/>
      <c r="P389" s="54"/>
      <c r="Q389" s="54"/>
      <c r="R389" s="54"/>
      <c r="AF389" s="54"/>
    </row>
    <row r="390" spans="4:32">
      <c r="D390" s="54"/>
      <c r="E390" s="54"/>
      <c r="F390" s="54"/>
      <c r="G390" s="54"/>
      <c r="H390" s="54"/>
      <c r="I390" s="99"/>
      <c r="J390" s="99"/>
      <c r="K390" s="99"/>
      <c r="L390" s="54"/>
      <c r="M390" s="54"/>
      <c r="N390" s="54"/>
      <c r="O390" s="54"/>
      <c r="P390" s="54"/>
      <c r="Q390" s="54"/>
      <c r="R390" s="54"/>
      <c r="AF390" s="54"/>
    </row>
    <row r="391" spans="4:32">
      <c r="D391" s="54"/>
      <c r="E391" s="54"/>
      <c r="F391" s="54"/>
      <c r="G391" s="54"/>
      <c r="H391" s="54"/>
      <c r="I391" s="99"/>
      <c r="J391" s="99"/>
      <c r="K391" s="99"/>
      <c r="L391" s="54"/>
      <c r="M391" s="54"/>
      <c r="N391" s="54"/>
      <c r="O391" s="54"/>
      <c r="P391" s="54"/>
      <c r="Q391" s="54"/>
      <c r="R391" s="54"/>
      <c r="AF391" s="54"/>
    </row>
    <row r="392" spans="4:32">
      <c r="D392" s="54"/>
      <c r="E392" s="54"/>
      <c r="F392" s="54"/>
      <c r="G392" s="54"/>
      <c r="H392" s="54"/>
      <c r="I392" s="99"/>
      <c r="J392" s="99"/>
      <c r="K392" s="99"/>
      <c r="L392" s="54"/>
      <c r="M392" s="54"/>
      <c r="N392" s="54"/>
      <c r="O392" s="54"/>
      <c r="P392" s="54"/>
      <c r="Q392" s="54"/>
      <c r="R392" s="54"/>
      <c r="AF392" s="54"/>
    </row>
    <row r="393" spans="4:32">
      <c r="D393" s="54"/>
      <c r="E393" s="54"/>
      <c r="F393" s="54"/>
      <c r="G393" s="54"/>
      <c r="H393" s="54"/>
      <c r="I393" s="99"/>
      <c r="J393" s="99"/>
      <c r="K393" s="99"/>
      <c r="L393" s="54"/>
      <c r="M393" s="54"/>
      <c r="N393" s="54"/>
      <c r="O393" s="54"/>
      <c r="P393" s="54"/>
      <c r="Q393" s="54"/>
      <c r="R393" s="54"/>
      <c r="AF393" s="54"/>
    </row>
    <row r="394" spans="4:32">
      <c r="D394" s="54"/>
      <c r="E394" s="54"/>
      <c r="F394" s="54"/>
      <c r="G394" s="54"/>
      <c r="H394" s="54"/>
      <c r="I394" s="99"/>
      <c r="J394" s="99"/>
      <c r="K394" s="99"/>
      <c r="L394" s="54"/>
      <c r="M394" s="54"/>
      <c r="N394" s="54"/>
      <c r="O394" s="54"/>
      <c r="P394" s="54"/>
      <c r="Q394" s="54"/>
      <c r="R394" s="54"/>
      <c r="AF394" s="54"/>
    </row>
    <row r="395" spans="4:32">
      <c r="D395" s="54"/>
      <c r="E395" s="54"/>
      <c r="F395" s="54"/>
      <c r="G395" s="54"/>
      <c r="H395" s="54"/>
      <c r="I395" s="99"/>
      <c r="J395" s="99"/>
      <c r="K395" s="99"/>
      <c r="L395" s="54"/>
      <c r="M395" s="54"/>
      <c r="N395" s="54"/>
      <c r="O395" s="54"/>
      <c r="P395" s="54"/>
      <c r="Q395" s="54"/>
      <c r="R395" s="54"/>
      <c r="AF395" s="54"/>
    </row>
    <row r="396" spans="4:32">
      <c r="D396" s="54"/>
      <c r="E396" s="54"/>
      <c r="F396" s="54"/>
      <c r="G396" s="54"/>
      <c r="H396" s="54"/>
      <c r="I396" s="99"/>
      <c r="J396" s="99"/>
      <c r="K396" s="99"/>
      <c r="L396" s="54"/>
      <c r="M396" s="54"/>
      <c r="N396" s="54"/>
      <c r="O396" s="54"/>
      <c r="P396" s="54"/>
      <c r="Q396" s="54"/>
      <c r="R396" s="54"/>
      <c r="AF396" s="54"/>
    </row>
    <row r="397" spans="4:32">
      <c r="D397" s="54"/>
      <c r="E397" s="54"/>
      <c r="F397" s="54"/>
      <c r="G397" s="54"/>
      <c r="H397" s="54"/>
      <c r="I397" s="99"/>
      <c r="J397" s="99"/>
      <c r="K397" s="99"/>
      <c r="L397" s="54"/>
      <c r="M397" s="54"/>
      <c r="N397" s="54"/>
      <c r="O397" s="54"/>
      <c r="P397" s="54"/>
      <c r="Q397" s="54"/>
      <c r="R397" s="54"/>
      <c r="AF397" s="54"/>
    </row>
    <row r="398" spans="4:32">
      <c r="D398" s="54"/>
      <c r="E398" s="54"/>
      <c r="F398" s="54"/>
      <c r="G398" s="54"/>
      <c r="H398" s="54"/>
      <c r="I398" s="99"/>
      <c r="J398" s="99"/>
      <c r="K398" s="99"/>
      <c r="L398" s="54"/>
      <c r="M398" s="54"/>
      <c r="N398" s="54"/>
      <c r="O398" s="54"/>
      <c r="P398" s="54"/>
      <c r="Q398" s="54"/>
      <c r="R398" s="54"/>
      <c r="AF398" s="54"/>
    </row>
    <row r="399" spans="4:32">
      <c r="D399" s="54"/>
      <c r="E399" s="54"/>
      <c r="F399" s="54"/>
      <c r="G399" s="54"/>
      <c r="H399" s="54"/>
      <c r="I399" s="99"/>
      <c r="J399" s="99"/>
      <c r="K399" s="99"/>
      <c r="L399" s="54"/>
      <c r="M399" s="54"/>
      <c r="N399" s="54"/>
      <c r="O399" s="54"/>
      <c r="P399" s="54"/>
      <c r="Q399" s="54"/>
      <c r="R399" s="54"/>
      <c r="AF399" s="54"/>
    </row>
    <row r="400" spans="4:32">
      <c r="D400" s="54"/>
      <c r="E400" s="54"/>
      <c r="F400" s="54"/>
      <c r="G400" s="54"/>
      <c r="H400" s="54"/>
      <c r="I400" s="99"/>
      <c r="J400" s="99"/>
      <c r="K400" s="99"/>
      <c r="L400" s="54"/>
      <c r="M400" s="54"/>
      <c r="N400" s="54"/>
      <c r="O400" s="54"/>
      <c r="P400" s="54"/>
      <c r="Q400" s="54"/>
      <c r="R400" s="54"/>
      <c r="AF400" s="54"/>
    </row>
    <row r="401" spans="4:32">
      <c r="D401" s="54"/>
      <c r="E401" s="54"/>
      <c r="F401" s="54"/>
      <c r="G401" s="54"/>
      <c r="H401" s="54"/>
      <c r="I401" s="99"/>
      <c r="J401" s="99"/>
      <c r="K401" s="99"/>
      <c r="L401" s="54"/>
      <c r="M401" s="54"/>
      <c r="N401" s="54"/>
      <c r="O401" s="54"/>
      <c r="P401" s="54"/>
      <c r="Q401" s="54"/>
      <c r="R401" s="54"/>
      <c r="AF401" s="54"/>
    </row>
    <row r="402" spans="4:32">
      <c r="D402" s="54"/>
      <c r="E402" s="54"/>
      <c r="F402" s="54"/>
      <c r="G402" s="54"/>
      <c r="H402" s="54"/>
      <c r="I402" s="99"/>
      <c r="J402" s="99"/>
      <c r="K402" s="99"/>
      <c r="L402" s="54"/>
      <c r="M402" s="54"/>
      <c r="N402" s="54"/>
      <c r="O402" s="54"/>
      <c r="P402" s="54"/>
      <c r="Q402" s="54"/>
      <c r="R402" s="54"/>
      <c r="AF402" s="54"/>
    </row>
    <row r="403" spans="4:32">
      <c r="D403" s="54"/>
      <c r="E403" s="54"/>
      <c r="F403" s="54"/>
      <c r="G403" s="54"/>
      <c r="H403" s="54"/>
      <c r="I403" s="99"/>
      <c r="J403" s="99"/>
      <c r="K403" s="99"/>
      <c r="L403" s="54"/>
      <c r="M403" s="54"/>
      <c r="N403" s="54"/>
      <c r="O403" s="54"/>
      <c r="P403" s="54"/>
      <c r="Q403" s="54"/>
      <c r="R403" s="54"/>
      <c r="AF403" s="54"/>
    </row>
    <row r="404" spans="4:32">
      <c r="D404" s="54"/>
      <c r="E404" s="54"/>
      <c r="F404" s="54"/>
      <c r="G404" s="54"/>
      <c r="H404" s="54"/>
      <c r="I404" s="99"/>
      <c r="J404" s="99"/>
      <c r="K404" s="99"/>
      <c r="L404" s="54"/>
      <c r="M404" s="54"/>
      <c r="N404" s="54"/>
      <c r="O404" s="54"/>
      <c r="P404" s="54"/>
      <c r="Q404" s="54"/>
      <c r="R404" s="54"/>
      <c r="AF404" s="54"/>
    </row>
    <row r="405" spans="4:32">
      <c r="D405" s="54"/>
      <c r="E405" s="54"/>
      <c r="F405" s="54"/>
      <c r="G405" s="54"/>
      <c r="H405" s="54"/>
      <c r="I405" s="99"/>
      <c r="J405" s="99"/>
      <c r="K405" s="99"/>
      <c r="L405" s="54"/>
      <c r="M405" s="54"/>
      <c r="N405" s="54"/>
      <c r="O405" s="54"/>
      <c r="P405" s="54"/>
      <c r="Q405" s="54"/>
      <c r="R405" s="54"/>
      <c r="AF405" s="54"/>
    </row>
    <row r="406" spans="4:32">
      <c r="D406" s="54"/>
      <c r="E406" s="54"/>
      <c r="F406" s="54"/>
      <c r="G406" s="54"/>
      <c r="H406" s="54"/>
      <c r="I406" s="99"/>
      <c r="J406" s="99"/>
      <c r="K406" s="99"/>
      <c r="L406" s="54"/>
      <c r="M406" s="54"/>
      <c r="N406" s="54"/>
      <c r="O406" s="54"/>
      <c r="P406" s="54"/>
      <c r="Q406" s="54"/>
      <c r="R406" s="54"/>
      <c r="AF406" s="54"/>
    </row>
    <row r="407" spans="4:32">
      <c r="D407" s="54"/>
      <c r="E407" s="54"/>
      <c r="F407" s="54"/>
      <c r="G407" s="54"/>
      <c r="H407" s="54"/>
      <c r="I407" s="99"/>
      <c r="J407" s="99"/>
      <c r="K407" s="99"/>
      <c r="L407" s="54"/>
      <c r="M407" s="54"/>
      <c r="N407" s="54"/>
      <c r="O407" s="54"/>
      <c r="P407" s="54"/>
      <c r="Q407" s="54"/>
      <c r="R407" s="54"/>
      <c r="AF407" s="54"/>
    </row>
    <row r="408" spans="4:32">
      <c r="D408" s="54"/>
      <c r="E408" s="54"/>
      <c r="F408" s="54"/>
      <c r="G408" s="54"/>
      <c r="H408" s="54"/>
      <c r="I408" s="99"/>
      <c r="J408" s="99"/>
      <c r="K408" s="99"/>
      <c r="L408" s="54"/>
      <c r="M408" s="54"/>
      <c r="N408" s="54"/>
      <c r="O408" s="54"/>
      <c r="P408" s="54"/>
      <c r="Q408" s="54"/>
      <c r="R408" s="54"/>
      <c r="AF408" s="54"/>
    </row>
    <row r="409" spans="4:32">
      <c r="D409" s="54"/>
      <c r="E409" s="54"/>
      <c r="F409" s="54"/>
      <c r="G409" s="54"/>
      <c r="H409" s="54"/>
      <c r="I409" s="99"/>
      <c r="J409" s="99"/>
      <c r="K409" s="99"/>
      <c r="L409" s="54"/>
      <c r="M409" s="54"/>
      <c r="N409" s="54"/>
      <c r="O409" s="54"/>
      <c r="P409" s="54"/>
      <c r="Q409" s="54"/>
      <c r="R409" s="54"/>
      <c r="AF409" s="54"/>
    </row>
    <row r="410" spans="4:32">
      <c r="D410" s="54"/>
      <c r="E410" s="54"/>
      <c r="F410" s="54"/>
      <c r="G410" s="54"/>
      <c r="H410" s="54"/>
      <c r="I410" s="99"/>
      <c r="J410" s="99"/>
      <c r="K410" s="99"/>
      <c r="L410" s="54"/>
      <c r="M410" s="54"/>
      <c r="N410" s="54"/>
      <c r="O410" s="54"/>
      <c r="P410" s="54"/>
      <c r="Q410" s="54"/>
      <c r="R410" s="54"/>
      <c r="AF410" s="54"/>
    </row>
    <row r="411" spans="4:32">
      <c r="D411" s="54"/>
      <c r="E411" s="54"/>
      <c r="F411" s="54"/>
      <c r="G411" s="54"/>
      <c r="H411" s="54"/>
      <c r="I411" s="99"/>
      <c r="J411" s="99"/>
      <c r="K411" s="99"/>
      <c r="L411" s="54"/>
      <c r="M411" s="54"/>
      <c r="N411" s="54"/>
      <c r="O411" s="54"/>
      <c r="P411" s="54"/>
      <c r="Q411" s="54"/>
      <c r="R411" s="54"/>
      <c r="AF411" s="54"/>
    </row>
    <row r="412" spans="4:32">
      <c r="D412" s="54"/>
      <c r="E412" s="54"/>
      <c r="F412" s="54"/>
      <c r="G412" s="54"/>
      <c r="H412" s="54"/>
      <c r="I412" s="99"/>
      <c r="J412" s="99"/>
      <c r="K412" s="99"/>
      <c r="L412" s="54"/>
      <c r="M412" s="54"/>
      <c r="N412" s="54"/>
      <c r="O412" s="54"/>
      <c r="P412" s="54"/>
      <c r="Q412" s="54"/>
      <c r="R412" s="54"/>
      <c r="AF412" s="54"/>
    </row>
    <row r="413" spans="4:32">
      <c r="D413" s="54"/>
      <c r="E413" s="54"/>
      <c r="F413" s="54"/>
      <c r="G413" s="54"/>
      <c r="H413" s="54"/>
      <c r="I413" s="99"/>
      <c r="J413" s="99"/>
      <c r="K413" s="99"/>
      <c r="L413" s="54"/>
      <c r="M413" s="54"/>
      <c r="N413" s="54"/>
      <c r="O413" s="54"/>
      <c r="P413" s="54"/>
      <c r="Q413" s="54"/>
      <c r="R413" s="54"/>
      <c r="AF413" s="54"/>
    </row>
    <row r="414" spans="4:32">
      <c r="D414" s="54"/>
      <c r="E414" s="54"/>
      <c r="F414" s="54"/>
      <c r="G414" s="54"/>
      <c r="H414" s="54"/>
      <c r="I414" s="99"/>
      <c r="J414" s="99"/>
      <c r="K414" s="99"/>
      <c r="L414" s="54"/>
      <c r="M414" s="54"/>
      <c r="N414" s="54"/>
      <c r="O414" s="54"/>
      <c r="P414" s="54"/>
      <c r="Q414" s="54"/>
      <c r="R414" s="54"/>
      <c r="AF414" s="54"/>
    </row>
    <row r="415" spans="4:32">
      <c r="D415" s="54"/>
      <c r="E415" s="54"/>
      <c r="F415" s="54"/>
      <c r="G415" s="54"/>
      <c r="H415" s="54"/>
      <c r="I415" s="99"/>
      <c r="J415" s="99"/>
      <c r="K415" s="99"/>
      <c r="L415" s="54"/>
      <c r="M415" s="54"/>
      <c r="N415" s="54"/>
      <c r="O415" s="54"/>
      <c r="P415" s="54"/>
      <c r="Q415" s="54"/>
      <c r="R415" s="54"/>
      <c r="AF415" s="54"/>
    </row>
    <row r="416" spans="4:32">
      <c r="D416" s="54"/>
      <c r="E416" s="54"/>
      <c r="F416" s="54"/>
      <c r="G416" s="54"/>
      <c r="H416" s="54"/>
      <c r="I416" s="99"/>
      <c r="J416" s="99"/>
      <c r="K416" s="99"/>
      <c r="L416" s="54"/>
      <c r="M416" s="54"/>
      <c r="N416" s="54"/>
      <c r="O416" s="54"/>
      <c r="P416" s="54"/>
      <c r="Q416" s="54"/>
      <c r="R416" s="54"/>
      <c r="AF416" s="54"/>
    </row>
    <row r="417" spans="4:32">
      <c r="D417" s="54"/>
      <c r="E417" s="54"/>
      <c r="F417" s="54"/>
      <c r="G417" s="54"/>
      <c r="H417" s="54"/>
      <c r="I417" s="99"/>
      <c r="J417" s="99"/>
      <c r="K417" s="99"/>
      <c r="L417" s="54"/>
      <c r="M417" s="54"/>
      <c r="N417" s="54"/>
      <c r="O417" s="54"/>
      <c r="P417" s="54"/>
      <c r="Q417" s="54"/>
      <c r="R417" s="54"/>
      <c r="AF417" s="54"/>
    </row>
    <row r="418" spans="4:32">
      <c r="D418" s="54"/>
      <c r="E418" s="54"/>
      <c r="F418" s="54"/>
      <c r="G418" s="54"/>
      <c r="H418" s="54"/>
      <c r="I418" s="99"/>
      <c r="J418" s="99"/>
      <c r="K418" s="99"/>
      <c r="L418" s="54"/>
      <c r="M418" s="54"/>
      <c r="N418" s="54"/>
      <c r="O418" s="54"/>
      <c r="P418" s="54"/>
      <c r="Q418" s="54"/>
      <c r="R418" s="54"/>
      <c r="AF418" s="54"/>
    </row>
    <row r="419" spans="4:32">
      <c r="D419" s="54"/>
      <c r="E419" s="54"/>
      <c r="F419" s="54"/>
      <c r="G419" s="54"/>
      <c r="H419" s="54"/>
      <c r="I419" s="99"/>
      <c r="J419" s="99"/>
      <c r="K419" s="99"/>
      <c r="L419" s="54"/>
      <c r="M419" s="54"/>
      <c r="N419" s="54"/>
      <c r="O419" s="54"/>
      <c r="P419" s="54"/>
      <c r="Q419" s="54"/>
      <c r="R419" s="54"/>
      <c r="AF419" s="54"/>
    </row>
    <row r="420" spans="4:32">
      <c r="D420" s="54"/>
      <c r="E420" s="54"/>
      <c r="F420" s="54"/>
      <c r="G420" s="54"/>
      <c r="H420" s="54"/>
      <c r="I420" s="99"/>
      <c r="J420" s="99"/>
      <c r="K420" s="99"/>
      <c r="L420" s="54"/>
      <c r="M420" s="54"/>
      <c r="N420" s="54"/>
      <c r="O420" s="54"/>
      <c r="P420" s="54"/>
      <c r="Q420" s="54"/>
      <c r="R420" s="54"/>
      <c r="AF420" s="54"/>
    </row>
    <row r="421" spans="4:32">
      <c r="D421" s="54"/>
      <c r="E421" s="54"/>
      <c r="F421" s="54"/>
      <c r="G421" s="54"/>
      <c r="H421" s="54"/>
      <c r="I421" s="99"/>
      <c r="J421" s="99"/>
      <c r="K421" s="99"/>
      <c r="L421" s="54"/>
      <c r="M421" s="54"/>
      <c r="N421" s="54"/>
      <c r="O421" s="54"/>
      <c r="P421" s="54"/>
      <c r="Q421" s="54"/>
      <c r="R421" s="54"/>
      <c r="AF421" s="54"/>
    </row>
    <row r="422" spans="4:32">
      <c r="D422" s="54"/>
      <c r="E422" s="54"/>
      <c r="F422" s="54"/>
      <c r="G422" s="54"/>
      <c r="H422" s="54"/>
      <c r="I422" s="99"/>
      <c r="J422" s="99"/>
      <c r="K422" s="99"/>
      <c r="L422" s="54"/>
      <c r="M422" s="54"/>
      <c r="N422" s="54"/>
      <c r="O422" s="54"/>
      <c r="P422" s="54"/>
      <c r="Q422" s="54"/>
      <c r="R422" s="54"/>
      <c r="AF422" s="54"/>
    </row>
    <row r="423" spans="4:32">
      <c r="D423" s="54"/>
      <c r="E423" s="54"/>
      <c r="F423" s="54"/>
      <c r="G423" s="54"/>
      <c r="H423" s="54"/>
      <c r="I423" s="99"/>
      <c r="J423" s="99"/>
      <c r="K423" s="99"/>
      <c r="L423" s="54"/>
      <c r="M423" s="54"/>
      <c r="N423" s="54"/>
      <c r="O423" s="54"/>
      <c r="P423" s="54"/>
      <c r="Q423" s="54"/>
      <c r="R423" s="54"/>
      <c r="AF423" s="54"/>
    </row>
    <row r="424" spans="4:32">
      <c r="D424" s="54"/>
      <c r="E424" s="54"/>
      <c r="F424" s="54"/>
      <c r="G424" s="54"/>
      <c r="H424" s="54"/>
      <c r="I424" s="99"/>
      <c r="J424" s="99"/>
      <c r="K424" s="99"/>
      <c r="L424" s="54"/>
      <c r="M424" s="54"/>
      <c r="N424" s="54"/>
      <c r="O424" s="54"/>
      <c r="P424" s="54"/>
      <c r="Q424" s="54"/>
      <c r="R424" s="54"/>
      <c r="AF424" s="54"/>
    </row>
    <row r="425" spans="4:32">
      <c r="D425" s="54"/>
      <c r="E425" s="54"/>
      <c r="F425" s="54"/>
      <c r="G425" s="54"/>
      <c r="H425" s="54"/>
      <c r="I425" s="99"/>
      <c r="J425" s="99"/>
      <c r="K425" s="99"/>
      <c r="L425" s="54"/>
      <c r="M425" s="54"/>
      <c r="N425" s="54"/>
      <c r="O425" s="54"/>
      <c r="P425" s="54"/>
      <c r="Q425" s="54"/>
      <c r="R425" s="54"/>
      <c r="AF425" s="54"/>
    </row>
    <row r="426" spans="4:32">
      <c r="D426" s="54"/>
      <c r="E426" s="54"/>
      <c r="F426" s="54"/>
      <c r="G426" s="54"/>
      <c r="H426" s="54"/>
      <c r="I426" s="99"/>
      <c r="J426" s="99"/>
      <c r="K426" s="99"/>
      <c r="L426" s="54"/>
      <c r="M426" s="54"/>
      <c r="N426" s="54"/>
      <c r="O426" s="54"/>
      <c r="P426" s="54"/>
      <c r="Q426" s="54"/>
      <c r="R426" s="54"/>
      <c r="AF426" s="54"/>
    </row>
    <row r="427" spans="4:32">
      <c r="D427" s="54"/>
      <c r="E427" s="54"/>
      <c r="F427" s="54"/>
      <c r="G427" s="54"/>
      <c r="H427" s="54"/>
      <c r="I427" s="99"/>
      <c r="J427" s="99"/>
      <c r="K427" s="99"/>
      <c r="L427" s="54"/>
      <c r="M427" s="54"/>
      <c r="N427" s="54"/>
      <c r="O427" s="54"/>
      <c r="P427" s="54"/>
      <c r="Q427" s="54"/>
      <c r="R427" s="54"/>
      <c r="AF427" s="54"/>
    </row>
    <row r="428" spans="4:32">
      <c r="D428" s="54"/>
      <c r="E428" s="54"/>
      <c r="F428" s="54"/>
      <c r="G428" s="54"/>
      <c r="H428" s="54"/>
      <c r="I428" s="99"/>
      <c r="J428" s="99"/>
      <c r="K428" s="99"/>
      <c r="L428" s="54"/>
      <c r="M428" s="54"/>
      <c r="N428" s="54"/>
      <c r="O428" s="54"/>
      <c r="P428" s="54"/>
      <c r="Q428" s="54"/>
      <c r="R428" s="54"/>
      <c r="AF428" s="54"/>
    </row>
    <row r="429" spans="4:32">
      <c r="D429" s="54"/>
      <c r="E429" s="54"/>
      <c r="F429" s="54"/>
      <c r="G429" s="54"/>
      <c r="H429" s="54"/>
      <c r="I429" s="99"/>
      <c r="J429" s="99"/>
      <c r="K429" s="99"/>
      <c r="L429" s="54"/>
      <c r="M429" s="54"/>
      <c r="N429" s="54"/>
      <c r="O429" s="54"/>
      <c r="P429" s="54"/>
      <c r="Q429" s="54"/>
      <c r="R429" s="54"/>
      <c r="AF429" s="54"/>
    </row>
    <row r="430" spans="4:32">
      <c r="D430" s="54"/>
      <c r="E430" s="54"/>
      <c r="F430" s="54"/>
      <c r="G430" s="54"/>
      <c r="H430" s="54"/>
      <c r="I430" s="99"/>
      <c r="J430" s="99"/>
      <c r="K430" s="99"/>
      <c r="L430" s="54"/>
      <c r="M430" s="54"/>
      <c r="N430" s="54"/>
      <c r="O430" s="54"/>
      <c r="P430" s="54"/>
      <c r="Q430" s="54"/>
      <c r="R430" s="54"/>
      <c r="AF430" s="54"/>
    </row>
    <row r="431" spans="4:32">
      <c r="D431" s="54"/>
      <c r="E431" s="54"/>
      <c r="F431" s="54"/>
      <c r="G431" s="54"/>
      <c r="H431" s="54"/>
      <c r="I431" s="99"/>
      <c r="J431" s="99"/>
      <c r="K431" s="99"/>
      <c r="L431" s="54"/>
      <c r="M431" s="54"/>
      <c r="N431" s="54"/>
      <c r="O431" s="54"/>
      <c r="P431" s="54"/>
      <c r="Q431" s="54"/>
      <c r="R431" s="54"/>
      <c r="AF431" s="54"/>
    </row>
    <row r="432" spans="4:32">
      <c r="D432" s="54"/>
      <c r="E432" s="54"/>
      <c r="F432" s="54"/>
      <c r="G432" s="54"/>
      <c r="H432" s="54"/>
      <c r="I432" s="99"/>
      <c r="J432" s="99"/>
      <c r="K432" s="99"/>
      <c r="L432" s="54"/>
      <c r="M432" s="54"/>
      <c r="N432" s="54"/>
      <c r="O432" s="54"/>
      <c r="P432" s="54"/>
      <c r="Q432" s="54"/>
      <c r="R432" s="54"/>
      <c r="AF432" s="54"/>
    </row>
    <row r="433" spans="4:32">
      <c r="D433" s="54"/>
      <c r="E433" s="54"/>
      <c r="F433" s="54"/>
      <c r="G433" s="54"/>
      <c r="H433" s="54"/>
      <c r="I433" s="99"/>
      <c r="J433" s="99"/>
      <c r="K433" s="99"/>
      <c r="L433" s="54"/>
      <c r="M433" s="54"/>
      <c r="N433" s="54"/>
      <c r="O433" s="54"/>
      <c r="P433" s="54"/>
      <c r="Q433" s="54"/>
      <c r="R433" s="54"/>
      <c r="AF433" s="54"/>
    </row>
    <row r="434" spans="4:32">
      <c r="D434" s="54"/>
      <c r="E434" s="54"/>
      <c r="F434" s="54"/>
      <c r="G434" s="54"/>
      <c r="H434" s="54"/>
      <c r="I434" s="99"/>
      <c r="J434" s="99"/>
      <c r="K434" s="99"/>
      <c r="L434" s="54"/>
      <c r="M434" s="54"/>
      <c r="N434" s="54"/>
      <c r="O434" s="54"/>
      <c r="P434" s="54"/>
      <c r="Q434" s="54"/>
      <c r="R434" s="54"/>
      <c r="AF434" s="54"/>
    </row>
    <row r="435" spans="4:32">
      <c r="D435" s="54"/>
      <c r="E435" s="54"/>
      <c r="F435" s="54"/>
      <c r="G435" s="54"/>
      <c r="H435" s="54"/>
      <c r="I435" s="99"/>
      <c r="J435" s="99"/>
      <c r="K435" s="99"/>
      <c r="L435" s="54"/>
      <c r="M435" s="54"/>
      <c r="N435" s="54"/>
      <c r="O435" s="54"/>
      <c r="P435" s="54"/>
      <c r="Q435" s="54"/>
      <c r="R435" s="54"/>
      <c r="AF435" s="54"/>
    </row>
    <row r="436" spans="4:32">
      <c r="D436" s="54"/>
      <c r="E436" s="54"/>
      <c r="F436" s="54"/>
      <c r="G436" s="54"/>
      <c r="H436" s="54"/>
      <c r="I436" s="99"/>
      <c r="J436" s="99"/>
      <c r="K436" s="99"/>
      <c r="L436" s="54"/>
      <c r="M436" s="54"/>
      <c r="N436" s="54"/>
      <c r="O436" s="54"/>
      <c r="P436" s="54"/>
      <c r="Q436" s="54"/>
      <c r="R436" s="54"/>
      <c r="AF436" s="54"/>
    </row>
    <row r="437" spans="4:32">
      <c r="D437" s="54"/>
      <c r="E437" s="54"/>
      <c r="F437" s="54"/>
      <c r="G437" s="54"/>
      <c r="H437" s="54"/>
      <c r="I437" s="99"/>
      <c r="J437" s="99"/>
      <c r="K437" s="99"/>
      <c r="L437" s="54"/>
      <c r="M437" s="54"/>
      <c r="N437" s="54"/>
      <c r="O437" s="54"/>
      <c r="P437" s="54"/>
      <c r="Q437" s="54"/>
      <c r="R437" s="54"/>
      <c r="AF437" s="54"/>
    </row>
    <row r="438" spans="4:32">
      <c r="D438" s="54"/>
      <c r="E438" s="54"/>
      <c r="F438" s="54"/>
      <c r="G438" s="54"/>
      <c r="H438" s="54"/>
      <c r="I438" s="99"/>
      <c r="J438" s="99"/>
      <c r="K438" s="99"/>
      <c r="L438" s="54"/>
      <c r="M438" s="54"/>
      <c r="N438" s="54"/>
      <c r="O438" s="54"/>
      <c r="P438" s="54"/>
      <c r="Q438" s="54"/>
      <c r="R438" s="54"/>
      <c r="AF438" s="54"/>
    </row>
    <row r="439" spans="4:32">
      <c r="D439" s="54"/>
      <c r="E439" s="54"/>
      <c r="F439" s="54"/>
      <c r="G439" s="54"/>
      <c r="H439" s="54"/>
      <c r="I439" s="99"/>
      <c r="J439" s="99"/>
      <c r="K439" s="99"/>
      <c r="L439" s="54"/>
      <c r="M439" s="54"/>
      <c r="N439" s="54"/>
      <c r="O439" s="54"/>
      <c r="P439" s="54"/>
      <c r="Q439" s="54"/>
      <c r="R439" s="54"/>
      <c r="AF439" s="54"/>
    </row>
    <row r="440" spans="4:32">
      <c r="D440" s="54"/>
      <c r="E440" s="54"/>
      <c r="F440" s="54"/>
      <c r="G440" s="54"/>
      <c r="H440" s="54"/>
      <c r="I440" s="99"/>
      <c r="J440" s="99"/>
      <c r="K440" s="99"/>
      <c r="L440" s="54"/>
      <c r="M440" s="54"/>
      <c r="N440" s="54"/>
      <c r="O440" s="54"/>
      <c r="P440" s="54"/>
      <c r="Q440" s="54"/>
      <c r="R440" s="54"/>
      <c r="AF440" s="54"/>
    </row>
    <row r="441" spans="4:32">
      <c r="D441" s="54"/>
      <c r="E441" s="54"/>
      <c r="F441" s="54"/>
      <c r="G441" s="54"/>
      <c r="H441" s="54"/>
      <c r="I441" s="99"/>
      <c r="J441" s="99"/>
      <c r="K441" s="99"/>
      <c r="L441" s="54"/>
      <c r="M441" s="54"/>
      <c r="N441" s="54"/>
      <c r="O441" s="54"/>
      <c r="P441" s="54"/>
      <c r="Q441" s="54"/>
      <c r="R441" s="54"/>
      <c r="AF441" s="54"/>
    </row>
    <row r="442" spans="4:32">
      <c r="D442" s="54"/>
      <c r="E442" s="54"/>
      <c r="F442" s="54"/>
      <c r="G442" s="54"/>
      <c r="H442" s="54"/>
      <c r="I442" s="99"/>
      <c r="J442" s="99"/>
      <c r="K442" s="99"/>
      <c r="L442" s="54"/>
      <c r="M442" s="54"/>
      <c r="N442" s="54"/>
      <c r="O442" s="54"/>
      <c r="P442" s="54"/>
      <c r="Q442" s="54"/>
      <c r="R442" s="54"/>
      <c r="AF442" s="54"/>
    </row>
    <row r="443" spans="4:32">
      <c r="D443" s="54"/>
      <c r="E443" s="54"/>
      <c r="F443" s="54"/>
      <c r="G443" s="54"/>
      <c r="H443" s="54"/>
      <c r="I443" s="99"/>
      <c r="J443" s="99"/>
      <c r="K443" s="99"/>
      <c r="L443" s="54"/>
      <c r="M443" s="54"/>
      <c r="N443" s="54"/>
      <c r="O443" s="54"/>
      <c r="P443" s="54"/>
      <c r="Q443" s="54"/>
      <c r="R443" s="54"/>
      <c r="AF443" s="54"/>
    </row>
    <row r="444" spans="4:32">
      <c r="D444" s="54"/>
      <c r="E444" s="54"/>
      <c r="F444" s="54"/>
      <c r="G444" s="54"/>
      <c r="H444" s="54"/>
      <c r="I444" s="99"/>
      <c r="J444" s="99"/>
      <c r="K444" s="99"/>
      <c r="L444" s="54"/>
      <c r="M444" s="54"/>
      <c r="N444" s="54"/>
      <c r="O444" s="54"/>
      <c r="P444" s="54"/>
      <c r="Q444" s="54"/>
      <c r="R444" s="54"/>
      <c r="AF444" s="54"/>
    </row>
    <row r="445" spans="4:32">
      <c r="D445" s="54"/>
      <c r="E445" s="54"/>
      <c r="F445" s="54"/>
      <c r="G445" s="54"/>
      <c r="H445" s="54"/>
      <c r="I445" s="99"/>
      <c r="J445" s="99"/>
      <c r="K445" s="99"/>
      <c r="L445" s="54"/>
      <c r="M445" s="54"/>
      <c r="N445" s="54"/>
      <c r="O445" s="54"/>
      <c r="P445" s="54"/>
      <c r="Q445" s="54"/>
      <c r="R445" s="54"/>
      <c r="AF445" s="54"/>
    </row>
    <row r="446" spans="4:32">
      <c r="D446" s="54"/>
      <c r="E446" s="54"/>
      <c r="F446" s="54"/>
      <c r="G446" s="54"/>
      <c r="H446" s="54"/>
      <c r="I446" s="99"/>
      <c r="J446" s="99"/>
      <c r="K446" s="99"/>
      <c r="L446" s="54"/>
      <c r="M446" s="54"/>
      <c r="N446" s="54"/>
      <c r="O446" s="54"/>
      <c r="P446" s="54"/>
      <c r="Q446" s="54"/>
      <c r="R446" s="54"/>
      <c r="AF446" s="54"/>
    </row>
    <row r="447" spans="4:32">
      <c r="D447" s="54"/>
      <c r="E447" s="54"/>
      <c r="F447" s="54"/>
      <c r="G447" s="54"/>
      <c r="H447" s="54"/>
      <c r="I447" s="99"/>
      <c r="J447" s="99"/>
      <c r="K447" s="99"/>
      <c r="L447" s="54"/>
      <c r="M447" s="54"/>
      <c r="N447" s="54"/>
      <c r="O447" s="54"/>
      <c r="P447" s="54"/>
      <c r="Q447" s="54"/>
      <c r="R447" s="54"/>
      <c r="AF447" s="54"/>
    </row>
    <row r="448" spans="4:32">
      <c r="D448" s="54"/>
      <c r="E448" s="54"/>
      <c r="F448" s="54"/>
      <c r="G448" s="54"/>
      <c r="H448" s="54"/>
      <c r="I448" s="99"/>
      <c r="J448" s="99"/>
      <c r="K448" s="99"/>
      <c r="L448" s="54"/>
      <c r="M448" s="54"/>
      <c r="N448" s="54"/>
      <c r="O448" s="54"/>
      <c r="P448" s="54"/>
      <c r="Q448" s="54"/>
      <c r="R448" s="54"/>
      <c r="AF448" s="54"/>
    </row>
    <row r="449" spans="4:32">
      <c r="D449" s="54"/>
      <c r="E449" s="54"/>
      <c r="F449" s="54"/>
      <c r="G449" s="54"/>
      <c r="H449" s="54"/>
      <c r="I449" s="99"/>
      <c r="J449" s="99"/>
      <c r="K449" s="99"/>
      <c r="L449" s="54"/>
      <c r="M449" s="54"/>
      <c r="N449" s="54"/>
      <c r="O449" s="54"/>
      <c r="P449" s="54"/>
      <c r="Q449" s="54"/>
      <c r="R449" s="54"/>
      <c r="AF449" s="54"/>
    </row>
    <row r="450" spans="4:32">
      <c r="D450" s="54"/>
      <c r="E450" s="54"/>
      <c r="F450" s="54"/>
      <c r="G450" s="54"/>
      <c r="H450" s="54"/>
      <c r="I450" s="99"/>
      <c r="J450" s="99"/>
      <c r="K450" s="99"/>
      <c r="L450" s="54"/>
      <c r="M450" s="54"/>
      <c r="N450" s="54"/>
      <c r="O450" s="54"/>
      <c r="P450" s="54"/>
      <c r="Q450" s="54"/>
      <c r="R450" s="54"/>
      <c r="AF450" s="54"/>
    </row>
    <row r="451" spans="4:32">
      <c r="D451" s="54"/>
      <c r="E451" s="54"/>
      <c r="F451" s="54"/>
      <c r="G451" s="54"/>
      <c r="H451" s="54"/>
      <c r="I451" s="99"/>
      <c r="J451" s="99"/>
      <c r="K451" s="99"/>
      <c r="L451" s="54"/>
      <c r="M451" s="54"/>
      <c r="N451" s="54"/>
      <c r="O451" s="54"/>
      <c r="P451" s="54"/>
      <c r="Q451" s="54"/>
      <c r="R451" s="54"/>
      <c r="AF451" s="54"/>
    </row>
    <row r="452" spans="4:32">
      <c r="D452" s="54"/>
      <c r="E452" s="54"/>
      <c r="F452" s="54"/>
      <c r="G452" s="54"/>
      <c r="H452" s="54"/>
      <c r="I452" s="99"/>
      <c r="J452" s="99"/>
      <c r="K452" s="99"/>
      <c r="L452" s="54"/>
      <c r="M452" s="54"/>
      <c r="N452" s="54"/>
      <c r="O452" s="54"/>
      <c r="P452" s="54"/>
      <c r="Q452" s="54"/>
      <c r="R452" s="54"/>
      <c r="AF452" s="54"/>
    </row>
    <row r="453" spans="4:32">
      <c r="D453" s="54"/>
      <c r="E453" s="54"/>
      <c r="F453" s="54"/>
      <c r="G453" s="54"/>
      <c r="H453" s="54"/>
      <c r="I453" s="99"/>
      <c r="J453" s="99"/>
      <c r="K453" s="99"/>
      <c r="L453" s="54"/>
      <c r="M453" s="54"/>
      <c r="N453" s="54"/>
      <c r="O453" s="54"/>
      <c r="P453" s="54"/>
      <c r="Q453" s="54"/>
      <c r="R453" s="54"/>
      <c r="AF453" s="54"/>
    </row>
    <row r="454" spans="4:32">
      <c r="D454" s="54"/>
      <c r="E454" s="54"/>
      <c r="F454" s="54"/>
      <c r="G454" s="54"/>
      <c r="H454" s="54"/>
      <c r="I454" s="99"/>
      <c r="J454" s="99"/>
      <c r="K454" s="99"/>
      <c r="L454" s="54"/>
      <c r="M454" s="54"/>
      <c r="N454" s="54"/>
      <c r="O454" s="54"/>
      <c r="P454" s="54"/>
      <c r="Q454" s="54"/>
      <c r="R454" s="54"/>
      <c r="AF454" s="54"/>
    </row>
    <row r="455" spans="4:32">
      <c r="D455" s="54"/>
      <c r="E455" s="54"/>
      <c r="F455" s="54"/>
      <c r="G455" s="54"/>
      <c r="H455" s="54"/>
      <c r="I455" s="99"/>
      <c r="J455" s="99"/>
      <c r="K455" s="99"/>
      <c r="L455" s="54"/>
      <c r="M455" s="54"/>
      <c r="N455" s="54"/>
      <c r="O455" s="54"/>
      <c r="P455" s="54"/>
      <c r="Q455" s="54"/>
      <c r="R455" s="54"/>
      <c r="AF455" s="54"/>
    </row>
    <row r="456" spans="4:32">
      <c r="D456" s="54"/>
      <c r="E456" s="54"/>
      <c r="F456" s="54"/>
      <c r="G456" s="54"/>
      <c r="H456" s="54"/>
      <c r="I456" s="99"/>
      <c r="J456" s="99"/>
      <c r="K456" s="99"/>
      <c r="L456" s="54"/>
      <c r="M456" s="54"/>
      <c r="N456" s="54"/>
      <c r="O456" s="54"/>
      <c r="P456" s="54"/>
      <c r="Q456" s="54"/>
      <c r="R456" s="54"/>
      <c r="AF456" s="54"/>
    </row>
    <row r="457" spans="4:32">
      <c r="D457" s="54"/>
      <c r="E457" s="54"/>
      <c r="F457" s="54"/>
      <c r="G457" s="54"/>
      <c r="H457" s="54"/>
      <c r="I457" s="99"/>
      <c r="J457" s="99"/>
      <c r="K457" s="99"/>
      <c r="L457" s="54"/>
      <c r="M457" s="54"/>
      <c r="N457" s="54"/>
      <c r="O457" s="54"/>
      <c r="P457" s="54"/>
      <c r="Q457" s="54"/>
      <c r="R457" s="54"/>
      <c r="AF457" s="54"/>
    </row>
    <row r="458" spans="4:32">
      <c r="D458" s="54"/>
      <c r="E458" s="54"/>
      <c r="F458" s="54"/>
      <c r="G458" s="54"/>
      <c r="H458" s="54"/>
      <c r="I458" s="99"/>
      <c r="J458" s="99"/>
      <c r="K458" s="99"/>
      <c r="L458" s="54"/>
      <c r="M458" s="54"/>
      <c r="N458" s="54"/>
      <c r="O458" s="54"/>
      <c r="P458" s="54"/>
      <c r="Q458" s="54"/>
      <c r="R458" s="54"/>
      <c r="AF458" s="54"/>
    </row>
    <row r="459" spans="4:32">
      <c r="D459" s="54"/>
      <c r="E459" s="54"/>
      <c r="F459" s="54"/>
      <c r="G459" s="54"/>
      <c r="H459" s="54"/>
      <c r="I459" s="99"/>
      <c r="J459" s="99"/>
      <c r="K459" s="99"/>
      <c r="L459" s="54"/>
      <c r="M459" s="54"/>
      <c r="N459" s="54"/>
      <c r="O459" s="54"/>
      <c r="P459" s="54"/>
      <c r="Q459" s="54"/>
      <c r="R459" s="54"/>
      <c r="AF459" s="54"/>
    </row>
    <row r="460" spans="4:32">
      <c r="D460" s="54"/>
      <c r="E460" s="54"/>
      <c r="F460" s="54"/>
      <c r="G460" s="54"/>
      <c r="H460" s="54"/>
      <c r="I460" s="99"/>
      <c r="J460" s="99"/>
      <c r="K460" s="99"/>
      <c r="L460" s="54"/>
      <c r="M460" s="54"/>
      <c r="N460" s="54"/>
      <c r="O460" s="54"/>
      <c r="P460" s="54"/>
      <c r="Q460" s="54"/>
      <c r="R460" s="54"/>
      <c r="AF460" s="54"/>
    </row>
    <row r="461" spans="4:32">
      <c r="D461" s="54"/>
      <c r="E461" s="54"/>
      <c r="F461" s="54"/>
      <c r="G461" s="54"/>
      <c r="H461" s="54"/>
      <c r="I461" s="99"/>
      <c r="J461" s="99"/>
      <c r="K461" s="99"/>
      <c r="L461" s="54"/>
      <c r="M461" s="54"/>
      <c r="N461" s="54"/>
      <c r="O461" s="54"/>
      <c r="P461" s="54"/>
      <c r="Q461" s="54"/>
      <c r="R461" s="54"/>
      <c r="AF461" s="54"/>
    </row>
    <row r="462" spans="4:32">
      <c r="D462" s="54"/>
      <c r="E462" s="54"/>
      <c r="F462" s="54"/>
      <c r="G462" s="54"/>
      <c r="H462" s="54"/>
      <c r="I462" s="99"/>
      <c r="J462" s="99"/>
      <c r="K462" s="99"/>
      <c r="L462" s="54"/>
      <c r="M462" s="54"/>
      <c r="N462" s="54"/>
      <c r="O462" s="54"/>
      <c r="P462" s="54"/>
      <c r="Q462" s="54"/>
      <c r="R462" s="54"/>
      <c r="AF462" s="54"/>
    </row>
    <row r="463" spans="4:32">
      <c r="D463" s="54"/>
      <c r="E463" s="54"/>
      <c r="F463" s="54"/>
      <c r="G463" s="54"/>
      <c r="H463" s="54"/>
      <c r="I463" s="99"/>
      <c r="J463" s="99"/>
      <c r="K463" s="99"/>
      <c r="L463" s="54"/>
      <c r="M463" s="54"/>
      <c r="N463" s="54"/>
      <c r="O463" s="54"/>
      <c r="P463" s="54"/>
      <c r="Q463" s="54"/>
      <c r="R463" s="54"/>
      <c r="AF463" s="54"/>
    </row>
    <row r="464" spans="4:32">
      <c r="D464" s="54"/>
      <c r="E464" s="54"/>
      <c r="F464" s="54"/>
      <c r="G464" s="54"/>
      <c r="H464" s="54"/>
      <c r="I464" s="99"/>
      <c r="J464" s="99"/>
      <c r="K464" s="99"/>
      <c r="L464" s="54"/>
      <c r="M464" s="54"/>
      <c r="N464" s="54"/>
      <c r="O464" s="54"/>
      <c r="P464" s="54"/>
      <c r="Q464" s="54"/>
      <c r="R464" s="54"/>
      <c r="AF464" s="54"/>
    </row>
    <row r="465" spans="4:32">
      <c r="D465" s="54"/>
      <c r="E465" s="54"/>
      <c r="F465" s="54"/>
      <c r="G465" s="54"/>
      <c r="H465" s="54"/>
      <c r="I465" s="99"/>
      <c r="J465" s="99"/>
      <c r="K465" s="99"/>
      <c r="L465" s="54"/>
      <c r="M465" s="54"/>
      <c r="N465" s="54"/>
      <c r="O465" s="54"/>
      <c r="P465" s="54"/>
      <c r="Q465" s="54"/>
      <c r="R465" s="54"/>
      <c r="AF465" s="54"/>
    </row>
    <row r="466" spans="4:32">
      <c r="D466" s="54"/>
      <c r="E466" s="54"/>
      <c r="F466" s="54"/>
      <c r="G466" s="54"/>
      <c r="H466" s="54"/>
      <c r="I466" s="99"/>
      <c r="J466" s="99"/>
      <c r="K466" s="99"/>
      <c r="L466" s="54"/>
      <c r="M466" s="54"/>
      <c r="N466" s="54"/>
      <c r="O466" s="54"/>
      <c r="P466" s="54"/>
      <c r="Q466" s="54"/>
      <c r="R466" s="54"/>
      <c r="AF466" s="54"/>
    </row>
    <row r="467" spans="4:32">
      <c r="D467" s="54"/>
      <c r="E467" s="54"/>
      <c r="F467" s="54"/>
      <c r="G467" s="54"/>
      <c r="H467" s="54"/>
      <c r="I467" s="99"/>
      <c r="J467" s="99"/>
      <c r="K467" s="99"/>
      <c r="L467" s="54"/>
      <c r="M467" s="54"/>
      <c r="N467" s="54"/>
      <c r="O467" s="54"/>
      <c r="P467" s="54"/>
      <c r="Q467" s="54"/>
      <c r="R467" s="54"/>
      <c r="AF467" s="54"/>
    </row>
    <row r="468" spans="4:32">
      <c r="D468" s="54"/>
      <c r="E468" s="54"/>
      <c r="F468" s="54"/>
      <c r="G468" s="54"/>
      <c r="H468" s="54"/>
      <c r="I468" s="99"/>
      <c r="J468" s="99"/>
      <c r="K468" s="99"/>
      <c r="L468" s="54"/>
      <c r="M468" s="54"/>
      <c r="N468" s="54"/>
      <c r="O468" s="54"/>
      <c r="P468" s="54"/>
      <c r="Q468" s="54"/>
      <c r="R468" s="54"/>
      <c r="AF468" s="54"/>
    </row>
    <row r="469" spans="4:32">
      <c r="D469" s="54"/>
      <c r="E469" s="54"/>
      <c r="F469" s="54"/>
      <c r="G469" s="54"/>
      <c r="H469" s="54"/>
      <c r="I469" s="99"/>
      <c r="J469" s="99"/>
      <c r="K469" s="99"/>
      <c r="L469" s="54"/>
      <c r="M469" s="54"/>
      <c r="N469" s="54"/>
      <c r="O469" s="54"/>
      <c r="P469" s="54"/>
      <c r="Q469" s="54"/>
      <c r="R469" s="54"/>
      <c r="AF469" s="54"/>
    </row>
    <row r="470" spans="4:32">
      <c r="D470" s="54"/>
      <c r="E470" s="54"/>
      <c r="F470" s="54"/>
      <c r="G470" s="54"/>
      <c r="H470" s="54"/>
      <c r="I470" s="99"/>
      <c r="J470" s="99"/>
      <c r="K470" s="99"/>
      <c r="L470" s="54"/>
      <c r="M470" s="54"/>
      <c r="N470" s="54"/>
      <c r="O470" s="54"/>
      <c r="P470" s="54"/>
      <c r="Q470" s="54"/>
      <c r="R470" s="54"/>
      <c r="AF470" s="54"/>
    </row>
    <row r="471" spans="4:32">
      <c r="D471" s="54"/>
      <c r="E471" s="54"/>
      <c r="F471" s="54"/>
      <c r="G471" s="54"/>
      <c r="H471" s="54"/>
      <c r="I471" s="99"/>
      <c r="J471" s="99"/>
      <c r="K471" s="99"/>
      <c r="L471" s="54"/>
      <c r="M471" s="54"/>
      <c r="N471" s="54"/>
      <c r="O471" s="54"/>
      <c r="P471" s="54"/>
      <c r="Q471" s="54"/>
      <c r="R471" s="54"/>
      <c r="AF471" s="54"/>
    </row>
    <row r="472" spans="4:32">
      <c r="D472" s="54"/>
      <c r="E472" s="54"/>
      <c r="F472" s="54"/>
      <c r="G472" s="54"/>
      <c r="H472" s="54"/>
      <c r="I472" s="99"/>
      <c r="J472" s="99"/>
      <c r="K472" s="99"/>
      <c r="L472" s="54"/>
      <c r="M472" s="54"/>
      <c r="N472" s="54"/>
      <c r="O472" s="54"/>
      <c r="P472" s="54"/>
      <c r="Q472" s="54"/>
      <c r="R472" s="54"/>
      <c r="AF472" s="54"/>
    </row>
    <row r="473" spans="4:32">
      <c r="D473" s="54"/>
      <c r="E473" s="54"/>
      <c r="F473" s="54"/>
      <c r="G473" s="54"/>
      <c r="H473" s="54"/>
      <c r="I473" s="99"/>
      <c r="J473" s="99"/>
      <c r="K473" s="99"/>
      <c r="L473" s="54"/>
      <c r="M473" s="54"/>
      <c r="N473" s="54"/>
      <c r="O473" s="54"/>
      <c r="P473" s="54"/>
      <c r="Q473" s="54"/>
      <c r="R473" s="54"/>
      <c r="AF473" s="54"/>
    </row>
    <row r="474" spans="4:32">
      <c r="D474" s="54"/>
      <c r="E474" s="54"/>
      <c r="F474" s="54"/>
      <c r="G474" s="54"/>
      <c r="H474" s="54"/>
      <c r="I474" s="99"/>
      <c r="J474" s="99"/>
      <c r="K474" s="99"/>
      <c r="L474" s="54"/>
      <c r="M474" s="54"/>
      <c r="N474" s="54"/>
      <c r="O474" s="54"/>
      <c r="P474" s="54"/>
      <c r="Q474" s="54"/>
      <c r="R474" s="54"/>
      <c r="AF474" s="54"/>
    </row>
    <row r="475" spans="4:32">
      <c r="D475" s="54"/>
      <c r="E475" s="54"/>
      <c r="F475" s="54"/>
      <c r="G475" s="54"/>
      <c r="H475" s="54"/>
      <c r="I475" s="99"/>
      <c r="J475" s="99"/>
      <c r="K475" s="99"/>
      <c r="L475" s="54"/>
      <c r="M475" s="54"/>
      <c r="N475" s="54"/>
      <c r="O475" s="54"/>
      <c r="P475" s="54"/>
      <c r="Q475" s="54"/>
      <c r="R475" s="54"/>
      <c r="AF475" s="54"/>
    </row>
    <row r="476" spans="4:32">
      <c r="D476" s="54"/>
      <c r="E476" s="54"/>
      <c r="F476" s="54"/>
      <c r="G476" s="54"/>
      <c r="H476" s="54"/>
      <c r="I476" s="99"/>
      <c r="J476" s="99"/>
      <c r="K476" s="99"/>
      <c r="L476" s="54"/>
      <c r="M476" s="54"/>
      <c r="N476" s="54"/>
      <c r="O476" s="54"/>
      <c r="P476" s="54"/>
      <c r="Q476" s="54"/>
      <c r="R476" s="54"/>
      <c r="AF476" s="54"/>
    </row>
    <row r="477" spans="4:32">
      <c r="D477" s="54"/>
      <c r="E477" s="54"/>
      <c r="F477" s="54"/>
      <c r="G477" s="54"/>
      <c r="H477" s="54"/>
      <c r="I477" s="99"/>
      <c r="J477" s="99"/>
      <c r="K477" s="99"/>
      <c r="L477" s="54"/>
      <c r="M477" s="54"/>
      <c r="N477" s="54"/>
      <c r="O477" s="54"/>
      <c r="P477" s="54"/>
      <c r="Q477" s="54"/>
      <c r="R477" s="54"/>
      <c r="AF477" s="54"/>
    </row>
    <row r="478" spans="4:32">
      <c r="D478" s="54"/>
      <c r="E478" s="54"/>
      <c r="F478" s="54"/>
      <c r="G478" s="54"/>
      <c r="H478" s="54"/>
      <c r="I478" s="99"/>
      <c r="J478" s="99"/>
      <c r="K478" s="99"/>
      <c r="L478" s="54"/>
      <c r="M478" s="54"/>
      <c r="N478" s="54"/>
      <c r="O478" s="54"/>
      <c r="P478" s="54"/>
      <c r="Q478" s="54"/>
      <c r="R478" s="54"/>
      <c r="AF478" s="54"/>
    </row>
    <row r="479" spans="4:32">
      <c r="D479" s="54"/>
      <c r="E479" s="54"/>
      <c r="F479" s="54"/>
      <c r="G479" s="54"/>
      <c r="H479" s="54"/>
      <c r="I479" s="99"/>
      <c r="J479" s="99"/>
      <c r="K479" s="99"/>
      <c r="L479" s="54"/>
      <c r="M479" s="54"/>
      <c r="N479" s="54"/>
      <c r="O479" s="54"/>
      <c r="P479" s="54"/>
      <c r="Q479" s="54"/>
      <c r="R479" s="54"/>
      <c r="AF479" s="54"/>
    </row>
    <row r="480" spans="4:32">
      <c r="D480" s="54"/>
      <c r="E480" s="54"/>
      <c r="F480" s="54"/>
      <c r="G480" s="54"/>
      <c r="H480" s="54"/>
      <c r="I480" s="99"/>
      <c r="J480" s="99"/>
      <c r="K480" s="99"/>
      <c r="L480" s="54"/>
      <c r="M480" s="54"/>
      <c r="N480" s="54"/>
      <c r="O480" s="54"/>
      <c r="P480" s="54"/>
      <c r="Q480" s="54"/>
      <c r="R480" s="54"/>
      <c r="AF480" s="54"/>
    </row>
    <row r="481" spans="4:32">
      <c r="D481" s="54"/>
      <c r="E481" s="54"/>
      <c r="F481" s="54"/>
      <c r="G481" s="54"/>
      <c r="H481" s="54"/>
      <c r="I481" s="99"/>
      <c r="J481" s="99"/>
      <c r="K481" s="99"/>
      <c r="L481" s="54"/>
      <c r="M481" s="54"/>
      <c r="N481" s="54"/>
      <c r="O481" s="54"/>
      <c r="P481" s="54"/>
      <c r="Q481" s="54"/>
      <c r="R481" s="54"/>
      <c r="AF481" s="54"/>
    </row>
    <row r="482" spans="4:32">
      <c r="D482" s="54"/>
      <c r="E482" s="54"/>
      <c r="F482" s="54"/>
      <c r="G482" s="54"/>
      <c r="H482" s="54"/>
      <c r="I482" s="99"/>
      <c r="J482" s="99"/>
      <c r="K482" s="99"/>
      <c r="L482" s="54"/>
      <c r="M482" s="54"/>
      <c r="N482" s="54"/>
      <c r="O482" s="54"/>
      <c r="P482" s="54"/>
      <c r="Q482" s="54"/>
      <c r="R482" s="54"/>
      <c r="AF482" s="54"/>
    </row>
    <row r="483" spans="4:32">
      <c r="D483" s="54"/>
      <c r="E483" s="54"/>
      <c r="F483" s="54"/>
      <c r="G483" s="54"/>
      <c r="H483" s="54"/>
      <c r="I483" s="99"/>
      <c r="J483" s="99"/>
      <c r="K483" s="99"/>
      <c r="L483" s="54"/>
      <c r="M483" s="54"/>
      <c r="N483" s="54"/>
      <c r="O483" s="54"/>
      <c r="P483" s="54"/>
      <c r="Q483" s="54"/>
      <c r="R483" s="54"/>
      <c r="AF483" s="54"/>
    </row>
    <row r="484" spans="4:32">
      <c r="D484" s="54"/>
      <c r="E484" s="54"/>
      <c r="F484" s="54"/>
      <c r="G484" s="54"/>
      <c r="H484" s="54"/>
      <c r="I484" s="99"/>
      <c r="J484" s="99"/>
      <c r="K484" s="99"/>
      <c r="L484" s="54"/>
      <c r="M484" s="54"/>
      <c r="N484" s="54"/>
      <c r="O484" s="54"/>
      <c r="P484" s="54"/>
      <c r="Q484" s="54"/>
      <c r="R484" s="54"/>
      <c r="AF484" s="54"/>
    </row>
    <row r="485" spans="4:32">
      <c r="D485" s="54"/>
      <c r="E485" s="54"/>
      <c r="F485" s="54"/>
      <c r="G485" s="54"/>
      <c r="H485" s="54"/>
      <c r="I485" s="99"/>
      <c r="J485" s="99"/>
      <c r="K485" s="99"/>
      <c r="L485" s="54"/>
      <c r="M485" s="54"/>
      <c r="N485" s="54"/>
      <c r="O485" s="54"/>
      <c r="P485" s="54"/>
      <c r="Q485" s="54"/>
      <c r="R485" s="54"/>
      <c r="AF485" s="54"/>
    </row>
    <row r="486" spans="4:32">
      <c r="D486" s="54"/>
      <c r="E486" s="54"/>
      <c r="F486" s="54"/>
      <c r="G486" s="54"/>
      <c r="H486" s="54"/>
      <c r="I486" s="99"/>
      <c r="J486" s="99"/>
      <c r="K486" s="99"/>
      <c r="L486" s="54"/>
      <c r="M486" s="54"/>
      <c r="N486" s="54"/>
      <c r="O486" s="54"/>
      <c r="P486" s="54"/>
      <c r="Q486" s="54"/>
      <c r="R486" s="54"/>
      <c r="AF486" s="54"/>
    </row>
    <row r="487" spans="4:32">
      <c r="D487" s="54"/>
      <c r="E487" s="54"/>
      <c r="F487" s="54"/>
      <c r="G487" s="54"/>
      <c r="H487" s="54"/>
      <c r="I487" s="99"/>
      <c r="J487" s="99"/>
      <c r="K487" s="99"/>
      <c r="L487" s="54"/>
      <c r="M487" s="54"/>
      <c r="N487" s="54"/>
      <c r="O487" s="54"/>
      <c r="P487" s="54"/>
      <c r="Q487" s="54"/>
      <c r="R487" s="54"/>
      <c r="AF487" s="54"/>
    </row>
    <row r="488" spans="4:32">
      <c r="D488" s="54"/>
      <c r="E488" s="54"/>
      <c r="F488" s="54"/>
      <c r="G488" s="54"/>
      <c r="H488" s="54"/>
      <c r="I488" s="99"/>
      <c r="J488" s="99"/>
      <c r="K488" s="99"/>
      <c r="L488" s="54"/>
      <c r="M488" s="54"/>
      <c r="N488" s="54"/>
      <c r="O488" s="54"/>
      <c r="P488" s="54"/>
      <c r="Q488" s="54"/>
      <c r="R488" s="54"/>
      <c r="AF488" s="54"/>
    </row>
    <row r="489" spans="4:32">
      <c r="D489" s="54"/>
      <c r="E489" s="54"/>
      <c r="F489" s="54"/>
      <c r="G489" s="54"/>
      <c r="H489" s="54"/>
      <c r="I489" s="99"/>
      <c r="J489" s="99"/>
      <c r="K489" s="99"/>
      <c r="L489" s="54"/>
      <c r="M489" s="54"/>
      <c r="N489" s="54"/>
      <c r="O489" s="54"/>
      <c r="P489" s="54"/>
      <c r="Q489" s="54"/>
      <c r="R489" s="54"/>
      <c r="AF489" s="54"/>
    </row>
    <row r="490" spans="4:32">
      <c r="D490" s="54"/>
      <c r="E490" s="54"/>
      <c r="F490" s="54"/>
      <c r="G490" s="54"/>
      <c r="H490" s="54"/>
      <c r="I490" s="99"/>
      <c r="J490" s="99"/>
      <c r="K490" s="99"/>
      <c r="L490" s="54"/>
      <c r="M490" s="54"/>
      <c r="N490" s="54"/>
      <c r="O490" s="54"/>
      <c r="P490" s="54"/>
      <c r="Q490" s="54"/>
      <c r="R490" s="54"/>
      <c r="AF490" s="54"/>
    </row>
    <row r="491" spans="4:32">
      <c r="D491" s="54"/>
      <c r="E491" s="54"/>
      <c r="F491" s="54"/>
      <c r="G491" s="54"/>
      <c r="H491" s="54"/>
      <c r="I491" s="99"/>
      <c r="J491" s="99"/>
      <c r="K491" s="99"/>
      <c r="L491" s="54"/>
      <c r="M491" s="54"/>
      <c r="N491" s="54"/>
      <c r="O491" s="54"/>
      <c r="P491" s="54"/>
      <c r="Q491" s="54"/>
      <c r="R491" s="54"/>
      <c r="AF491" s="54"/>
    </row>
    <row r="492" spans="4:32">
      <c r="D492" s="54"/>
      <c r="E492" s="54"/>
      <c r="F492" s="54"/>
      <c r="G492" s="54"/>
      <c r="H492" s="54"/>
      <c r="I492" s="99"/>
      <c r="J492" s="99"/>
      <c r="K492" s="99"/>
      <c r="L492" s="54"/>
      <c r="M492" s="54"/>
      <c r="N492" s="54"/>
      <c r="O492" s="54"/>
      <c r="P492" s="54"/>
      <c r="Q492" s="54"/>
      <c r="R492" s="54"/>
      <c r="AF492" s="54"/>
    </row>
    <row r="493" spans="4:32">
      <c r="D493" s="54"/>
      <c r="E493" s="54"/>
      <c r="F493" s="54"/>
      <c r="G493" s="54"/>
      <c r="H493" s="54"/>
      <c r="I493" s="99"/>
      <c r="J493" s="99"/>
      <c r="K493" s="99"/>
      <c r="L493" s="54"/>
      <c r="M493" s="54"/>
      <c r="N493" s="54"/>
      <c r="O493" s="54"/>
      <c r="P493" s="54"/>
      <c r="Q493" s="54"/>
      <c r="R493" s="54"/>
      <c r="AF493" s="54"/>
    </row>
    <row r="494" spans="4:32">
      <c r="D494" s="54"/>
      <c r="E494" s="54"/>
      <c r="F494" s="54"/>
      <c r="G494" s="54"/>
      <c r="H494" s="54"/>
      <c r="I494" s="99"/>
      <c r="J494" s="99"/>
      <c r="K494" s="99"/>
      <c r="L494" s="54"/>
      <c r="M494" s="54"/>
      <c r="N494" s="54"/>
      <c r="O494" s="54"/>
      <c r="P494" s="54"/>
      <c r="Q494" s="54"/>
      <c r="R494" s="54"/>
      <c r="AF494" s="54"/>
    </row>
    <row r="495" spans="4:32">
      <c r="D495" s="54"/>
      <c r="E495" s="54"/>
      <c r="F495" s="54"/>
      <c r="G495" s="54"/>
      <c r="H495" s="54"/>
      <c r="I495" s="99"/>
      <c r="J495" s="99"/>
      <c r="K495" s="99"/>
      <c r="L495" s="54"/>
      <c r="M495" s="54"/>
      <c r="N495" s="54"/>
      <c r="O495" s="54"/>
      <c r="P495" s="54"/>
      <c r="Q495" s="54"/>
      <c r="R495" s="54"/>
      <c r="AF495" s="54"/>
    </row>
    <row r="496" spans="4:32">
      <c r="D496" s="54"/>
      <c r="E496" s="54"/>
      <c r="F496" s="54"/>
      <c r="G496" s="54"/>
      <c r="H496" s="54"/>
      <c r="I496" s="99"/>
      <c r="J496" s="99"/>
      <c r="K496" s="99"/>
      <c r="L496" s="54"/>
      <c r="M496" s="54"/>
      <c r="N496" s="54"/>
      <c r="O496" s="54"/>
      <c r="P496" s="54"/>
      <c r="Q496" s="54"/>
      <c r="R496" s="54"/>
      <c r="AF496" s="54"/>
    </row>
    <row r="497" spans="4:32">
      <c r="D497" s="54"/>
      <c r="E497" s="54"/>
      <c r="F497" s="54"/>
      <c r="G497" s="54"/>
      <c r="H497" s="54"/>
      <c r="I497" s="99"/>
      <c r="J497" s="99"/>
      <c r="K497" s="99"/>
      <c r="L497" s="54"/>
      <c r="M497" s="54"/>
      <c r="N497" s="54"/>
      <c r="O497" s="54"/>
      <c r="P497" s="54"/>
      <c r="Q497" s="54"/>
      <c r="R497" s="54"/>
      <c r="AF497" s="54"/>
    </row>
    <row r="498" spans="4:32">
      <c r="D498" s="54"/>
      <c r="E498" s="54"/>
      <c r="F498" s="54"/>
      <c r="G498" s="54"/>
      <c r="H498" s="54"/>
      <c r="I498" s="99"/>
      <c r="J498" s="99"/>
      <c r="K498" s="99"/>
      <c r="L498" s="54"/>
      <c r="M498" s="54"/>
      <c r="N498" s="54"/>
      <c r="O498" s="54"/>
      <c r="P498" s="54"/>
      <c r="Q498" s="54"/>
      <c r="R498" s="54"/>
      <c r="AF498" s="54"/>
    </row>
    <row r="499" spans="4:32">
      <c r="D499" s="54"/>
      <c r="E499" s="54"/>
      <c r="F499" s="54"/>
      <c r="G499" s="54"/>
      <c r="H499" s="54"/>
      <c r="I499" s="99"/>
      <c r="J499" s="99"/>
      <c r="K499" s="99"/>
      <c r="L499" s="54"/>
      <c r="M499" s="54"/>
      <c r="N499" s="54"/>
      <c r="O499" s="54"/>
      <c r="P499" s="54"/>
      <c r="Q499" s="54"/>
      <c r="R499" s="54"/>
      <c r="AF499" s="54"/>
    </row>
    <row r="500" spans="4:32">
      <c r="D500" s="54"/>
      <c r="E500" s="54"/>
      <c r="F500" s="54"/>
      <c r="G500" s="54"/>
      <c r="H500" s="54"/>
      <c r="I500" s="99"/>
      <c r="J500" s="99"/>
      <c r="K500" s="99"/>
      <c r="L500" s="54"/>
      <c r="M500" s="54"/>
      <c r="N500" s="54"/>
      <c r="O500" s="54"/>
      <c r="P500" s="54"/>
      <c r="Q500" s="54"/>
      <c r="R500" s="54"/>
      <c r="AF500" s="54"/>
    </row>
    <row r="501" spans="4:32">
      <c r="D501" s="54"/>
      <c r="E501" s="54"/>
      <c r="F501" s="54"/>
      <c r="G501" s="54"/>
      <c r="H501" s="54"/>
      <c r="I501" s="99"/>
      <c r="J501" s="99"/>
      <c r="K501" s="99"/>
      <c r="L501" s="54"/>
      <c r="M501" s="54"/>
      <c r="N501" s="54"/>
      <c r="O501" s="54"/>
      <c r="P501" s="54"/>
      <c r="Q501" s="54"/>
      <c r="R501" s="54"/>
      <c r="AF501" s="54"/>
    </row>
    <row r="502" spans="4:32">
      <c r="D502" s="54"/>
      <c r="E502" s="54"/>
      <c r="F502" s="54"/>
      <c r="G502" s="54"/>
      <c r="H502" s="54"/>
      <c r="I502" s="99"/>
      <c r="J502" s="99"/>
      <c r="K502" s="99"/>
      <c r="L502" s="54"/>
      <c r="M502" s="54"/>
      <c r="N502" s="54"/>
      <c r="O502" s="54"/>
      <c r="P502" s="54"/>
      <c r="Q502" s="54"/>
      <c r="R502" s="54"/>
      <c r="AF502" s="54"/>
    </row>
    <row r="503" spans="4:32">
      <c r="D503" s="54"/>
      <c r="E503" s="54"/>
      <c r="F503" s="54"/>
      <c r="G503" s="54"/>
      <c r="H503" s="54"/>
      <c r="I503" s="99"/>
      <c r="J503" s="99"/>
      <c r="K503" s="99"/>
      <c r="L503" s="54"/>
      <c r="M503" s="54"/>
      <c r="N503" s="54"/>
      <c r="O503" s="54"/>
      <c r="P503" s="54"/>
      <c r="Q503" s="54"/>
      <c r="R503" s="54"/>
      <c r="AF503" s="54"/>
    </row>
    <row r="504" spans="4:32">
      <c r="D504" s="54"/>
      <c r="E504" s="54"/>
      <c r="F504" s="54"/>
      <c r="G504" s="54"/>
      <c r="H504" s="54"/>
      <c r="I504" s="99"/>
      <c r="J504" s="99"/>
      <c r="K504" s="99"/>
      <c r="L504" s="54"/>
      <c r="M504" s="54"/>
      <c r="N504" s="54"/>
      <c r="O504" s="54"/>
      <c r="P504" s="54"/>
      <c r="Q504" s="54"/>
      <c r="R504" s="54"/>
      <c r="AF504" s="54"/>
    </row>
    <row r="505" spans="4:32">
      <c r="D505" s="54"/>
      <c r="E505" s="54"/>
      <c r="F505" s="54"/>
      <c r="G505" s="54"/>
      <c r="H505" s="54"/>
      <c r="I505" s="99"/>
      <c r="J505" s="99"/>
      <c r="K505" s="99"/>
      <c r="L505" s="54"/>
      <c r="M505" s="54"/>
      <c r="N505" s="54"/>
      <c r="O505" s="54"/>
      <c r="P505" s="54"/>
      <c r="Q505" s="54"/>
      <c r="R505" s="54"/>
      <c r="AF505" s="54"/>
    </row>
    <row r="506" spans="4:32">
      <c r="D506" s="54"/>
      <c r="E506" s="54"/>
      <c r="F506" s="54"/>
      <c r="G506" s="54"/>
      <c r="H506" s="54"/>
      <c r="I506" s="99"/>
      <c r="J506" s="99"/>
      <c r="K506" s="99"/>
      <c r="L506" s="54"/>
      <c r="M506" s="54"/>
      <c r="N506" s="54"/>
      <c r="O506" s="54"/>
      <c r="P506" s="54"/>
      <c r="Q506" s="54"/>
      <c r="R506" s="54"/>
      <c r="AF506" s="54"/>
    </row>
    <row r="507" spans="4:32">
      <c r="D507" s="54"/>
      <c r="E507" s="54"/>
      <c r="F507" s="54"/>
      <c r="G507" s="54"/>
      <c r="H507" s="54"/>
      <c r="I507" s="99"/>
      <c r="J507" s="99"/>
      <c r="K507" s="99"/>
      <c r="L507" s="54"/>
      <c r="M507" s="54"/>
      <c r="N507" s="54"/>
      <c r="O507" s="54"/>
      <c r="P507" s="54"/>
      <c r="Q507" s="54"/>
      <c r="R507" s="54"/>
      <c r="AF507" s="54"/>
    </row>
    <row r="508" spans="4:32">
      <c r="D508" s="54"/>
      <c r="E508" s="54"/>
      <c r="F508" s="54"/>
      <c r="G508" s="54"/>
      <c r="H508" s="54"/>
      <c r="I508" s="99"/>
      <c r="J508" s="99"/>
      <c r="K508" s="99"/>
      <c r="L508" s="54"/>
      <c r="M508" s="54"/>
      <c r="N508" s="54"/>
      <c r="O508" s="54"/>
      <c r="P508" s="54"/>
      <c r="Q508" s="54"/>
      <c r="R508" s="54"/>
      <c r="AF508" s="54"/>
    </row>
    <row r="509" spans="4:32">
      <c r="D509" s="54"/>
      <c r="E509" s="54"/>
      <c r="F509" s="54"/>
      <c r="G509" s="54"/>
      <c r="H509" s="54"/>
      <c r="I509" s="99"/>
      <c r="J509" s="99"/>
      <c r="K509" s="99"/>
      <c r="L509" s="54"/>
      <c r="M509" s="54"/>
      <c r="N509" s="54"/>
      <c r="O509" s="54"/>
      <c r="P509" s="54"/>
      <c r="Q509" s="54"/>
      <c r="R509" s="54"/>
      <c r="AF509" s="54"/>
    </row>
    <row r="510" spans="4:32">
      <c r="D510" s="54"/>
      <c r="E510" s="54"/>
      <c r="F510" s="54"/>
      <c r="G510" s="54"/>
      <c r="H510" s="54"/>
      <c r="I510" s="99"/>
      <c r="J510" s="99"/>
      <c r="K510" s="99"/>
      <c r="L510" s="54"/>
      <c r="M510" s="54"/>
      <c r="N510" s="54"/>
      <c r="O510" s="54"/>
      <c r="P510" s="54"/>
      <c r="Q510" s="54"/>
      <c r="R510" s="54"/>
      <c r="AF510" s="54"/>
    </row>
    <row r="511" spans="4:32">
      <c r="D511" s="54"/>
      <c r="E511" s="54"/>
      <c r="F511" s="54"/>
      <c r="G511" s="54"/>
      <c r="H511" s="54"/>
      <c r="I511" s="99"/>
      <c r="J511" s="99"/>
      <c r="K511" s="99"/>
      <c r="L511" s="54"/>
      <c r="M511" s="54"/>
      <c r="N511" s="54"/>
      <c r="O511" s="54"/>
      <c r="P511" s="54"/>
      <c r="Q511" s="54"/>
      <c r="R511" s="54"/>
      <c r="AF511" s="54"/>
    </row>
    <row r="512" spans="4:32">
      <c r="D512" s="54"/>
      <c r="E512" s="54"/>
      <c r="F512" s="54"/>
      <c r="G512" s="54"/>
      <c r="H512" s="54"/>
      <c r="I512" s="99"/>
      <c r="J512" s="99"/>
      <c r="K512" s="99"/>
      <c r="L512" s="54"/>
      <c r="M512" s="54"/>
      <c r="N512" s="54"/>
      <c r="O512" s="54"/>
      <c r="P512" s="54"/>
      <c r="Q512" s="54"/>
      <c r="R512" s="54"/>
      <c r="AF512" s="54"/>
    </row>
    <row r="513" spans="4:32">
      <c r="D513" s="54"/>
      <c r="E513" s="54"/>
      <c r="F513" s="54"/>
      <c r="G513" s="54"/>
      <c r="H513" s="54"/>
      <c r="I513" s="99"/>
      <c r="J513" s="99"/>
      <c r="K513" s="99"/>
      <c r="L513" s="54"/>
      <c r="M513" s="54"/>
      <c r="N513" s="54"/>
      <c r="O513" s="54"/>
      <c r="P513" s="54"/>
      <c r="Q513" s="54"/>
      <c r="R513" s="54"/>
      <c r="AF513" s="54"/>
    </row>
    <row r="514" spans="4:32">
      <c r="D514" s="54"/>
      <c r="E514" s="54"/>
      <c r="F514" s="54"/>
      <c r="G514" s="54"/>
      <c r="H514" s="54"/>
      <c r="I514" s="99"/>
      <c r="J514" s="99"/>
      <c r="K514" s="99"/>
      <c r="L514" s="54"/>
      <c r="M514" s="54"/>
      <c r="N514" s="54"/>
      <c r="O514" s="54"/>
      <c r="P514" s="54"/>
      <c r="Q514" s="54"/>
      <c r="R514" s="54"/>
      <c r="AF514" s="54"/>
    </row>
    <row r="515" spans="4:32">
      <c r="D515" s="54"/>
      <c r="E515" s="54"/>
      <c r="F515" s="54"/>
      <c r="G515" s="54"/>
      <c r="H515" s="54"/>
      <c r="I515" s="99"/>
      <c r="J515" s="99"/>
      <c r="K515" s="99"/>
      <c r="L515" s="54"/>
      <c r="M515" s="54"/>
      <c r="N515" s="54"/>
      <c r="O515" s="54"/>
      <c r="P515" s="54"/>
      <c r="Q515" s="54"/>
      <c r="R515" s="54"/>
      <c r="AF515" s="54"/>
    </row>
    <row r="516" spans="4:32">
      <c r="D516" s="54"/>
      <c r="E516" s="54"/>
      <c r="F516" s="54"/>
      <c r="G516" s="54"/>
      <c r="H516" s="54"/>
      <c r="I516" s="99"/>
      <c r="J516" s="99"/>
      <c r="K516" s="99"/>
      <c r="L516" s="54"/>
      <c r="M516" s="54"/>
      <c r="N516" s="54"/>
      <c r="O516" s="54"/>
      <c r="P516" s="54"/>
      <c r="Q516" s="54"/>
      <c r="R516" s="54"/>
      <c r="AF516" s="54"/>
    </row>
    <row r="517" spans="4:32">
      <c r="D517" s="54"/>
      <c r="E517" s="54"/>
      <c r="F517" s="54"/>
      <c r="G517" s="54"/>
      <c r="H517" s="54"/>
      <c r="I517" s="99"/>
      <c r="J517" s="99"/>
      <c r="K517" s="99"/>
      <c r="L517" s="54"/>
      <c r="M517" s="54"/>
      <c r="N517" s="54"/>
      <c r="O517" s="54"/>
      <c r="P517" s="54"/>
      <c r="Q517" s="54"/>
      <c r="R517" s="54"/>
      <c r="AF517" s="54"/>
    </row>
    <row r="518" spans="4:32">
      <c r="D518" s="54"/>
      <c r="E518" s="54"/>
      <c r="F518" s="54"/>
      <c r="G518" s="54"/>
      <c r="H518" s="54"/>
      <c r="I518" s="99"/>
      <c r="J518" s="99"/>
      <c r="K518" s="99"/>
      <c r="L518" s="54"/>
      <c r="M518" s="54"/>
      <c r="N518" s="54"/>
      <c r="O518" s="54"/>
      <c r="P518" s="54"/>
      <c r="Q518" s="54"/>
      <c r="R518" s="54"/>
      <c r="AF518" s="54"/>
    </row>
    <row r="519" spans="4:32">
      <c r="D519" s="54"/>
      <c r="E519" s="54"/>
      <c r="F519" s="54"/>
      <c r="G519" s="54"/>
      <c r="H519" s="54"/>
      <c r="I519" s="99"/>
      <c r="J519" s="99"/>
      <c r="K519" s="99"/>
      <c r="L519" s="54"/>
      <c r="M519" s="54"/>
      <c r="N519" s="54"/>
      <c r="O519" s="54"/>
      <c r="P519" s="54"/>
      <c r="Q519" s="54"/>
      <c r="R519" s="54"/>
      <c r="AF519" s="54"/>
    </row>
    <row r="520" spans="4:32">
      <c r="D520" s="54"/>
      <c r="E520" s="54"/>
      <c r="F520" s="54"/>
      <c r="G520" s="54"/>
      <c r="H520" s="54"/>
      <c r="I520" s="99"/>
      <c r="J520" s="99"/>
      <c r="K520" s="99"/>
      <c r="L520" s="54"/>
      <c r="M520" s="54"/>
      <c r="N520" s="54"/>
      <c r="O520" s="54"/>
      <c r="P520" s="54"/>
      <c r="Q520" s="54"/>
      <c r="R520" s="54"/>
      <c r="AF520" s="54"/>
    </row>
    <row r="521" spans="4:32">
      <c r="D521" s="54"/>
      <c r="E521" s="54"/>
      <c r="F521" s="54"/>
      <c r="G521" s="54"/>
      <c r="H521" s="54"/>
      <c r="I521" s="99"/>
      <c r="J521" s="99"/>
      <c r="K521" s="99"/>
      <c r="L521" s="54"/>
      <c r="M521" s="54"/>
      <c r="N521" s="54"/>
      <c r="O521" s="54"/>
      <c r="P521" s="54"/>
      <c r="Q521" s="54"/>
      <c r="R521" s="54"/>
      <c r="AF521" s="54"/>
    </row>
    <row r="522" spans="4:32">
      <c r="D522" s="54"/>
      <c r="E522" s="54"/>
      <c r="F522" s="54"/>
      <c r="G522" s="54"/>
      <c r="H522" s="54"/>
      <c r="I522" s="99"/>
      <c r="J522" s="99"/>
      <c r="K522" s="99"/>
      <c r="L522" s="54"/>
      <c r="M522" s="54"/>
      <c r="N522" s="54"/>
      <c r="O522" s="54"/>
      <c r="P522" s="54"/>
      <c r="Q522" s="54"/>
      <c r="R522" s="54"/>
      <c r="AF522" s="54"/>
    </row>
    <row r="523" spans="4:32">
      <c r="D523" s="54"/>
      <c r="E523" s="54"/>
      <c r="F523" s="54"/>
      <c r="G523" s="54"/>
      <c r="H523" s="54"/>
      <c r="I523" s="99"/>
      <c r="J523" s="99"/>
      <c r="K523" s="99"/>
      <c r="L523" s="54"/>
      <c r="M523" s="54"/>
      <c r="N523" s="54"/>
      <c r="O523" s="54"/>
      <c r="P523" s="54"/>
      <c r="Q523" s="54"/>
      <c r="R523" s="54"/>
      <c r="AF523" s="54"/>
    </row>
    <row r="524" spans="4:32">
      <c r="D524" s="54"/>
      <c r="E524" s="54"/>
      <c r="F524" s="54"/>
      <c r="G524" s="54"/>
      <c r="H524" s="54"/>
      <c r="I524" s="99"/>
      <c r="J524" s="99"/>
      <c r="K524" s="99"/>
      <c r="L524" s="54"/>
      <c r="M524" s="54"/>
      <c r="N524" s="54"/>
      <c r="O524" s="54"/>
      <c r="P524" s="54"/>
      <c r="Q524" s="54"/>
      <c r="R524" s="54"/>
      <c r="AF524" s="54"/>
    </row>
    <row r="525" spans="4:32">
      <c r="D525" s="54"/>
      <c r="E525" s="54"/>
      <c r="F525" s="54"/>
      <c r="G525" s="54"/>
      <c r="H525" s="54"/>
      <c r="I525" s="99"/>
      <c r="J525" s="99"/>
      <c r="K525" s="99"/>
      <c r="L525" s="54"/>
      <c r="M525" s="54"/>
      <c r="N525" s="54"/>
      <c r="O525" s="54"/>
      <c r="P525" s="54"/>
      <c r="Q525" s="54"/>
      <c r="R525" s="54"/>
      <c r="AF525" s="54"/>
    </row>
    <row r="526" spans="4:32">
      <c r="D526" s="54"/>
      <c r="E526" s="54"/>
      <c r="F526" s="54"/>
      <c r="G526" s="54"/>
      <c r="H526" s="54"/>
      <c r="I526" s="99"/>
      <c r="J526" s="99"/>
      <c r="K526" s="99"/>
      <c r="L526" s="54"/>
      <c r="M526" s="54"/>
      <c r="N526" s="54"/>
      <c r="O526" s="54"/>
      <c r="P526" s="54"/>
      <c r="Q526" s="54"/>
      <c r="R526" s="54"/>
      <c r="AF526" s="54"/>
    </row>
    <row r="527" spans="4:32">
      <c r="D527" s="54"/>
      <c r="E527" s="54"/>
      <c r="F527" s="54"/>
      <c r="G527" s="54"/>
      <c r="H527" s="54"/>
      <c r="I527" s="99"/>
      <c r="J527" s="99"/>
      <c r="K527" s="99"/>
      <c r="L527" s="54"/>
      <c r="M527" s="54"/>
      <c r="N527" s="54"/>
      <c r="O527" s="54"/>
      <c r="P527" s="54"/>
      <c r="Q527" s="54"/>
      <c r="R527" s="54"/>
      <c r="AF527" s="54"/>
    </row>
    <row r="528" spans="4:32">
      <c r="D528" s="54"/>
      <c r="E528" s="54"/>
      <c r="F528" s="54"/>
      <c r="G528" s="54"/>
      <c r="H528" s="54"/>
      <c r="I528" s="99"/>
      <c r="J528" s="99"/>
      <c r="K528" s="99"/>
      <c r="L528" s="54"/>
      <c r="M528" s="54"/>
      <c r="N528" s="54"/>
      <c r="O528" s="54"/>
      <c r="P528" s="54"/>
      <c r="Q528" s="54"/>
      <c r="R528" s="54"/>
      <c r="AF528" s="54"/>
    </row>
    <row r="529" spans="4:32">
      <c r="D529" s="54"/>
      <c r="E529" s="54"/>
      <c r="F529" s="54"/>
      <c r="G529" s="54"/>
      <c r="H529" s="54"/>
      <c r="I529" s="99"/>
      <c r="J529" s="99"/>
      <c r="K529" s="99"/>
      <c r="L529" s="54"/>
      <c r="M529" s="54"/>
      <c r="N529" s="54"/>
      <c r="O529" s="54"/>
      <c r="P529" s="54"/>
      <c r="Q529" s="54"/>
      <c r="R529" s="54"/>
      <c r="AF529" s="54"/>
    </row>
    <row r="530" spans="4:32">
      <c r="D530" s="54"/>
      <c r="E530" s="54"/>
      <c r="F530" s="54"/>
      <c r="G530" s="54"/>
      <c r="H530" s="54"/>
      <c r="I530" s="99"/>
      <c r="J530" s="99"/>
      <c r="K530" s="99"/>
      <c r="L530" s="54"/>
      <c r="M530" s="54"/>
      <c r="N530" s="54"/>
      <c r="O530" s="54"/>
      <c r="P530" s="54"/>
      <c r="Q530" s="54"/>
      <c r="R530" s="54"/>
      <c r="AF530" s="54"/>
    </row>
    <row r="531" spans="4:32">
      <c r="D531" s="54"/>
      <c r="E531" s="54"/>
      <c r="F531" s="54"/>
      <c r="G531" s="54"/>
      <c r="H531" s="54"/>
      <c r="I531" s="99"/>
      <c r="J531" s="99"/>
      <c r="K531" s="99"/>
      <c r="L531" s="54"/>
      <c r="M531" s="54"/>
      <c r="N531" s="54"/>
      <c r="O531" s="54"/>
      <c r="P531" s="54"/>
      <c r="Q531" s="54"/>
      <c r="R531" s="54"/>
      <c r="AF531" s="54"/>
    </row>
    <row r="532" spans="4:32">
      <c r="D532" s="54"/>
      <c r="E532" s="54"/>
      <c r="F532" s="54"/>
      <c r="G532" s="54"/>
      <c r="H532" s="54"/>
      <c r="I532" s="99"/>
      <c r="J532" s="99"/>
      <c r="K532" s="99"/>
      <c r="L532" s="54"/>
      <c r="M532" s="54"/>
      <c r="N532" s="54"/>
      <c r="O532" s="54"/>
      <c r="P532" s="54"/>
      <c r="Q532" s="54"/>
      <c r="R532" s="54"/>
      <c r="AF532" s="54"/>
    </row>
    <row r="533" spans="4:32">
      <c r="D533" s="54"/>
      <c r="E533" s="54"/>
      <c r="F533" s="54"/>
      <c r="G533" s="54"/>
      <c r="H533" s="54"/>
      <c r="I533" s="99"/>
      <c r="J533" s="99"/>
      <c r="K533" s="99"/>
      <c r="L533" s="54"/>
      <c r="M533" s="54"/>
      <c r="N533" s="54"/>
      <c r="O533" s="54"/>
      <c r="P533" s="54"/>
      <c r="Q533" s="54"/>
      <c r="R533" s="54"/>
      <c r="AF533" s="54"/>
    </row>
    <row r="534" spans="4:32">
      <c r="D534" s="54"/>
      <c r="E534" s="54"/>
      <c r="F534" s="54"/>
      <c r="G534" s="54"/>
      <c r="H534" s="54"/>
      <c r="I534" s="99"/>
      <c r="J534" s="99"/>
      <c r="K534" s="99"/>
      <c r="L534" s="54"/>
      <c r="M534" s="54"/>
      <c r="N534" s="54"/>
      <c r="O534" s="54"/>
      <c r="P534" s="54"/>
      <c r="Q534" s="54"/>
      <c r="R534" s="54"/>
      <c r="AF534" s="54"/>
    </row>
    <row r="535" spans="4:32">
      <c r="D535" s="54"/>
      <c r="E535" s="54"/>
      <c r="F535" s="54"/>
      <c r="G535" s="54"/>
      <c r="H535" s="54"/>
      <c r="I535" s="99"/>
      <c r="J535" s="99"/>
      <c r="K535" s="99"/>
      <c r="L535" s="54"/>
      <c r="M535" s="54"/>
      <c r="N535" s="54"/>
      <c r="O535" s="54"/>
      <c r="P535" s="54"/>
      <c r="Q535" s="54"/>
      <c r="R535" s="54"/>
      <c r="AF535" s="54"/>
    </row>
    <row r="536" spans="4:32">
      <c r="D536" s="54"/>
      <c r="E536" s="54"/>
      <c r="F536" s="54"/>
      <c r="G536" s="54"/>
      <c r="H536" s="54"/>
      <c r="I536" s="99"/>
      <c r="J536" s="99"/>
      <c r="K536" s="99"/>
      <c r="L536" s="54"/>
      <c r="M536" s="54"/>
      <c r="N536" s="54"/>
      <c r="O536" s="54"/>
      <c r="P536" s="54"/>
      <c r="Q536" s="54"/>
      <c r="R536" s="54"/>
      <c r="AF536" s="54"/>
    </row>
    <row r="537" spans="4:32">
      <c r="D537" s="54"/>
      <c r="E537" s="54"/>
      <c r="F537" s="54"/>
      <c r="G537" s="54"/>
      <c r="H537" s="54"/>
      <c r="I537" s="99"/>
      <c r="J537" s="99"/>
      <c r="K537" s="99"/>
      <c r="L537" s="54"/>
      <c r="M537" s="54"/>
      <c r="N537" s="54"/>
      <c r="O537" s="54"/>
      <c r="P537" s="54"/>
      <c r="Q537" s="54"/>
      <c r="R537" s="54"/>
      <c r="AF537" s="54"/>
    </row>
    <row r="538" spans="4:32">
      <c r="D538" s="54"/>
      <c r="E538" s="54"/>
      <c r="F538" s="54"/>
      <c r="G538" s="54"/>
      <c r="H538" s="54"/>
      <c r="I538" s="99"/>
      <c r="J538" s="99"/>
      <c r="K538" s="99"/>
      <c r="L538" s="54"/>
      <c r="M538" s="54"/>
      <c r="N538" s="54"/>
      <c r="O538" s="54"/>
      <c r="P538" s="54"/>
      <c r="Q538" s="54"/>
      <c r="R538" s="54"/>
      <c r="AF538" s="54"/>
    </row>
    <row r="539" spans="4:32">
      <c r="D539" s="54"/>
      <c r="E539" s="54"/>
      <c r="F539" s="54"/>
      <c r="G539" s="54"/>
      <c r="H539" s="54"/>
      <c r="I539" s="99"/>
      <c r="J539" s="99"/>
      <c r="K539" s="99"/>
      <c r="L539" s="54"/>
      <c r="M539" s="54"/>
      <c r="N539" s="54"/>
      <c r="O539" s="54"/>
      <c r="P539" s="54"/>
      <c r="Q539" s="54"/>
      <c r="R539" s="54"/>
      <c r="AF539" s="54"/>
    </row>
    <row r="540" spans="4:32">
      <c r="D540" s="54"/>
      <c r="E540" s="54"/>
      <c r="F540" s="54"/>
      <c r="G540" s="54"/>
      <c r="H540" s="54"/>
      <c r="I540" s="99"/>
      <c r="J540" s="99"/>
      <c r="K540" s="99"/>
      <c r="L540" s="54"/>
      <c r="M540" s="54"/>
      <c r="N540" s="54"/>
      <c r="O540" s="54"/>
      <c r="P540" s="54"/>
      <c r="Q540" s="54"/>
      <c r="R540" s="54"/>
      <c r="AF540" s="54"/>
    </row>
    <row r="541" spans="4:32">
      <c r="D541" s="54"/>
      <c r="E541" s="54"/>
      <c r="F541" s="54"/>
      <c r="G541" s="54"/>
      <c r="H541" s="54"/>
      <c r="I541" s="99"/>
      <c r="J541" s="99"/>
      <c r="K541" s="99"/>
      <c r="L541" s="54"/>
      <c r="M541" s="54"/>
      <c r="N541" s="54"/>
      <c r="O541" s="54"/>
      <c r="P541" s="54"/>
      <c r="Q541" s="54"/>
      <c r="R541" s="54"/>
      <c r="AF541" s="54"/>
    </row>
    <row r="542" spans="4:32">
      <c r="D542" s="54"/>
      <c r="E542" s="54"/>
      <c r="F542" s="54"/>
      <c r="G542" s="54"/>
      <c r="H542" s="54"/>
      <c r="I542" s="54"/>
      <c r="J542" s="54"/>
      <c r="K542" s="99"/>
      <c r="L542" s="54"/>
      <c r="M542" s="54"/>
      <c r="N542" s="54"/>
      <c r="O542" s="54"/>
      <c r="P542" s="54"/>
      <c r="Q542" s="54"/>
      <c r="R542" s="54"/>
      <c r="AF542" s="54"/>
    </row>
    <row r="543" spans="4:32">
      <c r="D543" s="54"/>
      <c r="E543" s="54"/>
      <c r="F543" s="54"/>
      <c r="G543" s="54"/>
      <c r="H543" s="54"/>
      <c r="I543" s="54"/>
      <c r="J543" s="54"/>
      <c r="K543" s="99"/>
      <c r="L543" s="54"/>
      <c r="M543" s="54"/>
      <c r="N543" s="54"/>
      <c r="O543" s="54"/>
      <c r="P543" s="54"/>
      <c r="Q543" s="54"/>
      <c r="R543" s="54"/>
      <c r="AF543" s="54"/>
    </row>
    <row r="544" spans="4:32">
      <c r="D544" s="54"/>
      <c r="E544" s="54"/>
      <c r="F544" s="54"/>
      <c r="G544" s="54"/>
      <c r="H544" s="54"/>
      <c r="I544" s="54"/>
      <c r="J544" s="54"/>
      <c r="K544" s="99"/>
      <c r="L544" s="54"/>
      <c r="M544" s="54"/>
      <c r="N544" s="54"/>
      <c r="O544" s="54"/>
      <c r="P544" s="54"/>
      <c r="Q544" s="54"/>
      <c r="R544" s="54"/>
      <c r="AF544" s="54"/>
    </row>
    <row r="545" spans="4:32">
      <c r="D545" s="54"/>
      <c r="E545" s="54"/>
      <c r="F545" s="54"/>
      <c r="G545" s="54"/>
      <c r="H545" s="54"/>
      <c r="I545" s="54"/>
      <c r="J545" s="54"/>
      <c r="K545" s="99"/>
      <c r="L545" s="54"/>
      <c r="M545" s="54"/>
      <c r="N545" s="54"/>
      <c r="O545" s="54"/>
      <c r="P545" s="54"/>
      <c r="Q545" s="54"/>
      <c r="R545" s="54"/>
      <c r="AF545" s="54"/>
    </row>
    <row r="546" spans="4:32">
      <c r="D546" s="54"/>
      <c r="E546" s="54"/>
      <c r="F546" s="54"/>
      <c r="G546" s="54"/>
      <c r="H546" s="54"/>
      <c r="I546" s="54"/>
      <c r="J546" s="54"/>
      <c r="K546" s="99"/>
      <c r="L546" s="54"/>
      <c r="M546" s="54"/>
      <c r="N546" s="54"/>
      <c r="O546" s="54"/>
      <c r="P546" s="54"/>
      <c r="Q546" s="54"/>
      <c r="R546" s="54"/>
      <c r="AF546" s="54"/>
    </row>
    <row r="547" spans="4:32">
      <c r="D547" s="54"/>
      <c r="E547" s="54"/>
      <c r="F547" s="54"/>
      <c r="G547" s="54"/>
      <c r="H547" s="54"/>
      <c r="I547" s="54"/>
      <c r="J547" s="54"/>
      <c r="K547" s="99"/>
      <c r="L547" s="54"/>
      <c r="M547" s="54"/>
      <c r="N547" s="54"/>
      <c r="O547" s="54"/>
      <c r="P547" s="54"/>
      <c r="Q547" s="54"/>
      <c r="R547" s="54"/>
      <c r="AF547" s="54"/>
    </row>
    <row r="548" spans="4:32">
      <c r="D548" s="54"/>
      <c r="E548" s="54"/>
      <c r="F548" s="54"/>
      <c r="G548" s="54"/>
      <c r="H548" s="54"/>
      <c r="I548" s="54"/>
      <c r="J548" s="54"/>
      <c r="K548" s="99"/>
      <c r="L548" s="54"/>
      <c r="M548" s="54"/>
      <c r="N548" s="54"/>
      <c r="O548" s="54"/>
      <c r="P548" s="54"/>
      <c r="Q548" s="54"/>
      <c r="R548" s="54"/>
      <c r="AF548" s="54"/>
    </row>
    <row r="549" spans="4:32">
      <c r="D549" s="54"/>
      <c r="E549" s="54"/>
      <c r="F549" s="54"/>
      <c r="G549" s="54"/>
      <c r="H549" s="54"/>
      <c r="I549" s="54"/>
      <c r="J549" s="54"/>
      <c r="K549" s="99"/>
      <c r="L549" s="54"/>
      <c r="M549" s="54"/>
      <c r="N549" s="54"/>
      <c r="O549" s="54"/>
      <c r="P549" s="54"/>
      <c r="Q549" s="54"/>
      <c r="R549" s="54"/>
      <c r="AF549" s="54"/>
    </row>
    <row r="550" spans="4:32">
      <c r="D550" s="54"/>
      <c r="E550" s="54"/>
      <c r="F550" s="54"/>
      <c r="G550" s="54"/>
      <c r="H550" s="54"/>
      <c r="I550" s="54"/>
      <c r="J550" s="54"/>
      <c r="K550" s="99"/>
      <c r="L550" s="54"/>
      <c r="M550" s="54"/>
      <c r="N550" s="54"/>
      <c r="O550" s="54"/>
      <c r="P550" s="54"/>
      <c r="Q550" s="54"/>
      <c r="R550" s="54"/>
      <c r="AF550" s="54"/>
    </row>
    <row r="551" spans="4:32">
      <c r="D551" s="54"/>
      <c r="E551" s="54"/>
      <c r="F551" s="54"/>
      <c r="G551" s="54"/>
      <c r="H551" s="54"/>
      <c r="I551" s="54"/>
      <c r="J551" s="54"/>
      <c r="K551" s="99"/>
      <c r="L551" s="54"/>
      <c r="M551" s="54"/>
      <c r="N551" s="54"/>
      <c r="O551" s="54"/>
      <c r="P551" s="54"/>
      <c r="Q551" s="54"/>
      <c r="R551" s="54"/>
      <c r="AF551" s="54"/>
    </row>
    <row r="552" spans="4:32">
      <c r="D552" s="54"/>
      <c r="E552" s="54"/>
      <c r="F552" s="54"/>
      <c r="G552" s="54"/>
      <c r="H552" s="54"/>
      <c r="I552" s="54"/>
      <c r="J552" s="54"/>
      <c r="K552" s="99"/>
      <c r="L552" s="54"/>
      <c r="M552" s="54"/>
      <c r="N552" s="54"/>
      <c r="O552" s="54"/>
      <c r="P552" s="54"/>
      <c r="Q552" s="54"/>
      <c r="R552" s="54"/>
      <c r="AF552" s="54"/>
    </row>
    <row r="553" spans="4:32">
      <c r="D553" s="54"/>
      <c r="E553" s="54"/>
      <c r="F553" s="54"/>
      <c r="G553" s="54"/>
      <c r="H553" s="54"/>
      <c r="I553" s="54"/>
      <c r="J553" s="54"/>
      <c r="K553" s="99"/>
      <c r="L553" s="54"/>
      <c r="M553" s="54"/>
      <c r="N553" s="54"/>
      <c r="O553" s="54"/>
      <c r="P553" s="54"/>
      <c r="Q553" s="54"/>
      <c r="R553" s="54"/>
      <c r="AF553" s="54"/>
    </row>
    <row r="554" spans="4:32">
      <c r="D554" s="54"/>
      <c r="E554" s="54"/>
      <c r="F554" s="54"/>
      <c r="G554" s="54"/>
      <c r="H554" s="54"/>
      <c r="I554" s="54"/>
      <c r="J554" s="54"/>
      <c r="K554" s="99"/>
      <c r="L554" s="54"/>
      <c r="M554" s="54"/>
      <c r="N554" s="54"/>
      <c r="O554" s="54"/>
      <c r="P554" s="54"/>
      <c r="Q554" s="54"/>
      <c r="R554" s="54"/>
      <c r="AF554" s="54"/>
    </row>
    <row r="555" spans="4:32">
      <c r="D555" s="54"/>
      <c r="E555" s="54"/>
      <c r="F555" s="54"/>
      <c r="G555" s="54"/>
      <c r="H555" s="54"/>
      <c r="I555" s="54"/>
      <c r="J555" s="54"/>
      <c r="K555" s="99"/>
      <c r="L555" s="54"/>
      <c r="M555" s="54"/>
      <c r="N555" s="54"/>
      <c r="O555" s="54"/>
      <c r="P555" s="54"/>
      <c r="Q555" s="54"/>
      <c r="R555" s="54"/>
      <c r="AF555" s="54"/>
    </row>
    <row r="556" spans="4:32">
      <c r="D556" s="54"/>
      <c r="E556" s="54"/>
      <c r="F556" s="54"/>
      <c r="G556" s="54"/>
      <c r="H556" s="54"/>
      <c r="I556" s="54"/>
      <c r="J556" s="54"/>
      <c r="K556" s="99"/>
      <c r="L556" s="54"/>
      <c r="M556" s="54"/>
      <c r="N556" s="54"/>
      <c r="O556" s="54"/>
      <c r="P556" s="54"/>
      <c r="Q556" s="54"/>
      <c r="R556" s="54"/>
      <c r="AF556" s="54"/>
    </row>
    <row r="557" spans="4:32">
      <c r="D557" s="54"/>
      <c r="E557" s="54"/>
      <c r="F557" s="54"/>
      <c r="G557" s="54"/>
      <c r="H557" s="54"/>
      <c r="I557" s="54"/>
      <c r="J557" s="54"/>
      <c r="K557" s="99"/>
      <c r="L557" s="54"/>
      <c r="M557" s="54"/>
      <c r="N557" s="54"/>
      <c r="O557" s="54"/>
      <c r="P557" s="54"/>
      <c r="Q557" s="54"/>
      <c r="R557" s="54"/>
      <c r="AF557" s="54"/>
    </row>
    <row r="558" spans="4:32">
      <c r="K558" s="99"/>
      <c r="R558" s="22"/>
    </row>
    <row r="559" spans="4:32">
      <c r="K559" s="99"/>
    </row>
    <row r="560" spans="4:32">
      <c r="K560" s="99"/>
    </row>
    <row r="561" spans="11:11">
      <c r="K561" s="99"/>
    </row>
    <row r="562" spans="11:11">
      <c r="K562" s="99"/>
    </row>
    <row r="563" spans="11:11">
      <c r="K563" s="99"/>
    </row>
    <row r="564" spans="11:11">
      <c r="K564" s="99"/>
    </row>
    <row r="565" spans="11:11">
      <c r="K565" s="99"/>
    </row>
    <row r="566" spans="11:11">
      <c r="K566" s="99"/>
    </row>
    <row r="567" spans="11:11">
      <c r="K567" s="99"/>
    </row>
    <row r="568" spans="11:11">
      <c r="K568" s="99"/>
    </row>
    <row r="569" spans="11:11">
      <c r="K569" s="99"/>
    </row>
    <row r="570" spans="11:11">
      <c r="K570" s="99"/>
    </row>
    <row r="571" spans="11:11">
      <c r="K571" s="99"/>
    </row>
    <row r="572" spans="11:11">
      <c r="K572" s="99"/>
    </row>
    <row r="573" spans="11:11">
      <c r="K573" s="99"/>
    </row>
    <row r="574" spans="11:11">
      <c r="K574" s="99"/>
    </row>
    <row r="575" spans="11:11">
      <c r="K575" s="99"/>
    </row>
    <row r="576" spans="11:11">
      <c r="K576" s="99"/>
    </row>
    <row r="577" spans="11:11">
      <c r="K577" s="99"/>
    </row>
    <row r="578" spans="11:11">
      <c r="K578" s="99"/>
    </row>
    <row r="579" spans="11:11">
      <c r="K579" s="99"/>
    </row>
    <row r="580" spans="11:11">
      <c r="K580" s="99"/>
    </row>
    <row r="581" spans="11:11">
      <c r="K581" s="99"/>
    </row>
    <row r="582" spans="11:11">
      <c r="K582" s="99"/>
    </row>
  </sheetData>
  <mergeCells count="5">
    <mergeCell ref="G5:I5"/>
    <mergeCell ref="J5:L5"/>
    <mergeCell ref="M5:O5"/>
    <mergeCell ref="AI88:AK88"/>
    <mergeCell ref="A4:C4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>
  <dimension ref="A1:AN730"/>
  <sheetViews>
    <sheetView topLeftCell="F1" workbookViewId="0">
      <selection activeCell="S1" sqref="S1:S1048576"/>
    </sheetView>
  </sheetViews>
  <sheetFormatPr defaultRowHeight="15"/>
  <cols>
    <col min="1" max="1" width="9.28515625" style="117" bestFit="1" customWidth="1"/>
    <col min="2" max="17" width="9.140625" style="117"/>
    <col min="18" max="20" width="9.5703125" style="117" bestFit="1" customWidth="1"/>
    <col min="21" max="35" width="9.140625" style="117"/>
    <col min="36" max="36" width="12.7109375" style="117" bestFit="1" customWidth="1"/>
    <col min="37" max="40" width="9.140625" style="117"/>
  </cols>
  <sheetData>
    <row r="1" spans="1:40" ht="15.75" thickBot="1">
      <c r="O1" s="162"/>
      <c r="R1" s="119"/>
    </row>
    <row r="2" spans="1:40">
      <c r="A2" s="120" t="s">
        <v>32</v>
      </c>
      <c r="B2" s="120" t="s">
        <v>32</v>
      </c>
      <c r="C2" s="121">
        <f>D2*100000000000</f>
        <v>15984873229383.852</v>
      </c>
      <c r="D2" s="122">
        <v>159.84873229383851</v>
      </c>
      <c r="E2" s="117">
        <f>C2*60</f>
        <v>959092393763031.12</v>
      </c>
    </row>
    <row r="3" spans="1:40" ht="15.75" thickBot="1">
      <c r="A3" s="123" t="s">
        <v>33</v>
      </c>
      <c r="B3" s="123" t="s">
        <v>33</v>
      </c>
      <c r="C3" s="124">
        <v>1</v>
      </c>
      <c r="D3" s="125"/>
    </row>
    <row r="4" spans="1:40" ht="15.75" thickTop="1">
      <c r="F4" s="126" t="s">
        <v>8</v>
      </c>
      <c r="G4" s="127" t="s">
        <v>9</v>
      </c>
      <c r="H4" s="128" t="s">
        <v>5</v>
      </c>
      <c r="I4" s="128" t="s">
        <v>6</v>
      </c>
      <c r="J4" s="128" t="s">
        <v>7</v>
      </c>
      <c r="K4" s="128" t="s">
        <v>5</v>
      </c>
      <c r="L4" s="128" t="s">
        <v>6</v>
      </c>
      <c r="M4" s="128" t="s">
        <v>7</v>
      </c>
      <c r="N4" s="128" t="s">
        <v>5</v>
      </c>
      <c r="O4" s="128" t="s">
        <v>6</v>
      </c>
      <c r="P4" s="128" t="s">
        <v>7</v>
      </c>
      <c r="Q4" s="129" t="s">
        <v>14</v>
      </c>
      <c r="R4" s="130" t="s">
        <v>15</v>
      </c>
      <c r="S4" s="129" t="s">
        <v>16</v>
      </c>
      <c r="T4" s="129" t="s">
        <v>21</v>
      </c>
      <c r="U4" s="178" t="s">
        <v>18</v>
      </c>
      <c r="V4" s="178"/>
      <c r="W4" s="178"/>
      <c r="X4" s="178"/>
      <c r="Y4" s="179" t="s">
        <v>24</v>
      </c>
      <c r="Z4" s="179"/>
      <c r="AA4" s="179"/>
      <c r="AB4" s="179"/>
      <c r="AC4" s="132" t="s">
        <v>26</v>
      </c>
      <c r="AD4" s="132" t="s">
        <v>25</v>
      </c>
      <c r="AE4" s="132"/>
      <c r="AF4" s="132"/>
      <c r="AG4" s="132" t="s">
        <v>27</v>
      </c>
      <c r="AH4" s="127" t="s">
        <v>9</v>
      </c>
    </row>
    <row r="5" spans="1:40">
      <c r="A5" s="117" t="s">
        <v>2</v>
      </c>
      <c r="B5" s="117" t="s">
        <v>2</v>
      </c>
      <c r="C5" s="117" t="s">
        <v>41</v>
      </c>
      <c r="D5" s="117" t="s">
        <v>4</v>
      </c>
      <c r="E5" s="54" t="s">
        <v>50</v>
      </c>
      <c r="F5" s="95"/>
      <c r="G5" s="133"/>
      <c r="H5" s="180" t="s">
        <v>10</v>
      </c>
      <c r="I5" s="180"/>
      <c r="J5" s="180"/>
      <c r="K5" s="180" t="s">
        <v>11</v>
      </c>
      <c r="L5" s="180"/>
      <c r="M5" s="180"/>
      <c r="N5" s="180" t="s">
        <v>12</v>
      </c>
      <c r="O5" s="180"/>
      <c r="P5" s="180"/>
      <c r="Q5" s="131"/>
      <c r="R5" s="131"/>
      <c r="S5" s="131" t="s">
        <v>22</v>
      </c>
      <c r="T5" s="131"/>
      <c r="U5" s="131" t="s">
        <v>19</v>
      </c>
      <c r="V5" s="131" t="s">
        <v>20</v>
      </c>
      <c r="W5" s="131" t="s">
        <v>23</v>
      </c>
      <c r="X5" s="102" t="s">
        <v>45</v>
      </c>
      <c r="Y5" s="131" t="s">
        <v>46</v>
      </c>
      <c r="Z5" s="131" t="s">
        <v>47</v>
      </c>
      <c r="AA5" s="131" t="s">
        <v>48</v>
      </c>
      <c r="AB5" s="131" t="s">
        <v>49</v>
      </c>
      <c r="AC5" s="132"/>
      <c r="AD5" s="132"/>
      <c r="AE5" s="132"/>
      <c r="AF5" s="132"/>
      <c r="AG5" s="132"/>
      <c r="AH5" s="133"/>
    </row>
    <row r="6" spans="1:40" s="77" customFormat="1">
      <c r="A6" s="134">
        <v>0</v>
      </c>
      <c r="B6" s="134">
        <v>0</v>
      </c>
      <c r="C6" s="134">
        <f t="shared" ref="C6:C25" si="0">B6*60</f>
        <v>0</v>
      </c>
      <c r="D6" s="134">
        <v>27.01</v>
      </c>
      <c r="E6" s="135">
        <f t="shared" ref="E6:E25" si="1">D6/56000</f>
        <v>4.8232142857142858E-4</v>
      </c>
      <c r="F6" s="136">
        <v>0.56668981481481484</v>
      </c>
      <c r="G6" s="137">
        <v>0</v>
      </c>
      <c r="H6" s="138">
        <v>12.97</v>
      </c>
      <c r="I6" s="138">
        <v>6.51</v>
      </c>
      <c r="J6" s="138">
        <v>1.1499999999999999</v>
      </c>
      <c r="K6" s="138">
        <v>12.97</v>
      </c>
      <c r="L6" s="138">
        <v>6.8</v>
      </c>
      <c r="M6" s="138">
        <v>1.1499999999999999</v>
      </c>
      <c r="N6" s="139">
        <f>(H6+K6)/2</f>
        <v>12.97</v>
      </c>
      <c r="O6" s="139">
        <f>(I6+L6)/2</f>
        <v>6.6549999999999994</v>
      </c>
      <c r="P6" s="139">
        <f>(J6+M6)/2</f>
        <v>1.1499999999999999</v>
      </c>
      <c r="Q6" s="140">
        <f>((P6/32000)*(1/((-0.026*N6+1.9067)/1000)))/1.013</f>
        <v>2.2603861148948273E-2</v>
      </c>
      <c r="R6" s="141">
        <f>POWER(10, -O6)</f>
        <v>2.2130947096056368E-7</v>
      </c>
      <c r="S6" s="142">
        <f>(0.00000000000001*(0.1253*EXP(0.0831*N6)))/R6</f>
        <v>1.6635532367687093E-8</v>
      </c>
      <c r="T6" s="141">
        <f>POWER(S6, 2)</f>
        <v>2.7674093715636496E-16</v>
      </c>
      <c r="U6" s="143">
        <v>298</v>
      </c>
      <c r="V6" s="139">
        <f>273+N6</f>
        <v>285.97000000000003</v>
      </c>
      <c r="W6" s="144">
        <f>((1/V6)-(1/298))*5026</f>
        <v>0.70949832115021971</v>
      </c>
      <c r="X6" s="145">
        <f>POWER(10,W6)</f>
        <v>5.1226928998414607</v>
      </c>
      <c r="Y6" s="146">
        <f t="shared" ref="Y6:Y69" si="2">-($C$2/X6)*Q6*T6*AC6</f>
        <v>-9.4083605370979484E-9</v>
      </c>
      <c r="Z6" s="146">
        <f t="shared" ref="Z6:Z69" si="3">-(AC6+(5*Y6))*$C$2*T6*Q6/X6</f>
        <v>-9.4074423083842943E-9</v>
      </c>
      <c r="AA6" s="146">
        <f t="shared" ref="AA6:AA69" si="4">-(AC6+5*Z6)*$C$2*Q6*T6/X6</f>
        <v>-9.407442398000754E-9</v>
      </c>
      <c r="AB6" s="146">
        <f t="shared" ref="AB6:AB69" si="5">-(AC6+(10*AA6))*$C$2*Q6*T6/X6</f>
        <v>-9.4065242588860696E-9</v>
      </c>
      <c r="AC6" s="146">
        <f>AD6</f>
        <v>4.8200000000000001E-4</v>
      </c>
      <c r="AD6" s="146">
        <v>4.8200000000000001E-4</v>
      </c>
      <c r="AE6" s="146">
        <f>AC6*10000</f>
        <v>4.82</v>
      </c>
      <c r="AF6" s="146">
        <f>AD6*10000</f>
        <v>4.82</v>
      </c>
      <c r="AG6" s="146">
        <f>(AE6-AF6)*(AE6-AF6)</f>
        <v>0</v>
      </c>
      <c r="AH6" s="137">
        <v>0</v>
      </c>
      <c r="AI6" s="134"/>
      <c r="AJ6" s="134"/>
      <c r="AK6" s="134"/>
      <c r="AL6" s="134"/>
      <c r="AM6" s="134"/>
      <c r="AN6" s="134"/>
    </row>
    <row r="7" spans="1:40">
      <c r="A7" s="117">
        <v>4</v>
      </c>
      <c r="B7" s="117">
        <v>1</v>
      </c>
      <c r="C7" s="117">
        <f t="shared" si="0"/>
        <v>60</v>
      </c>
      <c r="D7" s="117">
        <v>26.78</v>
      </c>
      <c r="E7" s="76">
        <f t="shared" si="1"/>
        <v>4.7821428571428575E-4</v>
      </c>
      <c r="F7" s="147">
        <v>0.56680555555555556</v>
      </c>
      <c r="G7" s="133">
        <v>10</v>
      </c>
      <c r="H7" s="148">
        <v>12.97</v>
      </c>
      <c r="I7" s="148">
        <v>6.51</v>
      </c>
      <c r="J7" s="148">
        <v>1.1399999999999999</v>
      </c>
      <c r="K7" s="148">
        <v>12.97</v>
      </c>
      <c r="L7" s="148">
        <f>I7+0.3</f>
        <v>6.81</v>
      </c>
      <c r="M7" s="148">
        <v>1.1399999999999999</v>
      </c>
      <c r="N7" s="118">
        <f t="shared" ref="N7:P22" si="6">(H7+K7)/2</f>
        <v>12.97</v>
      </c>
      <c r="O7" s="118">
        <f t="shared" si="6"/>
        <v>6.66</v>
      </c>
      <c r="P7" s="118">
        <f t="shared" si="6"/>
        <v>1.1399999999999999</v>
      </c>
      <c r="Q7" s="149">
        <f t="shared" ref="Q7:Q70" si="7">((P7/32000)*(1/((-0.026*N7+1.9067)/1000)))/1.013</f>
        <v>2.2407305834609592E-2</v>
      </c>
      <c r="R7" s="150">
        <f t="shared" ref="R7:R70" si="8">POWER(10, -O7)</f>
        <v>2.1877616239495479E-7</v>
      </c>
      <c r="S7" s="151">
        <f t="shared" ref="S7:S70" si="9">(0.00000000000001*(0.1253*EXP(0.0831*N7)))/R7</f>
        <v>1.6828162753827816E-8</v>
      </c>
      <c r="T7" s="150">
        <f t="shared" ref="T7:T70" si="10">POWER(S7, 2)</f>
        <v>2.8318706166931779E-16</v>
      </c>
      <c r="U7" s="131">
        <v>298</v>
      </c>
      <c r="V7" s="118">
        <f t="shared" ref="V7:V70" si="11">273+N7</f>
        <v>285.97000000000003</v>
      </c>
      <c r="W7" s="152">
        <f t="shared" ref="W7:W70" si="12">((1/V7)-(1/298))*5026</f>
        <v>0.70949832115021971</v>
      </c>
      <c r="X7" s="153">
        <f t="shared" ref="X7:X70" si="13">POWER(10,W7)</f>
        <v>5.1226928998414607</v>
      </c>
      <c r="Y7" s="154">
        <f t="shared" si="2"/>
        <v>-9.5419292223139606E-9</v>
      </c>
      <c r="Z7" s="155">
        <f t="shared" si="3"/>
        <v>-9.5409845523228771E-9</v>
      </c>
      <c r="AA7" s="155">
        <f t="shared" si="4"/>
        <v>-9.5409846458470852E-9</v>
      </c>
      <c r="AB7" s="156">
        <f t="shared" si="5"/>
        <v>-9.540040069361691E-9</v>
      </c>
      <c r="AC7" s="157">
        <f>AC6+10*(0.166666666666666*(Y6+2*Z6+2*AA6+AB6))</f>
        <v>4.8190592557631874E-4</v>
      </c>
      <c r="AD7" s="132"/>
      <c r="AE7" s="158">
        <f t="shared" ref="AE7:AE70" si="14">AC7*10000</f>
        <v>4.8190592557631877</v>
      </c>
      <c r="AF7" s="158"/>
      <c r="AG7" s="159"/>
      <c r="AH7" s="133">
        <v>10</v>
      </c>
    </row>
    <row r="8" spans="1:40">
      <c r="A8" s="117">
        <v>8</v>
      </c>
      <c r="B8" s="117">
        <v>3</v>
      </c>
      <c r="C8" s="117">
        <f t="shared" si="0"/>
        <v>180</v>
      </c>
      <c r="D8" s="117">
        <v>27.28</v>
      </c>
      <c r="E8" s="76">
        <f t="shared" si="1"/>
        <v>4.8714285714285716E-4</v>
      </c>
      <c r="F8" s="147">
        <v>0.56692129629629628</v>
      </c>
      <c r="G8" s="133">
        <v>20</v>
      </c>
      <c r="H8" s="148">
        <v>12.88</v>
      </c>
      <c r="I8" s="148">
        <v>6.53</v>
      </c>
      <c r="J8" s="148">
        <v>1.2</v>
      </c>
      <c r="K8" s="148">
        <v>12.88</v>
      </c>
      <c r="L8" s="148">
        <f t="shared" ref="L8:L18" si="15">I8+0.3</f>
        <v>6.83</v>
      </c>
      <c r="M8" s="148">
        <v>1.2</v>
      </c>
      <c r="N8" s="118">
        <f t="shared" si="6"/>
        <v>12.88</v>
      </c>
      <c r="O8" s="118">
        <f t="shared" si="6"/>
        <v>6.68</v>
      </c>
      <c r="P8" s="118">
        <f t="shared" si="6"/>
        <v>1.2</v>
      </c>
      <c r="Q8" s="149">
        <f t="shared" si="7"/>
        <v>2.3551523819389433E-2</v>
      </c>
      <c r="R8" s="150">
        <f t="shared" si="8"/>
        <v>2.089296130854039E-7</v>
      </c>
      <c r="S8" s="151">
        <f t="shared" si="9"/>
        <v>1.7489951904653939E-8</v>
      </c>
      <c r="T8" s="150">
        <f t="shared" si="10"/>
        <v>3.0589841762710796E-16</v>
      </c>
      <c r="U8" s="131">
        <v>298</v>
      </c>
      <c r="V8" s="118">
        <f t="shared" si="11"/>
        <v>285.88</v>
      </c>
      <c r="W8" s="152">
        <f t="shared" si="12"/>
        <v>0.71503132210163756</v>
      </c>
      <c r="X8" s="153">
        <f t="shared" si="13"/>
        <v>5.1883745707316171</v>
      </c>
      <c r="Y8" s="154">
        <f t="shared" si="2"/>
        <v>-1.0694251443898945E-8</v>
      </c>
      <c r="Z8" s="155">
        <f t="shared" si="3"/>
        <v>-1.0693064597512125E-8</v>
      </c>
      <c r="AA8" s="155">
        <f t="shared" si="4"/>
        <v>-1.0693064729228155E-8</v>
      </c>
      <c r="AB8" s="156">
        <f t="shared" si="5"/>
        <v>-1.0691878014528129E-8</v>
      </c>
      <c r="AC8" s="157">
        <f t="shared" ref="AC8:AC71" si="16">AC7+10*(0.166666666666666*(Y7+2*Z7+2*AA7+AB7))</f>
        <v>4.8181051573017205E-4</v>
      </c>
      <c r="AD8" s="132"/>
      <c r="AE8" s="158">
        <f t="shared" si="14"/>
        <v>4.8181051573017202</v>
      </c>
      <c r="AF8" s="158"/>
      <c r="AG8" s="159"/>
      <c r="AH8" s="133">
        <v>20</v>
      </c>
    </row>
    <row r="9" spans="1:40">
      <c r="A9" s="117">
        <v>12</v>
      </c>
      <c r="B9" s="117">
        <v>4</v>
      </c>
      <c r="C9" s="117">
        <f t="shared" si="0"/>
        <v>240</v>
      </c>
      <c r="D9" s="117">
        <v>27.35</v>
      </c>
      <c r="E9" s="76">
        <f t="shared" si="1"/>
        <v>4.8839285714285716E-4</v>
      </c>
      <c r="F9" s="147">
        <v>0.56703703703703701</v>
      </c>
      <c r="G9" s="133">
        <v>30</v>
      </c>
      <c r="H9" s="148">
        <v>12.88</v>
      </c>
      <c r="I9" s="148">
        <v>6.55</v>
      </c>
      <c r="J9" s="148">
        <v>1.25</v>
      </c>
      <c r="K9" s="148">
        <v>12.88</v>
      </c>
      <c r="L9" s="148">
        <f t="shared" si="15"/>
        <v>6.85</v>
      </c>
      <c r="M9" s="148">
        <v>1.25</v>
      </c>
      <c r="N9" s="118">
        <f t="shared" si="6"/>
        <v>12.88</v>
      </c>
      <c r="O9" s="118">
        <f t="shared" si="6"/>
        <v>6.6999999999999993</v>
      </c>
      <c r="P9" s="118">
        <f t="shared" si="6"/>
        <v>1.25</v>
      </c>
      <c r="Q9" s="149">
        <f t="shared" si="7"/>
        <v>2.4532837311863995E-2</v>
      </c>
      <c r="R9" s="150">
        <f t="shared" si="8"/>
        <v>1.9952623149688798E-7</v>
      </c>
      <c r="S9" s="151">
        <f t="shared" si="9"/>
        <v>1.831422794340034E-8</v>
      </c>
      <c r="T9" s="150">
        <f t="shared" si="10"/>
        <v>3.3541094516282581E-16</v>
      </c>
      <c r="U9" s="131">
        <v>298</v>
      </c>
      <c r="V9" s="118">
        <f t="shared" si="11"/>
        <v>285.88</v>
      </c>
      <c r="W9" s="152">
        <f t="shared" si="12"/>
        <v>0.71503132210163756</v>
      </c>
      <c r="X9" s="153">
        <f t="shared" si="13"/>
        <v>5.1883745707316171</v>
      </c>
      <c r="Y9" s="154">
        <f t="shared" si="2"/>
        <v>-1.2211886582045273E-8</v>
      </c>
      <c r="Z9" s="155">
        <f t="shared" si="3"/>
        <v>-1.2210338636602153E-8</v>
      </c>
      <c r="AA9" s="155">
        <f t="shared" si="4"/>
        <v>-1.2210338832815498E-8</v>
      </c>
      <c r="AB9" s="156">
        <f t="shared" si="5"/>
        <v>-1.2208791083535979E-8</v>
      </c>
      <c r="AC9" s="157">
        <f t="shared" si="16"/>
        <v>4.8170358508331886E-4</v>
      </c>
      <c r="AD9" s="132"/>
      <c r="AE9" s="158">
        <f t="shared" si="14"/>
        <v>4.8170358508331885</v>
      </c>
      <c r="AF9" s="158"/>
      <c r="AG9" s="159"/>
      <c r="AH9" s="133">
        <v>30</v>
      </c>
    </row>
    <row r="10" spans="1:40">
      <c r="A10" s="117">
        <v>16</v>
      </c>
      <c r="B10" s="117">
        <v>5</v>
      </c>
      <c r="C10" s="117">
        <f t="shared" si="0"/>
        <v>300</v>
      </c>
      <c r="D10" s="117">
        <v>27.08</v>
      </c>
      <c r="E10" s="76">
        <f t="shared" si="1"/>
        <v>4.8357142857142853E-4</v>
      </c>
      <c r="F10" s="147">
        <v>0.56715277777777773</v>
      </c>
      <c r="G10" s="133">
        <v>40</v>
      </c>
      <c r="H10" s="148">
        <v>12.87</v>
      </c>
      <c r="I10" s="148">
        <v>6.56</v>
      </c>
      <c r="J10" s="148">
        <v>1.3</v>
      </c>
      <c r="K10" s="148">
        <v>12.87</v>
      </c>
      <c r="L10" s="148">
        <f t="shared" si="15"/>
        <v>6.8599999999999994</v>
      </c>
      <c r="M10" s="148">
        <v>1.3</v>
      </c>
      <c r="N10" s="118">
        <f t="shared" si="6"/>
        <v>12.87</v>
      </c>
      <c r="O10" s="118">
        <f t="shared" si="6"/>
        <v>6.7099999999999991</v>
      </c>
      <c r="P10" s="118">
        <f t="shared" si="6"/>
        <v>1.3</v>
      </c>
      <c r="Q10" s="149">
        <f t="shared" si="7"/>
        <v>2.5509931121364952E-2</v>
      </c>
      <c r="R10" s="150">
        <f t="shared" si="8"/>
        <v>1.9498445997580458E-7</v>
      </c>
      <c r="S10" s="151">
        <f t="shared" si="9"/>
        <v>1.8725253960216635E-8</v>
      </c>
      <c r="T10" s="150">
        <f t="shared" si="10"/>
        <v>3.5063513587460876E-16</v>
      </c>
      <c r="U10" s="131">
        <v>298</v>
      </c>
      <c r="V10" s="118">
        <f t="shared" si="11"/>
        <v>285.87</v>
      </c>
      <c r="W10" s="152">
        <f t="shared" si="12"/>
        <v>0.71564631504018217</v>
      </c>
      <c r="X10" s="153">
        <f t="shared" si="13"/>
        <v>5.1957268953335953</v>
      </c>
      <c r="Y10" s="154">
        <f t="shared" si="2"/>
        <v>-1.3252486757608209E-8</v>
      </c>
      <c r="Z10" s="155">
        <f t="shared" si="3"/>
        <v>-1.3250663302887295E-8</v>
      </c>
      <c r="AA10" s="155">
        <f t="shared" si="4"/>
        <v>-1.3250663553782629E-8</v>
      </c>
      <c r="AB10" s="156">
        <f t="shared" si="5"/>
        <v>-1.3248840349888011E-8</v>
      </c>
      <c r="AC10" s="157">
        <f t="shared" si="16"/>
        <v>4.8158148169564482E-4</v>
      </c>
      <c r="AD10" s="132"/>
      <c r="AE10" s="158">
        <f t="shared" si="14"/>
        <v>4.8158148169564479</v>
      </c>
      <c r="AF10" s="158"/>
      <c r="AG10" s="159"/>
      <c r="AH10" s="133">
        <v>40</v>
      </c>
    </row>
    <row r="11" spans="1:40">
      <c r="A11" s="117">
        <v>20</v>
      </c>
      <c r="B11" s="117">
        <v>6</v>
      </c>
      <c r="C11" s="117">
        <f t="shared" si="0"/>
        <v>360</v>
      </c>
      <c r="D11" s="117">
        <v>27.31</v>
      </c>
      <c r="E11" s="76">
        <f t="shared" si="1"/>
        <v>4.8767857142857141E-4</v>
      </c>
      <c r="F11" s="147">
        <v>0.56726851851851856</v>
      </c>
      <c r="G11" s="133">
        <v>50</v>
      </c>
      <c r="H11" s="148">
        <v>12.86</v>
      </c>
      <c r="I11" s="148">
        <v>6.58</v>
      </c>
      <c r="J11" s="148">
        <v>1.37</v>
      </c>
      <c r="K11" s="148">
        <v>12.86</v>
      </c>
      <c r="L11" s="148">
        <f t="shared" si="15"/>
        <v>6.88</v>
      </c>
      <c r="M11" s="148">
        <v>1.37</v>
      </c>
      <c r="N11" s="118">
        <f t="shared" si="6"/>
        <v>12.86</v>
      </c>
      <c r="O11" s="118">
        <f t="shared" si="6"/>
        <v>6.73</v>
      </c>
      <c r="P11" s="118">
        <f t="shared" si="6"/>
        <v>1.37</v>
      </c>
      <c r="Q11" s="149">
        <f t="shared" si="7"/>
        <v>2.6879097371124146E-2</v>
      </c>
      <c r="R11" s="150">
        <f t="shared" si="8"/>
        <v>1.8620871366628614E-7</v>
      </c>
      <c r="S11" s="151">
        <f t="shared" si="9"/>
        <v>1.9591460720963426E-8</v>
      </c>
      <c r="T11" s="150">
        <f t="shared" si="10"/>
        <v>3.8382533318105278E-16</v>
      </c>
      <c r="U11" s="131">
        <v>298</v>
      </c>
      <c r="V11" s="118">
        <f t="shared" si="11"/>
        <v>285.86</v>
      </c>
      <c r="W11" s="152">
        <f t="shared" si="12"/>
        <v>0.71626135100628874</v>
      </c>
      <c r="X11" s="153">
        <f t="shared" si="13"/>
        <v>5.2030901542374659</v>
      </c>
      <c r="Y11" s="154">
        <f t="shared" si="2"/>
        <v>-1.5259715191829657E-8</v>
      </c>
      <c r="Z11" s="155">
        <f t="shared" si="3"/>
        <v>-1.525729687836553E-8</v>
      </c>
      <c r="AA11" s="155">
        <f t="shared" si="4"/>
        <v>-1.5257297261612529E-8</v>
      </c>
      <c r="AB11" s="156">
        <f t="shared" si="5"/>
        <v>-1.5254879331273928E-8</v>
      </c>
      <c r="AC11" s="157">
        <f t="shared" si="16"/>
        <v>4.8144897506094343E-4</v>
      </c>
      <c r="AD11" s="132"/>
      <c r="AE11" s="158">
        <f t="shared" si="14"/>
        <v>4.8144897506094342</v>
      </c>
      <c r="AF11" s="158"/>
      <c r="AG11" s="159"/>
      <c r="AH11" s="133">
        <v>50</v>
      </c>
    </row>
    <row r="12" spans="1:40">
      <c r="A12" s="117">
        <v>25</v>
      </c>
      <c r="B12" s="117">
        <v>7</v>
      </c>
      <c r="C12" s="117">
        <f t="shared" si="0"/>
        <v>420</v>
      </c>
      <c r="D12" s="117">
        <v>26.52</v>
      </c>
      <c r="E12" s="76">
        <f t="shared" si="1"/>
        <v>4.7357142857142856E-4</v>
      </c>
      <c r="F12" s="147">
        <v>0.56738425925925928</v>
      </c>
      <c r="G12" s="133">
        <v>60</v>
      </c>
      <c r="H12" s="148">
        <v>12.85</v>
      </c>
      <c r="I12" s="148">
        <v>6.59</v>
      </c>
      <c r="J12" s="148">
        <v>1.42</v>
      </c>
      <c r="K12" s="148">
        <v>12.85</v>
      </c>
      <c r="L12" s="148">
        <f t="shared" si="15"/>
        <v>6.89</v>
      </c>
      <c r="M12" s="148">
        <v>1.42</v>
      </c>
      <c r="N12" s="118">
        <f t="shared" si="6"/>
        <v>12.85</v>
      </c>
      <c r="O12" s="118">
        <f t="shared" si="6"/>
        <v>6.74</v>
      </c>
      <c r="P12" s="118">
        <f t="shared" si="6"/>
        <v>1.42</v>
      </c>
      <c r="Q12" s="149">
        <f t="shared" si="7"/>
        <v>2.7855480182026385E-2</v>
      </c>
      <c r="R12" s="150">
        <f t="shared" si="8"/>
        <v>1.8197008586099811E-7</v>
      </c>
      <c r="S12" s="151">
        <f t="shared" si="9"/>
        <v>2.0031151658994569E-8</v>
      </c>
      <c r="T12" s="150">
        <f t="shared" si="10"/>
        <v>4.0124703678564085E-16</v>
      </c>
      <c r="U12" s="131">
        <v>298</v>
      </c>
      <c r="V12" s="118">
        <f t="shared" si="11"/>
        <v>285.85000000000002</v>
      </c>
      <c r="W12" s="152">
        <f t="shared" si="12"/>
        <v>0.71687643000447143</v>
      </c>
      <c r="X12" s="153">
        <f t="shared" si="13"/>
        <v>5.2104643644532747</v>
      </c>
      <c r="Y12" s="154">
        <f t="shared" si="2"/>
        <v>-1.6503188835045068E-8</v>
      </c>
      <c r="Z12" s="155">
        <f t="shared" si="3"/>
        <v>-1.650035944300575E-8</v>
      </c>
      <c r="AA12" s="155">
        <f t="shared" si="4"/>
        <v>-1.6500359928091351E-8</v>
      </c>
      <c r="AB12" s="156">
        <f t="shared" si="5"/>
        <v>-1.6497531020971308E-8</v>
      </c>
      <c r="AC12" s="157">
        <f t="shared" si="16"/>
        <v>4.8129640208960503E-4</v>
      </c>
      <c r="AD12" s="160">
        <v>4.7800000000000002E-4</v>
      </c>
      <c r="AE12" s="158">
        <f t="shared" si="14"/>
        <v>4.8129640208960502</v>
      </c>
      <c r="AF12" s="158">
        <f>AD12*10000</f>
        <v>4.78</v>
      </c>
      <c r="AG12" s="159">
        <f>(AE12-AF12)*(AE12-AF12)</f>
        <v>1.0866266736352208E-3</v>
      </c>
      <c r="AH12" s="133">
        <v>60</v>
      </c>
    </row>
    <row r="13" spans="1:40">
      <c r="A13" s="117">
        <v>30</v>
      </c>
      <c r="B13" s="117">
        <v>10</v>
      </c>
      <c r="C13" s="117">
        <f t="shared" si="0"/>
        <v>600</v>
      </c>
      <c r="D13" s="117">
        <v>24.79</v>
      </c>
      <c r="E13" s="76">
        <f t="shared" si="1"/>
        <v>4.426785714285714E-4</v>
      </c>
      <c r="F13" s="147">
        <v>0.5675</v>
      </c>
      <c r="G13" s="133">
        <v>70</v>
      </c>
      <c r="H13" s="148">
        <v>12.84</v>
      </c>
      <c r="I13" s="148">
        <v>6.6</v>
      </c>
      <c r="J13" s="148">
        <v>1.57</v>
      </c>
      <c r="K13" s="148">
        <v>12.84</v>
      </c>
      <c r="L13" s="148">
        <f t="shared" si="15"/>
        <v>6.8999999999999995</v>
      </c>
      <c r="M13" s="148">
        <v>1.57</v>
      </c>
      <c r="N13" s="118">
        <f t="shared" si="6"/>
        <v>12.84</v>
      </c>
      <c r="O13" s="118">
        <f t="shared" si="6"/>
        <v>6.75</v>
      </c>
      <c r="P13" s="118">
        <f t="shared" si="6"/>
        <v>1.57</v>
      </c>
      <c r="Q13" s="149">
        <f t="shared" si="7"/>
        <v>3.0792869457853068E-2</v>
      </c>
      <c r="R13" s="150">
        <f t="shared" si="8"/>
        <v>1.7782794100389206E-7</v>
      </c>
      <c r="S13" s="151">
        <f t="shared" si="9"/>
        <v>2.0480710575924323E-8</v>
      </c>
      <c r="T13" s="150">
        <f t="shared" si="10"/>
        <v>4.194595056947784E-16</v>
      </c>
      <c r="U13" s="131">
        <v>298</v>
      </c>
      <c r="V13" s="118">
        <f t="shared" si="11"/>
        <v>285.83999999999997</v>
      </c>
      <c r="W13" s="152">
        <f t="shared" si="12"/>
        <v>0.71749155203925319</v>
      </c>
      <c r="X13" s="153">
        <f t="shared" si="13"/>
        <v>5.2178495430187697</v>
      </c>
      <c r="Y13" s="154">
        <f t="shared" si="2"/>
        <v>-1.9038009784357596E-8</v>
      </c>
      <c r="Z13" s="155">
        <f t="shared" si="3"/>
        <v>-1.9034243185277957E-8</v>
      </c>
      <c r="AA13" s="155">
        <f t="shared" si="4"/>
        <v>-1.9034243930485507E-8</v>
      </c>
      <c r="AB13" s="156">
        <f t="shared" si="5"/>
        <v>-1.9030478076318541E-8</v>
      </c>
      <c r="AC13" s="157">
        <f t="shared" si="16"/>
        <v>4.8113139849194136E-4</v>
      </c>
      <c r="AD13" s="132"/>
      <c r="AE13" s="158">
        <f t="shared" si="14"/>
        <v>4.8113139849194138</v>
      </c>
      <c r="AF13" s="158"/>
      <c r="AG13" s="159"/>
      <c r="AH13" s="133">
        <v>70</v>
      </c>
    </row>
    <row r="14" spans="1:40">
      <c r="A14" s="117">
        <v>35</v>
      </c>
      <c r="B14" s="117">
        <v>12</v>
      </c>
      <c r="C14" s="117">
        <f t="shared" si="0"/>
        <v>720</v>
      </c>
      <c r="D14" s="117">
        <v>23.51</v>
      </c>
      <c r="E14" s="76">
        <f t="shared" si="1"/>
        <v>4.1982142857142858E-4</v>
      </c>
      <c r="F14" s="147">
        <v>0.56761574074074073</v>
      </c>
      <c r="G14" s="133">
        <v>80</v>
      </c>
      <c r="H14" s="148">
        <v>12.83</v>
      </c>
      <c r="I14" s="148">
        <v>6.61</v>
      </c>
      <c r="J14" s="148">
        <v>1.63</v>
      </c>
      <c r="K14" s="148">
        <v>12.83</v>
      </c>
      <c r="L14" s="148">
        <f t="shared" si="15"/>
        <v>6.91</v>
      </c>
      <c r="M14" s="148">
        <v>1.63</v>
      </c>
      <c r="N14" s="118">
        <f t="shared" si="6"/>
        <v>12.83</v>
      </c>
      <c r="O14" s="118">
        <f t="shared" si="6"/>
        <v>6.76</v>
      </c>
      <c r="P14" s="118">
        <f t="shared" si="6"/>
        <v>1.63</v>
      </c>
      <c r="Q14" s="149">
        <f t="shared" si="7"/>
        <v>3.1964383177359904E-2</v>
      </c>
      <c r="R14" s="150">
        <f t="shared" si="8"/>
        <v>1.7378008287493735E-7</v>
      </c>
      <c r="S14" s="151">
        <f t="shared" si="9"/>
        <v>2.0940358938694815E-8</v>
      </c>
      <c r="T14" s="150">
        <f t="shared" si="10"/>
        <v>4.3849863248137586E-16</v>
      </c>
      <c r="U14" s="131">
        <v>298</v>
      </c>
      <c r="V14" s="118">
        <f t="shared" si="11"/>
        <v>285.83</v>
      </c>
      <c r="W14" s="152">
        <f t="shared" si="12"/>
        <v>0.71810671711513929</v>
      </c>
      <c r="X14" s="153">
        <f t="shared" si="13"/>
        <v>5.2252457069991243</v>
      </c>
      <c r="Y14" s="154">
        <f t="shared" si="2"/>
        <v>-2.0621910773422722E-8</v>
      </c>
      <c r="Z14" s="155">
        <f t="shared" si="3"/>
        <v>-2.0617489616208206E-8</v>
      </c>
      <c r="AA14" s="155">
        <f t="shared" si="4"/>
        <v>-2.0617490564065623E-8</v>
      </c>
      <c r="AB14" s="156">
        <f t="shared" si="5"/>
        <v>-2.0613070354302099E-8</v>
      </c>
      <c r="AC14" s="157">
        <f t="shared" si="16"/>
        <v>4.8094105605512102E-4</v>
      </c>
      <c r="AD14" s="132"/>
      <c r="AE14" s="158">
        <f t="shared" si="14"/>
        <v>4.8094105605512105</v>
      </c>
      <c r="AF14" s="158"/>
      <c r="AG14" s="159"/>
      <c r="AH14" s="133">
        <v>80</v>
      </c>
    </row>
    <row r="15" spans="1:40">
      <c r="A15" s="117">
        <v>40</v>
      </c>
      <c r="B15" s="117">
        <v>14</v>
      </c>
      <c r="C15" s="117">
        <f t="shared" si="0"/>
        <v>840</v>
      </c>
      <c r="D15" s="117">
        <v>21.63</v>
      </c>
      <c r="E15" s="76">
        <f t="shared" si="1"/>
        <v>3.8624999999999998E-4</v>
      </c>
      <c r="F15" s="147">
        <v>0.56773148148148145</v>
      </c>
      <c r="G15" s="133">
        <v>90</v>
      </c>
      <c r="H15" s="148">
        <v>12.82</v>
      </c>
      <c r="I15" s="148">
        <v>6.62</v>
      </c>
      <c r="J15" s="148">
        <v>1.63</v>
      </c>
      <c r="K15" s="148">
        <v>12.82</v>
      </c>
      <c r="L15" s="148">
        <f t="shared" si="15"/>
        <v>6.92</v>
      </c>
      <c r="M15" s="148">
        <v>1.63</v>
      </c>
      <c r="N15" s="118">
        <f t="shared" si="6"/>
        <v>12.82</v>
      </c>
      <c r="O15" s="118">
        <f t="shared" si="6"/>
        <v>6.77</v>
      </c>
      <c r="P15" s="118">
        <f t="shared" si="6"/>
        <v>1.63</v>
      </c>
      <c r="Q15" s="149">
        <f t="shared" si="7"/>
        <v>3.1959101084269796E-2</v>
      </c>
      <c r="R15" s="150">
        <f t="shared" si="8"/>
        <v>1.6982436524617427E-7</v>
      </c>
      <c r="S15" s="151">
        <f t="shared" si="9"/>
        <v>2.1410323184628372E-8</v>
      </c>
      <c r="T15" s="150">
        <f t="shared" si="10"/>
        <v>4.5840193887023518E-16</v>
      </c>
      <c r="U15" s="131">
        <v>298</v>
      </c>
      <c r="V15" s="118">
        <f t="shared" si="11"/>
        <v>285.82</v>
      </c>
      <c r="W15" s="152">
        <f t="shared" si="12"/>
        <v>0.7187219252366569</v>
      </c>
      <c r="X15" s="153">
        <f t="shared" si="13"/>
        <v>5.2326528734874653</v>
      </c>
      <c r="Y15" s="154">
        <f t="shared" si="2"/>
        <v>-2.1514631265102991E-8</v>
      </c>
      <c r="Z15" s="155">
        <f t="shared" si="3"/>
        <v>-2.1509816975807366E-8</v>
      </c>
      <c r="AA15" s="155">
        <f t="shared" si="4"/>
        <v>-2.1509818053091989E-8</v>
      </c>
      <c r="AB15" s="156">
        <f t="shared" si="5"/>
        <v>-2.1505004840598863E-8</v>
      </c>
      <c r="AC15" s="157">
        <f t="shared" si="16"/>
        <v>4.8073488115264057E-4</v>
      </c>
      <c r="AD15" s="132"/>
      <c r="AE15" s="158">
        <f t="shared" si="14"/>
        <v>4.8073488115264054</v>
      </c>
      <c r="AF15" s="158"/>
      <c r="AG15" s="159"/>
      <c r="AH15" s="133">
        <v>90</v>
      </c>
    </row>
    <row r="16" spans="1:40">
      <c r="A16" s="117">
        <v>50</v>
      </c>
      <c r="B16" s="117">
        <v>16</v>
      </c>
      <c r="C16" s="117">
        <f t="shared" si="0"/>
        <v>960</v>
      </c>
      <c r="D16" s="117">
        <v>20.09</v>
      </c>
      <c r="E16" s="76">
        <f t="shared" si="1"/>
        <v>3.5875000000000002E-4</v>
      </c>
      <c r="F16" s="147">
        <v>0.56784722222222217</v>
      </c>
      <c r="G16" s="133">
        <v>100</v>
      </c>
      <c r="H16" s="148">
        <v>12.82</v>
      </c>
      <c r="I16" s="148">
        <v>6.63</v>
      </c>
      <c r="J16" s="148">
        <v>1.72</v>
      </c>
      <c r="K16" s="148">
        <v>12.82</v>
      </c>
      <c r="L16" s="148">
        <f t="shared" si="15"/>
        <v>6.93</v>
      </c>
      <c r="M16" s="148">
        <v>1.72</v>
      </c>
      <c r="N16" s="118">
        <f t="shared" si="6"/>
        <v>12.82</v>
      </c>
      <c r="O16" s="118">
        <f t="shared" si="6"/>
        <v>6.7799999999999994</v>
      </c>
      <c r="P16" s="118">
        <f t="shared" si="6"/>
        <v>1.72</v>
      </c>
      <c r="Q16" s="149">
        <f t="shared" si="7"/>
        <v>3.3723714027573036E-2</v>
      </c>
      <c r="R16" s="150">
        <f t="shared" si="8"/>
        <v>1.6595869074375618E-7</v>
      </c>
      <c r="S16" s="151">
        <f t="shared" si="9"/>
        <v>2.1909033677296334E-8</v>
      </c>
      <c r="T16" s="150">
        <f t="shared" si="10"/>
        <v>4.8000575667290494E-16</v>
      </c>
      <c r="U16" s="131">
        <v>298</v>
      </c>
      <c r="V16" s="118">
        <f t="shared" si="11"/>
        <v>285.82</v>
      </c>
      <c r="W16" s="152">
        <f t="shared" si="12"/>
        <v>0.7187219252366569</v>
      </c>
      <c r="X16" s="153">
        <f t="shared" si="13"/>
        <v>5.2326528734874653</v>
      </c>
      <c r="Y16" s="154">
        <f t="shared" si="2"/>
        <v>-2.3761857503643681E-8</v>
      </c>
      <c r="Z16" s="155">
        <f t="shared" si="3"/>
        <v>-2.3755982346240935E-8</v>
      </c>
      <c r="AA16" s="155">
        <f t="shared" si="4"/>
        <v>-2.3755983798883031E-8</v>
      </c>
      <c r="AB16" s="156">
        <f t="shared" si="5"/>
        <v>-2.375011009340404E-8</v>
      </c>
      <c r="AC16" s="157">
        <f t="shared" si="16"/>
        <v>4.8051978297570142E-4</v>
      </c>
      <c r="AD16" s="132"/>
      <c r="AE16" s="158">
        <f t="shared" si="14"/>
        <v>4.8051978297570139</v>
      </c>
      <c r="AF16" s="158"/>
      <c r="AG16" s="159"/>
      <c r="AH16" s="133">
        <v>100</v>
      </c>
    </row>
    <row r="17" spans="1:40">
      <c r="A17" s="117">
        <v>60</v>
      </c>
      <c r="B17" s="117">
        <v>18</v>
      </c>
      <c r="C17" s="117">
        <f t="shared" si="0"/>
        <v>1080</v>
      </c>
      <c r="D17" s="117">
        <v>18.649999999999999</v>
      </c>
      <c r="E17" s="76">
        <f t="shared" si="1"/>
        <v>3.3303571428571426E-4</v>
      </c>
      <c r="F17" s="147">
        <v>0.567962962962963</v>
      </c>
      <c r="G17" s="133">
        <v>110</v>
      </c>
      <c r="H17" s="148">
        <v>12.81</v>
      </c>
      <c r="I17" s="148">
        <v>6.64</v>
      </c>
      <c r="J17" s="148">
        <v>1.83</v>
      </c>
      <c r="K17" s="148">
        <v>12.81</v>
      </c>
      <c r="L17" s="148">
        <f t="shared" si="15"/>
        <v>6.9399999999999995</v>
      </c>
      <c r="M17" s="148">
        <v>1.83</v>
      </c>
      <c r="N17" s="118">
        <f t="shared" si="6"/>
        <v>12.81</v>
      </c>
      <c r="O17" s="118">
        <f t="shared" si="6"/>
        <v>6.7899999999999991</v>
      </c>
      <c r="P17" s="118">
        <f t="shared" si="6"/>
        <v>1.83</v>
      </c>
      <c r="Q17" s="149">
        <f t="shared" si="7"/>
        <v>3.5874534937427788E-2</v>
      </c>
      <c r="R17" s="150">
        <f t="shared" si="8"/>
        <v>1.6218100973589314E-7</v>
      </c>
      <c r="S17" s="151">
        <f t="shared" si="9"/>
        <v>2.2400737879761406E-8</v>
      </c>
      <c r="T17" s="150">
        <f t="shared" si="10"/>
        <v>5.0179305755777751E-16</v>
      </c>
      <c r="U17" s="131">
        <v>298</v>
      </c>
      <c r="V17" s="118">
        <f t="shared" si="11"/>
        <v>285.81</v>
      </c>
      <c r="W17" s="152">
        <f t="shared" si="12"/>
        <v>0.71933717640832018</v>
      </c>
      <c r="X17" s="153">
        <f t="shared" si="13"/>
        <v>5.2400710596044986</v>
      </c>
      <c r="Y17" s="154">
        <f t="shared" si="2"/>
        <v>-2.6374210033722187E-8</v>
      </c>
      <c r="Z17" s="155">
        <f t="shared" si="3"/>
        <v>-2.6366968469060979E-8</v>
      </c>
      <c r="AA17" s="155">
        <f t="shared" si="4"/>
        <v>-2.6366970457376785E-8</v>
      </c>
      <c r="AB17" s="156">
        <f t="shared" si="5"/>
        <v>-2.6359730879939528E-8</v>
      </c>
      <c r="AC17" s="157">
        <f t="shared" si="16"/>
        <v>4.8028222314255593E-4</v>
      </c>
      <c r="AD17" s="132"/>
      <c r="AE17" s="158">
        <f t="shared" si="14"/>
        <v>4.8028222314255595</v>
      </c>
      <c r="AF17" s="158"/>
      <c r="AG17" s="159"/>
      <c r="AH17" s="133">
        <v>110</v>
      </c>
    </row>
    <row r="18" spans="1:40" s="77" customFormat="1">
      <c r="A18" s="134">
        <v>70</v>
      </c>
      <c r="B18" s="134">
        <v>20</v>
      </c>
      <c r="C18" s="134">
        <f t="shared" si="0"/>
        <v>1200</v>
      </c>
      <c r="D18" s="134">
        <v>17.399999999999999</v>
      </c>
      <c r="E18" s="135">
        <f t="shared" si="1"/>
        <v>3.1071428571428569E-4</v>
      </c>
      <c r="F18" s="136">
        <v>0.56807870370370372</v>
      </c>
      <c r="G18" s="137">
        <v>120</v>
      </c>
      <c r="H18" s="138">
        <v>12.79</v>
      </c>
      <c r="I18" s="138">
        <v>6.66</v>
      </c>
      <c r="J18" s="138">
        <v>1.93</v>
      </c>
      <c r="K18" s="138">
        <v>12.79</v>
      </c>
      <c r="L18" s="138">
        <f t="shared" si="15"/>
        <v>6.96</v>
      </c>
      <c r="M18" s="138">
        <v>1.93</v>
      </c>
      <c r="N18" s="139">
        <f t="shared" si="6"/>
        <v>12.79</v>
      </c>
      <c r="O18" s="139">
        <f t="shared" si="6"/>
        <v>6.8100000000000005</v>
      </c>
      <c r="P18" s="139">
        <f t="shared" si="6"/>
        <v>1.93</v>
      </c>
      <c r="Q18" s="140">
        <f t="shared" si="7"/>
        <v>3.7822393852223773E-2</v>
      </c>
      <c r="R18" s="141">
        <f t="shared" si="8"/>
        <v>1.5488166189124776E-7</v>
      </c>
      <c r="S18" s="142">
        <f t="shared" si="9"/>
        <v>2.3417499886143222E-8</v>
      </c>
      <c r="T18" s="141">
        <f t="shared" si="10"/>
        <v>5.4837930091751778E-16</v>
      </c>
      <c r="U18" s="143">
        <v>298</v>
      </c>
      <c r="V18" s="139">
        <f t="shared" si="11"/>
        <v>285.79000000000002</v>
      </c>
      <c r="W18" s="144">
        <f t="shared" si="12"/>
        <v>0.72056780792016217</v>
      </c>
      <c r="X18" s="145">
        <f t="shared" si="13"/>
        <v>5.254940559346676</v>
      </c>
      <c r="Y18" s="146">
        <f t="shared" si="2"/>
        <v>-3.0285132535939721E-8</v>
      </c>
      <c r="Z18" s="146">
        <f t="shared" si="3"/>
        <v>-3.027557885050259E-8</v>
      </c>
      <c r="AA18" s="146">
        <f t="shared" si="4"/>
        <v>-3.0275581864288485E-8</v>
      </c>
      <c r="AB18" s="146">
        <f t="shared" si="5"/>
        <v>-3.0266031190735813E-8</v>
      </c>
      <c r="AC18" s="146">
        <f t="shared" si="16"/>
        <v>4.8001855344461172E-4</v>
      </c>
      <c r="AD18" s="134"/>
      <c r="AE18" s="146">
        <f t="shared" si="14"/>
        <v>4.8001855344461175</v>
      </c>
      <c r="AF18" s="146"/>
      <c r="AG18" s="146"/>
      <c r="AH18" s="137">
        <v>120</v>
      </c>
      <c r="AI18" s="134"/>
      <c r="AJ18" s="134"/>
      <c r="AK18" s="134"/>
      <c r="AL18" s="134"/>
      <c r="AM18" s="134"/>
      <c r="AN18" s="134"/>
    </row>
    <row r="19" spans="1:40">
      <c r="A19" s="117">
        <v>80</v>
      </c>
      <c r="B19" s="117">
        <v>25</v>
      </c>
      <c r="C19" s="117">
        <f t="shared" si="0"/>
        <v>1500</v>
      </c>
      <c r="D19" s="117">
        <v>13.57</v>
      </c>
      <c r="E19" s="76">
        <f t="shared" si="1"/>
        <v>2.4232142857142858E-4</v>
      </c>
      <c r="F19" s="147">
        <v>0.56819444444444445</v>
      </c>
      <c r="G19" s="133">
        <v>130</v>
      </c>
      <c r="H19" s="148">
        <v>12.78</v>
      </c>
      <c r="I19" s="148">
        <v>6.67</v>
      </c>
      <c r="J19" s="148">
        <v>2</v>
      </c>
      <c r="K19" s="148">
        <v>12.78</v>
      </c>
      <c r="L19" s="148">
        <f>I19+0.29</f>
        <v>6.96</v>
      </c>
      <c r="M19" s="148">
        <v>2</v>
      </c>
      <c r="N19" s="118">
        <f t="shared" si="6"/>
        <v>12.78</v>
      </c>
      <c r="O19" s="118">
        <f t="shared" si="6"/>
        <v>6.8149999999999995</v>
      </c>
      <c r="P19" s="118">
        <f t="shared" si="6"/>
        <v>2</v>
      </c>
      <c r="Q19" s="149">
        <f t="shared" si="7"/>
        <v>3.9187717984816309E-2</v>
      </c>
      <c r="R19" s="150">
        <f t="shared" si="8"/>
        <v>1.5310874616820293E-7</v>
      </c>
      <c r="S19" s="151">
        <f t="shared" si="9"/>
        <v>2.3668984654005382E-8</v>
      </c>
      <c r="T19" s="150">
        <f t="shared" si="10"/>
        <v>5.6022083455154225E-16</v>
      </c>
      <c r="U19" s="131">
        <v>298</v>
      </c>
      <c r="V19" s="118">
        <f t="shared" si="11"/>
        <v>285.77999999999997</v>
      </c>
      <c r="W19" s="152">
        <f t="shared" si="12"/>
        <v>0.72118318826938432</v>
      </c>
      <c r="X19" s="153">
        <f t="shared" si="13"/>
        <v>5.2623919073525087</v>
      </c>
      <c r="Y19" s="154">
        <f t="shared" si="2"/>
        <v>-3.1990369679092472E-8</v>
      </c>
      <c r="Z19" s="155">
        <f t="shared" si="3"/>
        <v>-3.1979703116126987E-8</v>
      </c>
      <c r="AA19" s="155">
        <f t="shared" si="4"/>
        <v>-3.197970667268374E-8</v>
      </c>
      <c r="AB19" s="156">
        <f t="shared" si="5"/>
        <v>-3.1969043663903283E-8</v>
      </c>
      <c r="AC19" s="157">
        <f t="shared" si="16"/>
        <v>4.7971579763601797E-4</v>
      </c>
      <c r="AD19" s="132"/>
      <c r="AE19" s="158">
        <f t="shared" si="14"/>
        <v>4.7971579763601797</v>
      </c>
      <c r="AF19" s="158"/>
      <c r="AG19" s="159"/>
      <c r="AH19" s="133">
        <v>130</v>
      </c>
    </row>
    <row r="20" spans="1:40">
      <c r="A20" s="117">
        <v>90</v>
      </c>
      <c r="B20" s="117">
        <v>30</v>
      </c>
      <c r="C20" s="117">
        <f t="shared" si="0"/>
        <v>1800</v>
      </c>
      <c r="D20" s="117">
        <v>10.14</v>
      </c>
      <c r="E20" s="76">
        <f t="shared" si="1"/>
        <v>1.8107142857142858E-4</v>
      </c>
      <c r="F20" s="147">
        <v>0.56831018518518517</v>
      </c>
      <c r="G20" s="133">
        <v>140</v>
      </c>
      <c r="H20" s="148">
        <v>12.78</v>
      </c>
      <c r="I20" s="148">
        <v>6.69</v>
      </c>
      <c r="J20" s="148">
        <v>2.12</v>
      </c>
      <c r="K20" s="148">
        <v>12.78</v>
      </c>
      <c r="L20" s="148">
        <f>I20+0.28</f>
        <v>6.9700000000000006</v>
      </c>
      <c r="M20" s="148">
        <v>2.12</v>
      </c>
      <c r="N20" s="118">
        <f t="shared" si="6"/>
        <v>12.78</v>
      </c>
      <c r="O20" s="118">
        <f t="shared" si="6"/>
        <v>6.83</v>
      </c>
      <c r="P20" s="118">
        <f t="shared" si="6"/>
        <v>2.12</v>
      </c>
      <c r="Q20" s="149">
        <f t="shared" si="7"/>
        <v>4.1538981063905286E-2</v>
      </c>
      <c r="R20" s="150">
        <f t="shared" si="8"/>
        <v>1.479108388168204E-7</v>
      </c>
      <c r="S20" s="151">
        <f t="shared" si="9"/>
        <v>2.4500764057847314E-8</v>
      </c>
      <c r="T20" s="150">
        <f t="shared" si="10"/>
        <v>6.0028743941830275E-16</v>
      </c>
      <c r="U20" s="131">
        <v>298</v>
      </c>
      <c r="V20" s="118">
        <f t="shared" si="11"/>
        <v>285.77999999999997</v>
      </c>
      <c r="W20" s="152">
        <f t="shared" si="12"/>
        <v>0.72118318826938432</v>
      </c>
      <c r="X20" s="153">
        <f t="shared" si="13"/>
        <v>5.2623919073525087</v>
      </c>
      <c r="Y20" s="154">
        <f t="shared" si="2"/>
        <v>-3.6310774304106097E-8</v>
      </c>
      <c r="Z20" s="155">
        <f t="shared" si="3"/>
        <v>-3.6297022913512888E-8</v>
      </c>
      <c r="AA20" s="155">
        <f t="shared" si="4"/>
        <v>-3.6297028121353987E-8</v>
      </c>
      <c r="AB20" s="156">
        <f t="shared" si="5"/>
        <v>-3.6283281934657329E-8</v>
      </c>
      <c r="AC20" s="157">
        <f t="shared" si="16"/>
        <v>4.793960005811503E-4</v>
      </c>
      <c r="AD20" s="132"/>
      <c r="AE20" s="158">
        <f t="shared" si="14"/>
        <v>4.7939600058115026</v>
      </c>
      <c r="AF20" s="158"/>
      <c r="AG20" s="159"/>
      <c r="AH20" s="133">
        <v>140</v>
      </c>
    </row>
    <row r="21" spans="1:40">
      <c r="A21" s="117">
        <v>100</v>
      </c>
      <c r="B21" s="117">
        <v>35</v>
      </c>
      <c r="C21" s="117">
        <f t="shared" si="0"/>
        <v>2100</v>
      </c>
      <c r="D21" s="117">
        <v>7.62</v>
      </c>
      <c r="E21" s="76">
        <f t="shared" si="1"/>
        <v>1.3607142857142857E-4</v>
      </c>
      <c r="F21" s="147">
        <v>0.56842592592592589</v>
      </c>
      <c r="G21" s="133">
        <v>150</v>
      </c>
      <c r="H21" s="148">
        <v>12.77</v>
      </c>
      <c r="I21" s="148">
        <v>6.7</v>
      </c>
      <c r="J21" s="148">
        <v>2.21</v>
      </c>
      <c r="K21" s="148">
        <v>12.77</v>
      </c>
      <c r="L21" s="148">
        <f>I21+0.27</f>
        <v>6.9700000000000006</v>
      </c>
      <c r="M21" s="148">
        <v>2.21</v>
      </c>
      <c r="N21" s="118">
        <f t="shared" si="6"/>
        <v>12.77</v>
      </c>
      <c r="O21" s="118">
        <f t="shared" si="6"/>
        <v>6.8350000000000009</v>
      </c>
      <c r="P21" s="118">
        <f t="shared" si="6"/>
        <v>2.21</v>
      </c>
      <c r="Q21" s="149">
        <f t="shared" si="7"/>
        <v>4.3295278583184021E-2</v>
      </c>
      <c r="R21" s="150">
        <f t="shared" si="8"/>
        <v>1.4621771744567123E-7</v>
      </c>
      <c r="S21" s="151">
        <f t="shared" si="9"/>
        <v>2.4763882195628597E-8</v>
      </c>
      <c r="T21" s="150">
        <f t="shared" si="10"/>
        <v>6.1324986139897104E-16</v>
      </c>
      <c r="U21" s="131">
        <v>298</v>
      </c>
      <c r="V21" s="118">
        <f t="shared" si="11"/>
        <v>285.77</v>
      </c>
      <c r="W21" s="152">
        <f t="shared" si="12"/>
        <v>0.72179861168683046</v>
      </c>
      <c r="X21" s="153">
        <f t="shared" si="13"/>
        <v>5.2698543437483973</v>
      </c>
      <c r="Y21" s="154">
        <f t="shared" si="2"/>
        <v>-3.8579273214527494E-8</v>
      </c>
      <c r="Z21" s="155">
        <f t="shared" si="3"/>
        <v>-3.8563738165506184E-8</v>
      </c>
      <c r="AA21" s="155">
        <f t="shared" si="4"/>
        <v>-3.85637444211385E-8</v>
      </c>
      <c r="AB21" s="156">
        <f t="shared" si="5"/>
        <v>-3.8548215622711479E-8</v>
      </c>
      <c r="AC21" s="157">
        <f t="shared" si="16"/>
        <v>4.7903303031730278E-4</v>
      </c>
      <c r="AD21" s="132"/>
      <c r="AE21" s="158">
        <f t="shared" si="14"/>
        <v>4.790330303173028</v>
      </c>
      <c r="AF21" s="158"/>
      <c r="AG21" s="159"/>
      <c r="AH21" s="133">
        <v>150</v>
      </c>
    </row>
    <row r="22" spans="1:40">
      <c r="A22" s="117">
        <v>110</v>
      </c>
      <c r="B22" s="117">
        <v>40</v>
      </c>
      <c r="C22" s="117">
        <f t="shared" si="0"/>
        <v>2400</v>
      </c>
      <c r="D22" s="117">
        <v>5.25</v>
      </c>
      <c r="E22" s="76">
        <f t="shared" si="1"/>
        <v>9.3750000000000002E-5</v>
      </c>
      <c r="F22" s="147">
        <v>0.56854166666666661</v>
      </c>
      <c r="G22" s="133">
        <v>160</v>
      </c>
      <c r="H22" s="148">
        <v>12.76</v>
      </c>
      <c r="I22" s="148">
        <v>6.72</v>
      </c>
      <c r="J22" s="148">
        <v>2.2999999999999998</v>
      </c>
      <c r="K22" s="148">
        <v>12.76</v>
      </c>
      <c r="L22" s="148">
        <f>I22+0.26</f>
        <v>6.9799999999999995</v>
      </c>
      <c r="M22" s="148">
        <v>2.2999999999999998</v>
      </c>
      <c r="N22" s="118">
        <f t="shared" si="6"/>
        <v>12.76</v>
      </c>
      <c r="O22" s="118">
        <f t="shared" si="6"/>
        <v>6.85</v>
      </c>
      <c r="P22" s="118">
        <f t="shared" si="6"/>
        <v>2.2999999999999998</v>
      </c>
      <c r="Q22" s="149">
        <f t="shared" si="7"/>
        <v>4.5050996223413388E-2</v>
      </c>
      <c r="R22" s="150">
        <f t="shared" si="8"/>
        <v>1.4125375446227539E-7</v>
      </c>
      <c r="S22" s="151">
        <f t="shared" si="9"/>
        <v>2.5612845550656009E-8</v>
      </c>
      <c r="T22" s="150">
        <f t="shared" si="10"/>
        <v>6.5601785720175935E-16</v>
      </c>
      <c r="U22" s="131">
        <v>298</v>
      </c>
      <c r="V22" s="118">
        <f t="shared" si="11"/>
        <v>285.76</v>
      </c>
      <c r="W22" s="152">
        <f t="shared" si="12"/>
        <v>0.7224140781770233</v>
      </c>
      <c r="X22" s="153">
        <f t="shared" si="13"/>
        <v>5.2773278857945325</v>
      </c>
      <c r="Y22" s="154">
        <f t="shared" si="2"/>
        <v>-4.2848031667759093E-8</v>
      </c>
      <c r="Z22" s="155">
        <f t="shared" si="3"/>
        <v>-4.2828853104947947E-8</v>
      </c>
      <c r="AA22" s="155">
        <f t="shared" si="4"/>
        <v>-4.2828861689175908E-8</v>
      </c>
      <c r="AB22" s="156">
        <f t="shared" si="5"/>
        <v>-4.2809691702908222E-8</v>
      </c>
      <c r="AC22" s="157">
        <f t="shared" si="16"/>
        <v>4.7864739289395192E-4</v>
      </c>
      <c r="AD22" s="132"/>
      <c r="AE22" s="158">
        <f t="shared" si="14"/>
        <v>4.7864739289395191</v>
      </c>
      <c r="AF22" s="158"/>
      <c r="AG22" s="159"/>
      <c r="AH22" s="133">
        <v>160</v>
      </c>
    </row>
    <row r="23" spans="1:40">
      <c r="A23" s="117">
        <v>120</v>
      </c>
      <c r="B23" s="117">
        <v>45</v>
      </c>
      <c r="C23" s="117">
        <f t="shared" si="0"/>
        <v>2700</v>
      </c>
      <c r="D23" s="117">
        <v>3.6970000000000001</v>
      </c>
      <c r="E23" s="76">
        <f t="shared" si="1"/>
        <v>6.6017857142857141E-5</v>
      </c>
      <c r="F23" s="147">
        <v>0.56865740740740744</v>
      </c>
      <c r="G23" s="133">
        <v>170</v>
      </c>
      <c r="H23" s="148">
        <v>12.76</v>
      </c>
      <c r="I23" s="148">
        <v>6.72</v>
      </c>
      <c r="J23" s="148">
        <v>2.3199999999999998</v>
      </c>
      <c r="K23" s="148">
        <v>12.76</v>
      </c>
      <c r="L23" s="148">
        <f>I23+0.25</f>
        <v>6.97</v>
      </c>
      <c r="M23" s="148">
        <v>2.3199999999999998</v>
      </c>
      <c r="N23" s="118">
        <f t="shared" ref="N23:P86" si="17">(H23+K23)/2</f>
        <v>12.76</v>
      </c>
      <c r="O23" s="118">
        <f t="shared" si="17"/>
        <v>6.8449999999999998</v>
      </c>
      <c r="P23" s="118">
        <f t="shared" si="17"/>
        <v>2.3199999999999998</v>
      </c>
      <c r="Q23" s="149">
        <f t="shared" si="7"/>
        <v>4.5442744016660458E-2</v>
      </c>
      <c r="R23" s="150">
        <f t="shared" si="8"/>
        <v>1.4288939585111023E-7</v>
      </c>
      <c r="S23" s="151">
        <f t="shared" si="9"/>
        <v>2.5319657732071208E-8</v>
      </c>
      <c r="T23" s="150">
        <f t="shared" si="10"/>
        <v>6.4108506766923328E-16</v>
      </c>
      <c r="U23" s="131">
        <v>298</v>
      </c>
      <c r="V23" s="118">
        <f t="shared" si="11"/>
        <v>285.76</v>
      </c>
      <c r="W23" s="152">
        <f t="shared" si="12"/>
        <v>0.7224140781770233</v>
      </c>
      <c r="X23" s="153">
        <f t="shared" si="13"/>
        <v>5.2773278857945325</v>
      </c>
      <c r="Y23" s="154">
        <f t="shared" si="2"/>
        <v>-4.2199008710074849E-8</v>
      </c>
      <c r="Z23" s="155">
        <f t="shared" si="3"/>
        <v>-4.2180390086100181E-8</v>
      </c>
      <c r="AA23" s="155">
        <f t="shared" si="4"/>
        <v>-4.2180398300822969E-8</v>
      </c>
      <c r="AB23" s="156">
        <f t="shared" si="5"/>
        <v>-4.2161787884322281E-8</v>
      </c>
      <c r="AC23" s="157">
        <f t="shared" si="16"/>
        <v>4.7821910430568708E-4</v>
      </c>
      <c r="AD23" s="132"/>
      <c r="AE23" s="158">
        <f t="shared" si="14"/>
        <v>4.782191043056871</v>
      </c>
      <c r="AF23" s="158"/>
      <c r="AG23" s="159"/>
      <c r="AH23" s="133">
        <v>170</v>
      </c>
    </row>
    <row r="24" spans="1:40">
      <c r="B24" s="117">
        <v>50</v>
      </c>
      <c r="C24" s="117">
        <f t="shared" si="0"/>
        <v>3000</v>
      </c>
      <c r="D24" s="117">
        <v>2.5</v>
      </c>
      <c r="E24" s="76">
        <f t="shared" si="1"/>
        <v>4.4642857142857143E-5</v>
      </c>
      <c r="F24" s="147">
        <v>0.56877314814814817</v>
      </c>
      <c r="G24" s="133">
        <v>180</v>
      </c>
      <c r="H24" s="148">
        <v>12.75</v>
      </c>
      <c r="I24" s="148">
        <v>6.73</v>
      </c>
      <c r="J24" s="148">
        <v>2.3199999999999998</v>
      </c>
      <c r="K24" s="148">
        <v>12.75</v>
      </c>
      <c r="L24" s="148">
        <f>I24+0.24</f>
        <v>6.9700000000000006</v>
      </c>
      <c r="M24" s="148">
        <v>2.3199999999999998</v>
      </c>
      <c r="N24" s="118">
        <f t="shared" si="17"/>
        <v>12.75</v>
      </c>
      <c r="O24" s="118">
        <f t="shared" si="17"/>
        <v>6.8500000000000005</v>
      </c>
      <c r="P24" s="118">
        <f t="shared" si="17"/>
        <v>2.3199999999999998</v>
      </c>
      <c r="Q24" s="149">
        <f t="shared" si="7"/>
        <v>4.5435243309801428E-2</v>
      </c>
      <c r="R24" s="150">
        <f t="shared" si="8"/>
        <v>1.4125375446227515E-7</v>
      </c>
      <c r="S24" s="151">
        <f t="shared" si="9"/>
        <v>2.5591570117170402E-8</v>
      </c>
      <c r="T24" s="150">
        <f t="shared" si="10"/>
        <v>6.5492846106204911E-16</v>
      </c>
      <c r="U24" s="131">
        <v>298</v>
      </c>
      <c r="V24" s="118">
        <f t="shared" si="11"/>
        <v>285.75</v>
      </c>
      <c r="W24" s="152">
        <f t="shared" si="12"/>
        <v>0.72302958774448578</v>
      </c>
      <c r="X24" s="153">
        <f t="shared" si="13"/>
        <v>5.284812550779117</v>
      </c>
      <c r="Y24" s="154">
        <f t="shared" si="2"/>
        <v>-4.3004115751360066E-8</v>
      </c>
      <c r="Z24" s="155">
        <f t="shared" si="3"/>
        <v>-4.29847628377898E-8</v>
      </c>
      <c r="AA24" s="155">
        <f t="shared" si="4"/>
        <v>-4.2984771547078603E-8</v>
      </c>
      <c r="AB24" s="156">
        <f t="shared" si="5"/>
        <v>-4.296542733495834E-8</v>
      </c>
      <c r="AC24" s="157">
        <f t="shared" si="16"/>
        <v>4.7779730035007334E-4</v>
      </c>
      <c r="AD24" s="160">
        <v>4.8700000000000002E-4</v>
      </c>
      <c r="AE24" s="158">
        <f t="shared" si="14"/>
        <v>4.7779730035007333</v>
      </c>
      <c r="AF24" s="158">
        <f>AD24*10000</f>
        <v>4.87</v>
      </c>
      <c r="AG24" s="159">
        <f>(AE24-AF24)*(AE24-AF24)</f>
        <v>8.4689680846760686E-3</v>
      </c>
      <c r="AH24" s="133">
        <v>180</v>
      </c>
    </row>
    <row r="25" spans="1:40">
      <c r="B25" s="117">
        <v>60</v>
      </c>
      <c r="C25" s="117">
        <f t="shared" si="0"/>
        <v>3600</v>
      </c>
      <c r="D25" s="117">
        <v>0.71</v>
      </c>
      <c r="E25" s="76">
        <f t="shared" si="1"/>
        <v>1.2678571428571427E-5</v>
      </c>
      <c r="F25" s="147">
        <v>0.56888888888888889</v>
      </c>
      <c r="G25" s="133">
        <v>190</v>
      </c>
      <c r="H25" s="148">
        <v>12.74</v>
      </c>
      <c r="I25" s="148">
        <v>6.73</v>
      </c>
      <c r="J25" s="148">
        <v>2.33</v>
      </c>
      <c r="K25" s="148">
        <v>12.74</v>
      </c>
      <c r="L25" s="148">
        <f>I25+0.23</f>
        <v>6.9600000000000009</v>
      </c>
      <c r="M25" s="148">
        <v>2.33</v>
      </c>
      <c r="N25" s="118">
        <f t="shared" si="17"/>
        <v>12.74</v>
      </c>
      <c r="O25" s="118">
        <f t="shared" si="17"/>
        <v>6.8450000000000006</v>
      </c>
      <c r="P25" s="118">
        <f t="shared" si="17"/>
        <v>2.33</v>
      </c>
      <c r="Q25" s="149">
        <f t="shared" si="7"/>
        <v>4.5623554324671835E-2</v>
      </c>
      <c r="R25" s="150">
        <f t="shared" si="8"/>
        <v>1.4288939585110999E-7</v>
      </c>
      <c r="S25" s="151">
        <f t="shared" si="9"/>
        <v>2.5277611411091805E-8</v>
      </c>
      <c r="T25" s="150">
        <f t="shared" si="10"/>
        <v>6.3895763865015867E-16</v>
      </c>
      <c r="U25" s="131">
        <v>298</v>
      </c>
      <c r="V25" s="118">
        <f t="shared" si="11"/>
        <v>285.74</v>
      </c>
      <c r="W25" s="152">
        <f t="shared" si="12"/>
        <v>0.72364514039374073</v>
      </c>
      <c r="X25" s="153">
        <f t="shared" si="13"/>
        <v>5.2923083560184212</v>
      </c>
      <c r="Y25" s="154">
        <f t="shared" si="2"/>
        <v>-4.2031805299065155E-8</v>
      </c>
      <c r="Z25" s="155">
        <f t="shared" si="3"/>
        <v>-4.2013300972399802E-8</v>
      </c>
      <c r="AA25" s="155">
        <f t="shared" si="4"/>
        <v>-4.2013309118852304E-8</v>
      </c>
      <c r="AB25" s="156">
        <f t="shared" si="5"/>
        <v>-4.1994812931466574E-8</v>
      </c>
      <c r="AC25" s="157">
        <f t="shared" si="16"/>
        <v>4.7736745266364656E-4</v>
      </c>
      <c r="AD25" s="132"/>
      <c r="AE25" s="158">
        <f t="shared" si="14"/>
        <v>4.7736745266364657</v>
      </c>
      <c r="AF25" s="158"/>
      <c r="AG25" s="159"/>
      <c r="AH25" s="133">
        <v>190</v>
      </c>
    </row>
    <row r="26" spans="1:40">
      <c r="F26" s="147">
        <v>0.56900462962962961</v>
      </c>
      <c r="G26" s="133">
        <v>200</v>
      </c>
      <c r="H26" s="148">
        <v>12.73</v>
      </c>
      <c r="I26" s="148">
        <v>6.74</v>
      </c>
      <c r="J26" s="148">
        <v>2.33</v>
      </c>
      <c r="K26" s="148">
        <v>12.73</v>
      </c>
      <c r="L26" s="148">
        <f>I26+0.22</f>
        <v>6.96</v>
      </c>
      <c r="M26" s="148">
        <v>2.33</v>
      </c>
      <c r="N26" s="118">
        <f t="shared" si="17"/>
        <v>12.73</v>
      </c>
      <c r="O26" s="118">
        <f t="shared" si="17"/>
        <v>6.85</v>
      </c>
      <c r="P26" s="118">
        <f t="shared" si="17"/>
        <v>2.33</v>
      </c>
      <c r="Q26" s="149">
        <f t="shared" si="7"/>
        <v>4.5616026258692842E-2</v>
      </c>
      <c r="R26" s="150">
        <f t="shared" si="8"/>
        <v>1.4125375446227539E-7</v>
      </c>
      <c r="S26" s="151">
        <f t="shared" si="9"/>
        <v>2.5549072253143094E-8</v>
      </c>
      <c r="T26" s="150">
        <f t="shared" si="10"/>
        <v>6.5275509299632631E-16</v>
      </c>
      <c r="U26" s="131">
        <v>298</v>
      </c>
      <c r="V26" s="118">
        <f t="shared" si="11"/>
        <v>285.73</v>
      </c>
      <c r="W26" s="152">
        <f t="shared" si="12"/>
        <v>0.72426073612931097</v>
      </c>
      <c r="X26" s="153">
        <f t="shared" si="13"/>
        <v>5.2998153188568269</v>
      </c>
      <c r="Y26" s="154">
        <f t="shared" si="2"/>
        <v>-4.2833798729923098E-8</v>
      </c>
      <c r="Z26" s="155">
        <f t="shared" si="3"/>
        <v>-4.281456458981748E-8</v>
      </c>
      <c r="AA26" s="155">
        <f t="shared" si="4"/>
        <v>-4.2814573226738712E-8</v>
      </c>
      <c r="AB26" s="156">
        <f t="shared" si="5"/>
        <v>-4.2795347715797661E-8</v>
      </c>
      <c r="AC26" s="157">
        <f t="shared" si="16"/>
        <v>4.7694731959962484E-4</v>
      </c>
      <c r="AD26" s="132"/>
      <c r="AE26" s="158">
        <f t="shared" si="14"/>
        <v>4.7694731959962482</v>
      </c>
      <c r="AF26" s="158"/>
      <c r="AG26" s="159"/>
      <c r="AH26" s="133">
        <v>200</v>
      </c>
      <c r="AM26" s="76"/>
    </row>
    <row r="27" spans="1:40">
      <c r="F27" s="147">
        <v>0.56912037037037033</v>
      </c>
      <c r="G27" s="133">
        <v>210</v>
      </c>
      <c r="H27" s="148">
        <v>12.73</v>
      </c>
      <c r="I27" s="148">
        <v>6.74</v>
      </c>
      <c r="J27" s="148">
        <v>2.34</v>
      </c>
      <c r="K27" s="148">
        <v>12.73</v>
      </c>
      <c r="L27" s="148">
        <f>I27+0.21</f>
        <v>6.95</v>
      </c>
      <c r="M27" s="148">
        <v>2.34</v>
      </c>
      <c r="N27" s="118">
        <f t="shared" si="17"/>
        <v>12.73</v>
      </c>
      <c r="O27" s="118">
        <f t="shared" si="17"/>
        <v>6.8450000000000006</v>
      </c>
      <c r="P27" s="118">
        <f t="shared" si="17"/>
        <v>2.34</v>
      </c>
      <c r="Q27" s="149">
        <f t="shared" si="7"/>
        <v>4.5811803195425431E-2</v>
      </c>
      <c r="R27" s="150">
        <f t="shared" si="8"/>
        <v>1.4288939585110999E-7</v>
      </c>
      <c r="S27" s="151">
        <f t="shared" si="9"/>
        <v>2.5256614441458377E-8</v>
      </c>
      <c r="T27" s="150">
        <f t="shared" si="10"/>
        <v>6.3789657304448382E-16</v>
      </c>
      <c r="U27" s="131">
        <v>298</v>
      </c>
      <c r="V27" s="118">
        <f t="shared" si="11"/>
        <v>285.73</v>
      </c>
      <c r="W27" s="152">
        <f t="shared" si="12"/>
        <v>0.72426073612931097</v>
      </c>
      <c r="X27" s="153">
        <f t="shared" si="13"/>
        <v>5.2998153188568269</v>
      </c>
      <c r="Y27" s="154">
        <f t="shared" si="2"/>
        <v>-4.200069683155147E-8</v>
      </c>
      <c r="Z27" s="155">
        <f t="shared" si="3"/>
        <v>-4.1982186993637587E-8</v>
      </c>
      <c r="AA27" s="155">
        <f t="shared" si="4"/>
        <v>-4.1982195150980808E-8</v>
      </c>
      <c r="AB27" s="156">
        <f t="shared" si="5"/>
        <v>-4.1963693463220199E-8</v>
      </c>
      <c r="AC27" s="157">
        <f t="shared" si="16"/>
        <v>4.7651917389616012E-4</v>
      </c>
      <c r="AD27" s="132"/>
      <c r="AE27" s="158">
        <f t="shared" si="14"/>
        <v>4.765191738961601</v>
      </c>
      <c r="AF27" s="158"/>
      <c r="AG27" s="159"/>
      <c r="AH27" s="133">
        <v>210</v>
      </c>
      <c r="AM27" s="76"/>
    </row>
    <row r="28" spans="1:40">
      <c r="F28" s="147">
        <v>0.56923611111111105</v>
      </c>
      <c r="G28" s="133">
        <v>220</v>
      </c>
      <c r="H28" s="148">
        <v>12.73</v>
      </c>
      <c r="I28" s="148">
        <v>6.74</v>
      </c>
      <c r="J28" s="148">
        <v>2.34</v>
      </c>
      <c r="K28" s="148">
        <v>12.73</v>
      </c>
      <c r="L28" s="148">
        <f>I28+0.2</f>
        <v>6.94</v>
      </c>
      <c r="M28" s="148">
        <v>2.34</v>
      </c>
      <c r="N28" s="118">
        <f t="shared" si="17"/>
        <v>12.73</v>
      </c>
      <c r="O28" s="118">
        <f t="shared" si="17"/>
        <v>6.84</v>
      </c>
      <c r="P28" s="118">
        <f t="shared" si="17"/>
        <v>2.34</v>
      </c>
      <c r="Q28" s="149">
        <f t="shared" si="7"/>
        <v>4.5811803195425431E-2</v>
      </c>
      <c r="R28" s="150">
        <f t="shared" si="8"/>
        <v>1.4454397707459271E-7</v>
      </c>
      <c r="S28" s="151">
        <f t="shared" si="9"/>
        <v>2.496750436666077E-8</v>
      </c>
      <c r="T28" s="150">
        <f t="shared" si="10"/>
        <v>6.2337627429922465E-16</v>
      </c>
      <c r="U28" s="131">
        <v>298</v>
      </c>
      <c r="V28" s="118">
        <f t="shared" si="11"/>
        <v>285.73</v>
      </c>
      <c r="W28" s="152">
        <f t="shared" si="12"/>
        <v>0.72426073612931097</v>
      </c>
      <c r="X28" s="153">
        <f t="shared" si="13"/>
        <v>5.2998153188568269</v>
      </c>
      <c r="Y28" s="154">
        <f t="shared" si="2"/>
        <v>-4.100848318338181E-8</v>
      </c>
      <c r="Z28" s="155">
        <f t="shared" si="3"/>
        <v>-4.099082199894587E-8</v>
      </c>
      <c r="AA28" s="155">
        <f t="shared" si="4"/>
        <v>-4.0990829605114423E-8</v>
      </c>
      <c r="AB28" s="156">
        <f t="shared" si="5"/>
        <v>-4.0973176020295534E-8</v>
      </c>
      <c r="AC28" s="157">
        <f t="shared" si="16"/>
        <v>4.7609935197185342E-4</v>
      </c>
      <c r="AD28" s="132"/>
      <c r="AE28" s="158">
        <f t="shared" si="14"/>
        <v>4.760993519718534</v>
      </c>
      <c r="AF28" s="158"/>
      <c r="AG28" s="159"/>
      <c r="AH28" s="133">
        <v>220</v>
      </c>
      <c r="AM28" s="76"/>
    </row>
    <row r="29" spans="1:40">
      <c r="F29" s="147">
        <v>0.56935185185185189</v>
      </c>
      <c r="G29" s="133">
        <v>230</v>
      </c>
      <c r="H29" s="148">
        <v>12.72</v>
      </c>
      <c r="I29" s="148">
        <v>6.75</v>
      </c>
      <c r="J29" s="148">
        <v>2.35</v>
      </c>
      <c r="K29" s="148">
        <v>12.72</v>
      </c>
      <c r="L29" s="148">
        <f>I29+0.2</f>
        <v>6.95</v>
      </c>
      <c r="M29" s="148">
        <v>2.35</v>
      </c>
      <c r="N29" s="118">
        <f t="shared" si="17"/>
        <v>12.72</v>
      </c>
      <c r="O29" s="118">
        <f t="shared" si="17"/>
        <v>6.85</v>
      </c>
      <c r="P29" s="118">
        <f t="shared" si="17"/>
        <v>2.35</v>
      </c>
      <c r="Q29" s="149">
        <f t="shared" si="7"/>
        <v>4.5999989952819231E-2</v>
      </c>
      <c r="R29" s="150">
        <f t="shared" si="8"/>
        <v>1.4125375446227539E-7</v>
      </c>
      <c r="S29" s="151">
        <f t="shared" si="9"/>
        <v>2.5527849793254088E-8</v>
      </c>
      <c r="T29" s="150">
        <f t="shared" si="10"/>
        <v>6.5167111506694273E-16</v>
      </c>
      <c r="U29" s="131">
        <v>298</v>
      </c>
      <c r="V29" s="118">
        <f t="shared" si="11"/>
        <v>285.72000000000003</v>
      </c>
      <c r="W29" s="152">
        <f t="shared" si="12"/>
        <v>0.72487637495572155</v>
      </c>
      <c r="X29" s="153">
        <f t="shared" si="13"/>
        <v>5.3073334566668997</v>
      </c>
      <c r="Y29" s="154">
        <f t="shared" si="2"/>
        <v>-4.2947960367888361E-8</v>
      </c>
      <c r="Z29" s="155">
        <f t="shared" si="3"/>
        <v>-4.2928572431870597E-8</v>
      </c>
      <c r="AA29" s="155">
        <f t="shared" si="4"/>
        <v>-4.2928581184138678E-8</v>
      </c>
      <c r="AB29" s="156">
        <f t="shared" si="5"/>
        <v>-4.2909201992486952E-8</v>
      </c>
      <c r="AC29" s="157">
        <f t="shared" si="16"/>
        <v>4.7568944370116707E-4</v>
      </c>
      <c r="AD29" s="132"/>
      <c r="AE29" s="158">
        <f t="shared" si="14"/>
        <v>4.7568944370116704</v>
      </c>
      <c r="AF29" s="158"/>
      <c r="AG29" s="159"/>
      <c r="AH29" s="133">
        <v>230</v>
      </c>
      <c r="AM29" s="76"/>
    </row>
    <row r="30" spans="1:40" s="77" customFormat="1">
      <c r="A30" s="134"/>
      <c r="B30" s="134"/>
      <c r="C30" s="134"/>
      <c r="D30" s="134"/>
      <c r="E30" s="134"/>
      <c r="F30" s="136">
        <v>0.56946759259259261</v>
      </c>
      <c r="G30" s="137">
        <v>240</v>
      </c>
      <c r="H30" s="138">
        <v>12.72</v>
      </c>
      <c r="I30" s="138">
        <v>6.75</v>
      </c>
      <c r="J30" s="138">
        <v>2.36</v>
      </c>
      <c r="K30" s="138">
        <v>12.72</v>
      </c>
      <c r="L30" s="138">
        <v>6.94</v>
      </c>
      <c r="M30" s="138">
        <v>2.36</v>
      </c>
      <c r="N30" s="139">
        <f t="shared" si="17"/>
        <v>12.72</v>
      </c>
      <c r="O30" s="139">
        <f t="shared" si="17"/>
        <v>6.8450000000000006</v>
      </c>
      <c r="P30" s="139">
        <f t="shared" si="17"/>
        <v>2.36</v>
      </c>
      <c r="Q30" s="140">
        <f t="shared" si="7"/>
        <v>4.6195734590916325E-2</v>
      </c>
      <c r="R30" s="141">
        <f t="shared" si="8"/>
        <v>1.4288939585110999E-7</v>
      </c>
      <c r="S30" s="142">
        <f t="shared" si="9"/>
        <v>2.5235634913058872E-8</v>
      </c>
      <c r="T30" s="141">
        <f t="shared" si="10"/>
        <v>6.368372694651959E-16</v>
      </c>
      <c r="U30" s="143">
        <v>298</v>
      </c>
      <c r="V30" s="139">
        <f t="shared" si="11"/>
        <v>285.72000000000003</v>
      </c>
      <c r="W30" s="144">
        <f t="shared" si="12"/>
        <v>0.72487637495572155</v>
      </c>
      <c r="X30" s="145">
        <f t="shared" si="13"/>
        <v>5.3073334566668997</v>
      </c>
      <c r="Y30" s="146">
        <f t="shared" si="2"/>
        <v>-4.2110905350766751E-8</v>
      </c>
      <c r="Z30" s="146">
        <f t="shared" si="3"/>
        <v>-4.2092248954686471E-8</v>
      </c>
      <c r="AA30" s="146">
        <f t="shared" si="4"/>
        <v>-4.2092257220030364E-8</v>
      </c>
      <c r="AB30" s="146">
        <f t="shared" si="5"/>
        <v>-4.207360908197039E-8</v>
      </c>
      <c r="AC30" s="146">
        <f t="shared" si="16"/>
        <v>4.7526015791851309E-4</v>
      </c>
      <c r="AD30" s="146">
        <v>4.8799999999999999E-4</v>
      </c>
      <c r="AE30" s="146">
        <f t="shared" si="14"/>
        <v>4.7526015791851313</v>
      </c>
      <c r="AF30" s="146">
        <f>AD30*10000</f>
        <v>4.88</v>
      </c>
      <c r="AG30" s="146">
        <f>(AE30-AF30)*(AE30-AF30)</f>
        <v>1.6230357626122353E-2</v>
      </c>
      <c r="AH30" s="137">
        <v>240</v>
      </c>
      <c r="AI30" s="134"/>
      <c r="AJ30" s="134"/>
      <c r="AK30" s="134"/>
      <c r="AL30" s="134"/>
      <c r="AM30" s="135"/>
      <c r="AN30" s="134"/>
    </row>
    <row r="31" spans="1:40">
      <c r="F31" s="147">
        <v>0.56958333333333333</v>
      </c>
      <c r="G31" s="133">
        <v>250</v>
      </c>
      <c r="H31" s="148">
        <v>12.69</v>
      </c>
      <c r="I31" s="148">
        <v>6.76</v>
      </c>
      <c r="J31" s="148">
        <v>2.41</v>
      </c>
      <c r="K31" s="148">
        <v>12.69</v>
      </c>
      <c r="L31" s="148">
        <f t="shared" ref="L31:L51" si="18">I31+0.2</f>
        <v>6.96</v>
      </c>
      <c r="M31" s="148">
        <v>2.41</v>
      </c>
      <c r="N31" s="118">
        <f t="shared" si="17"/>
        <v>12.69</v>
      </c>
      <c r="O31" s="118">
        <f t="shared" si="17"/>
        <v>6.8599999999999994</v>
      </c>
      <c r="P31" s="118">
        <f t="shared" si="17"/>
        <v>2.41</v>
      </c>
      <c r="Q31" s="149">
        <f t="shared" si="7"/>
        <v>4.7151121270411267E-2</v>
      </c>
      <c r="R31" s="150">
        <f t="shared" si="8"/>
        <v>1.3803842646028844E-7</v>
      </c>
      <c r="S31" s="151">
        <f t="shared" si="9"/>
        <v>2.6057427593017137E-8</v>
      </c>
      <c r="T31" s="150">
        <f t="shared" si="10"/>
        <v>6.789895327653309E-16</v>
      </c>
      <c r="U31" s="131">
        <v>298</v>
      </c>
      <c r="V31" s="118">
        <f t="shared" si="11"/>
        <v>285.69</v>
      </c>
      <c r="W31" s="152">
        <f t="shared" si="12"/>
        <v>0.72672355002524314</v>
      </c>
      <c r="X31" s="153">
        <f t="shared" si="13"/>
        <v>5.3299550940761602</v>
      </c>
      <c r="Y31" s="154">
        <f t="shared" si="2"/>
        <v>-4.559186389743978E-8</v>
      </c>
      <c r="Z31" s="155">
        <f t="shared" si="3"/>
        <v>-4.5569976299503554E-8</v>
      </c>
      <c r="AA31" s="155">
        <f t="shared" si="4"/>
        <v>-4.5569986807232404E-8</v>
      </c>
      <c r="AB31" s="156">
        <f t="shared" si="5"/>
        <v>-4.5548109706935971E-8</v>
      </c>
      <c r="AC31" s="157">
        <f t="shared" si="16"/>
        <v>4.7483923537387616E-4</v>
      </c>
      <c r="AD31" s="132"/>
      <c r="AE31" s="158">
        <f t="shared" si="14"/>
        <v>4.7483923537387618</v>
      </c>
      <c r="AF31" s="158"/>
      <c r="AG31" s="159"/>
      <c r="AH31" s="133">
        <v>250</v>
      </c>
      <c r="AM31" s="76"/>
    </row>
    <row r="32" spans="1:40">
      <c r="F32" s="147">
        <v>0.56969907407407405</v>
      </c>
      <c r="G32" s="133">
        <v>260</v>
      </c>
      <c r="H32" s="148">
        <v>12.69</v>
      </c>
      <c r="I32" s="148">
        <v>6.76</v>
      </c>
      <c r="J32" s="148">
        <v>2.39</v>
      </c>
      <c r="K32" s="148">
        <v>12.69</v>
      </c>
      <c r="L32" s="148">
        <f t="shared" si="18"/>
        <v>6.96</v>
      </c>
      <c r="M32" s="148">
        <v>2.39</v>
      </c>
      <c r="N32" s="118">
        <f t="shared" si="17"/>
        <v>12.69</v>
      </c>
      <c r="O32" s="118">
        <f t="shared" si="17"/>
        <v>6.8599999999999994</v>
      </c>
      <c r="P32" s="118">
        <f t="shared" si="17"/>
        <v>2.39</v>
      </c>
      <c r="Q32" s="149">
        <f t="shared" si="7"/>
        <v>4.6759825658208687E-2</v>
      </c>
      <c r="R32" s="150">
        <f t="shared" si="8"/>
        <v>1.3803842646028844E-7</v>
      </c>
      <c r="S32" s="151">
        <f t="shared" si="9"/>
        <v>2.6057427593017137E-8</v>
      </c>
      <c r="T32" s="150">
        <f t="shared" si="10"/>
        <v>6.789895327653309E-16</v>
      </c>
      <c r="U32" s="131">
        <v>298</v>
      </c>
      <c r="V32" s="118">
        <f t="shared" si="11"/>
        <v>285.69</v>
      </c>
      <c r="W32" s="152">
        <f t="shared" si="12"/>
        <v>0.72672355002524314</v>
      </c>
      <c r="X32" s="153">
        <f t="shared" si="13"/>
        <v>5.3299550940761602</v>
      </c>
      <c r="Y32" s="154">
        <f t="shared" si="2"/>
        <v>-4.5170117098596853E-8</v>
      </c>
      <c r="Z32" s="155">
        <f t="shared" si="3"/>
        <v>-4.5148611931091678E-8</v>
      </c>
      <c r="AA32" s="155">
        <f t="shared" si="4"/>
        <v>-4.5148622169547086E-8</v>
      </c>
      <c r="AB32" s="156">
        <f t="shared" si="5"/>
        <v>-4.51271272307484E-8</v>
      </c>
      <c r="AC32" s="157">
        <f t="shared" si="16"/>
        <v>4.7438353554084641E-4</v>
      </c>
      <c r="AD32" s="132"/>
      <c r="AE32" s="158">
        <f t="shared" si="14"/>
        <v>4.7438353554084642</v>
      </c>
      <c r="AF32" s="158"/>
      <c r="AG32" s="159"/>
      <c r="AH32" s="133">
        <v>260</v>
      </c>
      <c r="AM32" s="76"/>
    </row>
    <row r="33" spans="1:40">
      <c r="F33" s="147">
        <v>0.56981481481481477</v>
      </c>
      <c r="G33" s="133">
        <v>270</v>
      </c>
      <c r="H33" s="148">
        <v>12.69</v>
      </c>
      <c r="I33" s="148">
        <v>6.76</v>
      </c>
      <c r="J33" s="148">
        <v>2.38</v>
      </c>
      <c r="K33" s="148">
        <v>12.69</v>
      </c>
      <c r="L33" s="148">
        <f t="shared" si="18"/>
        <v>6.96</v>
      </c>
      <c r="M33" s="148">
        <v>2.38</v>
      </c>
      <c r="N33" s="118">
        <f t="shared" si="17"/>
        <v>12.69</v>
      </c>
      <c r="O33" s="118">
        <f t="shared" si="17"/>
        <v>6.8599999999999994</v>
      </c>
      <c r="P33" s="118">
        <f t="shared" si="17"/>
        <v>2.38</v>
      </c>
      <c r="Q33" s="149">
        <f t="shared" si="7"/>
        <v>4.6564177852107383E-2</v>
      </c>
      <c r="R33" s="150">
        <f t="shared" si="8"/>
        <v>1.3803842646028844E-7</v>
      </c>
      <c r="S33" s="151">
        <f t="shared" si="9"/>
        <v>2.6057427593017137E-8</v>
      </c>
      <c r="T33" s="150">
        <f t="shared" si="10"/>
        <v>6.789895327653309E-16</v>
      </c>
      <c r="U33" s="131">
        <v>298</v>
      </c>
      <c r="V33" s="118">
        <f t="shared" si="11"/>
        <v>285.69</v>
      </c>
      <c r="W33" s="152">
        <f t="shared" si="12"/>
        <v>0.72672355002524314</v>
      </c>
      <c r="X33" s="153">
        <f t="shared" si="13"/>
        <v>5.3299550940761602</v>
      </c>
      <c r="Y33" s="154">
        <f t="shared" si="2"/>
        <v>-4.4938310802058153E-8</v>
      </c>
      <c r="Z33" s="155">
        <f t="shared" si="3"/>
        <v>-4.4917005513879195E-8</v>
      </c>
      <c r="AA33" s="155">
        <f t="shared" si="4"/>
        <v>-4.491701561473293E-8</v>
      </c>
      <c r="AB33" s="156">
        <f t="shared" si="5"/>
        <v>-4.4895720417830074E-8</v>
      </c>
      <c r="AC33" s="157">
        <f t="shared" si="16"/>
        <v>4.7393204935329536E-4</v>
      </c>
      <c r="AD33" s="132"/>
      <c r="AE33" s="158">
        <f t="shared" si="14"/>
        <v>4.7393204935329534</v>
      </c>
      <c r="AF33" s="158"/>
      <c r="AG33" s="159"/>
      <c r="AH33" s="133">
        <v>270</v>
      </c>
      <c r="AM33" s="76"/>
    </row>
    <row r="34" spans="1:40">
      <c r="F34" s="147">
        <v>0.5699305555555555</v>
      </c>
      <c r="G34" s="133">
        <v>280</v>
      </c>
      <c r="H34" s="148">
        <v>12.67</v>
      </c>
      <c r="I34" s="148">
        <v>6.77</v>
      </c>
      <c r="J34" s="148">
        <v>2.48</v>
      </c>
      <c r="K34" s="148">
        <v>12.67</v>
      </c>
      <c r="L34" s="148">
        <f t="shared" si="18"/>
        <v>6.97</v>
      </c>
      <c r="M34" s="148">
        <v>2.48</v>
      </c>
      <c r="N34" s="118">
        <f t="shared" si="17"/>
        <v>12.67</v>
      </c>
      <c r="O34" s="118">
        <f t="shared" si="17"/>
        <v>6.8699999999999992</v>
      </c>
      <c r="P34" s="118">
        <f t="shared" si="17"/>
        <v>2.48</v>
      </c>
      <c r="Q34" s="149">
        <f t="shared" si="7"/>
        <v>4.8504659551615176E-2</v>
      </c>
      <c r="R34" s="150">
        <f t="shared" si="8"/>
        <v>1.3489628825916535E-7</v>
      </c>
      <c r="S34" s="151">
        <f t="shared" si="9"/>
        <v>2.6620103654536332E-8</v>
      </c>
      <c r="T34" s="150">
        <f t="shared" si="10"/>
        <v>7.0862991857825853E-16</v>
      </c>
      <c r="U34" s="131">
        <v>298</v>
      </c>
      <c r="V34" s="118">
        <f t="shared" si="11"/>
        <v>285.67</v>
      </c>
      <c r="W34" s="152">
        <f t="shared" si="12"/>
        <v>0.72795521560875465</v>
      </c>
      <c r="X34" s="153">
        <f t="shared" si="13"/>
        <v>5.3450923803092873</v>
      </c>
      <c r="Y34" s="154">
        <f t="shared" si="2"/>
        <v>-4.8669984255484566E-8</v>
      </c>
      <c r="Z34" s="155">
        <f t="shared" si="3"/>
        <v>-4.8644969968048475E-8</v>
      </c>
      <c r="AA34" s="155">
        <f t="shared" si="4"/>
        <v>-4.8644982824320894E-8</v>
      </c>
      <c r="AB34" s="156">
        <f t="shared" si="5"/>
        <v>-4.861998137994208E-8</v>
      </c>
      <c r="AC34" s="157">
        <f t="shared" si="16"/>
        <v>4.7348287923083349E-4</v>
      </c>
      <c r="AD34" s="132"/>
      <c r="AE34" s="158">
        <f t="shared" si="14"/>
        <v>4.7348287923083348</v>
      </c>
      <c r="AF34" s="158"/>
      <c r="AG34" s="159"/>
      <c r="AH34" s="133">
        <v>280</v>
      </c>
      <c r="AM34" s="76"/>
    </row>
    <row r="35" spans="1:40">
      <c r="F35" s="147">
        <v>0.57004629629629633</v>
      </c>
      <c r="G35" s="133">
        <v>290</v>
      </c>
      <c r="H35" s="148">
        <v>12.67</v>
      </c>
      <c r="I35" s="148">
        <v>6.78</v>
      </c>
      <c r="J35" s="148">
        <v>2.6</v>
      </c>
      <c r="K35" s="148">
        <v>12.67</v>
      </c>
      <c r="L35" s="148">
        <f t="shared" si="18"/>
        <v>6.98</v>
      </c>
      <c r="M35" s="148">
        <v>2.6</v>
      </c>
      <c r="N35" s="118">
        <f t="shared" si="17"/>
        <v>12.67</v>
      </c>
      <c r="O35" s="118">
        <f t="shared" si="17"/>
        <v>6.8800000000000008</v>
      </c>
      <c r="P35" s="118">
        <f t="shared" si="17"/>
        <v>2.6</v>
      </c>
      <c r="Q35" s="149">
        <f t="shared" si="7"/>
        <v>5.0851659207338487E-2</v>
      </c>
      <c r="R35" s="150">
        <f t="shared" si="8"/>
        <v>1.3182567385564024E-7</v>
      </c>
      <c r="S35" s="151">
        <f t="shared" si="9"/>
        <v>2.7240165523474416E-8</v>
      </c>
      <c r="T35" s="150">
        <f t="shared" si="10"/>
        <v>7.4202661774628422E-16</v>
      </c>
      <c r="U35" s="131">
        <v>298</v>
      </c>
      <c r="V35" s="118">
        <f t="shared" si="11"/>
        <v>285.67</v>
      </c>
      <c r="W35" s="152">
        <f t="shared" si="12"/>
        <v>0.72795521560875465</v>
      </c>
      <c r="X35" s="153">
        <f t="shared" si="13"/>
        <v>5.3450923803092873</v>
      </c>
      <c r="Y35" s="154">
        <f t="shared" si="2"/>
        <v>-5.3374823925187625E-8</v>
      </c>
      <c r="Z35" s="155">
        <f t="shared" si="3"/>
        <v>-5.3344708773659054E-8</v>
      </c>
      <c r="AA35" s="155">
        <f t="shared" si="4"/>
        <v>-5.3344725765234579E-8</v>
      </c>
      <c r="AB35" s="156">
        <f t="shared" si="5"/>
        <v>-5.331462758610754E-8</v>
      </c>
      <c r="AC35" s="157">
        <f t="shared" si="16"/>
        <v>4.7299642944546654E-4</v>
      </c>
      <c r="AD35" s="132"/>
      <c r="AE35" s="158">
        <f t="shared" si="14"/>
        <v>4.7299642944546658</v>
      </c>
      <c r="AF35" s="158"/>
      <c r="AG35" s="159"/>
      <c r="AH35" s="133">
        <v>290</v>
      </c>
      <c r="AM35" s="76"/>
    </row>
    <row r="36" spans="1:40">
      <c r="F36" s="147">
        <v>0.57016203703703705</v>
      </c>
      <c r="G36" s="133">
        <v>300</v>
      </c>
      <c r="H36" s="148">
        <v>12.66</v>
      </c>
      <c r="I36" s="148">
        <v>6.8</v>
      </c>
      <c r="J36" s="148">
        <v>2.68</v>
      </c>
      <c r="K36" s="148">
        <v>12.66</v>
      </c>
      <c r="L36" s="148">
        <f t="shared" si="18"/>
        <v>7</v>
      </c>
      <c r="M36" s="148">
        <v>2.68</v>
      </c>
      <c r="N36" s="118">
        <f t="shared" si="17"/>
        <v>12.66</v>
      </c>
      <c r="O36" s="118">
        <f t="shared" si="17"/>
        <v>6.9</v>
      </c>
      <c r="P36" s="118">
        <f t="shared" si="17"/>
        <v>2.68</v>
      </c>
      <c r="Q36" s="149">
        <f t="shared" si="7"/>
        <v>5.2407686722705626E-2</v>
      </c>
      <c r="R36" s="150">
        <f t="shared" si="8"/>
        <v>1.2589254117941651E-7</v>
      </c>
      <c r="S36" s="151">
        <f t="shared" si="9"/>
        <v>2.8500261412717003E-8</v>
      </c>
      <c r="T36" s="150">
        <f t="shared" si="10"/>
        <v>8.1226490059320576E-16</v>
      </c>
      <c r="U36" s="131">
        <v>298</v>
      </c>
      <c r="V36" s="118">
        <f t="shared" si="11"/>
        <v>285.66000000000003</v>
      </c>
      <c r="W36" s="152">
        <f t="shared" si="12"/>
        <v>0.72857111307524114</v>
      </c>
      <c r="X36" s="153">
        <f t="shared" si="13"/>
        <v>5.352677934356314</v>
      </c>
      <c r="Y36" s="154">
        <f t="shared" si="2"/>
        <v>-6.006182822930468E-8</v>
      </c>
      <c r="Z36" s="155">
        <f t="shared" si="3"/>
        <v>-6.0023651447780884E-8</v>
      </c>
      <c r="AA36" s="155">
        <f t="shared" si="4"/>
        <v>-6.0023675713886165E-8</v>
      </c>
      <c r="AB36" s="156">
        <f t="shared" si="5"/>
        <v>-5.9985523167619385E-8</v>
      </c>
      <c r="AC36" s="157">
        <f t="shared" si="16"/>
        <v>4.7246298224448474E-4</v>
      </c>
      <c r="AD36" s="160">
        <v>4.84E-4</v>
      </c>
      <c r="AE36" s="158">
        <f t="shared" si="14"/>
        <v>4.7246298224448475</v>
      </c>
      <c r="AF36" s="158">
        <f>AD36*10000</f>
        <v>4.84</v>
      </c>
      <c r="AG36" s="159">
        <f>(AE36-AF36)*(AE36-AF36)</f>
        <v>1.3310277869107375E-2</v>
      </c>
      <c r="AH36" s="133">
        <v>300</v>
      </c>
      <c r="AM36" s="76"/>
    </row>
    <row r="37" spans="1:40">
      <c r="F37" s="147">
        <v>0.57027777777777777</v>
      </c>
      <c r="G37" s="133">
        <v>310</v>
      </c>
      <c r="H37" s="148">
        <v>12.65</v>
      </c>
      <c r="I37" s="148">
        <v>6.8</v>
      </c>
      <c r="J37" s="148">
        <v>2.71</v>
      </c>
      <c r="K37" s="148">
        <v>12.65</v>
      </c>
      <c r="L37" s="148">
        <f t="shared" si="18"/>
        <v>7</v>
      </c>
      <c r="M37" s="148">
        <v>2.71</v>
      </c>
      <c r="N37" s="118">
        <f t="shared" si="17"/>
        <v>12.65</v>
      </c>
      <c r="O37" s="118">
        <f t="shared" si="17"/>
        <v>6.9</v>
      </c>
      <c r="P37" s="118">
        <f t="shared" si="17"/>
        <v>2.71</v>
      </c>
      <c r="Q37" s="149">
        <f t="shared" si="7"/>
        <v>5.2985607185183067E-2</v>
      </c>
      <c r="R37" s="150">
        <f t="shared" si="8"/>
        <v>1.2589254117941651E-7</v>
      </c>
      <c r="S37" s="151">
        <f t="shared" si="9"/>
        <v>2.8476587533342264E-8</v>
      </c>
      <c r="T37" s="150">
        <f t="shared" si="10"/>
        <v>8.1091603754410402E-16</v>
      </c>
      <c r="U37" s="131">
        <v>298</v>
      </c>
      <c r="V37" s="118">
        <f t="shared" si="11"/>
        <v>285.64999999999998</v>
      </c>
      <c r="W37" s="152">
        <f t="shared" si="12"/>
        <v>0.72918705366425829</v>
      </c>
      <c r="X37" s="153">
        <f t="shared" si="13"/>
        <v>5.3602747857756325</v>
      </c>
      <c r="Y37" s="154">
        <f t="shared" si="2"/>
        <v>-6.0460486593105906E-8</v>
      </c>
      <c r="Z37" s="155">
        <f t="shared" si="3"/>
        <v>-6.0421752125578997E-8</v>
      </c>
      <c r="AA37" s="155">
        <f t="shared" si="4"/>
        <v>-6.0421776941108269E-8</v>
      </c>
      <c r="AB37" s="156">
        <f t="shared" si="5"/>
        <v>-6.0383067257314101E-8</v>
      </c>
      <c r="AC37" s="157">
        <f t="shared" si="16"/>
        <v>4.7186274556828433E-4</v>
      </c>
      <c r="AD37" s="132"/>
      <c r="AE37" s="158">
        <f t="shared" si="14"/>
        <v>4.7186274556828431</v>
      </c>
      <c r="AF37" s="158"/>
      <c r="AG37" s="159"/>
      <c r="AH37" s="133">
        <v>310</v>
      </c>
      <c r="AM37" s="76"/>
    </row>
    <row r="38" spans="1:40">
      <c r="F38" s="147">
        <v>0.57039351851851849</v>
      </c>
      <c r="G38" s="133">
        <v>320</v>
      </c>
      <c r="H38" s="148">
        <v>12.65</v>
      </c>
      <c r="I38" s="148">
        <v>6.81</v>
      </c>
      <c r="J38" s="148">
        <v>2.71</v>
      </c>
      <c r="K38" s="148">
        <v>12.65</v>
      </c>
      <c r="L38" s="148">
        <f t="shared" si="18"/>
        <v>7.01</v>
      </c>
      <c r="M38" s="148">
        <v>2.71</v>
      </c>
      <c r="N38" s="118">
        <f t="shared" si="17"/>
        <v>12.65</v>
      </c>
      <c r="O38" s="118">
        <f t="shared" si="17"/>
        <v>6.91</v>
      </c>
      <c r="P38" s="118">
        <f t="shared" si="17"/>
        <v>2.71</v>
      </c>
      <c r="Q38" s="149">
        <f t="shared" si="7"/>
        <v>5.2985607185183067E-2</v>
      </c>
      <c r="R38" s="150">
        <f t="shared" si="8"/>
        <v>1.2302687708123796E-7</v>
      </c>
      <c r="S38" s="151">
        <f t="shared" si="9"/>
        <v>2.9139892466938622E-8</v>
      </c>
      <c r="T38" s="150">
        <f t="shared" si="10"/>
        <v>8.491333329847462E-16</v>
      </c>
      <c r="U38" s="131">
        <v>298</v>
      </c>
      <c r="V38" s="118">
        <f t="shared" si="11"/>
        <v>285.64999999999998</v>
      </c>
      <c r="W38" s="152">
        <f t="shared" si="12"/>
        <v>0.72918705366425829</v>
      </c>
      <c r="X38" s="153">
        <f t="shared" si="13"/>
        <v>5.3602747857756325</v>
      </c>
      <c r="Y38" s="154">
        <f t="shared" si="2"/>
        <v>-6.3228833555116561E-8</v>
      </c>
      <c r="Z38" s="155">
        <f t="shared" si="3"/>
        <v>-6.3186416440558321E-8</v>
      </c>
      <c r="AA38" s="155">
        <f t="shared" si="4"/>
        <v>-6.3186444896114222E-8</v>
      </c>
      <c r="AB38" s="156">
        <f t="shared" si="5"/>
        <v>-6.3144056198933011E-8</v>
      </c>
      <c r="AC38" s="157">
        <f t="shared" si="16"/>
        <v>4.7125852788164465E-4</v>
      </c>
      <c r="AD38" s="132"/>
      <c r="AE38" s="158">
        <f t="shared" si="14"/>
        <v>4.7125852788164462</v>
      </c>
      <c r="AF38" s="158"/>
      <c r="AG38" s="159"/>
      <c r="AH38" s="133">
        <v>320</v>
      </c>
      <c r="AM38" s="76"/>
    </row>
    <row r="39" spans="1:40">
      <c r="F39" s="147">
        <v>0.57050925925925922</v>
      </c>
      <c r="G39" s="133">
        <v>330</v>
      </c>
      <c r="H39" s="148">
        <v>12.63</v>
      </c>
      <c r="I39" s="148">
        <v>6.82</v>
      </c>
      <c r="J39" s="148">
        <v>2.76</v>
      </c>
      <c r="K39" s="148">
        <v>12.63</v>
      </c>
      <c r="L39" s="148">
        <f t="shared" si="18"/>
        <v>7.0200000000000005</v>
      </c>
      <c r="M39" s="148">
        <v>2.76</v>
      </c>
      <c r="N39" s="118">
        <f t="shared" si="17"/>
        <v>12.63</v>
      </c>
      <c r="O39" s="118">
        <f t="shared" si="17"/>
        <v>6.92</v>
      </c>
      <c r="P39" s="118">
        <f t="shared" si="17"/>
        <v>2.76</v>
      </c>
      <c r="Q39" s="149">
        <f t="shared" si="7"/>
        <v>5.3945422468525517E-2</v>
      </c>
      <c r="R39" s="150">
        <f t="shared" si="8"/>
        <v>1.2022644346174111E-7</v>
      </c>
      <c r="S39" s="151">
        <f t="shared" si="9"/>
        <v>2.9769130325044925E-8</v>
      </c>
      <c r="T39" s="150">
        <f t="shared" si="10"/>
        <v>8.8620112030950936E-16</v>
      </c>
      <c r="U39" s="131">
        <v>298</v>
      </c>
      <c r="V39" s="118">
        <f t="shared" si="11"/>
        <v>285.63</v>
      </c>
      <c r="W39" s="152">
        <f t="shared" si="12"/>
        <v>0.73041906422797376</v>
      </c>
      <c r="X39" s="153">
        <f t="shared" si="13"/>
        <v>5.375502451157856</v>
      </c>
      <c r="Y39" s="154">
        <f t="shared" si="2"/>
        <v>-6.6904226507460444E-8</v>
      </c>
      <c r="Z39" s="155">
        <f t="shared" si="3"/>
        <v>-6.6856671025892406E-8</v>
      </c>
      <c r="AA39" s="155">
        <f t="shared" si="4"/>
        <v>-6.6856704828298404E-8</v>
      </c>
      <c r="AB39" s="156">
        <f t="shared" si="5"/>
        <v>-6.6809183101082928E-8</v>
      </c>
      <c r="AC39" s="157">
        <f t="shared" si="16"/>
        <v>4.70626663527599E-4</v>
      </c>
      <c r="AD39" s="132"/>
      <c r="AE39" s="158">
        <f t="shared" si="14"/>
        <v>4.7062666352759903</v>
      </c>
      <c r="AF39" s="158"/>
      <c r="AG39" s="159"/>
      <c r="AH39" s="133">
        <v>330</v>
      </c>
      <c r="AM39" s="76"/>
    </row>
    <row r="40" spans="1:40">
      <c r="F40" s="147">
        <v>0.57062499999999994</v>
      </c>
      <c r="G40" s="133">
        <v>340</v>
      </c>
      <c r="H40" s="148">
        <v>12.62</v>
      </c>
      <c r="I40" s="148">
        <v>6.83</v>
      </c>
      <c r="J40" s="148">
        <v>2.84</v>
      </c>
      <c r="K40" s="148">
        <v>12.62</v>
      </c>
      <c r="L40" s="148">
        <f t="shared" si="18"/>
        <v>7.03</v>
      </c>
      <c r="M40" s="148">
        <v>2.84</v>
      </c>
      <c r="N40" s="118">
        <f t="shared" si="17"/>
        <v>12.62</v>
      </c>
      <c r="O40" s="118">
        <f t="shared" si="17"/>
        <v>6.93</v>
      </c>
      <c r="P40" s="118">
        <f t="shared" si="17"/>
        <v>2.84</v>
      </c>
      <c r="Q40" s="149">
        <f t="shared" si="7"/>
        <v>5.5499915283678605E-2</v>
      </c>
      <c r="R40" s="150">
        <f t="shared" si="8"/>
        <v>1.174897554939528E-7</v>
      </c>
      <c r="S40" s="151">
        <f t="shared" si="9"/>
        <v>3.043723859034572E-8</v>
      </c>
      <c r="T40" s="150">
        <f t="shared" si="10"/>
        <v>9.2642549300563062E-16</v>
      </c>
      <c r="U40" s="131">
        <v>298</v>
      </c>
      <c r="V40" s="118">
        <f t="shared" si="11"/>
        <v>285.62</v>
      </c>
      <c r="W40" s="152">
        <f t="shared" si="12"/>
        <v>0.7310351342117396</v>
      </c>
      <c r="X40" s="153">
        <f t="shared" si="13"/>
        <v>5.3831333004059196</v>
      </c>
      <c r="Y40" s="154">
        <f t="shared" si="2"/>
        <v>-7.1752331228177722E-8</v>
      </c>
      <c r="Z40" s="155">
        <f t="shared" si="3"/>
        <v>-7.1697556163400559E-8</v>
      </c>
      <c r="AA40" s="155">
        <f t="shared" si="4"/>
        <v>-7.1697597978177449E-8</v>
      </c>
      <c r="AB40" s="156">
        <f t="shared" si="5"/>
        <v>-7.1642864664335112E-8</v>
      </c>
      <c r="AC40" s="157">
        <f t="shared" si="16"/>
        <v>4.699580965920708E-4</v>
      </c>
      <c r="AD40" s="132"/>
      <c r="AE40" s="158">
        <f t="shared" si="14"/>
        <v>4.699580965920708</v>
      </c>
      <c r="AF40" s="158"/>
      <c r="AG40" s="159"/>
      <c r="AH40" s="133">
        <v>340</v>
      </c>
      <c r="AM40" s="76"/>
    </row>
    <row r="41" spans="1:40">
      <c r="F41" s="147">
        <v>0.57074074074074077</v>
      </c>
      <c r="G41" s="133">
        <v>350</v>
      </c>
      <c r="H41" s="148">
        <v>12.62</v>
      </c>
      <c r="I41" s="148">
        <v>6.85</v>
      </c>
      <c r="J41" s="148">
        <v>2.89</v>
      </c>
      <c r="K41" s="148">
        <v>12.62</v>
      </c>
      <c r="L41" s="148">
        <f t="shared" si="18"/>
        <v>7.05</v>
      </c>
      <c r="M41" s="148">
        <v>2.89</v>
      </c>
      <c r="N41" s="118">
        <f t="shared" si="17"/>
        <v>12.62</v>
      </c>
      <c r="O41" s="118">
        <f t="shared" si="17"/>
        <v>6.9499999999999993</v>
      </c>
      <c r="P41" s="118">
        <f t="shared" si="17"/>
        <v>2.89</v>
      </c>
      <c r="Q41" s="149">
        <f t="shared" si="7"/>
        <v>5.6477026468250424E-2</v>
      </c>
      <c r="R41" s="150">
        <f t="shared" si="8"/>
        <v>1.1220184543019621E-7</v>
      </c>
      <c r="S41" s="151">
        <f t="shared" si="9"/>
        <v>3.1871701451787518E-8</v>
      </c>
      <c r="T41" s="150">
        <f t="shared" si="10"/>
        <v>1.0158053534318746E-15</v>
      </c>
      <c r="U41" s="131">
        <v>298</v>
      </c>
      <c r="V41" s="118">
        <f t="shared" si="11"/>
        <v>285.62</v>
      </c>
      <c r="W41" s="152">
        <f t="shared" si="12"/>
        <v>0.7310351342117396</v>
      </c>
      <c r="X41" s="153">
        <f t="shared" si="13"/>
        <v>5.3831333004059196</v>
      </c>
      <c r="Y41" s="154">
        <f t="shared" si="2"/>
        <v>-7.9937846766557321E-8</v>
      </c>
      <c r="Z41" s="155">
        <f t="shared" si="3"/>
        <v>-7.9869757472342912E-8</v>
      </c>
      <c r="AA41" s="155">
        <f t="shared" si="4"/>
        <v>-7.986981546930148E-8</v>
      </c>
      <c r="AB41" s="156">
        <f t="shared" si="5"/>
        <v>-7.9801784073244566E-8</v>
      </c>
      <c r="AC41" s="157">
        <f t="shared" si="16"/>
        <v>4.69241120751778E-4</v>
      </c>
      <c r="AD41" s="132"/>
      <c r="AE41" s="158">
        <f t="shared" si="14"/>
        <v>4.6924112075177797</v>
      </c>
      <c r="AF41" s="158"/>
      <c r="AG41" s="159"/>
      <c r="AH41" s="133">
        <v>350</v>
      </c>
      <c r="AM41" s="76"/>
    </row>
    <row r="42" spans="1:40" s="77" customFormat="1">
      <c r="A42" s="134"/>
      <c r="B42" s="134"/>
      <c r="C42" s="134"/>
      <c r="D42" s="134"/>
      <c r="E42" s="134"/>
      <c r="F42" s="136">
        <v>0.57085648148148149</v>
      </c>
      <c r="G42" s="137">
        <v>360</v>
      </c>
      <c r="H42" s="138">
        <v>12.61</v>
      </c>
      <c r="I42" s="138">
        <v>6.85</v>
      </c>
      <c r="J42" s="138">
        <v>2.92</v>
      </c>
      <c r="K42" s="138">
        <v>12.61</v>
      </c>
      <c r="L42" s="138">
        <f t="shared" si="18"/>
        <v>7.05</v>
      </c>
      <c r="M42" s="138">
        <v>2.92</v>
      </c>
      <c r="N42" s="139">
        <f t="shared" si="17"/>
        <v>12.61</v>
      </c>
      <c r="O42" s="139">
        <f t="shared" si="17"/>
        <v>6.9499999999999993</v>
      </c>
      <c r="P42" s="139">
        <f t="shared" si="17"/>
        <v>2.92</v>
      </c>
      <c r="Q42" s="140">
        <f t="shared" si="7"/>
        <v>5.7053896117716531E-2</v>
      </c>
      <c r="R42" s="141">
        <f t="shared" si="8"/>
        <v>1.1220184543019621E-7</v>
      </c>
      <c r="S42" s="142">
        <f t="shared" si="9"/>
        <v>3.1845227069510423E-8</v>
      </c>
      <c r="T42" s="141">
        <f t="shared" si="10"/>
        <v>1.0141184871086795E-15</v>
      </c>
      <c r="U42" s="143">
        <v>298</v>
      </c>
      <c r="V42" s="139">
        <f t="shared" si="11"/>
        <v>285.61</v>
      </c>
      <c r="W42" s="144">
        <f t="shared" si="12"/>
        <v>0.73165124733614928</v>
      </c>
      <c r="X42" s="145">
        <f t="shared" si="13"/>
        <v>5.390775517596424</v>
      </c>
      <c r="Y42" s="146">
        <f t="shared" si="2"/>
        <v>-8.0368927793890163E-8</v>
      </c>
      <c r="Z42" s="146">
        <f t="shared" si="3"/>
        <v>-8.0299984800680213E-8</v>
      </c>
      <c r="AA42" s="146">
        <f t="shared" si="4"/>
        <v>-8.0300043942147489E-8</v>
      </c>
      <c r="AB42" s="146">
        <f t="shared" si="5"/>
        <v>-8.0231159988938011E-8</v>
      </c>
      <c r="AC42" s="146">
        <f t="shared" si="16"/>
        <v>4.6844242279057285E-4</v>
      </c>
      <c r="AD42" s="134"/>
      <c r="AE42" s="146">
        <f t="shared" si="14"/>
        <v>4.6844242279057289</v>
      </c>
      <c r="AF42" s="146"/>
      <c r="AG42" s="146"/>
      <c r="AH42" s="137">
        <v>360</v>
      </c>
      <c r="AI42" s="134"/>
      <c r="AJ42" s="134"/>
      <c r="AK42" s="134"/>
      <c r="AL42" s="134"/>
      <c r="AM42" s="135"/>
      <c r="AN42" s="134"/>
    </row>
    <row r="43" spans="1:40">
      <c r="F43" s="147">
        <v>0.57097222222222221</v>
      </c>
      <c r="G43" s="133">
        <v>370</v>
      </c>
      <c r="H43" s="148">
        <v>12.61</v>
      </c>
      <c r="I43" s="148">
        <v>6.86</v>
      </c>
      <c r="J43" s="148">
        <v>2.92</v>
      </c>
      <c r="K43" s="148">
        <v>12.61</v>
      </c>
      <c r="L43" s="148">
        <f t="shared" si="18"/>
        <v>7.0600000000000005</v>
      </c>
      <c r="M43" s="148">
        <v>2.92</v>
      </c>
      <c r="N43" s="118">
        <f t="shared" si="17"/>
        <v>12.61</v>
      </c>
      <c r="O43" s="118">
        <f t="shared" si="17"/>
        <v>6.9600000000000009</v>
      </c>
      <c r="P43" s="118">
        <f t="shared" si="17"/>
        <v>2.92</v>
      </c>
      <c r="Q43" s="149">
        <f t="shared" si="7"/>
        <v>5.7053896117716531E-2</v>
      </c>
      <c r="R43" s="150">
        <f t="shared" si="8"/>
        <v>1.09647819614318E-7</v>
      </c>
      <c r="S43" s="151">
        <f t="shared" si="9"/>
        <v>3.2586997697819506E-8</v>
      </c>
      <c r="T43" s="150">
        <f t="shared" si="10"/>
        <v>1.0619124189576938E-15</v>
      </c>
      <c r="U43" s="131">
        <v>298</v>
      </c>
      <c r="V43" s="118">
        <f t="shared" si="11"/>
        <v>285.61</v>
      </c>
      <c r="W43" s="152">
        <f t="shared" si="12"/>
        <v>0.73165124733614928</v>
      </c>
      <c r="X43" s="153">
        <f t="shared" si="13"/>
        <v>5.390775517596424</v>
      </c>
      <c r="Y43" s="154">
        <f t="shared" si="2"/>
        <v>-8.4012338103103319E-8</v>
      </c>
      <c r="Z43" s="155">
        <f t="shared" si="3"/>
        <v>-8.3936873197737904E-8</v>
      </c>
      <c r="AA43" s="155">
        <f t="shared" si="4"/>
        <v>-8.3936940984828108E-8</v>
      </c>
      <c r="AB43" s="156">
        <f t="shared" si="5"/>
        <v>-8.3861543744772086E-8</v>
      </c>
      <c r="AC43" s="157">
        <f t="shared" si="16"/>
        <v>4.6763942254845873E-4</v>
      </c>
      <c r="AD43" s="132"/>
      <c r="AE43" s="158">
        <f t="shared" si="14"/>
        <v>4.6763942254845876</v>
      </c>
      <c r="AF43" s="158"/>
      <c r="AG43" s="159"/>
      <c r="AH43" s="133">
        <v>370</v>
      </c>
      <c r="AM43" s="76"/>
    </row>
    <row r="44" spans="1:40">
      <c r="F44" s="147">
        <v>0.57108796296296294</v>
      </c>
      <c r="G44" s="133">
        <v>380</v>
      </c>
      <c r="H44" s="148">
        <v>12.6</v>
      </c>
      <c r="I44" s="148">
        <v>6.86</v>
      </c>
      <c r="J44" s="148">
        <v>2.91</v>
      </c>
      <c r="K44" s="148">
        <v>12.6</v>
      </c>
      <c r="L44" s="148">
        <f t="shared" si="18"/>
        <v>7.0600000000000005</v>
      </c>
      <c r="M44" s="148">
        <v>2.91</v>
      </c>
      <c r="N44" s="118">
        <f t="shared" si="17"/>
        <v>12.6</v>
      </c>
      <c r="O44" s="118">
        <f t="shared" si="17"/>
        <v>6.9600000000000009</v>
      </c>
      <c r="P44" s="118">
        <f t="shared" si="17"/>
        <v>2.91</v>
      </c>
      <c r="Q44" s="149">
        <f t="shared" si="7"/>
        <v>5.6849144266827502E-2</v>
      </c>
      <c r="R44" s="150">
        <f t="shared" si="8"/>
        <v>1.09647819614318E-7</v>
      </c>
      <c r="S44" s="151">
        <f t="shared" si="9"/>
        <v>3.2559929151271418E-8</v>
      </c>
      <c r="T44" s="150">
        <f t="shared" si="10"/>
        <v>1.0601489863358143E-15</v>
      </c>
      <c r="U44" s="131">
        <v>298</v>
      </c>
      <c r="V44" s="118">
        <f t="shared" si="11"/>
        <v>285.60000000000002</v>
      </c>
      <c r="W44" s="152">
        <f t="shared" si="12"/>
        <v>0.7322674036057365</v>
      </c>
      <c r="X44" s="153">
        <f t="shared" si="13"/>
        <v>5.3984291204436881</v>
      </c>
      <c r="Y44" s="154">
        <f t="shared" si="2"/>
        <v>-8.3303552807007695E-8</v>
      </c>
      <c r="Z44" s="155">
        <f t="shared" si="3"/>
        <v>-8.3229222460853615E-8</v>
      </c>
      <c r="AA44" s="155">
        <f t="shared" si="4"/>
        <v>-8.3229288784559777E-8</v>
      </c>
      <c r="AB44" s="156">
        <f t="shared" si="5"/>
        <v>-8.3155024643752849E-8</v>
      </c>
      <c r="AC44" s="157">
        <f t="shared" si="16"/>
        <v>4.6680005336477041E-4</v>
      </c>
      <c r="AD44" s="132"/>
      <c r="AE44" s="158">
        <f t="shared" si="14"/>
        <v>4.668000533647704</v>
      </c>
      <c r="AF44" s="158"/>
      <c r="AG44" s="159"/>
      <c r="AH44" s="133">
        <v>380</v>
      </c>
      <c r="AM44" s="76"/>
    </row>
    <row r="45" spans="1:40">
      <c r="F45" s="147">
        <v>0.57120370370370366</v>
      </c>
      <c r="G45" s="133">
        <v>390</v>
      </c>
      <c r="H45" s="148">
        <v>12.6</v>
      </c>
      <c r="I45" s="148">
        <v>6.86</v>
      </c>
      <c r="J45" s="148">
        <v>2.91</v>
      </c>
      <c r="K45" s="148">
        <v>12.6</v>
      </c>
      <c r="L45" s="148">
        <f t="shared" si="18"/>
        <v>7.0600000000000005</v>
      </c>
      <c r="M45" s="148">
        <v>2.91</v>
      </c>
      <c r="N45" s="118">
        <f t="shared" si="17"/>
        <v>12.6</v>
      </c>
      <c r="O45" s="118">
        <f t="shared" si="17"/>
        <v>6.9600000000000009</v>
      </c>
      <c r="P45" s="118">
        <f t="shared" si="17"/>
        <v>2.91</v>
      </c>
      <c r="Q45" s="149">
        <f t="shared" si="7"/>
        <v>5.6849144266827502E-2</v>
      </c>
      <c r="R45" s="150">
        <f t="shared" si="8"/>
        <v>1.09647819614318E-7</v>
      </c>
      <c r="S45" s="151">
        <f t="shared" si="9"/>
        <v>3.2559929151271418E-8</v>
      </c>
      <c r="T45" s="150">
        <f t="shared" si="10"/>
        <v>1.0601489863358143E-15</v>
      </c>
      <c r="U45" s="131">
        <v>298</v>
      </c>
      <c r="V45" s="118">
        <f t="shared" si="11"/>
        <v>285.60000000000002</v>
      </c>
      <c r="W45" s="152">
        <f t="shared" si="12"/>
        <v>0.7322674036057365</v>
      </c>
      <c r="X45" s="153">
        <f t="shared" si="13"/>
        <v>5.3984291204436881</v>
      </c>
      <c r="Y45" s="154">
        <f t="shared" si="2"/>
        <v>-8.3155024683241048E-8</v>
      </c>
      <c r="Z45" s="155">
        <f t="shared" si="3"/>
        <v>-8.3080826866210652E-8</v>
      </c>
      <c r="AA45" s="155">
        <f t="shared" si="4"/>
        <v>-8.3080893071663339E-8</v>
      </c>
      <c r="AB45" s="156">
        <f t="shared" si="5"/>
        <v>-8.3006761341937622E-8</v>
      </c>
      <c r="AC45" s="157">
        <f t="shared" si="16"/>
        <v>4.6596776069820112E-4</v>
      </c>
      <c r="AD45" s="132"/>
      <c r="AE45" s="158">
        <f t="shared" si="14"/>
        <v>4.6596776069820116</v>
      </c>
      <c r="AF45" s="158"/>
      <c r="AG45" s="159"/>
      <c r="AH45" s="133">
        <v>390</v>
      </c>
      <c r="AM45" s="76"/>
    </row>
    <row r="46" spans="1:40">
      <c r="F46" s="147">
        <v>0.57131944444444438</v>
      </c>
      <c r="G46" s="133">
        <v>400</v>
      </c>
      <c r="H46" s="148">
        <v>12.59</v>
      </c>
      <c r="I46" s="148">
        <v>6.87</v>
      </c>
      <c r="J46" s="148">
        <v>2.91</v>
      </c>
      <c r="K46" s="148">
        <v>12.59</v>
      </c>
      <c r="L46" s="148">
        <f t="shared" si="18"/>
        <v>7.07</v>
      </c>
      <c r="M46" s="148">
        <v>2.91</v>
      </c>
      <c r="N46" s="118">
        <f t="shared" si="17"/>
        <v>12.59</v>
      </c>
      <c r="O46" s="118">
        <f t="shared" si="17"/>
        <v>6.9700000000000006</v>
      </c>
      <c r="P46" s="118">
        <f t="shared" si="17"/>
        <v>2.91</v>
      </c>
      <c r="Q46" s="149">
        <f t="shared" si="7"/>
        <v>5.6839785553481979E-2</v>
      </c>
      <c r="R46" s="150">
        <f t="shared" si="8"/>
        <v>1.0715193052376018E-7</v>
      </c>
      <c r="S46" s="151">
        <f t="shared" si="9"/>
        <v>3.3290671284012557E-8</v>
      </c>
      <c r="T46" s="150">
        <f t="shared" si="10"/>
        <v>1.1082687945401783E-15</v>
      </c>
      <c r="U46" s="131">
        <v>298</v>
      </c>
      <c r="V46" s="118">
        <f t="shared" si="11"/>
        <v>285.58999999999997</v>
      </c>
      <c r="W46" s="152">
        <f t="shared" si="12"/>
        <v>0.73288360302503497</v>
      </c>
      <c r="X46" s="153">
        <f t="shared" si="13"/>
        <v>5.4060941266908209</v>
      </c>
      <c r="Y46" s="154">
        <f t="shared" si="2"/>
        <v>-8.6637112967438607E-8</v>
      </c>
      <c r="Z46" s="155">
        <f t="shared" si="3"/>
        <v>-8.6556427168221324E-8</v>
      </c>
      <c r="AA46" s="155">
        <f t="shared" si="4"/>
        <v>-8.6556502311517005E-8</v>
      </c>
      <c r="AB46" s="156">
        <f t="shared" si="5"/>
        <v>-8.6475891515632367E-8</v>
      </c>
      <c r="AC46" s="157">
        <f t="shared" si="16"/>
        <v>4.6513695198836623E-4</v>
      </c>
      <c r="AD46" s="132"/>
      <c r="AE46" s="158">
        <f t="shared" si="14"/>
        <v>4.6513695198836622</v>
      </c>
      <c r="AF46" s="158"/>
      <c r="AG46" s="159"/>
      <c r="AH46" s="133">
        <v>400</v>
      </c>
    </row>
    <row r="47" spans="1:40">
      <c r="F47" s="147">
        <v>0.57143518518518521</v>
      </c>
      <c r="G47" s="133">
        <v>410</v>
      </c>
      <c r="H47" s="148">
        <v>12.59</v>
      </c>
      <c r="I47" s="148">
        <v>6.87</v>
      </c>
      <c r="J47" s="148">
        <v>2.9</v>
      </c>
      <c r="K47" s="148">
        <v>12.59</v>
      </c>
      <c r="L47" s="148">
        <f t="shared" si="18"/>
        <v>7.07</v>
      </c>
      <c r="M47" s="148">
        <v>2.9</v>
      </c>
      <c r="N47" s="118">
        <f t="shared" si="17"/>
        <v>12.59</v>
      </c>
      <c r="O47" s="118">
        <f t="shared" si="17"/>
        <v>6.9700000000000006</v>
      </c>
      <c r="P47" s="118">
        <f t="shared" si="17"/>
        <v>2.9</v>
      </c>
      <c r="Q47" s="149">
        <f t="shared" si="7"/>
        <v>5.6644459829930487E-2</v>
      </c>
      <c r="R47" s="150">
        <f t="shared" si="8"/>
        <v>1.0715193052376018E-7</v>
      </c>
      <c r="S47" s="151">
        <f t="shared" si="9"/>
        <v>3.3290671284012557E-8</v>
      </c>
      <c r="T47" s="150">
        <f t="shared" si="10"/>
        <v>1.1082687945401783E-15</v>
      </c>
      <c r="U47" s="131">
        <v>298</v>
      </c>
      <c r="V47" s="118">
        <f t="shared" si="11"/>
        <v>285.58999999999997</v>
      </c>
      <c r="W47" s="152">
        <f t="shared" si="12"/>
        <v>0.73288360302503497</v>
      </c>
      <c r="X47" s="153">
        <f t="shared" si="13"/>
        <v>5.4060941266908209</v>
      </c>
      <c r="Y47" s="154">
        <f t="shared" si="2"/>
        <v>-8.6178723550088456E-8</v>
      </c>
      <c r="Z47" s="155">
        <f t="shared" si="3"/>
        <v>-8.6098740456178056E-8</v>
      </c>
      <c r="AA47" s="155">
        <f t="shared" si="4"/>
        <v>-8.6098814689063482E-8</v>
      </c>
      <c r="AB47" s="156">
        <f t="shared" si="5"/>
        <v>-8.6018905690246325E-8</v>
      </c>
      <c r="AC47" s="157">
        <f t="shared" si="16"/>
        <v>4.6427138721596197E-4</v>
      </c>
      <c r="AD47" s="132"/>
      <c r="AE47" s="158">
        <f t="shared" si="14"/>
        <v>4.6427138721596197</v>
      </c>
      <c r="AF47" s="158"/>
      <c r="AG47" s="159"/>
      <c r="AH47" s="133">
        <v>410</v>
      </c>
    </row>
    <row r="48" spans="1:40">
      <c r="F48" s="147">
        <v>0.57155092592592593</v>
      </c>
      <c r="G48" s="133">
        <v>420</v>
      </c>
      <c r="H48" s="148">
        <v>12.56</v>
      </c>
      <c r="I48" s="148">
        <v>6.88</v>
      </c>
      <c r="J48" s="148">
        <v>2.97</v>
      </c>
      <c r="K48" s="148">
        <v>12.56</v>
      </c>
      <c r="L48" s="148">
        <f t="shared" si="18"/>
        <v>7.08</v>
      </c>
      <c r="M48" s="148">
        <v>2.97</v>
      </c>
      <c r="N48" s="118">
        <f t="shared" si="17"/>
        <v>12.56</v>
      </c>
      <c r="O48" s="118">
        <f t="shared" si="17"/>
        <v>6.98</v>
      </c>
      <c r="P48" s="118">
        <f t="shared" si="17"/>
        <v>2.97</v>
      </c>
      <c r="Q48" s="149">
        <f t="shared" si="7"/>
        <v>5.7983103725136327E-2</v>
      </c>
      <c r="R48" s="150">
        <f t="shared" si="8"/>
        <v>1.0471285480508987E-7</v>
      </c>
      <c r="S48" s="151">
        <f t="shared" si="9"/>
        <v>3.3981289592800866E-8</v>
      </c>
      <c r="T48" s="150">
        <f t="shared" si="10"/>
        <v>1.1547280423897964E-15</v>
      </c>
      <c r="U48" s="131">
        <v>298</v>
      </c>
      <c r="V48" s="118">
        <f t="shared" si="11"/>
        <v>285.56</v>
      </c>
      <c r="W48" s="152">
        <f t="shared" si="12"/>
        <v>0.7347324602265094</v>
      </c>
      <c r="X48" s="153">
        <f t="shared" si="13"/>
        <v>5.429157743694967</v>
      </c>
      <c r="Y48" s="154">
        <f t="shared" si="2"/>
        <v>-9.1353182784587451E-8</v>
      </c>
      <c r="Z48" s="155">
        <f t="shared" si="3"/>
        <v>-9.1263139444848233E-8</v>
      </c>
      <c r="AA48" s="155">
        <f t="shared" si="4"/>
        <v>-9.1263228197125764E-8</v>
      </c>
      <c r="AB48" s="156">
        <f t="shared" si="5"/>
        <v>-9.1173273434704604E-8</v>
      </c>
      <c r="AC48" s="157">
        <f t="shared" si="16"/>
        <v>4.6341039931674393E-4</v>
      </c>
      <c r="AD48" s="160">
        <v>4.7399999999999997E-4</v>
      </c>
      <c r="AE48" s="158">
        <f t="shared" si="14"/>
        <v>4.6341039931674395</v>
      </c>
      <c r="AF48" s="158">
        <f>AD48*10000</f>
        <v>4.7399999999999993</v>
      </c>
      <c r="AG48" s="159">
        <f>(AE48-AF48)*(AE48-AF48)</f>
        <v>1.121396426308156E-2</v>
      </c>
      <c r="AH48" s="133">
        <v>420</v>
      </c>
    </row>
    <row r="49" spans="1:40">
      <c r="F49" s="147">
        <v>0.57166666666666666</v>
      </c>
      <c r="G49" s="133">
        <v>430</v>
      </c>
      <c r="H49" s="148">
        <v>12.55</v>
      </c>
      <c r="I49" s="148">
        <v>6.9</v>
      </c>
      <c r="J49" s="148">
        <v>3.06</v>
      </c>
      <c r="K49" s="148">
        <v>12.55</v>
      </c>
      <c r="L49" s="148">
        <f t="shared" si="18"/>
        <v>7.1000000000000005</v>
      </c>
      <c r="M49" s="148">
        <v>3.06</v>
      </c>
      <c r="N49" s="118">
        <f t="shared" si="17"/>
        <v>12.55</v>
      </c>
      <c r="O49" s="118">
        <f t="shared" si="17"/>
        <v>7</v>
      </c>
      <c r="P49" s="118">
        <f t="shared" si="17"/>
        <v>3.06</v>
      </c>
      <c r="Q49" s="149">
        <f t="shared" si="7"/>
        <v>5.9730339302057317E-2</v>
      </c>
      <c r="R49" s="150">
        <f t="shared" si="8"/>
        <v>9.9999999999999995E-8</v>
      </c>
      <c r="S49" s="151">
        <f t="shared" si="9"/>
        <v>3.5553221425966525E-8</v>
      </c>
      <c r="T49" s="150">
        <f t="shared" si="10"/>
        <v>1.2640315537638051E-15</v>
      </c>
      <c r="U49" s="131">
        <v>298</v>
      </c>
      <c r="V49" s="118">
        <f t="shared" si="11"/>
        <v>285.55</v>
      </c>
      <c r="W49" s="152">
        <f t="shared" si="12"/>
        <v>0.73534883228997516</v>
      </c>
      <c r="X49" s="153">
        <f t="shared" si="13"/>
        <v>5.436868541549849</v>
      </c>
      <c r="Y49" s="154">
        <f t="shared" si="2"/>
        <v>-1.0266511589015511E-7</v>
      </c>
      <c r="Z49" s="155">
        <f t="shared" si="3"/>
        <v>-1.0255116803175175E-7</v>
      </c>
      <c r="AA49" s="155">
        <f t="shared" si="4"/>
        <v>-1.0255129450230917E-7</v>
      </c>
      <c r="AB49" s="156">
        <f t="shared" si="5"/>
        <v>-1.0243747283372427E-7</v>
      </c>
      <c r="AC49" s="157">
        <f t="shared" si="16"/>
        <v>4.6249776733090522E-4</v>
      </c>
      <c r="AD49" s="132"/>
      <c r="AE49" s="158">
        <f t="shared" si="14"/>
        <v>4.6249776733090524</v>
      </c>
      <c r="AF49" s="158"/>
      <c r="AG49" s="159"/>
      <c r="AH49" s="133">
        <v>430</v>
      </c>
    </row>
    <row r="50" spans="1:40">
      <c r="F50" s="147">
        <v>0.57178240740740738</v>
      </c>
      <c r="G50" s="133">
        <v>440</v>
      </c>
      <c r="H50" s="148">
        <v>12.54</v>
      </c>
      <c r="I50" s="148">
        <v>6.92</v>
      </c>
      <c r="J50" s="148">
        <v>3.11</v>
      </c>
      <c r="K50" s="148">
        <v>12.54</v>
      </c>
      <c r="L50" s="148">
        <f t="shared" si="18"/>
        <v>7.12</v>
      </c>
      <c r="M50" s="148">
        <v>3.11</v>
      </c>
      <c r="N50" s="118">
        <f t="shared" si="17"/>
        <v>12.54</v>
      </c>
      <c r="O50" s="118">
        <f t="shared" si="17"/>
        <v>7.02</v>
      </c>
      <c r="P50" s="118">
        <f t="shared" si="17"/>
        <v>3.11</v>
      </c>
      <c r="Q50" s="149">
        <f t="shared" si="7"/>
        <v>6.0696339761057233E-2</v>
      </c>
      <c r="R50" s="150">
        <f t="shared" si="8"/>
        <v>9.5499258602143556E-8</v>
      </c>
      <c r="S50" s="151">
        <f t="shared" si="9"/>
        <v>3.7197868854029569E-8</v>
      </c>
      <c r="T50" s="150">
        <f t="shared" si="10"/>
        <v>1.3836814472815831E-15</v>
      </c>
      <c r="U50" s="131">
        <v>298</v>
      </c>
      <c r="V50" s="118">
        <f t="shared" si="11"/>
        <v>285.54000000000002</v>
      </c>
      <c r="W50" s="152">
        <f t="shared" si="12"/>
        <v>0.73596524752582304</v>
      </c>
      <c r="X50" s="153">
        <f t="shared" si="13"/>
        <v>5.4445908319536365</v>
      </c>
      <c r="Y50" s="154">
        <f t="shared" si="2"/>
        <v>-1.1378582529024837E-7</v>
      </c>
      <c r="Z50" s="155">
        <f t="shared" si="3"/>
        <v>-1.1364554368174333E-7</v>
      </c>
      <c r="AA50" s="155">
        <f t="shared" si="4"/>
        <v>-1.1364571662885371E-7</v>
      </c>
      <c r="AB50" s="156">
        <f t="shared" si="5"/>
        <v>-1.13505607541021E-7</v>
      </c>
      <c r="AC50" s="157">
        <f t="shared" si="16"/>
        <v>4.6147225480791857E-4</v>
      </c>
      <c r="AD50" s="132"/>
      <c r="AE50" s="158">
        <f t="shared" si="14"/>
        <v>4.614722548079186</v>
      </c>
      <c r="AF50" s="158"/>
      <c r="AG50" s="159"/>
      <c r="AH50" s="133">
        <v>440</v>
      </c>
    </row>
    <row r="51" spans="1:40">
      <c r="F51" s="147">
        <v>0.5718981481481481</v>
      </c>
      <c r="G51" s="133">
        <v>450</v>
      </c>
      <c r="H51" s="148">
        <v>12.54</v>
      </c>
      <c r="I51" s="148">
        <v>6.93</v>
      </c>
      <c r="J51" s="148">
        <v>3.11</v>
      </c>
      <c r="K51" s="148">
        <v>12.54</v>
      </c>
      <c r="L51" s="148">
        <f t="shared" si="18"/>
        <v>7.13</v>
      </c>
      <c r="M51" s="148">
        <v>3.11</v>
      </c>
      <c r="N51" s="118">
        <f t="shared" si="17"/>
        <v>12.54</v>
      </c>
      <c r="O51" s="118">
        <f t="shared" si="17"/>
        <v>7.0299999999999994</v>
      </c>
      <c r="P51" s="118">
        <f t="shared" si="17"/>
        <v>3.11</v>
      </c>
      <c r="Q51" s="149">
        <f t="shared" si="7"/>
        <v>6.0696339761057233E-2</v>
      </c>
      <c r="R51" s="150">
        <f t="shared" si="8"/>
        <v>9.3325430079699072E-8</v>
      </c>
      <c r="S51" s="151">
        <f t="shared" si="9"/>
        <v>3.8064318526106985E-8</v>
      </c>
      <c r="T51" s="150">
        <f t="shared" si="10"/>
        <v>1.4488923448569313E-15</v>
      </c>
      <c r="U51" s="131">
        <v>298</v>
      </c>
      <c r="V51" s="118">
        <f t="shared" si="11"/>
        <v>285.54000000000002</v>
      </c>
      <c r="W51" s="152">
        <f t="shared" si="12"/>
        <v>0.73596524752582304</v>
      </c>
      <c r="X51" s="153">
        <f t="shared" si="13"/>
        <v>5.4445908319536365</v>
      </c>
      <c r="Y51" s="154">
        <f t="shared" si="2"/>
        <v>-1.1885496216909316E-7</v>
      </c>
      <c r="Z51" s="155">
        <f t="shared" si="3"/>
        <v>-1.1870152524232282E-7</v>
      </c>
      <c r="AA51" s="155">
        <f t="shared" si="4"/>
        <v>-1.1870172332316073E-7</v>
      </c>
      <c r="AB51" s="156">
        <f t="shared" si="5"/>
        <v>-1.1854848396579965E-7</v>
      </c>
      <c r="AC51" s="157">
        <f t="shared" si="16"/>
        <v>4.6033579821883112E-4</v>
      </c>
      <c r="AD51" s="132"/>
      <c r="AE51" s="158">
        <f t="shared" si="14"/>
        <v>4.603357982188311</v>
      </c>
      <c r="AF51" s="158"/>
      <c r="AG51" s="159"/>
      <c r="AH51" s="133">
        <v>450</v>
      </c>
    </row>
    <row r="52" spans="1:40">
      <c r="F52" s="147">
        <v>0.57201388888888893</v>
      </c>
      <c r="G52" s="133">
        <v>460</v>
      </c>
      <c r="H52" s="148">
        <v>12.53</v>
      </c>
      <c r="I52" s="148">
        <v>6.93</v>
      </c>
      <c r="J52" s="148">
        <v>3.09</v>
      </c>
      <c r="K52" s="148">
        <v>12.53</v>
      </c>
      <c r="L52" s="148">
        <f>I52+0.19</f>
        <v>7.12</v>
      </c>
      <c r="M52" s="148">
        <v>3.09</v>
      </c>
      <c r="N52" s="118">
        <f t="shared" si="17"/>
        <v>12.53</v>
      </c>
      <c r="O52" s="118">
        <f t="shared" si="17"/>
        <v>7.0250000000000004</v>
      </c>
      <c r="P52" s="118">
        <f t="shared" si="17"/>
        <v>3.09</v>
      </c>
      <c r="Q52" s="149">
        <f t="shared" si="7"/>
        <v>6.0296091603127405E-2</v>
      </c>
      <c r="R52" s="150">
        <f t="shared" si="8"/>
        <v>9.4406087628591968E-8</v>
      </c>
      <c r="S52" s="151">
        <f t="shared" si="9"/>
        <v>3.7597343497318159E-8</v>
      </c>
      <c r="T52" s="150">
        <f t="shared" si="10"/>
        <v>1.413560238055332E-15</v>
      </c>
      <c r="U52" s="131">
        <v>298</v>
      </c>
      <c r="V52" s="118">
        <f t="shared" si="11"/>
        <v>285.52999999999997</v>
      </c>
      <c r="W52" s="152">
        <f t="shared" si="12"/>
        <v>0.73658170593858674</v>
      </c>
      <c r="X52" s="153">
        <f t="shared" si="13"/>
        <v>5.4523246328231663</v>
      </c>
      <c r="Y52" s="154">
        <f t="shared" si="2"/>
        <v>-1.147319590347598E-7</v>
      </c>
      <c r="Z52" s="155">
        <f t="shared" si="3"/>
        <v>-1.1458861309821234E-7</v>
      </c>
      <c r="AA52" s="155">
        <f t="shared" si="4"/>
        <v>-1.1458879219440924E-7</v>
      </c>
      <c r="AB52" s="156">
        <f t="shared" si="5"/>
        <v>-1.1444562490653364E-7</v>
      </c>
      <c r="AC52" s="157">
        <f t="shared" si="16"/>
        <v>4.5914878164672135E-4</v>
      </c>
      <c r="AD52" s="132"/>
      <c r="AE52" s="158">
        <f t="shared" si="14"/>
        <v>4.5914878164672137</v>
      </c>
      <c r="AF52" s="158"/>
      <c r="AG52" s="159"/>
      <c r="AH52" s="133">
        <v>460</v>
      </c>
    </row>
    <row r="53" spans="1:40">
      <c r="F53" s="147">
        <v>0.57212962962962965</v>
      </c>
      <c r="G53" s="133">
        <v>470</v>
      </c>
      <c r="H53" s="148">
        <v>12.53</v>
      </c>
      <c r="I53" s="148">
        <v>6.93</v>
      </c>
      <c r="J53" s="148">
        <v>3.07</v>
      </c>
      <c r="K53" s="148">
        <v>12.53</v>
      </c>
      <c r="L53" s="148">
        <f>I53+0.19</f>
        <v>7.12</v>
      </c>
      <c r="M53" s="148">
        <v>3.07</v>
      </c>
      <c r="N53" s="118">
        <f t="shared" si="17"/>
        <v>12.53</v>
      </c>
      <c r="O53" s="118">
        <f t="shared" si="17"/>
        <v>7.0250000000000004</v>
      </c>
      <c r="P53" s="118">
        <f t="shared" si="17"/>
        <v>3.07</v>
      </c>
      <c r="Q53" s="149">
        <f t="shared" si="7"/>
        <v>5.9905825638058623E-2</v>
      </c>
      <c r="R53" s="150">
        <f t="shared" si="8"/>
        <v>9.4406087628591968E-8</v>
      </c>
      <c r="S53" s="151">
        <f t="shared" si="9"/>
        <v>3.7597343497318159E-8</v>
      </c>
      <c r="T53" s="150">
        <f t="shared" si="10"/>
        <v>1.413560238055332E-15</v>
      </c>
      <c r="U53" s="131">
        <v>298</v>
      </c>
      <c r="V53" s="118">
        <f t="shared" si="11"/>
        <v>285.52999999999997</v>
      </c>
      <c r="W53" s="152">
        <f t="shared" si="12"/>
        <v>0.73658170593858674</v>
      </c>
      <c r="X53" s="153">
        <f t="shared" si="13"/>
        <v>5.4523246328231663</v>
      </c>
      <c r="Y53" s="154">
        <f t="shared" si="2"/>
        <v>-1.1370487667365626E-7</v>
      </c>
      <c r="Z53" s="155">
        <f t="shared" si="3"/>
        <v>-1.1356373347194682E-7</v>
      </c>
      <c r="AA53" s="155">
        <f t="shared" si="4"/>
        <v>-1.1356390867466436E-7</v>
      </c>
      <c r="AB53" s="156">
        <f t="shared" si="5"/>
        <v>-1.1342294024071006E-7</v>
      </c>
      <c r="AC53" s="157">
        <f t="shared" si="16"/>
        <v>4.5800289432251047E-4</v>
      </c>
      <c r="AD53" s="132"/>
      <c r="AE53" s="158">
        <f t="shared" si="14"/>
        <v>4.5800289432251047</v>
      </c>
      <c r="AF53" s="158"/>
      <c r="AG53" s="159"/>
      <c r="AH53" s="133">
        <v>470</v>
      </c>
    </row>
    <row r="54" spans="1:40" s="77" customFormat="1">
      <c r="A54" s="134"/>
      <c r="B54" s="134"/>
      <c r="C54" s="134"/>
      <c r="D54" s="134"/>
      <c r="E54" s="134"/>
      <c r="F54" s="136">
        <v>0.57224537037037038</v>
      </c>
      <c r="G54" s="137">
        <v>480</v>
      </c>
      <c r="H54" s="138">
        <v>12.52</v>
      </c>
      <c r="I54" s="138">
        <v>6.94</v>
      </c>
      <c r="J54" s="138">
        <v>3.09</v>
      </c>
      <c r="K54" s="138">
        <v>12.52</v>
      </c>
      <c r="L54" s="138">
        <f>I54+0.18</f>
        <v>7.12</v>
      </c>
      <c r="M54" s="138">
        <v>3.09</v>
      </c>
      <c r="N54" s="139">
        <f t="shared" si="17"/>
        <v>12.52</v>
      </c>
      <c r="O54" s="139">
        <f t="shared" si="17"/>
        <v>7.03</v>
      </c>
      <c r="P54" s="139">
        <f t="shared" si="17"/>
        <v>3.09</v>
      </c>
      <c r="Q54" s="140">
        <f t="shared" si="7"/>
        <v>6.0286176866148199E-2</v>
      </c>
      <c r="R54" s="141">
        <f t="shared" si="8"/>
        <v>9.3325430079699072E-8</v>
      </c>
      <c r="S54" s="142">
        <f t="shared" si="9"/>
        <v>3.8001108171071835E-8</v>
      </c>
      <c r="T54" s="141">
        <f t="shared" si="10"/>
        <v>1.4440842222295026E-15</v>
      </c>
      <c r="U54" s="143">
        <v>298</v>
      </c>
      <c r="V54" s="139">
        <f t="shared" si="11"/>
        <v>285.52</v>
      </c>
      <c r="W54" s="144">
        <f t="shared" si="12"/>
        <v>0.7371982075328023</v>
      </c>
      <c r="X54" s="145">
        <f t="shared" si="13"/>
        <v>5.460069962104436</v>
      </c>
      <c r="Y54" s="146">
        <f t="shared" si="2"/>
        <v>-1.1644243750026429E-7</v>
      </c>
      <c r="Z54" s="146">
        <f t="shared" si="3"/>
        <v>-1.1629404821346093E-7</v>
      </c>
      <c r="AA54" s="146">
        <f t="shared" si="4"/>
        <v>-1.1629423731445289E-7</v>
      </c>
      <c r="AB54" s="146">
        <f t="shared" si="5"/>
        <v>-1.1614603664667696E-7</v>
      </c>
      <c r="AC54" s="146">
        <f t="shared" si="16"/>
        <v>4.5686725582049783E-4</v>
      </c>
      <c r="AD54" s="146"/>
      <c r="AE54" s="146">
        <f t="shared" si="14"/>
        <v>4.5686725582049785</v>
      </c>
      <c r="AF54" s="146"/>
      <c r="AG54" s="146"/>
      <c r="AH54" s="137">
        <v>480</v>
      </c>
      <c r="AI54" s="134"/>
      <c r="AJ54" s="134"/>
      <c r="AK54" s="134"/>
      <c r="AL54" s="134"/>
      <c r="AM54" s="134"/>
      <c r="AN54" s="134"/>
    </row>
    <row r="55" spans="1:40">
      <c r="F55" s="147">
        <v>0.5723611111111111</v>
      </c>
      <c r="G55" s="133">
        <v>490</v>
      </c>
      <c r="H55" s="148">
        <v>12.51</v>
      </c>
      <c r="I55" s="148">
        <v>6.95</v>
      </c>
      <c r="J55" s="148">
        <v>3.16</v>
      </c>
      <c r="K55" s="148">
        <v>12.51</v>
      </c>
      <c r="L55" s="148">
        <f>I55+0.18</f>
        <v>7.13</v>
      </c>
      <c r="M55" s="148">
        <v>3.16</v>
      </c>
      <c r="N55" s="118">
        <f t="shared" si="17"/>
        <v>12.51</v>
      </c>
      <c r="O55" s="118">
        <f t="shared" si="17"/>
        <v>7.04</v>
      </c>
      <c r="P55" s="118">
        <f t="shared" si="17"/>
        <v>3.16</v>
      </c>
      <c r="Q55" s="149">
        <f t="shared" si="7"/>
        <v>6.1641747129485849E-2</v>
      </c>
      <c r="R55" s="150">
        <f t="shared" si="8"/>
        <v>9.120108393559095E-8</v>
      </c>
      <c r="S55" s="151">
        <f t="shared" si="9"/>
        <v>3.8853966624861559E-8</v>
      </c>
      <c r="T55" s="150">
        <f t="shared" si="10"/>
        <v>1.509630722485856E-15</v>
      </c>
      <c r="U55" s="131">
        <v>298</v>
      </c>
      <c r="V55" s="118">
        <f t="shared" si="11"/>
        <v>285.51</v>
      </c>
      <c r="W55" s="152">
        <f t="shared" si="12"/>
        <v>0.73781475231300553</v>
      </c>
      <c r="X55" s="153">
        <f t="shared" si="13"/>
        <v>5.4678268377726109</v>
      </c>
      <c r="Y55" s="154">
        <f t="shared" si="2"/>
        <v>-1.2397189769080229E-7</v>
      </c>
      <c r="Z55" s="155">
        <f t="shared" si="3"/>
        <v>-1.2380326826441492E-7</v>
      </c>
      <c r="AA55" s="155">
        <f t="shared" si="4"/>
        <v>-1.2380349763803891E-7</v>
      </c>
      <c r="AB55" s="156">
        <f t="shared" si="5"/>
        <v>-1.2363509696127698E-7</v>
      </c>
      <c r="AC55" s="157">
        <f t="shared" si="16"/>
        <v>4.5570431407849322E-4</v>
      </c>
      <c r="AD55" s="132"/>
      <c r="AE55" s="158">
        <f t="shared" si="14"/>
        <v>4.5570431407849323</v>
      </c>
      <c r="AF55" s="158"/>
      <c r="AG55" s="159"/>
      <c r="AH55" s="133">
        <v>490</v>
      </c>
    </row>
    <row r="56" spans="1:40">
      <c r="F56" s="147">
        <v>0.57247685185185182</v>
      </c>
      <c r="G56" s="133">
        <v>500</v>
      </c>
      <c r="H56" s="148">
        <v>12.49</v>
      </c>
      <c r="I56" s="148">
        <v>6.96</v>
      </c>
      <c r="J56" s="148">
        <v>3.19</v>
      </c>
      <c r="K56" s="148">
        <v>12.49</v>
      </c>
      <c r="L56" s="148">
        <f>I56+0.17</f>
        <v>7.13</v>
      </c>
      <c r="M56" s="148">
        <v>3.19</v>
      </c>
      <c r="N56" s="118">
        <f t="shared" si="17"/>
        <v>12.49</v>
      </c>
      <c r="O56" s="118">
        <f t="shared" si="17"/>
        <v>7.0449999999999999</v>
      </c>
      <c r="P56" s="118">
        <f t="shared" si="17"/>
        <v>3.19</v>
      </c>
      <c r="Q56" s="149">
        <f t="shared" si="7"/>
        <v>6.220649920648999E-2</v>
      </c>
      <c r="R56" s="150">
        <f t="shared" si="8"/>
        <v>9.0157113760595674E-8</v>
      </c>
      <c r="S56" s="151">
        <f t="shared" si="9"/>
        <v>3.9238605568418084E-8</v>
      </c>
      <c r="T56" s="150">
        <f t="shared" si="10"/>
        <v>1.5396681669538907E-15</v>
      </c>
      <c r="U56" s="131">
        <v>298</v>
      </c>
      <c r="V56" s="118">
        <f t="shared" si="11"/>
        <v>285.49</v>
      </c>
      <c r="W56" s="152">
        <f t="shared" si="12"/>
        <v>0.73904797144953405</v>
      </c>
      <c r="X56" s="153">
        <f t="shared" si="13"/>
        <v>5.483375300316732</v>
      </c>
      <c r="Y56" s="154">
        <f t="shared" si="2"/>
        <v>-1.2688952808668353E-7</v>
      </c>
      <c r="Z56" s="155">
        <f t="shared" si="3"/>
        <v>-1.2671238675572767E-7</v>
      </c>
      <c r="AA56" s="155">
        <f t="shared" si="4"/>
        <v>-1.2671263404998124E-7</v>
      </c>
      <c r="AB56" s="156">
        <f t="shared" si="5"/>
        <v>-1.265357393228196E-7</v>
      </c>
      <c r="AC56" s="157">
        <f t="shared" si="16"/>
        <v>4.5446627986773158E-4</v>
      </c>
      <c r="AD56" s="132"/>
      <c r="AE56" s="158">
        <f t="shared" si="14"/>
        <v>4.544662798677316</v>
      </c>
      <c r="AF56" s="158"/>
      <c r="AG56" s="159"/>
      <c r="AH56" s="133">
        <v>500</v>
      </c>
    </row>
    <row r="57" spans="1:40">
      <c r="F57" s="147">
        <v>0.57259259259259254</v>
      </c>
      <c r="G57" s="133">
        <v>510</v>
      </c>
      <c r="H57" s="148">
        <v>12.49</v>
      </c>
      <c r="I57" s="148">
        <v>6.98</v>
      </c>
      <c r="J57" s="148">
        <v>3.21</v>
      </c>
      <c r="K57" s="148">
        <v>12.49</v>
      </c>
      <c r="L57" s="148">
        <f>I57+0.17</f>
        <v>7.15</v>
      </c>
      <c r="M57" s="148">
        <v>3.21</v>
      </c>
      <c r="N57" s="118">
        <f t="shared" si="17"/>
        <v>12.49</v>
      </c>
      <c r="O57" s="118">
        <f t="shared" si="17"/>
        <v>7.0650000000000004</v>
      </c>
      <c r="P57" s="118">
        <f t="shared" si="17"/>
        <v>3.21</v>
      </c>
      <c r="Q57" s="149">
        <f t="shared" si="7"/>
        <v>6.2596508605903725E-2</v>
      </c>
      <c r="R57" s="150">
        <f t="shared" si="8"/>
        <v>8.6099375218459756E-8</v>
      </c>
      <c r="S57" s="151">
        <f t="shared" si="9"/>
        <v>4.1087864076399712E-8</v>
      </c>
      <c r="T57" s="150">
        <f t="shared" si="10"/>
        <v>1.6882125743606979E-15</v>
      </c>
      <c r="U57" s="131">
        <v>298</v>
      </c>
      <c r="V57" s="118">
        <f t="shared" si="11"/>
        <v>285.49</v>
      </c>
      <c r="W57" s="152">
        <f t="shared" si="12"/>
        <v>0.73904797144953405</v>
      </c>
      <c r="X57" s="153">
        <f t="shared" si="13"/>
        <v>5.483375300316732</v>
      </c>
      <c r="Y57" s="154">
        <f t="shared" si="2"/>
        <v>-1.3961354578189983E-7</v>
      </c>
      <c r="Z57" s="155">
        <f t="shared" si="3"/>
        <v>-1.3939849747500667E-7</v>
      </c>
      <c r="AA57" s="155">
        <f t="shared" si="4"/>
        <v>-1.3939882871632025E-7</v>
      </c>
      <c r="AB57" s="156">
        <f t="shared" si="5"/>
        <v>-1.3918411063031119E-7</v>
      </c>
      <c r="AC57" s="157">
        <f t="shared" si="16"/>
        <v>4.5319915435269669E-4</v>
      </c>
      <c r="AD57" s="132"/>
      <c r="AE57" s="158">
        <f t="shared" si="14"/>
        <v>4.5319915435269671</v>
      </c>
      <c r="AF57" s="158"/>
      <c r="AG57" s="159"/>
      <c r="AH57" s="133">
        <v>510</v>
      </c>
    </row>
    <row r="58" spans="1:40">
      <c r="F58" s="147">
        <v>0.57270833333333337</v>
      </c>
      <c r="G58" s="133">
        <v>520</v>
      </c>
      <c r="H58" s="148">
        <v>12.47</v>
      </c>
      <c r="I58" s="148">
        <v>6.99</v>
      </c>
      <c r="J58" s="148">
        <v>3.24</v>
      </c>
      <c r="K58" s="148">
        <v>12.47</v>
      </c>
      <c r="L58" s="148">
        <f>I58+0.17</f>
        <v>7.16</v>
      </c>
      <c r="M58" s="148">
        <v>3.24</v>
      </c>
      <c r="N58" s="118">
        <f t="shared" si="17"/>
        <v>12.47</v>
      </c>
      <c r="O58" s="118">
        <f t="shared" si="17"/>
        <v>7.0750000000000002</v>
      </c>
      <c r="P58" s="118">
        <f t="shared" si="17"/>
        <v>3.24</v>
      </c>
      <c r="Q58" s="149">
        <f t="shared" si="7"/>
        <v>6.316076137356573E-2</v>
      </c>
      <c r="R58" s="150">
        <f t="shared" si="8"/>
        <v>8.4139514164519218E-8</v>
      </c>
      <c r="S58" s="151">
        <f t="shared" si="9"/>
        <v>4.1975102751522819E-8</v>
      </c>
      <c r="T58" s="150">
        <f t="shared" si="10"/>
        <v>1.7619092510008984E-15</v>
      </c>
      <c r="U58" s="131">
        <v>298</v>
      </c>
      <c r="V58" s="118">
        <f t="shared" si="11"/>
        <v>285.47000000000003</v>
      </c>
      <c r="W58" s="152">
        <f t="shared" si="12"/>
        <v>0.74028136338448358</v>
      </c>
      <c r="X58" s="153">
        <f t="shared" si="13"/>
        <v>5.4989701648425955</v>
      </c>
      <c r="Y58" s="154">
        <f t="shared" si="2"/>
        <v>-1.4615373520234152E-7</v>
      </c>
      <c r="Z58" s="155">
        <f t="shared" si="3"/>
        <v>-1.4591734000518901E-7</v>
      </c>
      <c r="AA58" s="155">
        <f t="shared" si="4"/>
        <v>-1.4591772236072144E-7</v>
      </c>
      <c r="AB58" s="156">
        <f t="shared" si="5"/>
        <v>-1.4568170828222557E-7</v>
      </c>
      <c r="AC58" s="157">
        <f t="shared" si="16"/>
        <v>4.5180516717137191E-4</v>
      </c>
      <c r="AD58" s="132"/>
      <c r="AE58" s="158">
        <f t="shared" si="14"/>
        <v>4.5180516717137191</v>
      </c>
      <c r="AF58" s="158"/>
      <c r="AG58" s="159"/>
      <c r="AH58" s="133">
        <v>520</v>
      </c>
    </row>
    <row r="59" spans="1:40">
      <c r="F59" s="147">
        <v>0.5728240740740741</v>
      </c>
      <c r="G59" s="133">
        <v>530</v>
      </c>
      <c r="H59" s="148">
        <v>12.47</v>
      </c>
      <c r="I59" s="148">
        <v>7</v>
      </c>
      <c r="J59" s="148">
        <v>3.26</v>
      </c>
      <c r="K59" s="148">
        <v>12.47</v>
      </c>
      <c r="L59" s="148">
        <f>I59+0.16</f>
        <v>7.16</v>
      </c>
      <c r="M59" s="148">
        <v>3.26</v>
      </c>
      <c r="N59" s="118">
        <f t="shared" si="17"/>
        <v>12.47</v>
      </c>
      <c r="O59" s="118">
        <f t="shared" si="17"/>
        <v>7.08</v>
      </c>
      <c r="P59" s="118">
        <f t="shared" si="17"/>
        <v>3.26</v>
      </c>
      <c r="Q59" s="149">
        <f t="shared" si="7"/>
        <v>6.3550642616612432E-2</v>
      </c>
      <c r="R59" s="150">
        <f t="shared" si="8"/>
        <v>8.3176377110266823E-8</v>
      </c>
      <c r="S59" s="151">
        <f t="shared" si="9"/>
        <v>4.2461151533888616E-8</v>
      </c>
      <c r="T59" s="150">
        <f t="shared" si="10"/>
        <v>1.8029493895838518E-15</v>
      </c>
      <c r="U59" s="131">
        <v>298</v>
      </c>
      <c r="V59" s="118">
        <f t="shared" si="11"/>
        <v>285.47000000000003</v>
      </c>
      <c r="W59" s="152">
        <f t="shared" si="12"/>
        <v>0.74028136338448358</v>
      </c>
      <c r="X59" s="153">
        <f t="shared" si="13"/>
        <v>5.4989701648425955</v>
      </c>
      <c r="Y59" s="154">
        <f t="shared" si="2"/>
        <v>-1.4999528810269594E-7</v>
      </c>
      <c r="Z59" s="155">
        <f t="shared" si="3"/>
        <v>-1.4974549586637732E-7</v>
      </c>
      <c r="AA59" s="155">
        <f t="shared" si="4"/>
        <v>-1.4974591185385343E-7</v>
      </c>
      <c r="AB59" s="156">
        <f t="shared" si="5"/>
        <v>-1.4949653421949483E-7</v>
      </c>
      <c r="AC59" s="157">
        <f t="shared" si="16"/>
        <v>4.5034599122434457E-4</v>
      </c>
      <c r="AD59" s="132"/>
      <c r="AE59" s="158">
        <f t="shared" si="14"/>
        <v>4.5034599122434456</v>
      </c>
      <c r="AF59" s="158"/>
      <c r="AG59" s="159"/>
      <c r="AH59" s="133">
        <v>530</v>
      </c>
    </row>
    <row r="60" spans="1:40">
      <c r="F60" s="147">
        <v>0.57293981481481482</v>
      </c>
      <c r="G60" s="133">
        <v>540</v>
      </c>
      <c r="H60" s="148">
        <v>12.46</v>
      </c>
      <c r="I60" s="148">
        <v>7.01</v>
      </c>
      <c r="J60" s="148">
        <v>3.28</v>
      </c>
      <c r="K60" s="148">
        <v>12.46</v>
      </c>
      <c r="L60" s="148">
        <f>I60+0.15</f>
        <v>7.16</v>
      </c>
      <c r="M60" s="148">
        <v>3.28</v>
      </c>
      <c r="N60" s="118">
        <f t="shared" si="17"/>
        <v>12.46</v>
      </c>
      <c r="O60" s="118">
        <f t="shared" si="17"/>
        <v>7.085</v>
      </c>
      <c r="P60" s="118">
        <f t="shared" si="17"/>
        <v>3.28</v>
      </c>
      <c r="Q60" s="149">
        <f t="shared" si="7"/>
        <v>6.3930020216481157E-2</v>
      </c>
      <c r="R60" s="150">
        <f t="shared" si="8"/>
        <v>8.222426499470712E-8</v>
      </c>
      <c r="S60" s="151">
        <f t="shared" si="9"/>
        <v>4.2917149522084491E-8</v>
      </c>
      <c r="T60" s="150">
        <f t="shared" si="10"/>
        <v>1.8418817231009569E-15</v>
      </c>
      <c r="U60" s="131">
        <v>298</v>
      </c>
      <c r="V60" s="118">
        <f t="shared" si="11"/>
        <v>285.45999999999998</v>
      </c>
      <c r="W60" s="152">
        <f t="shared" si="12"/>
        <v>0.74089812416272083</v>
      </c>
      <c r="X60" s="153">
        <f t="shared" si="13"/>
        <v>5.5067850430982013</v>
      </c>
      <c r="Y60" s="154">
        <f t="shared" si="2"/>
        <v>-1.5341840487619204E-7</v>
      </c>
      <c r="Z60" s="155">
        <f t="shared" si="3"/>
        <v>-1.5315620944501294E-7</v>
      </c>
      <c r="AA60" s="155">
        <f t="shared" si="4"/>
        <v>-1.5315665754277659E-7</v>
      </c>
      <c r="AB60" s="156">
        <f t="shared" si="5"/>
        <v>-1.5289490867774323E-7</v>
      </c>
      <c r="AC60" s="157">
        <f t="shared" si="16"/>
        <v>4.4884853349474015E-4</v>
      </c>
      <c r="AD60" s="132"/>
      <c r="AE60" s="158">
        <f t="shared" si="14"/>
        <v>4.4884853349474012</v>
      </c>
      <c r="AF60" s="158"/>
      <c r="AG60" s="159"/>
      <c r="AH60" s="133">
        <v>540</v>
      </c>
    </row>
    <row r="61" spans="1:40">
      <c r="F61" s="147">
        <v>0.57305555555555554</v>
      </c>
      <c r="G61" s="133">
        <v>550</v>
      </c>
      <c r="H61" s="148">
        <v>12.44</v>
      </c>
      <c r="I61" s="148">
        <v>7.03</v>
      </c>
      <c r="J61" s="148">
        <v>3.31</v>
      </c>
      <c r="K61" s="148">
        <v>12.44</v>
      </c>
      <c r="L61" s="148">
        <f>I61+0.14</f>
        <v>7.17</v>
      </c>
      <c r="M61" s="148">
        <v>3.31</v>
      </c>
      <c r="N61" s="118">
        <f t="shared" si="17"/>
        <v>12.44</v>
      </c>
      <c r="O61" s="118">
        <f t="shared" si="17"/>
        <v>7.1</v>
      </c>
      <c r="P61" s="118">
        <f t="shared" si="17"/>
        <v>3.31</v>
      </c>
      <c r="Q61" s="149">
        <f t="shared" si="7"/>
        <v>6.4493557028964407E-2</v>
      </c>
      <c r="R61" s="150">
        <f t="shared" si="8"/>
        <v>7.943282347242818E-8</v>
      </c>
      <c r="S61" s="151">
        <f t="shared" si="9"/>
        <v>4.4351577533242829E-8</v>
      </c>
      <c r="T61" s="150">
        <f t="shared" si="10"/>
        <v>1.9670624296872502E-15</v>
      </c>
      <c r="U61" s="131">
        <v>298</v>
      </c>
      <c r="V61" s="118">
        <f t="shared" si="11"/>
        <v>285.44</v>
      </c>
      <c r="W61" s="152">
        <f t="shared" si="12"/>
        <v>0.74213177536341035</v>
      </c>
      <c r="X61" s="153">
        <f t="shared" si="13"/>
        <v>5.5224497823512797</v>
      </c>
      <c r="Y61" s="154">
        <f t="shared" si="2"/>
        <v>-1.6425827885009218E-7</v>
      </c>
      <c r="Z61" s="155">
        <f t="shared" si="3"/>
        <v>-1.6395669424593148E-7</v>
      </c>
      <c r="AA61" s="155">
        <f t="shared" si="4"/>
        <v>-1.6395724796702304E-7</v>
      </c>
      <c r="AB61" s="156">
        <f t="shared" si="5"/>
        <v>-1.6365621505064688E-7</v>
      </c>
      <c r="AC61" s="157">
        <f t="shared" si="16"/>
        <v>4.4731696841552427E-4</v>
      </c>
      <c r="AD61" s="132"/>
      <c r="AE61" s="158">
        <f t="shared" si="14"/>
        <v>4.4731696841552431</v>
      </c>
      <c r="AF61" s="158"/>
      <c r="AG61" s="159"/>
      <c r="AH61" s="133">
        <v>550</v>
      </c>
    </row>
    <row r="62" spans="1:40">
      <c r="F62" s="147">
        <v>0.57317129629629626</v>
      </c>
      <c r="G62" s="133">
        <v>560</v>
      </c>
      <c r="H62" s="148">
        <v>12.44</v>
      </c>
      <c r="I62" s="148">
        <v>7.05</v>
      </c>
      <c r="J62" s="148">
        <v>3.33</v>
      </c>
      <c r="K62" s="148">
        <v>12.44</v>
      </c>
      <c r="L62" s="148">
        <f>I62+0.14</f>
        <v>7.1899999999999995</v>
      </c>
      <c r="M62" s="148">
        <v>3.33</v>
      </c>
      <c r="N62" s="118">
        <f t="shared" si="17"/>
        <v>12.44</v>
      </c>
      <c r="O62" s="118">
        <f t="shared" si="17"/>
        <v>7.1199999999999992</v>
      </c>
      <c r="P62" s="118">
        <f t="shared" si="17"/>
        <v>3.33</v>
      </c>
      <c r="Q62" s="149">
        <f t="shared" si="7"/>
        <v>6.4883246195302557E-2</v>
      </c>
      <c r="R62" s="150">
        <f t="shared" si="8"/>
        <v>7.585775750291841E-8</v>
      </c>
      <c r="S62" s="151">
        <f t="shared" si="9"/>
        <v>4.6441802986151455E-8</v>
      </c>
      <c r="T62" s="150">
        <f t="shared" si="10"/>
        <v>2.1568410646045061E-15</v>
      </c>
      <c r="U62" s="131">
        <v>298</v>
      </c>
      <c r="V62" s="118">
        <f t="shared" si="11"/>
        <v>285.44</v>
      </c>
      <c r="W62" s="152">
        <f t="shared" si="12"/>
        <v>0.74213177536341035</v>
      </c>
      <c r="X62" s="153">
        <f t="shared" si="13"/>
        <v>5.5224497823512797</v>
      </c>
      <c r="Y62" s="154">
        <f t="shared" si="2"/>
        <v>-1.8052973488284683E-7</v>
      </c>
      <c r="Z62" s="155">
        <f t="shared" si="3"/>
        <v>-1.8016410062206935E-7</v>
      </c>
      <c r="AA62" s="155">
        <f t="shared" si="4"/>
        <v>-1.8016484115610235E-7</v>
      </c>
      <c r="AB62" s="156">
        <f t="shared" si="5"/>
        <v>-1.7979994442969012E-7</v>
      </c>
      <c r="AC62" s="157">
        <f t="shared" si="16"/>
        <v>4.4567739778497988E-4</v>
      </c>
      <c r="AD62" s="132"/>
      <c r="AE62" s="158">
        <f t="shared" si="14"/>
        <v>4.4567739778497986</v>
      </c>
      <c r="AF62" s="158"/>
      <c r="AG62" s="159"/>
      <c r="AH62" s="133">
        <v>560</v>
      </c>
    </row>
    <row r="63" spans="1:40">
      <c r="F63" s="147">
        <v>0.57328703703703698</v>
      </c>
      <c r="G63" s="133">
        <v>570</v>
      </c>
      <c r="H63" s="148">
        <v>12.43</v>
      </c>
      <c r="I63" s="148">
        <v>7.05</v>
      </c>
      <c r="J63" s="148">
        <v>3.31</v>
      </c>
      <c r="K63" s="148">
        <v>12.43</v>
      </c>
      <c r="L63" s="148">
        <f>I63+0.14</f>
        <v>7.1899999999999995</v>
      </c>
      <c r="M63" s="148">
        <v>3.31</v>
      </c>
      <c r="N63" s="118">
        <f t="shared" si="17"/>
        <v>12.43</v>
      </c>
      <c r="O63" s="118">
        <f t="shared" si="17"/>
        <v>7.1199999999999992</v>
      </c>
      <c r="P63" s="118">
        <f t="shared" si="17"/>
        <v>3.31</v>
      </c>
      <c r="Q63" s="149">
        <f t="shared" si="7"/>
        <v>6.4482967756440218E-2</v>
      </c>
      <c r="R63" s="150">
        <f t="shared" si="8"/>
        <v>7.585775750291841E-8</v>
      </c>
      <c r="S63" s="151">
        <f t="shared" si="9"/>
        <v>4.6403225878878022E-8</v>
      </c>
      <c r="T63" s="150">
        <f t="shared" si="10"/>
        <v>2.153259371966175E-15</v>
      </c>
      <c r="U63" s="131">
        <v>298</v>
      </c>
      <c r="V63" s="118">
        <f t="shared" si="11"/>
        <v>285.43</v>
      </c>
      <c r="W63" s="152">
        <f t="shared" si="12"/>
        <v>0.7427486657949498</v>
      </c>
      <c r="X63" s="153">
        <f t="shared" si="13"/>
        <v>5.5302996797401018</v>
      </c>
      <c r="Y63" s="154">
        <f t="shared" si="2"/>
        <v>-1.7814076574958972E-7</v>
      </c>
      <c r="Z63" s="155">
        <f t="shared" si="3"/>
        <v>-1.7778329936074315E-7</v>
      </c>
      <c r="AA63" s="155">
        <f t="shared" si="4"/>
        <v>-1.7778401667111633E-7</v>
      </c>
      <c r="AB63" s="156">
        <f t="shared" si="5"/>
        <v>-1.7742726471385946E-7</v>
      </c>
      <c r="AC63" s="157">
        <f t="shared" si="16"/>
        <v>4.4387575184686508E-4</v>
      </c>
      <c r="AD63" s="132"/>
      <c r="AE63" s="158">
        <f t="shared" si="14"/>
        <v>4.438757518468651</v>
      </c>
      <c r="AF63" s="158"/>
      <c r="AG63" s="159"/>
      <c r="AH63" s="133">
        <v>570</v>
      </c>
    </row>
    <row r="64" spans="1:40">
      <c r="F64" s="147">
        <v>0.57340277777777782</v>
      </c>
      <c r="G64" s="133">
        <v>580</v>
      </c>
      <c r="H64" s="148">
        <v>12.42</v>
      </c>
      <c r="I64" s="148">
        <v>7.06</v>
      </c>
      <c r="J64" s="148">
        <v>3.31</v>
      </c>
      <c r="K64" s="148">
        <v>12.42</v>
      </c>
      <c r="L64" s="148">
        <f>I64+0.14</f>
        <v>7.1999999999999993</v>
      </c>
      <c r="M64" s="148">
        <v>3.31</v>
      </c>
      <c r="N64" s="118">
        <f t="shared" si="17"/>
        <v>12.42</v>
      </c>
      <c r="O64" s="118">
        <f t="shared" si="17"/>
        <v>7.129999999999999</v>
      </c>
      <c r="P64" s="118">
        <f t="shared" si="17"/>
        <v>3.31</v>
      </c>
      <c r="Q64" s="149">
        <f t="shared" si="7"/>
        <v>6.4472381960675215E-2</v>
      </c>
      <c r="R64" s="150">
        <f t="shared" si="8"/>
        <v>7.4131024130091792E-8</v>
      </c>
      <c r="S64" s="151">
        <f t="shared" si="9"/>
        <v>4.7444652968208059E-8</v>
      </c>
      <c r="T64" s="150">
        <f t="shared" si="10"/>
        <v>2.2509950952736939E-15</v>
      </c>
      <c r="U64" s="131">
        <v>298</v>
      </c>
      <c r="V64" s="118">
        <f t="shared" si="11"/>
        <v>285.42</v>
      </c>
      <c r="W64" s="152">
        <f t="shared" si="12"/>
        <v>0.74336559945334169</v>
      </c>
      <c r="X64" s="153">
        <f t="shared" si="13"/>
        <v>5.5381612866139935</v>
      </c>
      <c r="Y64" s="154">
        <f t="shared" si="2"/>
        <v>-1.8518692789804638E-7</v>
      </c>
      <c r="Z64" s="155">
        <f t="shared" si="3"/>
        <v>-1.8479907039892205E-7</v>
      </c>
      <c r="AA64" s="155">
        <f t="shared" si="4"/>
        <v>-1.8479988273185148E-7</v>
      </c>
      <c r="AB64" s="156">
        <f t="shared" si="5"/>
        <v>-1.8441283416293889E-7</v>
      </c>
      <c r="AC64" s="157">
        <f t="shared" si="16"/>
        <v>4.4209791407598647E-4</v>
      </c>
      <c r="AD64" s="132"/>
      <c r="AE64" s="158">
        <f t="shared" si="14"/>
        <v>4.4209791407598651</v>
      </c>
      <c r="AF64" s="158"/>
      <c r="AG64" s="159"/>
      <c r="AH64" s="133">
        <v>580</v>
      </c>
    </row>
    <row r="65" spans="1:40">
      <c r="F65" s="147">
        <v>0.57351851851851854</v>
      </c>
      <c r="G65" s="133">
        <v>590</v>
      </c>
      <c r="H65" s="148">
        <v>12.42</v>
      </c>
      <c r="I65" s="148">
        <v>7.06</v>
      </c>
      <c r="J65" s="148">
        <v>3.34</v>
      </c>
      <c r="K65" s="148">
        <v>12.42</v>
      </c>
      <c r="L65" s="148">
        <f>I65+0.14</f>
        <v>7.1999999999999993</v>
      </c>
      <c r="M65" s="148">
        <v>3.34</v>
      </c>
      <c r="N65" s="118">
        <f t="shared" si="17"/>
        <v>12.42</v>
      </c>
      <c r="O65" s="118">
        <f t="shared" si="17"/>
        <v>7.129999999999999</v>
      </c>
      <c r="P65" s="118">
        <f t="shared" si="17"/>
        <v>3.34</v>
      </c>
      <c r="Q65" s="149">
        <f t="shared" si="7"/>
        <v>6.5056723791134502E-2</v>
      </c>
      <c r="R65" s="150">
        <f t="shared" si="8"/>
        <v>7.4131024130091792E-8</v>
      </c>
      <c r="S65" s="151">
        <f t="shared" si="9"/>
        <v>4.7444652968208059E-8</v>
      </c>
      <c r="T65" s="150">
        <f t="shared" si="10"/>
        <v>2.2509950952736939E-15</v>
      </c>
      <c r="U65" s="131">
        <v>298</v>
      </c>
      <c r="V65" s="118">
        <f t="shared" si="11"/>
        <v>285.42</v>
      </c>
      <c r="W65" s="152">
        <f t="shared" si="12"/>
        <v>0.74336559945334169</v>
      </c>
      <c r="X65" s="153">
        <f t="shared" si="13"/>
        <v>5.5381612866139935</v>
      </c>
      <c r="Y65" s="154">
        <f t="shared" si="2"/>
        <v>-1.8608425072522937E-7</v>
      </c>
      <c r="Z65" s="155">
        <f t="shared" si="3"/>
        <v>-1.8569098150523432E-7</v>
      </c>
      <c r="AA65" s="155">
        <f t="shared" si="4"/>
        <v>-1.8569181263779278E-7</v>
      </c>
      <c r="AB65" s="156">
        <f t="shared" si="5"/>
        <v>-1.8529937103733615E-7</v>
      </c>
      <c r="AC65" s="157">
        <f t="shared" si="16"/>
        <v>4.4024991796211559E-4</v>
      </c>
      <c r="AD65" s="132"/>
      <c r="AE65" s="158">
        <f t="shared" si="14"/>
        <v>4.4024991796211559</v>
      </c>
      <c r="AF65" s="158"/>
      <c r="AG65" s="159"/>
      <c r="AH65" s="133">
        <v>590</v>
      </c>
    </row>
    <row r="66" spans="1:40" s="77" customFormat="1">
      <c r="A66" s="134"/>
      <c r="B66" s="134"/>
      <c r="C66" s="134"/>
      <c r="D66" s="134"/>
      <c r="E66" s="134"/>
      <c r="F66" s="136">
        <v>0.57363425925925926</v>
      </c>
      <c r="G66" s="137">
        <v>600</v>
      </c>
      <c r="H66" s="138">
        <v>12.41</v>
      </c>
      <c r="I66" s="138">
        <v>7.06</v>
      </c>
      <c r="J66" s="138">
        <v>3.3</v>
      </c>
      <c r="K66" s="138">
        <v>12.41</v>
      </c>
      <c r="L66" s="138">
        <v>7.2</v>
      </c>
      <c r="M66" s="138">
        <v>3.3</v>
      </c>
      <c r="N66" s="139">
        <f t="shared" si="17"/>
        <v>12.41</v>
      </c>
      <c r="O66" s="139">
        <f t="shared" si="17"/>
        <v>7.13</v>
      </c>
      <c r="P66" s="139">
        <f t="shared" si="17"/>
        <v>3.3</v>
      </c>
      <c r="Q66" s="140">
        <f t="shared" si="7"/>
        <v>6.4267051000561806E-2</v>
      </c>
      <c r="R66" s="141">
        <f t="shared" si="8"/>
        <v>7.413102413009154E-8</v>
      </c>
      <c r="S66" s="142">
        <f t="shared" si="9"/>
        <v>4.7405242838768339E-8</v>
      </c>
      <c r="T66" s="141">
        <f t="shared" si="10"/>
        <v>2.2472570486025967E-15</v>
      </c>
      <c r="U66" s="143">
        <v>298</v>
      </c>
      <c r="V66" s="139">
        <f t="shared" si="11"/>
        <v>285.41000000000003</v>
      </c>
      <c r="W66" s="144">
        <f t="shared" si="12"/>
        <v>0.74398257634313258</v>
      </c>
      <c r="X66" s="145">
        <f t="shared" si="13"/>
        <v>5.5460346212427529</v>
      </c>
      <c r="Y66" s="146">
        <f t="shared" si="2"/>
        <v>-1.8248675850950941E-7</v>
      </c>
      <c r="Z66" s="146">
        <f t="shared" si="3"/>
        <v>-1.8210694613986739E-7</v>
      </c>
      <c r="AA66" s="146">
        <f t="shared" si="4"/>
        <v>-1.8210773664892851E-7</v>
      </c>
      <c r="AB66" s="146">
        <f t="shared" si="5"/>
        <v>-1.817287114977514E-7</v>
      </c>
      <c r="AC66" s="146">
        <f t="shared" si="16"/>
        <v>4.3839300261203459E-4</v>
      </c>
      <c r="AD66" s="146">
        <v>4.4299999999999998E-4</v>
      </c>
      <c r="AE66" s="146">
        <f t="shared" si="14"/>
        <v>4.3839300261203462</v>
      </c>
      <c r="AF66" s="146">
        <f>AD66*10000</f>
        <v>4.43</v>
      </c>
      <c r="AG66" s="146">
        <f>(AE66-AF66)*(AE66-AF66)</f>
        <v>2.1224424932719558E-3</v>
      </c>
      <c r="AH66" s="137">
        <v>600</v>
      </c>
      <c r="AI66" s="134"/>
      <c r="AJ66" s="134"/>
      <c r="AK66" s="134"/>
      <c r="AL66" s="134"/>
      <c r="AM66" s="134"/>
      <c r="AN66" s="134"/>
    </row>
    <row r="67" spans="1:40">
      <c r="F67" s="147">
        <v>0.57374999999999998</v>
      </c>
      <c r="G67" s="133">
        <v>610</v>
      </c>
      <c r="H67" s="148">
        <v>12.41</v>
      </c>
      <c r="I67" s="148">
        <v>7.06</v>
      </c>
      <c r="J67" s="148">
        <v>3.27</v>
      </c>
      <c r="K67" s="148">
        <v>12.41</v>
      </c>
      <c r="L67" s="148">
        <f t="shared" ref="L67:L121" si="19">I67+0.14</f>
        <v>7.1999999999999993</v>
      </c>
      <c r="M67" s="148">
        <v>3.27</v>
      </c>
      <c r="N67" s="118">
        <f t="shared" si="17"/>
        <v>12.41</v>
      </c>
      <c r="O67" s="118">
        <f t="shared" si="17"/>
        <v>7.129999999999999</v>
      </c>
      <c r="P67" s="118">
        <f t="shared" si="17"/>
        <v>3.27</v>
      </c>
      <c r="Q67" s="149">
        <f t="shared" si="7"/>
        <v>6.3682805082374866E-2</v>
      </c>
      <c r="R67" s="150">
        <f t="shared" si="8"/>
        <v>7.4131024130091792E-8</v>
      </c>
      <c r="S67" s="151">
        <f t="shared" si="9"/>
        <v>4.740524283876818E-8</v>
      </c>
      <c r="T67" s="150">
        <f t="shared" si="10"/>
        <v>2.2472570486025817E-15</v>
      </c>
      <c r="U67" s="131">
        <v>298</v>
      </c>
      <c r="V67" s="118">
        <f t="shared" si="11"/>
        <v>285.41000000000003</v>
      </c>
      <c r="W67" s="152">
        <f t="shared" si="12"/>
        <v>0.74398257634313258</v>
      </c>
      <c r="X67" s="153">
        <f t="shared" si="13"/>
        <v>5.5460346212427529</v>
      </c>
      <c r="Y67" s="154">
        <f t="shared" si="2"/>
        <v>-1.8007663339147213E-7</v>
      </c>
      <c r="Z67" s="155">
        <f t="shared" si="3"/>
        <v>-1.7970524448826636E-7</v>
      </c>
      <c r="AA67" s="155">
        <f t="shared" si="4"/>
        <v>-1.797060104383779E-7</v>
      </c>
      <c r="AB67" s="156">
        <f t="shared" si="5"/>
        <v>-1.7933538432590233E-7</v>
      </c>
      <c r="AC67" s="157">
        <f t="shared" si="16"/>
        <v>4.3657192788605984E-4</v>
      </c>
      <c r="AD67" s="132"/>
      <c r="AE67" s="158">
        <f t="shared" si="14"/>
        <v>4.3657192788605981</v>
      </c>
      <c r="AF67" s="158"/>
      <c r="AG67" s="159"/>
      <c r="AH67" s="133">
        <v>610</v>
      </c>
    </row>
    <row r="68" spans="1:40">
      <c r="F68" s="147">
        <v>0.5738657407407407</v>
      </c>
      <c r="G68" s="133">
        <v>620</v>
      </c>
      <c r="H68" s="148">
        <v>12.41</v>
      </c>
      <c r="I68" s="148">
        <v>7.06</v>
      </c>
      <c r="J68" s="148">
        <v>3.24</v>
      </c>
      <c r="K68" s="148">
        <v>12.41</v>
      </c>
      <c r="L68" s="148">
        <f t="shared" si="19"/>
        <v>7.1999999999999993</v>
      </c>
      <c r="M68" s="148">
        <v>3.24</v>
      </c>
      <c r="N68" s="118">
        <f t="shared" si="17"/>
        <v>12.41</v>
      </c>
      <c r="O68" s="118">
        <f t="shared" si="17"/>
        <v>7.129999999999999</v>
      </c>
      <c r="P68" s="118">
        <f t="shared" si="17"/>
        <v>3.24</v>
      </c>
      <c r="Q68" s="149">
        <f t="shared" si="7"/>
        <v>6.309855916418794E-2</v>
      </c>
      <c r="R68" s="150">
        <f t="shared" si="8"/>
        <v>7.4131024130091792E-8</v>
      </c>
      <c r="S68" s="151">
        <f t="shared" si="9"/>
        <v>4.740524283876818E-8</v>
      </c>
      <c r="T68" s="150">
        <f t="shared" si="10"/>
        <v>2.2472570486025817E-15</v>
      </c>
      <c r="U68" s="131">
        <v>298</v>
      </c>
      <c r="V68" s="118">
        <f t="shared" si="11"/>
        <v>285.41000000000003</v>
      </c>
      <c r="W68" s="152">
        <f t="shared" si="12"/>
        <v>0.74398257634313258</v>
      </c>
      <c r="X68" s="153">
        <f t="shared" si="13"/>
        <v>5.5460346212427529</v>
      </c>
      <c r="Y68" s="154">
        <f t="shared" si="2"/>
        <v>-1.776901066162362E-7</v>
      </c>
      <c r="Z68" s="155">
        <f t="shared" si="3"/>
        <v>-1.7732700175273996E-7</v>
      </c>
      <c r="AA68" s="155">
        <f t="shared" si="4"/>
        <v>-1.773277437475781E-7</v>
      </c>
      <c r="AB68" s="156">
        <f t="shared" si="5"/>
        <v>-1.7696537784642773E-7</v>
      </c>
      <c r="AC68" s="157">
        <f t="shared" si="16"/>
        <v>4.3477487034010876E-4</v>
      </c>
      <c r="AD68" s="132"/>
      <c r="AE68" s="158">
        <f t="shared" si="14"/>
        <v>4.3477487034010878</v>
      </c>
      <c r="AF68" s="158"/>
      <c r="AG68" s="159"/>
      <c r="AH68" s="133">
        <v>620</v>
      </c>
    </row>
    <row r="69" spans="1:40">
      <c r="F69" s="147">
        <v>0.57398148148148143</v>
      </c>
      <c r="G69" s="133">
        <v>630</v>
      </c>
      <c r="H69" s="148">
        <v>12.4</v>
      </c>
      <c r="I69" s="148">
        <v>7.06</v>
      </c>
      <c r="J69" s="148">
        <v>3.21</v>
      </c>
      <c r="K69" s="148">
        <v>12.4</v>
      </c>
      <c r="L69" s="148">
        <f t="shared" si="19"/>
        <v>7.1999999999999993</v>
      </c>
      <c r="M69" s="148">
        <v>3.21</v>
      </c>
      <c r="N69" s="118">
        <f t="shared" si="17"/>
        <v>12.4</v>
      </c>
      <c r="O69" s="118">
        <f t="shared" si="17"/>
        <v>7.129999999999999</v>
      </c>
      <c r="P69" s="118">
        <f t="shared" si="17"/>
        <v>3.21</v>
      </c>
      <c r="Q69" s="149">
        <f t="shared" si="7"/>
        <v>6.2504054001259524E-2</v>
      </c>
      <c r="R69" s="150">
        <f t="shared" si="8"/>
        <v>7.4131024130091792E-8</v>
      </c>
      <c r="S69" s="151">
        <f t="shared" si="9"/>
        <v>4.7365865445542098E-8</v>
      </c>
      <c r="T69" s="150">
        <f t="shared" si="10"/>
        <v>2.2435252094051989E-15</v>
      </c>
      <c r="U69" s="131">
        <v>298</v>
      </c>
      <c r="V69" s="118">
        <f t="shared" si="11"/>
        <v>285.39999999999998</v>
      </c>
      <c r="W69" s="152">
        <f t="shared" si="12"/>
        <v>0.74459959646886953</v>
      </c>
      <c r="X69" s="153">
        <f t="shared" si="13"/>
        <v>5.5539197019259063</v>
      </c>
      <c r="Y69" s="154">
        <f t="shared" si="2"/>
        <v>-1.747584711865508E-7</v>
      </c>
      <c r="Z69" s="155">
        <f t="shared" si="3"/>
        <v>-1.7440581055461259E-7</v>
      </c>
      <c r="AA69" s="155">
        <f t="shared" si="4"/>
        <v>-1.7440652221980674E-7</v>
      </c>
      <c r="AB69" s="156">
        <f t="shared" si="5"/>
        <v>-1.7405457038079791E-7</v>
      </c>
      <c r="AC69" s="157">
        <f t="shared" si="16"/>
        <v>4.3300159538100326E-4</v>
      </c>
      <c r="AD69" s="132"/>
      <c r="AE69" s="158">
        <f t="shared" si="14"/>
        <v>4.3300159538100322</v>
      </c>
      <c r="AF69" s="158"/>
      <c r="AG69" s="159"/>
      <c r="AH69" s="133">
        <v>630</v>
      </c>
    </row>
    <row r="70" spans="1:40">
      <c r="F70" s="147">
        <v>0.57409722222222226</v>
      </c>
      <c r="G70" s="133">
        <v>640</v>
      </c>
      <c r="H70" s="148">
        <v>12.4</v>
      </c>
      <c r="I70" s="148">
        <v>7.06</v>
      </c>
      <c r="J70" s="148">
        <v>3.19</v>
      </c>
      <c r="K70" s="148">
        <v>12.4</v>
      </c>
      <c r="L70" s="148">
        <f t="shared" si="19"/>
        <v>7.1999999999999993</v>
      </c>
      <c r="M70" s="148">
        <v>3.19</v>
      </c>
      <c r="N70" s="118">
        <f t="shared" si="17"/>
        <v>12.4</v>
      </c>
      <c r="O70" s="118">
        <f t="shared" si="17"/>
        <v>7.129999999999999</v>
      </c>
      <c r="P70" s="118">
        <f t="shared" si="17"/>
        <v>3.19</v>
      </c>
      <c r="Q70" s="149">
        <f t="shared" si="7"/>
        <v>6.2114620642996228E-2</v>
      </c>
      <c r="R70" s="150">
        <f t="shared" si="8"/>
        <v>7.4131024130091792E-8</v>
      </c>
      <c r="S70" s="151">
        <f t="shared" si="9"/>
        <v>4.7365865445542098E-8</v>
      </c>
      <c r="T70" s="150">
        <f t="shared" si="10"/>
        <v>2.2435252094051989E-15</v>
      </c>
      <c r="U70" s="131">
        <v>298</v>
      </c>
      <c r="V70" s="118">
        <f t="shared" si="11"/>
        <v>285.39999999999998</v>
      </c>
      <c r="W70" s="152">
        <f t="shared" si="12"/>
        <v>0.74459959646886953</v>
      </c>
      <c r="X70" s="153">
        <f t="shared" si="13"/>
        <v>5.5539197019259063</v>
      </c>
      <c r="Y70" s="154">
        <f t="shared" ref="Y70:Y133" si="20">-($C$2/X70)*Q70*T70*AC70</f>
        <v>-1.72970119182269E-7</v>
      </c>
      <c r="Z70" s="155">
        <f t="shared" ref="Z70:Z133" si="21">-(AC70+(5*Y70))*$C$2*T70*Q70/X70</f>
        <v>-1.7262324220189486E-7</v>
      </c>
      <c r="AA70" s="155">
        <f t="shared" ref="AA70:AA133" si="22">-(AC70+5*Z70)*$C$2*Q70*T70/X70</f>
        <v>-1.7262393783441261E-7</v>
      </c>
      <c r="AB70" s="156">
        <f t="shared" ref="AB70:AB133" si="23">-(AC70+(10*AA70))*$C$2*Q70*T70/X70</f>
        <v>-1.7227775369649161E-7</v>
      </c>
      <c r="AC70" s="157">
        <f t="shared" si="16"/>
        <v>4.3125753253580961E-4</v>
      </c>
      <c r="AD70" s="132"/>
      <c r="AE70" s="158">
        <f t="shared" si="14"/>
        <v>4.3125753253580958</v>
      </c>
      <c r="AF70" s="158"/>
      <c r="AG70" s="159"/>
      <c r="AH70" s="133">
        <v>640</v>
      </c>
    </row>
    <row r="71" spans="1:40">
      <c r="F71" s="147">
        <v>0.57421296296296298</v>
      </c>
      <c r="G71" s="133">
        <v>650</v>
      </c>
      <c r="H71" s="148">
        <v>12.4</v>
      </c>
      <c r="I71" s="148">
        <v>7.06</v>
      </c>
      <c r="J71" s="148">
        <v>3.18</v>
      </c>
      <c r="K71" s="148">
        <v>12.4</v>
      </c>
      <c r="L71" s="148">
        <f t="shared" si="19"/>
        <v>7.1999999999999993</v>
      </c>
      <c r="M71" s="148">
        <v>3.18</v>
      </c>
      <c r="N71" s="118">
        <f t="shared" si="17"/>
        <v>12.4</v>
      </c>
      <c r="O71" s="118">
        <f t="shared" si="17"/>
        <v>7.129999999999999</v>
      </c>
      <c r="P71" s="118">
        <f t="shared" si="17"/>
        <v>3.18</v>
      </c>
      <c r="Q71" s="149">
        <f t="shared" ref="Q71:Q134" si="24">((P71/32000)*(1/((-0.026*N71+1.9067)/1000)))/1.013</f>
        <v>6.191990396386457E-2</v>
      </c>
      <c r="R71" s="150">
        <f t="shared" ref="R71:R134" si="25">POWER(10, -O71)</f>
        <v>7.4131024130091792E-8</v>
      </c>
      <c r="S71" s="151">
        <f t="shared" ref="S71:S134" si="26">(0.00000000000001*(0.1253*EXP(0.0831*N71)))/R71</f>
        <v>4.7365865445542098E-8</v>
      </c>
      <c r="T71" s="150">
        <f t="shared" ref="T71:T134" si="27">POWER(S71, 2)</f>
        <v>2.2435252094051989E-15</v>
      </c>
      <c r="U71" s="131">
        <v>298</v>
      </c>
      <c r="V71" s="118">
        <f t="shared" ref="V71:V134" si="28">273+N71</f>
        <v>285.39999999999998</v>
      </c>
      <c r="W71" s="152">
        <f t="shared" ref="W71:W134" si="29">((1/V71)-(1/298))*5026</f>
        <v>0.74459959646886953</v>
      </c>
      <c r="X71" s="153">
        <f t="shared" ref="X71:X134" si="30">POWER(10,W71)</f>
        <v>5.5539197019259063</v>
      </c>
      <c r="Y71" s="154">
        <f t="shared" si="20"/>
        <v>-1.7173769897123597E-7</v>
      </c>
      <c r="Z71" s="155">
        <f t="shared" si="21"/>
        <v>-1.7139437314657268E-7</v>
      </c>
      <c r="AA71" s="155">
        <f t="shared" si="22"/>
        <v>-1.7139505949920571E-7</v>
      </c>
      <c r="AB71" s="156">
        <f t="shared" si="23"/>
        <v>-1.7105241728296045E-7</v>
      </c>
      <c r="AC71" s="157">
        <f t="shared" si="16"/>
        <v>4.2953129548089066E-4</v>
      </c>
      <c r="AD71" s="132"/>
      <c r="AE71" s="158">
        <f t="shared" ref="AE71:AE134" si="31">AC71*10000</f>
        <v>4.2953129548089066</v>
      </c>
      <c r="AF71" s="158"/>
      <c r="AG71" s="159"/>
      <c r="AH71" s="133">
        <v>650</v>
      </c>
    </row>
    <row r="72" spans="1:40">
      <c r="F72" s="147">
        <v>0.5743287037037037</v>
      </c>
      <c r="G72" s="133">
        <v>660</v>
      </c>
      <c r="H72" s="148">
        <v>12.4</v>
      </c>
      <c r="I72" s="148">
        <v>7.06</v>
      </c>
      <c r="J72" s="148">
        <v>3.16</v>
      </c>
      <c r="K72" s="148">
        <v>12.4</v>
      </c>
      <c r="L72" s="148">
        <f t="shared" si="19"/>
        <v>7.1999999999999993</v>
      </c>
      <c r="M72" s="148">
        <v>3.16</v>
      </c>
      <c r="N72" s="118">
        <f t="shared" si="17"/>
        <v>12.4</v>
      </c>
      <c r="O72" s="118">
        <f t="shared" si="17"/>
        <v>7.129999999999999</v>
      </c>
      <c r="P72" s="118">
        <f t="shared" si="17"/>
        <v>3.16</v>
      </c>
      <c r="Q72" s="149">
        <f t="shared" si="24"/>
        <v>6.1530470605601274E-2</v>
      </c>
      <c r="R72" s="150">
        <f t="shared" si="25"/>
        <v>7.4131024130091792E-8</v>
      </c>
      <c r="S72" s="151">
        <f t="shared" si="26"/>
        <v>4.7365865445542098E-8</v>
      </c>
      <c r="T72" s="150">
        <f t="shared" si="27"/>
        <v>2.2435252094051989E-15</v>
      </c>
      <c r="U72" s="131">
        <v>298</v>
      </c>
      <c r="V72" s="118">
        <f t="shared" si="28"/>
        <v>285.39999999999998</v>
      </c>
      <c r="W72" s="152">
        <f t="shared" si="29"/>
        <v>0.74459959646886953</v>
      </c>
      <c r="X72" s="153">
        <f t="shared" si="30"/>
        <v>5.5539197019259063</v>
      </c>
      <c r="Y72" s="154">
        <f t="shared" si="20"/>
        <v>-1.699766168272034E-7</v>
      </c>
      <c r="Z72" s="155">
        <f t="shared" si="21"/>
        <v>-1.6963894877261681E-7</v>
      </c>
      <c r="AA72" s="155">
        <f t="shared" si="22"/>
        <v>-1.6963961956908996E-7</v>
      </c>
      <c r="AB72" s="156">
        <f t="shared" si="23"/>
        <v>-1.6930261964582708E-7</v>
      </c>
      <c r="AC72" s="157">
        <f t="shared" ref="AC72:AC135" si="32">AC71+10*(0.166666666666666*(Y71+2*Z71+2*AA71+AB71))</f>
        <v>4.278173471783144E-4</v>
      </c>
      <c r="AD72" s="132"/>
      <c r="AE72" s="158">
        <f t="shared" si="31"/>
        <v>4.2781734717831439</v>
      </c>
      <c r="AF72" s="158"/>
      <c r="AG72" s="159"/>
      <c r="AH72" s="133">
        <v>660</v>
      </c>
    </row>
    <row r="73" spans="1:40">
      <c r="F73" s="147">
        <v>0.57444444444444442</v>
      </c>
      <c r="G73" s="133">
        <v>670</v>
      </c>
      <c r="H73" s="148">
        <v>12.39</v>
      </c>
      <c r="I73" s="148">
        <v>7.06</v>
      </c>
      <c r="J73" s="148">
        <v>3.15</v>
      </c>
      <c r="K73" s="148">
        <v>12.39</v>
      </c>
      <c r="L73" s="148">
        <f t="shared" si="19"/>
        <v>7.1999999999999993</v>
      </c>
      <c r="M73" s="148">
        <v>3.15</v>
      </c>
      <c r="N73" s="118">
        <f t="shared" si="17"/>
        <v>12.39</v>
      </c>
      <c r="O73" s="118">
        <f t="shared" si="17"/>
        <v>7.129999999999999</v>
      </c>
      <c r="P73" s="118">
        <f t="shared" si="17"/>
        <v>3.15</v>
      </c>
      <c r="Q73" s="149">
        <f t="shared" si="24"/>
        <v>6.1325689747125899E-2</v>
      </c>
      <c r="R73" s="150">
        <f t="shared" si="25"/>
        <v>7.4131024130091792E-8</v>
      </c>
      <c r="S73" s="151">
        <f t="shared" si="26"/>
        <v>4.7326520761337297E-8</v>
      </c>
      <c r="T73" s="150">
        <f t="shared" si="27"/>
        <v>2.2397995673732903E-15</v>
      </c>
      <c r="U73" s="131">
        <v>298</v>
      </c>
      <c r="V73" s="118">
        <f t="shared" si="28"/>
        <v>285.39</v>
      </c>
      <c r="W73" s="152">
        <f t="shared" si="29"/>
        <v>0.74521665983508845</v>
      </c>
      <c r="X73" s="153">
        <f t="shared" si="30"/>
        <v>5.5618165469926168</v>
      </c>
      <c r="Y73" s="154">
        <f t="shared" si="20"/>
        <v>-1.682197659389149E-7</v>
      </c>
      <c r="Z73" s="155">
        <f t="shared" si="21"/>
        <v>-1.6788772535937396E-7</v>
      </c>
      <c r="AA73" s="155">
        <f t="shared" si="22"/>
        <v>-1.6788838075766113E-7</v>
      </c>
      <c r="AB73" s="156">
        <f t="shared" si="23"/>
        <v>-1.6755699298909154E-7</v>
      </c>
      <c r="AC73" s="157">
        <f t="shared" si="32"/>
        <v>4.2612095322305365E-4</v>
      </c>
      <c r="AD73" s="132"/>
      <c r="AE73" s="158">
        <f t="shared" si="31"/>
        <v>4.2612095322305361</v>
      </c>
      <c r="AF73" s="158"/>
      <c r="AG73" s="159"/>
      <c r="AH73" s="133">
        <v>670</v>
      </c>
    </row>
    <row r="74" spans="1:40">
      <c r="F74" s="147">
        <v>0.57456018518518515</v>
      </c>
      <c r="G74" s="133">
        <v>680</v>
      </c>
      <c r="H74" s="148">
        <v>12.39</v>
      </c>
      <c r="I74" s="148">
        <v>7.06</v>
      </c>
      <c r="J74" s="148">
        <v>3.13</v>
      </c>
      <c r="K74" s="148">
        <v>12.39</v>
      </c>
      <c r="L74" s="148">
        <f t="shared" si="19"/>
        <v>7.1999999999999993</v>
      </c>
      <c r="M74" s="148">
        <v>3.13</v>
      </c>
      <c r="N74" s="118">
        <f t="shared" si="17"/>
        <v>12.39</v>
      </c>
      <c r="O74" s="118">
        <f t="shared" si="17"/>
        <v>7.129999999999999</v>
      </c>
      <c r="P74" s="118">
        <f t="shared" si="17"/>
        <v>3.13</v>
      </c>
      <c r="Q74" s="149">
        <f t="shared" si="24"/>
        <v>6.0936320288413982E-2</v>
      </c>
      <c r="R74" s="150">
        <f t="shared" si="25"/>
        <v>7.4131024130091792E-8</v>
      </c>
      <c r="S74" s="151">
        <f t="shared" si="26"/>
        <v>4.7326520761337297E-8</v>
      </c>
      <c r="T74" s="150">
        <f t="shared" si="27"/>
        <v>2.2397995673732903E-15</v>
      </c>
      <c r="U74" s="131">
        <v>298</v>
      </c>
      <c r="V74" s="118">
        <f t="shared" si="28"/>
        <v>285.39</v>
      </c>
      <c r="W74" s="152">
        <f t="shared" si="29"/>
        <v>0.74521665983508845</v>
      </c>
      <c r="X74" s="153">
        <f t="shared" si="30"/>
        <v>5.5618165469926168</v>
      </c>
      <c r="Y74" s="154">
        <f t="shared" si="20"/>
        <v>-1.6649313992400559E-7</v>
      </c>
      <c r="Z74" s="155">
        <f t="shared" si="21"/>
        <v>-1.6616659400058934E-7</v>
      </c>
      <c r="AA74" s="155">
        <f t="shared" si="22"/>
        <v>-1.6616723446085187E-7</v>
      </c>
      <c r="AB74" s="156">
        <f t="shared" si="23"/>
        <v>-1.6584132648540615E-7</v>
      </c>
      <c r="AC74" s="157">
        <f t="shared" si="32"/>
        <v>4.2444207160445021E-4</v>
      </c>
      <c r="AD74" s="132"/>
      <c r="AE74" s="158">
        <f t="shared" si="31"/>
        <v>4.2444207160445018</v>
      </c>
      <c r="AF74" s="158"/>
      <c r="AG74" s="159"/>
      <c r="AH74" s="133">
        <v>680</v>
      </c>
    </row>
    <row r="75" spans="1:40">
      <c r="F75" s="147">
        <v>0.57467592592592587</v>
      </c>
      <c r="G75" s="133">
        <v>690</v>
      </c>
      <c r="H75" s="148">
        <v>12.39</v>
      </c>
      <c r="I75" s="148">
        <v>7.06</v>
      </c>
      <c r="J75" s="148">
        <v>3.12</v>
      </c>
      <c r="K75" s="148">
        <v>12.39</v>
      </c>
      <c r="L75" s="148">
        <f t="shared" si="19"/>
        <v>7.1999999999999993</v>
      </c>
      <c r="M75" s="148">
        <v>3.12</v>
      </c>
      <c r="N75" s="118">
        <f t="shared" si="17"/>
        <v>12.39</v>
      </c>
      <c r="O75" s="118">
        <f t="shared" si="17"/>
        <v>7.129999999999999</v>
      </c>
      <c r="P75" s="118">
        <f t="shared" si="17"/>
        <v>3.12</v>
      </c>
      <c r="Q75" s="149">
        <f t="shared" si="24"/>
        <v>6.0741635559058024E-2</v>
      </c>
      <c r="R75" s="150">
        <f t="shared" si="25"/>
        <v>7.4131024130091792E-8</v>
      </c>
      <c r="S75" s="151">
        <f t="shared" si="26"/>
        <v>4.7326520761337297E-8</v>
      </c>
      <c r="T75" s="150">
        <f t="shared" si="27"/>
        <v>2.2397995673732903E-15</v>
      </c>
      <c r="U75" s="131">
        <v>298</v>
      </c>
      <c r="V75" s="118">
        <f t="shared" si="28"/>
        <v>285.39</v>
      </c>
      <c r="W75" s="152">
        <f t="shared" si="29"/>
        <v>0.74521665983508845</v>
      </c>
      <c r="X75" s="153">
        <f t="shared" si="30"/>
        <v>5.5618165469926168</v>
      </c>
      <c r="Y75" s="154">
        <f t="shared" si="20"/>
        <v>-1.6531148282823498E-7</v>
      </c>
      <c r="Z75" s="155">
        <f t="shared" si="21"/>
        <v>-1.6498829038288453E-7</v>
      </c>
      <c r="AA75" s="155">
        <f t="shared" si="22"/>
        <v>-1.6498892224072608E-7</v>
      </c>
      <c r="AB75" s="156">
        <f t="shared" si="23"/>
        <v>-1.6466635918258815E-7</v>
      </c>
      <c r="AC75" s="157">
        <f t="shared" si="32"/>
        <v>4.2278040139889637E-4</v>
      </c>
      <c r="AD75" s="132"/>
      <c r="AE75" s="158">
        <f t="shared" si="31"/>
        <v>4.2278040139889637</v>
      </c>
      <c r="AF75" s="158"/>
      <c r="AG75" s="159"/>
      <c r="AH75" s="133">
        <v>690</v>
      </c>
    </row>
    <row r="76" spans="1:40">
      <c r="F76" s="147">
        <v>0.5747916666666667</v>
      </c>
      <c r="G76" s="133">
        <v>700</v>
      </c>
      <c r="H76" s="148">
        <v>12.39</v>
      </c>
      <c r="I76" s="148">
        <v>7.06</v>
      </c>
      <c r="J76" s="148">
        <v>3.1</v>
      </c>
      <c r="K76" s="148">
        <v>12.39</v>
      </c>
      <c r="L76" s="148">
        <f t="shared" si="19"/>
        <v>7.1999999999999993</v>
      </c>
      <c r="M76" s="148">
        <v>3.1</v>
      </c>
      <c r="N76" s="118">
        <f t="shared" si="17"/>
        <v>12.39</v>
      </c>
      <c r="O76" s="118">
        <f t="shared" si="17"/>
        <v>7.129999999999999</v>
      </c>
      <c r="P76" s="118">
        <f t="shared" si="17"/>
        <v>3.1</v>
      </c>
      <c r="Q76" s="149">
        <f t="shared" si="24"/>
        <v>6.0352266100346122E-2</v>
      </c>
      <c r="R76" s="150">
        <f t="shared" si="25"/>
        <v>7.4131024130091792E-8</v>
      </c>
      <c r="S76" s="151">
        <f t="shared" si="26"/>
        <v>4.7326520761337297E-8</v>
      </c>
      <c r="T76" s="150">
        <f t="shared" si="27"/>
        <v>2.2397995673732903E-15</v>
      </c>
      <c r="U76" s="131">
        <v>298</v>
      </c>
      <c r="V76" s="118">
        <f t="shared" si="28"/>
        <v>285.39</v>
      </c>
      <c r="W76" s="152">
        <f t="shared" si="29"/>
        <v>0.74521665983508845</v>
      </c>
      <c r="X76" s="153">
        <f t="shared" si="30"/>
        <v>5.5618165469926168</v>
      </c>
      <c r="Y76" s="154">
        <f t="shared" si="20"/>
        <v>-1.6361080641794809E-7</v>
      </c>
      <c r="Z76" s="155">
        <f t="shared" si="21"/>
        <v>-1.6329298931530872E-7</v>
      </c>
      <c r="AA76" s="155">
        <f t="shared" si="22"/>
        <v>-1.6329360668107413E-7</v>
      </c>
      <c r="AB76" s="156">
        <f t="shared" si="23"/>
        <v>-1.6297640454571064E-7</v>
      </c>
      <c r="AC76" s="157">
        <f t="shared" si="32"/>
        <v>4.2113051428679964E-4</v>
      </c>
      <c r="AD76" s="132"/>
      <c r="AE76" s="158">
        <f t="shared" si="31"/>
        <v>4.2113051428679968</v>
      </c>
      <c r="AF76" s="158"/>
      <c r="AG76" s="159"/>
      <c r="AH76" s="133">
        <v>700</v>
      </c>
    </row>
    <row r="77" spans="1:40">
      <c r="F77" s="147">
        <v>0.57490740740740742</v>
      </c>
      <c r="G77" s="133">
        <v>710</v>
      </c>
      <c r="H77" s="148">
        <v>12.34</v>
      </c>
      <c r="I77" s="148">
        <v>7.06</v>
      </c>
      <c r="J77" s="148">
        <v>3.16</v>
      </c>
      <c r="K77" s="148">
        <v>12.34</v>
      </c>
      <c r="L77" s="148">
        <f t="shared" si="19"/>
        <v>7.1999999999999993</v>
      </c>
      <c r="M77" s="148">
        <v>3.16</v>
      </c>
      <c r="N77" s="118">
        <f t="shared" si="17"/>
        <v>12.34</v>
      </c>
      <c r="O77" s="118">
        <f t="shared" si="17"/>
        <v>7.129999999999999</v>
      </c>
      <c r="P77" s="118">
        <f t="shared" si="17"/>
        <v>3.16</v>
      </c>
      <c r="Q77" s="149">
        <f t="shared" si="24"/>
        <v>6.1469943488362211E-2</v>
      </c>
      <c r="R77" s="150">
        <f t="shared" si="25"/>
        <v>7.4131024130091792E-8</v>
      </c>
      <c r="S77" s="151">
        <f t="shared" si="26"/>
        <v>4.713028702547545E-8</v>
      </c>
      <c r="T77" s="150">
        <f t="shared" si="27"/>
        <v>2.2212639551036995E-15</v>
      </c>
      <c r="U77" s="131">
        <v>298</v>
      </c>
      <c r="V77" s="118">
        <f t="shared" si="28"/>
        <v>285.33999999999997</v>
      </c>
      <c r="W77" s="152">
        <f t="shared" si="29"/>
        <v>0.74830262543260817</v>
      </c>
      <c r="X77" s="153">
        <f t="shared" si="30"/>
        <v>5.6014778816963213</v>
      </c>
      <c r="Y77" s="154">
        <f t="shared" si="20"/>
        <v>-1.6345530268910534E-7</v>
      </c>
      <c r="Z77" s="155">
        <f t="shared" si="21"/>
        <v>-1.6313685465468239E-7</v>
      </c>
      <c r="AA77" s="155">
        <f t="shared" si="22"/>
        <v>-1.6313747506374202E-7</v>
      </c>
      <c r="AB77" s="156">
        <f t="shared" si="23"/>
        <v>-1.6281964502098332E-7</v>
      </c>
      <c r="AC77" s="157">
        <f t="shared" si="32"/>
        <v>4.1949758028187226E-4</v>
      </c>
      <c r="AD77" s="132"/>
      <c r="AE77" s="158">
        <f t="shared" si="31"/>
        <v>4.194975802818723</v>
      </c>
      <c r="AF77" s="158"/>
      <c r="AG77" s="159"/>
      <c r="AH77" s="133">
        <v>710</v>
      </c>
    </row>
    <row r="78" spans="1:40" s="77" customFormat="1">
      <c r="A78" s="134"/>
      <c r="B78" s="134"/>
      <c r="C78" s="134"/>
      <c r="D78" s="134"/>
      <c r="E78" s="134"/>
      <c r="F78" s="136">
        <v>0.57502314814814814</v>
      </c>
      <c r="G78" s="137">
        <v>720</v>
      </c>
      <c r="H78" s="138">
        <v>12.32</v>
      </c>
      <c r="I78" s="138">
        <v>7.08</v>
      </c>
      <c r="J78" s="138">
        <v>3.31</v>
      </c>
      <c r="K78" s="138">
        <v>12.32</v>
      </c>
      <c r="L78" s="138">
        <f t="shared" si="19"/>
        <v>7.22</v>
      </c>
      <c r="M78" s="138">
        <v>3.31</v>
      </c>
      <c r="N78" s="139">
        <f t="shared" si="17"/>
        <v>12.32</v>
      </c>
      <c r="O78" s="139">
        <f t="shared" si="17"/>
        <v>7.15</v>
      </c>
      <c r="P78" s="139">
        <f t="shared" si="17"/>
        <v>3.31</v>
      </c>
      <c r="Q78" s="140">
        <f t="shared" si="24"/>
        <v>6.4366714848698423E-2</v>
      </c>
      <c r="R78" s="141">
        <f t="shared" si="25"/>
        <v>7.0794578438413597E-8</v>
      </c>
      <c r="S78" s="142">
        <f t="shared" si="26"/>
        <v>4.9269515003347935E-8</v>
      </c>
      <c r="T78" s="141">
        <f t="shared" si="27"/>
        <v>2.4274851086651275E-15</v>
      </c>
      <c r="U78" s="143">
        <v>298</v>
      </c>
      <c r="V78" s="139">
        <f t="shared" si="28"/>
        <v>285.32</v>
      </c>
      <c r="W78" s="144">
        <f t="shared" si="29"/>
        <v>0.74953731451416516</v>
      </c>
      <c r="X78" s="145">
        <f t="shared" si="30"/>
        <v>5.6174254111378508</v>
      </c>
      <c r="Y78" s="146">
        <f t="shared" si="20"/>
        <v>-1.8579201807629955E-7</v>
      </c>
      <c r="Z78" s="146">
        <f t="shared" si="21"/>
        <v>-1.853789830742728E-7</v>
      </c>
      <c r="AA78" s="146">
        <f t="shared" si="22"/>
        <v>-1.8537990129409015E-7</v>
      </c>
      <c r="AB78" s="146">
        <f t="shared" si="23"/>
        <v>-1.8496778042928425E-7</v>
      </c>
      <c r="AC78" s="146">
        <f t="shared" si="32"/>
        <v>4.1786620760329407E-4</v>
      </c>
      <c r="AD78" s="146"/>
      <c r="AE78" s="146">
        <f t="shared" si="31"/>
        <v>4.1786620760329409</v>
      </c>
      <c r="AF78" s="146"/>
      <c r="AG78" s="146"/>
      <c r="AH78" s="137">
        <v>720</v>
      </c>
      <c r="AI78" s="134"/>
      <c r="AJ78" s="134"/>
      <c r="AK78" s="134"/>
      <c r="AL78" s="134"/>
      <c r="AM78" s="134"/>
      <c r="AN78" s="134"/>
    </row>
    <row r="79" spans="1:40">
      <c r="F79" s="147">
        <v>0.57513888888888887</v>
      </c>
      <c r="G79" s="133">
        <v>730</v>
      </c>
      <c r="H79" s="148">
        <v>12.32</v>
      </c>
      <c r="I79" s="148">
        <v>7.09</v>
      </c>
      <c r="J79" s="148">
        <v>3.31</v>
      </c>
      <c r="K79" s="148">
        <v>12.32</v>
      </c>
      <c r="L79" s="148">
        <f t="shared" si="19"/>
        <v>7.2299999999999995</v>
      </c>
      <c r="M79" s="148">
        <v>3.31</v>
      </c>
      <c r="N79" s="118">
        <f t="shared" si="17"/>
        <v>12.32</v>
      </c>
      <c r="O79" s="118">
        <f t="shared" si="17"/>
        <v>7.16</v>
      </c>
      <c r="P79" s="118">
        <f t="shared" si="17"/>
        <v>3.31</v>
      </c>
      <c r="Q79" s="149">
        <f t="shared" si="24"/>
        <v>6.4366714848698423E-2</v>
      </c>
      <c r="R79" s="150">
        <f t="shared" si="25"/>
        <v>6.9183097091893466E-8</v>
      </c>
      <c r="S79" s="151">
        <f t="shared" si="26"/>
        <v>5.0417149435997417E-8</v>
      </c>
      <c r="T79" s="150">
        <f t="shared" si="27"/>
        <v>2.5418889572516948E-15</v>
      </c>
      <c r="U79" s="131">
        <v>298</v>
      </c>
      <c r="V79" s="118">
        <f t="shared" si="28"/>
        <v>285.32</v>
      </c>
      <c r="W79" s="152">
        <f t="shared" si="29"/>
        <v>0.74953731451416516</v>
      </c>
      <c r="X79" s="153">
        <f t="shared" si="30"/>
        <v>5.6174254111378508</v>
      </c>
      <c r="Y79" s="154">
        <f t="shared" si="20"/>
        <v>-1.9368504478528306E-7</v>
      </c>
      <c r="Z79" s="155">
        <f t="shared" si="21"/>
        <v>-1.9323417005748376E-7</v>
      </c>
      <c r="AA79" s="155">
        <f t="shared" si="22"/>
        <v>-1.9323521963784963E-7</v>
      </c>
      <c r="AB79" s="156">
        <f t="shared" si="23"/>
        <v>-1.927853896038307E-7</v>
      </c>
      <c r="AC79" s="157">
        <f t="shared" si="32"/>
        <v>4.1601241165789023E-4</v>
      </c>
      <c r="AD79" s="132"/>
      <c r="AE79" s="158">
        <f t="shared" si="31"/>
        <v>4.1601241165789027</v>
      </c>
      <c r="AF79" s="158"/>
      <c r="AG79" s="159"/>
      <c r="AH79" s="133">
        <v>730</v>
      </c>
    </row>
    <row r="80" spans="1:40">
      <c r="F80" s="147">
        <v>0.57525462962962959</v>
      </c>
      <c r="G80" s="133">
        <v>740</v>
      </c>
      <c r="H80" s="148">
        <v>12.32</v>
      </c>
      <c r="I80" s="148">
        <v>7.08</v>
      </c>
      <c r="J80" s="148">
        <v>3.28</v>
      </c>
      <c r="K80" s="148">
        <v>12.32</v>
      </c>
      <c r="L80" s="148">
        <f t="shared" si="19"/>
        <v>7.22</v>
      </c>
      <c r="M80" s="148">
        <v>3.28</v>
      </c>
      <c r="N80" s="118">
        <f t="shared" si="17"/>
        <v>12.32</v>
      </c>
      <c r="O80" s="118">
        <f t="shared" si="17"/>
        <v>7.15</v>
      </c>
      <c r="P80" s="118">
        <f t="shared" si="17"/>
        <v>3.28</v>
      </c>
      <c r="Q80" s="149">
        <f t="shared" si="24"/>
        <v>6.3783330726202667E-2</v>
      </c>
      <c r="R80" s="150">
        <f t="shared" si="25"/>
        <v>7.0794578438413597E-8</v>
      </c>
      <c r="S80" s="151">
        <f t="shared" si="26"/>
        <v>4.9269515003347935E-8</v>
      </c>
      <c r="T80" s="150">
        <f t="shared" si="27"/>
        <v>2.4274851086651275E-15</v>
      </c>
      <c r="U80" s="131">
        <v>298</v>
      </c>
      <c r="V80" s="118">
        <f t="shared" si="28"/>
        <v>285.32</v>
      </c>
      <c r="W80" s="152">
        <f t="shared" si="29"/>
        <v>0.74953731451416516</v>
      </c>
      <c r="X80" s="153">
        <f t="shared" si="30"/>
        <v>5.6174254111378508</v>
      </c>
      <c r="Y80" s="154">
        <f t="shared" si="20"/>
        <v>-1.8243996114289941E-7</v>
      </c>
      <c r="Z80" s="155">
        <f t="shared" si="21"/>
        <v>-1.8203805409160083E-7</v>
      </c>
      <c r="AA80" s="155">
        <f t="shared" si="22"/>
        <v>-1.8203893947480778E-7</v>
      </c>
      <c r="AB80" s="156">
        <f t="shared" si="23"/>
        <v>-1.8163791390579724E-7</v>
      </c>
      <c r="AC80" s="157">
        <f t="shared" si="32"/>
        <v>4.1408006296825728E-4</v>
      </c>
      <c r="AD80" s="132"/>
      <c r="AE80" s="158">
        <f t="shared" si="31"/>
        <v>4.1408006296825732</v>
      </c>
      <c r="AF80" s="158"/>
      <c r="AG80" s="159"/>
      <c r="AH80" s="133">
        <v>740</v>
      </c>
    </row>
    <row r="81" spans="1:40">
      <c r="F81" s="147">
        <v>0.57537037037037031</v>
      </c>
      <c r="G81" s="133">
        <v>750</v>
      </c>
      <c r="H81" s="148">
        <v>12.31</v>
      </c>
      <c r="I81" s="148">
        <v>7.08</v>
      </c>
      <c r="J81" s="148">
        <v>3.26</v>
      </c>
      <c r="K81" s="148">
        <v>12.31</v>
      </c>
      <c r="L81" s="148">
        <f t="shared" si="19"/>
        <v>7.22</v>
      </c>
      <c r="M81" s="148">
        <v>3.26</v>
      </c>
      <c r="N81" s="118">
        <f t="shared" si="17"/>
        <v>12.31</v>
      </c>
      <c r="O81" s="118">
        <f t="shared" si="17"/>
        <v>7.15</v>
      </c>
      <c r="P81" s="118">
        <f t="shared" si="17"/>
        <v>3.26</v>
      </c>
      <c r="Q81" s="149">
        <f t="shared" si="24"/>
        <v>6.3384019643987807E-2</v>
      </c>
      <c r="R81" s="150">
        <f t="shared" si="25"/>
        <v>7.0794578438413597E-8</v>
      </c>
      <c r="S81" s="151">
        <f t="shared" si="26"/>
        <v>4.9228589043471638E-8</v>
      </c>
      <c r="T81" s="150">
        <f t="shared" si="27"/>
        <v>2.4234539792110157E-15</v>
      </c>
      <c r="U81" s="131">
        <v>298</v>
      </c>
      <c r="V81" s="118">
        <f t="shared" si="28"/>
        <v>285.31</v>
      </c>
      <c r="W81" s="152">
        <f t="shared" si="29"/>
        <v>0.75015472396797234</v>
      </c>
      <c r="X81" s="153">
        <f t="shared" si="30"/>
        <v>5.6254170347180432</v>
      </c>
      <c r="Y81" s="154">
        <f t="shared" si="20"/>
        <v>-1.7994504199410866E-7</v>
      </c>
      <c r="Z81" s="155">
        <f t="shared" si="21"/>
        <v>-1.7955232570409085E-7</v>
      </c>
      <c r="AA81" s="155">
        <f t="shared" si="22"/>
        <v>-1.7955318277735461E-7</v>
      </c>
      <c r="AB81" s="156">
        <f t="shared" si="23"/>
        <v>-1.7916131981960694E-7</v>
      </c>
      <c r="AC81" s="157">
        <f t="shared" si="32"/>
        <v>4.1225967653128807E-4</v>
      </c>
      <c r="AD81" s="132"/>
      <c r="AE81" s="158">
        <f t="shared" si="31"/>
        <v>4.1225967653128803</v>
      </c>
      <c r="AF81" s="158"/>
      <c r="AG81" s="159"/>
      <c r="AH81" s="133">
        <v>750</v>
      </c>
    </row>
    <row r="82" spans="1:40">
      <c r="F82" s="147">
        <v>0.57548611111111114</v>
      </c>
      <c r="G82" s="133">
        <v>760</v>
      </c>
      <c r="H82" s="148">
        <v>12.31</v>
      </c>
      <c r="I82" s="148">
        <v>7.08</v>
      </c>
      <c r="J82" s="148">
        <v>3.24</v>
      </c>
      <c r="K82" s="148">
        <v>12.31</v>
      </c>
      <c r="L82" s="148">
        <f t="shared" si="19"/>
        <v>7.22</v>
      </c>
      <c r="M82" s="148">
        <v>3.24</v>
      </c>
      <c r="N82" s="118">
        <f t="shared" si="17"/>
        <v>12.31</v>
      </c>
      <c r="O82" s="118">
        <f t="shared" si="17"/>
        <v>7.15</v>
      </c>
      <c r="P82" s="118">
        <f t="shared" si="17"/>
        <v>3.24</v>
      </c>
      <c r="Q82" s="149">
        <f t="shared" si="24"/>
        <v>6.2995160627767027E-2</v>
      </c>
      <c r="R82" s="150">
        <f t="shared" si="25"/>
        <v>7.0794578438413597E-8</v>
      </c>
      <c r="S82" s="151">
        <f t="shared" si="26"/>
        <v>4.9228589043471638E-8</v>
      </c>
      <c r="T82" s="150">
        <f t="shared" si="27"/>
        <v>2.4234539792110157E-15</v>
      </c>
      <c r="U82" s="131">
        <v>298</v>
      </c>
      <c r="V82" s="118">
        <f t="shared" si="28"/>
        <v>285.31</v>
      </c>
      <c r="W82" s="152">
        <f t="shared" si="29"/>
        <v>0.75015472396797234</v>
      </c>
      <c r="X82" s="153">
        <f t="shared" si="30"/>
        <v>5.6254170347180432</v>
      </c>
      <c r="Y82" s="154">
        <f t="shared" si="20"/>
        <v>-1.7806217186031208E-7</v>
      </c>
      <c r="Z82" s="155">
        <f t="shared" si="21"/>
        <v>-1.7767594888279294E-7</v>
      </c>
      <c r="AA82" s="155">
        <f t="shared" si="22"/>
        <v>-1.7767678661372029E-7</v>
      </c>
      <c r="AB82" s="156">
        <f t="shared" si="23"/>
        <v>-1.772913977329941E-7</v>
      </c>
      <c r="AC82" s="157">
        <f t="shared" si="32"/>
        <v>4.1046414756666042E-4</v>
      </c>
      <c r="AD82" s="132"/>
      <c r="AE82" s="158">
        <f t="shared" si="31"/>
        <v>4.1046414756666039</v>
      </c>
      <c r="AF82" s="158"/>
      <c r="AG82" s="159"/>
      <c r="AH82" s="133">
        <v>760</v>
      </c>
    </row>
    <row r="83" spans="1:40">
      <c r="F83" s="147">
        <v>0.57560185185185186</v>
      </c>
      <c r="G83" s="133">
        <v>770</v>
      </c>
      <c r="H83" s="148">
        <v>12.31</v>
      </c>
      <c r="I83" s="148">
        <v>7.08</v>
      </c>
      <c r="J83" s="148">
        <v>3.22</v>
      </c>
      <c r="K83" s="148">
        <v>12.31</v>
      </c>
      <c r="L83" s="148">
        <f t="shared" si="19"/>
        <v>7.22</v>
      </c>
      <c r="M83" s="148">
        <v>3.22</v>
      </c>
      <c r="N83" s="118">
        <f t="shared" si="17"/>
        <v>12.31</v>
      </c>
      <c r="O83" s="118">
        <f t="shared" si="17"/>
        <v>7.15</v>
      </c>
      <c r="P83" s="118">
        <f t="shared" si="17"/>
        <v>3.22</v>
      </c>
      <c r="Q83" s="149">
        <f t="shared" si="24"/>
        <v>6.2606301611546247E-2</v>
      </c>
      <c r="R83" s="150">
        <f t="shared" si="25"/>
        <v>7.0794578438413597E-8</v>
      </c>
      <c r="S83" s="151">
        <f t="shared" si="26"/>
        <v>4.9228589043471638E-8</v>
      </c>
      <c r="T83" s="150">
        <f t="shared" si="27"/>
        <v>2.4234539792110157E-15</v>
      </c>
      <c r="U83" s="131">
        <v>298</v>
      </c>
      <c r="V83" s="118">
        <f t="shared" si="28"/>
        <v>285.31</v>
      </c>
      <c r="W83" s="152">
        <f t="shared" si="29"/>
        <v>0.75015472396797234</v>
      </c>
      <c r="X83" s="153">
        <f t="shared" si="30"/>
        <v>5.6254170347180432</v>
      </c>
      <c r="Y83" s="154">
        <f t="shared" si="20"/>
        <v>-1.7619700759547509E-7</v>
      </c>
      <c r="Z83" s="155">
        <f t="shared" si="21"/>
        <v>-1.7581718934300339E-7</v>
      </c>
      <c r="AA83" s="155">
        <f t="shared" si="22"/>
        <v>-1.7581800809643671E-7</v>
      </c>
      <c r="AB83" s="156">
        <f t="shared" si="23"/>
        <v>-1.7543900506751438E-7</v>
      </c>
      <c r="AC83" s="157">
        <f t="shared" si="32"/>
        <v>4.0868738249901654E-4</v>
      </c>
      <c r="AD83" s="132"/>
      <c r="AE83" s="158">
        <f t="shared" si="31"/>
        <v>4.0868738249901657</v>
      </c>
      <c r="AF83" s="158"/>
      <c r="AG83" s="159"/>
      <c r="AH83" s="133">
        <v>770</v>
      </c>
    </row>
    <row r="84" spans="1:40">
      <c r="F84" s="147">
        <v>0.57571759259259259</v>
      </c>
      <c r="G84" s="133">
        <v>780</v>
      </c>
      <c r="H84" s="148">
        <v>12.28</v>
      </c>
      <c r="I84" s="148">
        <v>7.09</v>
      </c>
      <c r="J84" s="148">
        <v>3.33</v>
      </c>
      <c r="K84" s="148">
        <v>12.28</v>
      </c>
      <c r="L84" s="148">
        <f t="shared" si="19"/>
        <v>7.2299999999999995</v>
      </c>
      <c r="M84" s="148">
        <v>3.33</v>
      </c>
      <c r="N84" s="118">
        <f t="shared" si="17"/>
        <v>12.28</v>
      </c>
      <c r="O84" s="118">
        <f t="shared" si="17"/>
        <v>7.16</v>
      </c>
      <c r="P84" s="118">
        <f t="shared" si="17"/>
        <v>3.33</v>
      </c>
      <c r="Q84" s="149">
        <f t="shared" si="24"/>
        <v>6.4713212868160133E-2</v>
      </c>
      <c r="R84" s="150">
        <f t="shared" si="25"/>
        <v>6.9183097091893466E-8</v>
      </c>
      <c r="S84" s="151">
        <f t="shared" si="26"/>
        <v>5.0249841051855425E-8</v>
      </c>
      <c r="T84" s="150">
        <f t="shared" si="27"/>
        <v>2.5250465257367347E-15</v>
      </c>
      <c r="U84" s="131">
        <v>298</v>
      </c>
      <c r="V84" s="118">
        <f t="shared" si="28"/>
        <v>285.27999999999997</v>
      </c>
      <c r="W84" s="152">
        <f t="shared" si="29"/>
        <v>0.7520072120361222</v>
      </c>
      <c r="X84" s="153">
        <f t="shared" si="30"/>
        <v>5.6494635641826125</v>
      </c>
      <c r="Y84" s="154">
        <f t="shared" si="20"/>
        <v>-1.8814088877237227E-7</v>
      </c>
      <c r="Z84" s="155">
        <f t="shared" si="21"/>
        <v>-1.8770596061312725E-7</v>
      </c>
      <c r="AA84" s="155">
        <f t="shared" si="22"/>
        <v>-1.877069660431799E-7</v>
      </c>
      <c r="AB84" s="156">
        <f t="shared" si="23"/>
        <v>-1.8727303866545155E-7</v>
      </c>
      <c r="AC84" s="157">
        <f t="shared" si="32"/>
        <v>4.069292051531134E-4</v>
      </c>
      <c r="AD84" s="132"/>
      <c r="AE84" s="158">
        <f t="shared" si="31"/>
        <v>4.0692920515311339</v>
      </c>
      <c r="AF84" s="158"/>
      <c r="AG84" s="159"/>
      <c r="AH84" s="133">
        <v>780</v>
      </c>
    </row>
    <row r="85" spans="1:40">
      <c r="F85" s="147">
        <v>0.57583333333333331</v>
      </c>
      <c r="G85" s="133">
        <v>790</v>
      </c>
      <c r="H85" s="148">
        <v>12.28</v>
      </c>
      <c r="I85" s="148">
        <v>7.09</v>
      </c>
      <c r="J85" s="148">
        <v>3.31</v>
      </c>
      <c r="K85" s="148">
        <v>12.28</v>
      </c>
      <c r="L85" s="148">
        <f t="shared" si="19"/>
        <v>7.2299999999999995</v>
      </c>
      <c r="M85" s="148">
        <v>3.31</v>
      </c>
      <c r="N85" s="118">
        <f t="shared" si="17"/>
        <v>12.28</v>
      </c>
      <c r="O85" s="118">
        <f t="shared" si="17"/>
        <v>7.16</v>
      </c>
      <c r="P85" s="118">
        <f t="shared" si="17"/>
        <v>3.31</v>
      </c>
      <c r="Q85" s="149">
        <f t="shared" si="24"/>
        <v>6.4324544923006016E-2</v>
      </c>
      <c r="R85" s="150">
        <f t="shared" si="25"/>
        <v>6.9183097091893466E-8</v>
      </c>
      <c r="S85" s="151">
        <f t="shared" si="26"/>
        <v>5.0249841051855425E-8</v>
      </c>
      <c r="T85" s="150">
        <f t="shared" si="27"/>
        <v>2.5250465257367347E-15</v>
      </c>
      <c r="U85" s="131">
        <v>298</v>
      </c>
      <c r="V85" s="118">
        <f t="shared" si="28"/>
        <v>285.27999999999997</v>
      </c>
      <c r="W85" s="152">
        <f t="shared" si="29"/>
        <v>0.7520072120361222</v>
      </c>
      <c r="X85" s="153">
        <f t="shared" si="30"/>
        <v>5.6494635641826125</v>
      </c>
      <c r="Y85" s="154">
        <f t="shared" si="20"/>
        <v>-1.8614827721422996E-7</v>
      </c>
      <c r="Z85" s="155">
        <f t="shared" si="21"/>
        <v>-1.8572053992085284E-7</v>
      </c>
      <c r="AA85" s="155">
        <f t="shared" si="22"/>
        <v>-1.8572152278889153E-7</v>
      </c>
      <c r="AB85" s="156">
        <f t="shared" si="23"/>
        <v>-1.8529476384662378E-7</v>
      </c>
      <c r="AC85" s="157">
        <f t="shared" si="32"/>
        <v>4.0505213885186266E-4</v>
      </c>
      <c r="AD85" s="132"/>
      <c r="AE85" s="158">
        <f t="shared" si="31"/>
        <v>4.0505213885186269</v>
      </c>
      <c r="AF85" s="158"/>
      <c r="AG85" s="159"/>
      <c r="AH85" s="133">
        <v>790</v>
      </c>
    </row>
    <row r="86" spans="1:40">
      <c r="F86" s="147">
        <v>0.57594907407407403</v>
      </c>
      <c r="G86" s="133">
        <v>800</v>
      </c>
      <c r="H86" s="148">
        <v>12.26</v>
      </c>
      <c r="I86" s="148">
        <v>7.11</v>
      </c>
      <c r="J86" s="148">
        <v>3.37</v>
      </c>
      <c r="K86" s="148">
        <v>12.26</v>
      </c>
      <c r="L86" s="148">
        <f t="shared" si="19"/>
        <v>7.25</v>
      </c>
      <c r="M86" s="148">
        <v>3.37</v>
      </c>
      <c r="N86" s="118">
        <f t="shared" si="17"/>
        <v>12.26</v>
      </c>
      <c r="O86" s="118">
        <f t="shared" si="17"/>
        <v>7.18</v>
      </c>
      <c r="P86" s="118">
        <f t="shared" si="17"/>
        <v>3.37</v>
      </c>
      <c r="Q86" s="149">
        <f t="shared" si="24"/>
        <v>6.54691026803077E-2</v>
      </c>
      <c r="R86" s="150">
        <f t="shared" si="25"/>
        <v>6.606934480075943E-8</v>
      </c>
      <c r="S86" s="151">
        <f t="shared" si="26"/>
        <v>5.2530664544478358E-8</v>
      </c>
      <c r="T86" s="150">
        <f t="shared" si="27"/>
        <v>2.7594707174845156E-15</v>
      </c>
      <c r="U86" s="131">
        <v>298</v>
      </c>
      <c r="V86" s="118">
        <f t="shared" si="28"/>
        <v>285.26</v>
      </c>
      <c r="W86" s="152">
        <f t="shared" si="29"/>
        <v>0.7532424205493452</v>
      </c>
      <c r="X86" s="153">
        <f t="shared" si="30"/>
        <v>5.6655544861074256</v>
      </c>
      <c r="Y86" s="154">
        <f t="shared" si="20"/>
        <v>-2.0551523087955071E-7</v>
      </c>
      <c r="Z86" s="155">
        <f t="shared" si="21"/>
        <v>-2.0499145804283121E-7</v>
      </c>
      <c r="AA86" s="155">
        <f t="shared" si="22"/>
        <v>-2.049927929219217E-7</v>
      </c>
      <c r="AB86" s="156">
        <f t="shared" si="23"/>
        <v>-2.0447034816018968E-7</v>
      </c>
      <c r="AC86" s="157">
        <f t="shared" si="32"/>
        <v>4.0319492690772874E-4</v>
      </c>
      <c r="AD86" s="132"/>
      <c r="AE86" s="158">
        <f t="shared" si="31"/>
        <v>4.0319492690772876</v>
      </c>
      <c r="AF86" s="158"/>
      <c r="AG86" s="159"/>
      <c r="AH86" s="133">
        <v>800</v>
      </c>
    </row>
    <row r="87" spans="1:40">
      <c r="F87" s="147">
        <v>0.57606481481481475</v>
      </c>
      <c r="G87" s="133">
        <v>810</v>
      </c>
      <c r="H87" s="148">
        <v>12.26</v>
      </c>
      <c r="I87" s="148">
        <v>7.11</v>
      </c>
      <c r="J87" s="148">
        <v>3.38</v>
      </c>
      <c r="K87" s="148">
        <v>12.26</v>
      </c>
      <c r="L87" s="148">
        <f t="shared" si="19"/>
        <v>7.25</v>
      </c>
      <c r="M87" s="148">
        <v>3.38</v>
      </c>
      <c r="N87" s="118">
        <f t="shared" ref="N87:P150" si="33">(H87+K87)/2</f>
        <v>12.26</v>
      </c>
      <c r="O87" s="118">
        <f t="shared" si="33"/>
        <v>7.18</v>
      </c>
      <c r="P87" s="118">
        <f t="shared" si="33"/>
        <v>3.38</v>
      </c>
      <c r="Q87" s="149">
        <f t="shared" si="24"/>
        <v>6.5663373014670623E-2</v>
      </c>
      <c r="R87" s="150">
        <f t="shared" si="25"/>
        <v>6.606934480075943E-8</v>
      </c>
      <c r="S87" s="151">
        <f t="shared" si="26"/>
        <v>5.2530664544478358E-8</v>
      </c>
      <c r="T87" s="150">
        <f t="shared" si="27"/>
        <v>2.7594707174845156E-15</v>
      </c>
      <c r="U87" s="131">
        <v>298</v>
      </c>
      <c r="V87" s="118">
        <f t="shared" si="28"/>
        <v>285.26</v>
      </c>
      <c r="W87" s="152">
        <f t="shared" si="29"/>
        <v>0.7532424205493452</v>
      </c>
      <c r="X87" s="153">
        <f t="shared" si="30"/>
        <v>5.6655544861074256</v>
      </c>
      <c r="Y87" s="154">
        <f t="shared" si="20"/>
        <v>-2.050770873789123E-7</v>
      </c>
      <c r="Z87" s="155">
        <f t="shared" si="21"/>
        <v>-2.0455288027914511E-7</v>
      </c>
      <c r="AA87" s="155">
        <f t="shared" si="22"/>
        <v>-2.0455422022934121E-7</v>
      </c>
      <c r="AB87" s="156">
        <f t="shared" si="23"/>
        <v>-2.0403134622955183E-7</v>
      </c>
      <c r="AC87" s="157">
        <f t="shared" si="32"/>
        <v>4.0114500343944669E-4</v>
      </c>
      <c r="AD87" s="132"/>
      <c r="AE87" s="158">
        <f t="shared" si="31"/>
        <v>4.0114500343944668</v>
      </c>
      <c r="AF87" s="158"/>
      <c r="AG87" s="159"/>
      <c r="AH87" s="133">
        <v>810</v>
      </c>
    </row>
    <row r="88" spans="1:40">
      <c r="F88" s="147">
        <v>0.57618055555555558</v>
      </c>
      <c r="G88" s="133">
        <v>820</v>
      </c>
      <c r="H88" s="148">
        <v>12.26</v>
      </c>
      <c r="I88" s="148">
        <v>7.11</v>
      </c>
      <c r="J88" s="148">
        <v>3.35</v>
      </c>
      <c r="K88" s="148">
        <v>12.26</v>
      </c>
      <c r="L88" s="148">
        <f t="shared" si="19"/>
        <v>7.25</v>
      </c>
      <c r="M88" s="148">
        <v>3.35</v>
      </c>
      <c r="N88" s="118">
        <f t="shared" si="33"/>
        <v>12.26</v>
      </c>
      <c r="O88" s="118">
        <f t="shared" si="33"/>
        <v>7.18</v>
      </c>
      <c r="P88" s="118">
        <f t="shared" si="33"/>
        <v>3.35</v>
      </c>
      <c r="Q88" s="149">
        <f t="shared" si="24"/>
        <v>6.5080562011581855E-2</v>
      </c>
      <c r="R88" s="150">
        <f t="shared" si="25"/>
        <v>6.606934480075943E-8</v>
      </c>
      <c r="S88" s="151">
        <f t="shared" si="26"/>
        <v>5.2530664544478358E-8</v>
      </c>
      <c r="T88" s="150">
        <f t="shared" si="27"/>
        <v>2.7594707174845156E-15</v>
      </c>
      <c r="U88" s="131">
        <v>298</v>
      </c>
      <c r="V88" s="118">
        <f t="shared" si="28"/>
        <v>285.26</v>
      </c>
      <c r="W88" s="152">
        <f t="shared" si="29"/>
        <v>0.7532424205493452</v>
      </c>
      <c r="X88" s="153">
        <f t="shared" si="30"/>
        <v>5.6655544861074256</v>
      </c>
      <c r="Y88" s="154">
        <f t="shared" si="20"/>
        <v>-2.0222041938992966E-7</v>
      </c>
      <c r="Z88" s="155">
        <f t="shared" si="21"/>
        <v>-2.0170810226686651E-7</v>
      </c>
      <c r="AA88" s="155">
        <f t="shared" si="22"/>
        <v>-2.0170940020124607E-7</v>
      </c>
      <c r="AB88" s="156">
        <f t="shared" si="23"/>
        <v>-2.0119837443603571E-7</v>
      </c>
      <c r="AC88" s="157">
        <f t="shared" si="32"/>
        <v>3.9909946571507098E-4</v>
      </c>
      <c r="AD88" s="132"/>
      <c r="AE88" s="158">
        <f t="shared" si="31"/>
        <v>3.99099465715071</v>
      </c>
      <c r="AF88" s="158"/>
      <c r="AG88" s="159"/>
      <c r="AH88" s="133">
        <v>820</v>
      </c>
    </row>
    <row r="89" spans="1:40">
      <c r="F89" s="147">
        <v>0.57629629629629631</v>
      </c>
      <c r="G89" s="133">
        <v>830</v>
      </c>
      <c r="H89" s="148">
        <v>12.25</v>
      </c>
      <c r="I89" s="148">
        <v>7.11</v>
      </c>
      <c r="J89" s="148">
        <v>3.33</v>
      </c>
      <c r="K89" s="148">
        <v>12.25</v>
      </c>
      <c r="L89" s="148">
        <f t="shared" si="19"/>
        <v>7.25</v>
      </c>
      <c r="M89" s="148">
        <v>3.33</v>
      </c>
      <c r="N89" s="118">
        <f t="shared" si="33"/>
        <v>12.25</v>
      </c>
      <c r="O89" s="118">
        <f t="shared" si="33"/>
        <v>7.18</v>
      </c>
      <c r="P89" s="118">
        <f t="shared" si="33"/>
        <v>3.33</v>
      </c>
      <c r="Q89" s="149">
        <f t="shared" si="24"/>
        <v>6.4681430784016336E-2</v>
      </c>
      <c r="R89" s="150">
        <f t="shared" si="25"/>
        <v>6.606934480075943E-8</v>
      </c>
      <c r="S89" s="151">
        <f t="shared" si="26"/>
        <v>5.2487029695032883E-8</v>
      </c>
      <c r="T89" s="150">
        <f t="shared" si="27"/>
        <v>2.7548882862072637E-15</v>
      </c>
      <c r="U89" s="131">
        <v>298</v>
      </c>
      <c r="V89" s="118">
        <f t="shared" si="28"/>
        <v>285.25</v>
      </c>
      <c r="W89" s="152">
        <f t="shared" si="29"/>
        <v>0.75386008975995467</v>
      </c>
      <c r="X89" s="153">
        <f t="shared" si="30"/>
        <v>5.6736179739176604</v>
      </c>
      <c r="Y89" s="154">
        <f t="shared" si="20"/>
        <v>-1.9934866384923993E-7</v>
      </c>
      <c r="Z89" s="155">
        <f t="shared" si="21"/>
        <v>-1.9884826528995681E-7</v>
      </c>
      <c r="AA89" s="155">
        <f t="shared" si="22"/>
        <v>-1.9884952137421282E-7</v>
      </c>
      <c r="AB89" s="156">
        <f t="shared" si="23"/>
        <v>-1.9835037259322175E-7</v>
      </c>
      <c r="AC89" s="157">
        <f t="shared" si="32"/>
        <v>3.9708237605046734E-4</v>
      </c>
      <c r="AD89" s="132"/>
      <c r="AE89" s="158">
        <f t="shared" si="31"/>
        <v>3.9708237605046732</v>
      </c>
      <c r="AF89" s="158"/>
      <c r="AG89" s="159"/>
      <c r="AH89" s="133">
        <v>830</v>
      </c>
    </row>
    <row r="90" spans="1:40" s="77" customFormat="1">
      <c r="A90" s="134"/>
      <c r="B90" s="134"/>
      <c r="C90" s="134"/>
      <c r="D90" s="134"/>
      <c r="E90" s="134"/>
      <c r="F90" s="136">
        <v>0.57641203703703703</v>
      </c>
      <c r="G90" s="137">
        <v>840</v>
      </c>
      <c r="H90" s="138">
        <v>12.25</v>
      </c>
      <c r="I90" s="138">
        <v>7.11</v>
      </c>
      <c r="J90" s="138">
        <v>3.29</v>
      </c>
      <c r="K90" s="138">
        <v>12.25</v>
      </c>
      <c r="L90" s="138">
        <f t="shared" si="19"/>
        <v>7.25</v>
      </c>
      <c r="M90" s="138">
        <v>3.29</v>
      </c>
      <c r="N90" s="139">
        <f t="shared" si="33"/>
        <v>12.25</v>
      </c>
      <c r="O90" s="139">
        <f t="shared" si="33"/>
        <v>7.18</v>
      </c>
      <c r="P90" s="139">
        <f t="shared" si="33"/>
        <v>3.29</v>
      </c>
      <c r="Q90" s="140">
        <f t="shared" si="24"/>
        <v>6.3904476660484599E-2</v>
      </c>
      <c r="R90" s="141">
        <f t="shared" si="25"/>
        <v>6.606934480075943E-8</v>
      </c>
      <c r="S90" s="142">
        <f t="shared" si="26"/>
        <v>5.2487029695032883E-8</v>
      </c>
      <c r="T90" s="141">
        <f t="shared" si="27"/>
        <v>2.7548882862072637E-15</v>
      </c>
      <c r="U90" s="143">
        <v>298</v>
      </c>
      <c r="V90" s="139">
        <f t="shared" si="28"/>
        <v>285.25</v>
      </c>
      <c r="W90" s="144">
        <f t="shared" si="29"/>
        <v>0.75386008975995467</v>
      </c>
      <c r="X90" s="145">
        <f t="shared" si="30"/>
        <v>5.6736179739176604</v>
      </c>
      <c r="Y90" s="146">
        <f t="shared" si="20"/>
        <v>-1.9596778761699674E-7</v>
      </c>
      <c r="Z90" s="146">
        <f t="shared" si="21"/>
        <v>-1.9548178447650041E-7</v>
      </c>
      <c r="AA90" s="146">
        <f t="shared" si="22"/>
        <v>-1.9548298977179637E-7</v>
      </c>
      <c r="AB90" s="146">
        <f t="shared" si="23"/>
        <v>-1.9499818594829409E-7</v>
      </c>
      <c r="AC90" s="146">
        <f t="shared" si="32"/>
        <v>3.9509388503418267E-4</v>
      </c>
      <c r="AD90" s="146">
        <v>3.86E-4</v>
      </c>
      <c r="AE90" s="146">
        <f t="shared" si="31"/>
        <v>3.9509388503418266</v>
      </c>
      <c r="AF90" s="146">
        <f>AD90*10000</f>
        <v>3.86</v>
      </c>
      <c r="AG90" s="146">
        <f>(AE90-AF90)*(AE90-AF90)</f>
        <v>8.2698745014931525E-3</v>
      </c>
      <c r="AH90" s="137">
        <v>840</v>
      </c>
      <c r="AI90" s="134"/>
      <c r="AJ90" s="134"/>
      <c r="AK90" s="134"/>
      <c r="AL90" s="134"/>
      <c r="AM90" s="134"/>
      <c r="AN90" s="134"/>
    </row>
    <row r="91" spans="1:40">
      <c r="F91" s="147">
        <v>0.57652777777777775</v>
      </c>
      <c r="G91" s="133">
        <v>850</v>
      </c>
      <c r="H91" s="148">
        <v>12.25</v>
      </c>
      <c r="I91" s="148">
        <v>7.1</v>
      </c>
      <c r="J91" s="148">
        <v>3.26</v>
      </c>
      <c r="K91" s="148">
        <v>12.25</v>
      </c>
      <c r="L91" s="148">
        <f t="shared" si="19"/>
        <v>7.2399999999999993</v>
      </c>
      <c r="M91" s="148">
        <v>3.26</v>
      </c>
      <c r="N91" s="118">
        <f t="shared" si="33"/>
        <v>12.25</v>
      </c>
      <c r="O91" s="118">
        <f t="shared" si="33"/>
        <v>7.17</v>
      </c>
      <c r="P91" s="118">
        <f t="shared" si="33"/>
        <v>3.26</v>
      </c>
      <c r="Q91" s="149">
        <f t="shared" si="24"/>
        <v>6.3321761067835797E-2</v>
      </c>
      <c r="R91" s="150">
        <f t="shared" si="25"/>
        <v>6.7608297539197998E-8</v>
      </c>
      <c r="S91" s="151">
        <f t="shared" si="26"/>
        <v>5.1292279035399049E-8</v>
      </c>
      <c r="T91" s="150">
        <f t="shared" si="27"/>
        <v>2.6308978886452369E-15</v>
      </c>
      <c r="U91" s="131">
        <v>298</v>
      </c>
      <c r="V91" s="118">
        <f t="shared" si="28"/>
        <v>285.25</v>
      </c>
      <c r="W91" s="152">
        <f t="shared" si="29"/>
        <v>0.75386008975995467</v>
      </c>
      <c r="X91" s="153">
        <f t="shared" si="30"/>
        <v>5.6736179739176604</v>
      </c>
      <c r="Y91" s="154">
        <f t="shared" si="20"/>
        <v>-1.8452375243462496E-7</v>
      </c>
      <c r="Z91" s="155">
        <f t="shared" si="21"/>
        <v>-1.8409071208390337E-7</v>
      </c>
      <c r="AA91" s="155">
        <f t="shared" si="22"/>
        <v>-1.8409172834301838E-7</v>
      </c>
      <c r="AB91" s="156">
        <f t="shared" si="23"/>
        <v>-1.8365969948149798E-7</v>
      </c>
      <c r="AC91" s="157">
        <f t="shared" si="32"/>
        <v>3.9313905916407954E-4</v>
      </c>
      <c r="AD91" s="132"/>
      <c r="AE91" s="158">
        <f t="shared" si="31"/>
        <v>3.9313905916407954</v>
      </c>
      <c r="AF91" s="158"/>
      <c r="AG91" s="159"/>
      <c r="AH91" s="133">
        <v>850</v>
      </c>
    </row>
    <row r="92" spans="1:40">
      <c r="F92" s="147">
        <v>0.57664351851851847</v>
      </c>
      <c r="G92" s="133">
        <v>860</v>
      </c>
      <c r="H92" s="148">
        <v>12.24</v>
      </c>
      <c r="I92" s="148">
        <v>7.1</v>
      </c>
      <c r="J92" s="148">
        <v>3.24</v>
      </c>
      <c r="K92" s="148">
        <v>12.24</v>
      </c>
      <c r="L92" s="148">
        <f t="shared" si="19"/>
        <v>7.2399999999999993</v>
      </c>
      <c r="M92" s="148">
        <v>3.24</v>
      </c>
      <c r="N92" s="118">
        <f t="shared" si="33"/>
        <v>12.24</v>
      </c>
      <c r="O92" s="118">
        <f t="shared" si="33"/>
        <v>7.17</v>
      </c>
      <c r="P92" s="118">
        <f t="shared" si="33"/>
        <v>3.24</v>
      </c>
      <c r="Q92" s="149">
        <f t="shared" si="24"/>
        <v>6.2922983051786188E-2</v>
      </c>
      <c r="R92" s="150">
        <f t="shared" si="25"/>
        <v>6.7608297539197998E-8</v>
      </c>
      <c r="S92" s="151">
        <f t="shared" si="26"/>
        <v>5.124967285683967E-8</v>
      </c>
      <c r="T92" s="150">
        <f t="shared" si="27"/>
        <v>2.6265289679330889E-15</v>
      </c>
      <c r="U92" s="131">
        <v>298</v>
      </c>
      <c r="V92" s="118">
        <f t="shared" si="28"/>
        <v>285.24</v>
      </c>
      <c r="W92" s="152">
        <f t="shared" si="29"/>
        <v>0.7544778022793005</v>
      </c>
      <c r="X92" s="153">
        <f t="shared" si="30"/>
        <v>5.6816935046590702</v>
      </c>
      <c r="Y92" s="154">
        <f t="shared" si="20"/>
        <v>-1.8194104379915578E-7</v>
      </c>
      <c r="Z92" s="155">
        <f t="shared" si="21"/>
        <v>-1.8151806015077475E-7</v>
      </c>
      <c r="AA92" s="155">
        <f t="shared" si="22"/>
        <v>-1.8151904351968954E-7</v>
      </c>
      <c r="AB92" s="156">
        <f t="shared" si="23"/>
        <v>-1.8109703866787436E-7</v>
      </c>
      <c r="AC92" s="157">
        <f t="shared" si="32"/>
        <v>3.9129814527612961E-4</v>
      </c>
      <c r="AD92" s="132"/>
      <c r="AE92" s="158">
        <f t="shared" si="31"/>
        <v>3.9129814527612963</v>
      </c>
      <c r="AF92" s="158"/>
      <c r="AG92" s="159"/>
      <c r="AH92" s="133">
        <v>860</v>
      </c>
    </row>
    <row r="93" spans="1:40">
      <c r="F93" s="147">
        <v>0.57675925925925919</v>
      </c>
      <c r="G93" s="133">
        <v>870</v>
      </c>
      <c r="H93" s="148">
        <v>12.24</v>
      </c>
      <c r="I93" s="148">
        <v>7.1</v>
      </c>
      <c r="J93" s="148">
        <v>3.21</v>
      </c>
      <c r="K93" s="148">
        <v>12.24</v>
      </c>
      <c r="L93" s="148">
        <f t="shared" si="19"/>
        <v>7.2399999999999993</v>
      </c>
      <c r="M93" s="148">
        <v>3.21</v>
      </c>
      <c r="N93" s="118">
        <f t="shared" si="33"/>
        <v>12.24</v>
      </c>
      <c r="O93" s="118">
        <f t="shared" si="33"/>
        <v>7.17</v>
      </c>
      <c r="P93" s="118">
        <f t="shared" si="33"/>
        <v>3.21</v>
      </c>
      <c r="Q93" s="149">
        <f t="shared" si="24"/>
        <v>6.2340362838343724E-2</v>
      </c>
      <c r="R93" s="150">
        <f t="shared" si="25"/>
        <v>6.7608297539197998E-8</v>
      </c>
      <c r="S93" s="151">
        <f t="shared" si="26"/>
        <v>5.124967285683967E-8</v>
      </c>
      <c r="T93" s="150">
        <f t="shared" si="27"/>
        <v>2.6265289679330889E-15</v>
      </c>
      <c r="U93" s="131">
        <v>298</v>
      </c>
      <c r="V93" s="118">
        <f t="shared" si="28"/>
        <v>285.24</v>
      </c>
      <c r="W93" s="152">
        <f t="shared" si="29"/>
        <v>0.7544778022793005</v>
      </c>
      <c r="X93" s="153">
        <f t="shared" si="30"/>
        <v>5.6816935046590702</v>
      </c>
      <c r="Y93" s="154">
        <f t="shared" si="20"/>
        <v>-1.7942021574927903E-7</v>
      </c>
      <c r="Z93" s="155">
        <f t="shared" si="21"/>
        <v>-1.7900695487164823E-7</v>
      </c>
      <c r="AA93" s="155">
        <f t="shared" si="22"/>
        <v>-1.7900790674071304E-7</v>
      </c>
      <c r="AB93" s="156">
        <f t="shared" si="23"/>
        <v>-1.7859559334724274E-7</v>
      </c>
      <c r="AC93" s="157">
        <f t="shared" si="32"/>
        <v>3.8948295812644968E-4</v>
      </c>
      <c r="AD93" s="132"/>
      <c r="AE93" s="158">
        <f t="shared" si="31"/>
        <v>3.8948295812644966</v>
      </c>
      <c r="AF93" s="158"/>
      <c r="AG93" s="159"/>
      <c r="AH93" s="133">
        <v>870</v>
      </c>
    </row>
    <row r="94" spans="1:40">
      <c r="F94" s="147">
        <v>0.57687500000000003</v>
      </c>
      <c r="G94" s="133">
        <v>880</v>
      </c>
      <c r="H94" s="148">
        <v>12.24</v>
      </c>
      <c r="I94" s="148">
        <v>7.1</v>
      </c>
      <c r="J94" s="148">
        <v>3.2</v>
      </c>
      <c r="K94" s="148">
        <v>12.24</v>
      </c>
      <c r="L94" s="148">
        <f t="shared" si="19"/>
        <v>7.2399999999999993</v>
      </c>
      <c r="M94" s="148">
        <v>3.2</v>
      </c>
      <c r="N94" s="118">
        <f t="shared" si="33"/>
        <v>12.24</v>
      </c>
      <c r="O94" s="118">
        <f t="shared" si="33"/>
        <v>7.17</v>
      </c>
      <c r="P94" s="118">
        <f t="shared" si="33"/>
        <v>3.2</v>
      </c>
      <c r="Q94" s="149">
        <f t="shared" si="24"/>
        <v>6.2146156100529565E-2</v>
      </c>
      <c r="R94" s="150">
        <f t="shared" si="25"/>
        <v>6.7608297539197998E-8</v>
      </c>
      <c r="S94" s="151">
        <f t="shared" si="26"/>
        <v>5.124967285683967E-8</v>
      </c>
      <c r="T94" s="150">
        <f t="shared" si="27"/>
        <v>2.6265289679330889E-15</v>
      </c>
      <c r="U94" s="131">
        <v>298</v>
      </c>
      <c r="V94" s="118">
        <f t="shared" si="28"/>
        <v>285.24</v>
      </c>
      <c r="W94" s="152">
        <f t="shared" si="29"/>
        <v>0.7544778022793005</v>
      </c>
      <c r="X94" s="153">
        <f t="shared" si="30"/>
        <v>5.6816935046590702</v>
      </c>
      <c r="Y94" s="154">
        <f t="shared" si="20"/>
        <v>-1.7803922224273554E-7</v>
      </c>
      <c r="Z94" s="155">
        <f t="shared" si="21"/>
        <v>-1.7763041973295364E-7</v>
      </c>
      <c r="AA94" s="155">
        <f t="shared" si="22"/>
        <v>-1.7763135839966931E-7</v>
      </c>
      <c r="AB94" s="156">
        <f t="shared" si="23"/>
        <v>-1.7722349024598761E-7</v>
      </c>
      <c r="AC94" s="157">
        <f t="shared" si="32"/>
        <v>3.8769288223924761E-4</v>
      </c>
      <c r="AD94" s="132"/>
      <c r="AE94" s="158">
        <f t="shared" si="31"/>
        <v>3.8769288223924763</v>
      </c>
      <c r="AF94" s="158"/>
      <c r="AG94" s="159"/>
      <c r="AH94" s="133">
        <v>880</v>
      </c>
    </row>
    <row r="95" spans="1:40">
      <c r="F95" s="147">
        <v>0.57699074074074075</v>
      </c>
      <c r="G95" s="133">
        <v>890</v>
      </c>
      <c r="H95" s="148">
        <v>12.24</v>
      </c>
      <c r="I95" s="148">
        <v>7.1</v>
      </c>
      <c r="J95" s="148">
        <v>3.17</v>
      </c>
      <c r="K95" s="148">
        <v>12.24</v>
      </c>
      <c r="L95" s="148">
        <f t="shared" si="19"/>
        <v>7.2399999999999993</v>
      </c>
      <c r="M95" s="148">
        <v>3.17</v>
      </c>
      <c r="N95" s="118">
        <f t="shared" si="33"/>
        <v>12.24</v>
      </c>
      <c r="O95" s="118">
        <f t="shared" si="33"/>
        <v>7.17</v>
      </c>
      <c r="P95" s="118">
        <f t="shared" si="33"/>
        <v>3.17</v>
      </c>
      <c r="Q95" s="149">
        <f t="shared" si="24"/>
        <v>6.1563535887087101E-2</v>
      </c>
      <c r="R95" s="150">
        <f t="shared" si="25"/>
        <v>6.7608297539197998E-8</v>
      </c>
      <c r="S95" s="151">
        <f t="shared" si="26"/>
        <v>5.124967285683967E-8</v>
      </c>
      <c r="T95" s="150">
        <f t="shared" si="27"/>
        <v>2.6265289679330889E-15</v>
      </c>
      <c r="U95" s="131">
        <v>298</v>
      </c>
      <c r="V95" s="118">
        <f t="shared" si="28"/>
        <v>285.24</v>
      </c>
      <c r="W95" s="152">
        <f t="shared" si="29"/>
        <v>0.7544778022793005</v>
      </c>
      <c r="X95" s="153">
        <f t="shared" si="30"/>
        <v>5.6816935046590702</v>
      </c>
      <c r="Y95" s="154">
        <f t="shared" si="20"/>
        <v>-1.7556202145160095E-7</v>
      </c>
      <c r="Z95" s="155">
        <f t="shared" si="21"/>
        <v>-1.7516268613369657E-7</v>
      </c>
      <c r="AA95" s="155">
        <f t="shared" si="22"/>
        <v>-1.7516359446623232E-7</v>
      </c>
      <c r="AB95" s="156">
        <f t="shared" si="23"/>
        <v>-1.7476516334865718E-7</v>
      </c>
      <c r="AC95" s="157">
        <f t="shared" si="32"/>
        <v>3.8591657179132434E-4</v>
      </c>
      <c r="AD95" s="132"/>
      <c r="AE95" s="158">
        <f t="shared" si="31"/>
        <v>3.8591657179132435</v>
      </c>
      <c r="AF95" s="158"/>
      <c r="AG95" s="159"/>
      <c r="AH95" s="133">
        <v>890</v>
      </c>
    </row>
    <row r="96" spans="1:40">
      <c r="F96" s="147">
        <v>0.57710648148148147</v>
      </c>
      <c r="G96" s="133">
        <v>900</v>
      </c>
      <c r="H96" s="148">
        <v>12.24</v>
      </c>
      <c r="I96" s="148">
        <v>7.1</v>
      </c>
      <c r="J96" s="148">
        <v>3.14</v>
      </c>
      <c r="K96" s="148">
        <v>12.24</v>
      </c>
      <c r="L96" s="148">
        <v>7.24</v>
      </c>
      <c r="M96" s="148">
        <v>3.14</v>
      </c>
      <c r="N96" s="118">
        <f t="shared" si="33"/>
        <v>12.24</v>
      </c>
      <c r="O96" s="118">
        <f t="shared" si="33"/>
        <v>7.17</v>
      </c>
      <c r="P96" s="118">
        <f t="shared" si="33"/>
        <v>3.14</v>
      </c>
      <c r="Q96" s="149">
        <f t="shared" si="24"/>
        <v>6.098091567364463E-2</v>
      </c>
      <c r="R96" s="150">
        <f t="shared" si="25"/>
        <v>6.7608297539197998E-8</v>
      </c>
      <c r="S96" s="151">
        <f t="shared" si="26"/>
        <v>5.124967285683967E-8</v>
      </c>
      <c r="T96" s="150">
        <f t="shared" si="27"/>
        <v>2.6265289679330889E-15</v>
      </c>
      <c r="U96" s="131">
        <v>298</v>
      </c>
      <c r="V96" s="118">
        <f t="shared" si="28"/>
        <v>285.24</v>
      </c>
      <c r="W96" s="152">
        <f t="shared" si="29"/>
        <v>0.7544778022793005</v>
      </c>
      <c r="X96" s="153">
        <f t="shared" si="30"/>
        <v>5.6816935046590702</v>
      </c>
      <c r="Y96" s="154">
        <f t="shared" si="20"/>
        <v>-1.7311123572544603E-7</v>
      </c>
      <c r="Z96" s="155">
        <f t="shared" si="21"/>
        <v>-1.7272120143416409E-7</v>
      </c>
      <c r="AA96" s="155">
        <f t="shared" si="22"/>
        <v>-1.7272208021449132E-7</v>
      </c>
      <c r="AB96" s="156">
        <f t="shared" si="23"/>
        <v>-1.7233292074360341E-7</v>
      </c>
      <c r="AC96" s="157">
        <f t="shared" si="32"/>
        <v>3.8416493888132413E-4</v>
      </c>
      <c r="AD96" s="132"/>
      <c r="AE96" s="158">
        <f t="shared" si="31"/>
        <v>3.8416493888132415</v>
      </c>
      <c r="AF96" s="158"/>
      <c r="AG96" s="159"/>
      <c r="AH96" s="133">
        <v>900</v>
      </c>
    </row>
    <row r="97" spans="1:40">
      <c r="F97" s="147">
        <v>0.57722222222222219</v>
      </c>
      <c r="G97" s="133">
        <v>910</v>
      </c>
      <c r="H97" s="148">
        <v>12.24</v>
      </c>
      <c r="I97" s="148">
        <v>7.1</v>
      </c>
      <c r="J97" s="148">
        <v>3.12</v>
      </c>
      <c r="K97" s="148">
        <v>12.24</v>
      </c>
      <c r="L97" s="148">
        <f t="shared" si="19"/>
        <v>7.2399999999999993</v>
      </c>
      <c r="M97" s="148">
        <v>3.12</v>
      </c>
      <c r="N97" s="118">
        <f t="shared" si="33"/>
        <v>12.24</v>
      </c>
      <c r="O97" s="118">
        <f t="shared" si="33"/>
        <v>7.17</v>
      </c>
      <c r="P97" s="118">
        <f t="shared" si="33"/>
        <v>3.12</v>
      </c>
      <c r="Q97" s="149">
        <f t="shared" si="24"/>
        <v>6.0592502198016325E-2</v>
      </c>
      <c r="R97" s="150">
        <f t="shared" si="25"/>
        <v>6.7608297539197998E-8</v>
      </c>
      <c r="S97" s="151">
        <f t="shared" si="26"/>
        <v>5.124967285683967E-8</v>
      </c>
      <c r="T97" s="150">
        <f t="shared" si="27"/>
        <v>2.6265289679330889E-15</v>
      </c>
      <c r="U97" s="131">
        <v>298</v>
      </c>
      <c r="V97" s="118">
        <f t="shared" si="28"/>
        <v>285.24</v>
      </c>
      <c r="W97" s="152">
        <f t="shared" si="29"/>
        <v>0.7544778022793005</v>
      </c>
      <c r="X97" s="153">
        <f t="shared" si="30"/>
        <v>5.6816935046590702</v>
      </c>
      <c r="Y97" s="154">
        <f t="shared" si="20"/>
        <v>-1.7123526014256435E-7</v>
      </c>
      <c r="Z97" s="155">
        <f t="shared" si="21"/>
        <v>-1.7085190995631355E-7</v>
      </c>
      <c r="AA97" s="155">
        <f t="shared" si="22"/>
        <v>-1.7085276817538114E-7</v>
      </c>
      <c r="AB97" s="156">
        <f t="shared" si="23"/>
        <v>-1.7047027236554967E-7</v>
      </c>
      <c r="AC97" s="157">
        <f t="shared" si="32"/>
        <v>3.8243772101504689E-4</v>
      </c>
      <c r="AD97" s="132"/>
      <c r="AE97" s="158">
        <f t="shared" si="31"/>
        <v>3.8243772101504687</v>
      </c>
      <c r="AF97" s="158"/>
      <c r="AG97" s="159"/>
      <c r="AH97" s="133">
        <v>910</v>
      </c>
    </row>
    <row r="98" spans="1:40">
      <c r="F98" s="147">
        <v>0.57733796296296291</v>
      </c>
      <c r="G98" s="133">
        <v>920</v>
      </c>
      <c r="H98" s="148">
        <v>12.24</v>
      </c>
      <c r="I98" s="148">
        <v>7.1</v>
      </c>
      <c r="J98" s="148">
        <v>3.1</v>
      </c>
      <c r="K98" s="148">
        <v>12.24</v>
      </c>
      <c r="L98" s="148">
        <f t="shared" si="19"/>
        <v>7.2399999999999993</v>
      </c>
      <c r="M98" s="148">
        <v>3.1</v>
      </c>
      <c r="N98" s="118">
        <f t="shared" si="33"/>
        <v>12.24</v>
      </c>
      <c r="O98" s="118">
        <f t="shared" si="33"/>
        <v>7.17</v>
      </c>
      <c r="P98" s="118">
        <f t="shared" si="33"/>
        <v>3.1</v>
      </c>
      <c r="Q98" s="149">
        <f t="shared" si="24"/>
        <v>6.0204088722388013E-2</v>
      </c>
      <c r="R98" s="150">
        <f t="shared" si="25"/>
        <v>6.7608297539197998E-8</v>
      </c>
      <c r="S98" s="151">
        <f t="shared" si="26"/>
        <v>5.124967285683967E-8</v>
      </c>
      <c r="T98" s="150">
        <f t="shared" si="27"/>
        <v>2.6265289679330889E-15</v>
      </c>
      <c r="U98" s="131">
        <v>298</v>
      </c>
      <c r="V98" s="118">
        <f t="shared" si="28"/>
        <v>285.24</v>
      </c>
      <c r="W98" s="152">
        <f t="shared" si="29"/>
        <v>0.7544778022793005</v>
      </c>
      <c r="X98" s="153">
        <f t="shared" si="30"/>
        <v>5.6816935046590702</v>
      </c>
      <c r="Y98" s="154">
        <f t="shared" si="20"/>
        <v>-1.6937751548488135E-7</v>
      </c>
      <c r="Z98" s="155">
        <f t="shared" si="21"/>
        <v>-1.6900075500738007E-7</v>
      </c>
      <c r="AA98" s="155">
        <f t="shared" si="22"/>
        <v>-1.6900159306700682E-7</v>
      </c>
      <c r="AB98" s="156">
        <f t="shared" si="23"/>
        <v>-1.6862566692080102E-7</v>
      </c>
      <c r="AC98" s="157">
        <f t="shared" si="32"/>
        <v>3.8072919620042771E-4</v>
      </c>
      <c r="AD98" s="132"/>
      <c r="AE98" s="158">
        <f t="shared" si="31"/>
        <v>3.8072919620042769</v>
      </c>
      <c r="AF98" s="158"/>
      <c r="AG98" s="159"/>
      <c r="AH98" s="133">
        <v>920</v>
      </c>
    </row>
    <row r="99" spans="1:40">
      <c r="F99" s="147">
        <v>0.57745370370370375</v>
      </c>
      <c r="G99" s="133">
        <v>930</v>
      </c>
      <c r="H99" s="148">
        <v>12.24</v>
      </c>
      <c r="I99" s="148">
        <v>7.1</v>
      </c>
      <c r="J99" s="148">
        <v>3.08</v>
      </c>
      <c r="K99" s="148">
        <v>12.24</v>
      </c>
      <c r="L99" s="148">
        <f t="shared" si="19"/>
        <v>7.2399999999999993</v>
      </c>
      <c r="M99" s="148">
        <v>3.08</v>
      </c>
      <c r="N99" s="118">
        <f t="shared" si="33"/>
        <v>12.24</v>
      </c>
      <c r="O99" s="118">
        <f t="shared" si="33"/>
        <v>7.17</v>
      </c>
      <c r="P99" s="118">
        <f t="shared" si="33"/>
        <v>3.08</v>
      </c>
      <c r="Q99" s="149">
        <f t="shared" si="24"/>
        <v>5.9815675246759716E-2</v>
      </c>
      <c r="R99" s="150">
        <f t="shared" si="25"/>
        <v>6.7608297539197998E-8</v>
      </c>
      <c r="S99" s="151">
        <f t="shared" si="26"/>
        <v>5.124967285683967E-8</v>
      </c>
      <c r="T99" s="150">
        <f t="shared" si="27"/>
        <v>2.6265289679330889E-15</v>
      </c>
      <c r="U99" s="131">
        <v>298</v>
      </c>
      <c r="V99" s="118">
        <f t="shared" si="28"/>
        <v>285.24</v>
      </c>
      <c r="W99" s="152">
        <f t="shared" si="29"/>
        <v>0.7544778022793005</v>
      </c>
      <c r="X99" s="153">
        <f t="shared" si="30"/>
        <v>5.6816935046590702</v>
      </c>
      <c r="Y99" s="154">
        <f t="shared" si="20"/>
        <v>-1.6753776062978549E-7</v>
      </c>
      <c r="Z99" s="155">
        <f t="shared" si="21"/>
        <v>-1.6716749678252914E-7</v>
      </c>
      <c r="AA99" s="155">
        <f t="shared" si="22"/>
        <v>-1.6716831507755752E-7</v>
      </c>
      <c r="AB99" s="156">
        <f t="shared" si="23"/>
        <v>-1.6679886590841279E-7</v>
      </c>
      <c r="AC99" s="157">
        <f t="shared" si="32"/>
        <v>3.7903918306950364E-4</v>
      </c>
      <c r="AD99" s="132"/>
      <c r="AE99" s="158">
        <f t="shared" si="31"/>
        <v>3.7903918306950364</v>
      </c>
      <c r="AF99" s="158"/>
      <c r="AG99" s="159"/>
      <c r="AH99" s="133">
        <v>930</v>
      </c>
    </row>
    <row r="100" spans="1:40">
      <c r="F100" s="147">
        <v>0.57756944444444447</v>
      </c>
      <c r="G100" s="133">
        <v>940</v>
      </c>
      <c r="H100" s="148">
        <v>12.23</v>
      </c>
      <c r="I100" s="148">
        <v>7.09</v>
      </c>
      <c r="J100" s="148">
        <v>3.06</v>
      </c>
      <c r="K100" s="148">
        <v>12.23</v>
      </c>
      <c r="L100" s="148">
        <f t="shared" si="19"/>
        <v>7.2299999999999995</v>
      </c>
      <c r="M100" s="148">
        <v>3.06</v>
      </c>
      <c r="N100" s="118">
        <f t="shared" si="33"/>
        <v>12.23</v>
      </c>
      <c r="O100" s="118">
        <f t="shared" si="33"/>
        <v>7.16</v>
      </c>
      <c r="P100" s="118">
        <f t="shared" si="33"/>
        <v>3.06</v>
      </c>
      <c r="Q100" s="149">
        <f t="shared" si="24"/>
        <v>5.9417536276355425E-2</v>
      </c>
      <c r="R100" s="150">
        <f t="shared" si="25"/>
        <v>6.9183097091893466E-8</v>
      </c>
      <c r="S100" s="151">
        <f t="shared" si="26"/>
        <v>5.0041486119410768E-8</v>
      </c>
      <c r="T100" s="150">
        <f t="shared" si="27"/>
        <v>2.5041503330391807E-15</v>
      </c>
      <c r="U100" s="131">
        <v>298</v>
      </c>
      <c r="V100" s="118">
        <f t="shared" si="28"/>
        <v>285.23</v>
      </c>
      <c r="W100" s="152">
        <f t="shared" si="29"/>
        <v>0.75509555811193818</v>
      </c>
      <c r="X100" s="153">
        <f t="shared" si="30"/>
        <v>5.6897810971443787</v>
      </c>
      <c r="Y100" s="154">
        <f t="shared" si="20"/>
        <v>-1.5774411780303151E-7</v>
      </c>
      <c r="Z100" s="155">
        <f t="shared" si="21"/>
        <v>-1.5741442318801356E-7</v>
      </c>
      <c r="AA100" s="155">
        <f t="shared" si="22"/>
        <v>-1.5741511226942389E-7</v>
      </c>
      <c r="AB100" s="156">
        <f t="shared" si="23"/>
        <v>-1.5708610385537374E-7</v>
      </c>
      <c r="AC100" s="157">
        <f t="shared" si="32"/>
        <v>3.7736750265240633E-4</v>
      </c>
      <c r="AD100" s="132"/>
      <c r="AE100" s="158">
        <f t="shared" si="31"/>
        <v>3.7736750265240633</v>
      </c>
      <c r="AF100" s="158"/>
      <c r="AG100" s="159"/>
      <c r="AH100" s="133">
        <v>940</v>
      </c>
    </row>
    <row r="101" spans="1:40">
      <c r="F101" s="147">
        <v>0.57768518518518519</v>
      </c>
      <c r="G101" s="133">
        <v>950</v>
      </c>
      <c r="H101" s="148">
        <v>12.19</v>
      </c>
      <c r="I101" s="148">
        <v>7.1</v>
      </c>
      <c r="J101" s="148">
        <v>3.17</v>
      </c>
      <c r="K101" s="148">
        <v>12.19</v>
      </c>
      <c r="L101" s="148">
        <f t="shared" si="19"/>
        <v>7.2399999999999993</v>
      </c>
      <c r="M101" s="148">
        <v>3.17</v>
      </c>
      <c r="N101" s="118">
        <f t="shared" si="33"/>
        <v>12.19</v>
      </c>
      <c r="O101" s="118">
        <f t="shared" si="33"/>
        <v>7.17</v>
      </c>
      <c r="P101" s="118">
        <f t="shared" si="33"/>
        <v>3.17</v>
      </c>
      <c r="Q101" s="149">
        <f t="shared" si="24"/>
        <v>6.1513193321760751E-2</v>
      </c>
      <c r="R101" s="150">
        <f t="shared" si="25"/>
        <v>6.7608297539197998E-8</v>
      </c>
      <c r="S101" s="151">
        <f t="shared" si="26"/>
        <v>5.1037172241865021E-8</v>
      </c>
      <c r="T101" s="150">
        <f t="shared" si="27"/>
        <v>2.6047929504457973E-15</v>
      </c>
      <c r="U101" s="131">
        <v>298</v>
      </c>
      <c r="V101" s="118">
        <f t="shared" si="28"/>
        <v>285.19</v>
      </c>
      <c r="W101" s="152">
        <f t="shared" si="29"/>
        <v>0.75756701466654497</v>
      </c>
      <c r="X101" s="153">
        <f t="shared" si="30"/>
        <v>5.7222524618530608</v>
      </c>
      <c r="Y101" s="154">
        <f t="shared" si="20"/>
        <v>-1.6820262052518799E-7</v>
      </c>
      <c r="Z101" s="155">
        <f t="shared" si="21"/>
        <v>-1.6782618862101664E-7</v>
      </c>
      <c r="AA101" s="155">
        <f t="shared" si="22"/>
        <v>-1.6782703106317383E-7</v>
      </c>
      <c r="AB101" s="156">
        <f t="shared" si="23"/>
        <v>-1.6745143783044429E-7</v>
      </c>
      <c r="AC101" s="157">
        <f t="shared" si="32"/>
        <v>3.7579335383145087E-4</v>
      </c>
      <c r="AD101" s="132"/>
      <c r="AE101" s="158">
        <f t="shared" si="31"/>
        <v>3.7579335383145089</v>
      </c>
      <c r="AF101" s="158"/>
      <c r="AG101" s="159"/>
      <c r="AH101" s="133">
        <v>950</v>
      </c>
    </row>
    <row r="102" spans="1:40" s="77" customFormat="1">
      <c r="A102" s="134"/>
      <c r="B102" s="134"/>
      <c r="C102" s="134"/>
      <c r="D102" s="134"/>
      <c r="E102" s="134"/>
      <c r="F102" s="136">
        <v>0.57780092592592591</v>
      </c>
      <c r="G102" s="137">
        <v>960</v>
      </c>
      <c r="H102" s="138">
        <v>12.16</v>
      </c>
      <c r="I102" s="138">
        <v>7.12</v>
      </c>
      <c r="J102" s="138">
        <v>3.34</v>
      </c>
      <c r="K102" s="138">
        <v>12.16</v>
      </c>
      <c r="L102" s="138">
        <f t="shared" si="19"/>
        <v>7.26</v>
      </c>
      <c r="M102" s="138">
        <v>3.34</v>
      </c>
      <c r="N102" s="139">
        <f t="shared" si="33"/>
        <v>12.16</v>
      </c>
      <c r="O102" s="139">
        <f t="shared" si="33"/>
        <v>7.1899999999999995</v>
      </c>
      <c r="P102" s="139">
        <f t="shared" si="33"/>
        <v>3.34</v>
      </c>
      <c r="Q102" s="140">
        <f t="shared" si="24"/>
        <v>6.4780224330053315E-2</v>
      </c>
      <c r="R102" s="141">
        <f t="shared" si="25"/>
        <v>6.4565422903465636E-8</v>
      </c>
      <c r="S102" s="142">
        <f t="shared" si="26"/>
        <v>5.3309413899337192E-8</v>
      </c>
      <c r="T102" s="141">
        <f t="shared" si="27"/>
        <v>2.8418936102908454E-15</v>
      </c>
      <c r="U102" s="143">
        <v>298</v>
      </c>
      <c r="V102" s="139">
        <f t="shared" si="28"/>
        <v>285.16000000000003</v>
      </c>
      <c r="W102" s="144">
        <f t="shared" si="29"/>
        <v>0.75942106209536264</v>
      </c>
      <c r="X102" s="145">
        <f t="shared" si="30"/>
        <v>5.7467335600894724</v>
      </c>
      <c r="Y102" s="146">
        <f t="shared" si="20"/>
        <v>-1.9157711070280015E-7</v>
      </c>
      <c r="Z102" s="146">
        <f t="shared" si="21"/>
        <v>-1.910865960097848E-7</v>
      </c>
      <c r="AA102" s="146">
        <f t="shared" si="22"/>
        <v>-1.910878519252915E-7</v>
      </c>
      <c r="AB102" s="146">
        <f t="shared" si="23"/>
        <v>-1.9059858671648204E-7</v>
      </c>
      <c r="AC102" s="146">
        <f t="shared" si="32"/>
        <v>3.7411508633524419E-4</v>
      </c>
      <c r="AD102" s="146">
        <v>3.59E-4</v>
      </c>
      <c r="AE102" s="146">
        <f t="shared" si="31"/>
        <v>3.7411508633524417</v>
      </c>
      <c r="AF102" s="146">
        <f>AD102*10000</f>
        <v>3.59</v>
      </c>
      <c r="AG102" s="146">
        <f>(AE102-AF102)*(AE102-AF102)</f>
        <v>2.2846583492188557E-2</v>
      </c>
      <c r="AH102" s="137">
        <v>960</v>
      </c>
      <c r="AI102" s="134"/>
      <c r="AJ102" s="134"/>
      <c r="AK102" s="134"/>
      <c r="AL102" s="134"/>
      <c r="AM102" s="134"/>
      <c r="AN102" s="134"/>
    </row>
    <row r="103" spans="1:40">
      <c r="F103" s="147">
        <v>0.57791666666666663</v>
      </c>
      <c r="G103" s="133">
        <v>970</v>
      </c>
      <c r="H103" s="148">
        <v>12.16</v>
      </c>
      <c r="I103" s="148">
        <v>7.12</v>
      </c>
      <c r="J103" s="148">
        <v>3.35</v>
      </c>
      <c r="K103" s="148">
        <v>12.16</v>
      </c>
      <c r="L103" s="148">
        <f t="shared" si="19"/>
        <v>7.26</v>
      </c>
      <c r="M103" s="148">
        <v>3.35</v>
      </c>
      <c r="N103" s="118">
        <f t="shared" si="33"/>
        <v>12.16</v>
      </c>
      <c r="O103" s="118">
        <f t="shared" si="33"/>
        <v>7.1899999999999995</v>
      </c>
      <c r="P103" s="118">
        <f t="shared" si="33"/>
        <v>3.35</v>
      </c>
      <c r="Q103" s="149">
        <f t="shared" si="24"/>
        <v>6.4974177097508565E-2</v>
      </c>
      <c r="R103" s="150">
        <f t="shared" si="25"/>
        <v>6.4565422903465636E-8</v>
      </c>
      <c r="S103" s="151">
        <f t="shared" si="26"/>
        <v>5.3309413899337192E-8</v>
      </c>
      <c r="T103" s="150">
        <f t="shared" si="27"/>
        <v>2.8418936102908454E-15</v>
      </c>
      <c r="U103" s="131">
        <v>298</v>
      </c>
      <c r="V103" s="118">
        <f t="shared" si="28"/>
        <v>285.16000000000003</v>
      </c>
      <c r="W103" s="152">
        <f t="shared" si="29"/>
        <v>0.75942106209536264</v>
      </c>
      <c r="X103" s="153">
        <f t="shared" si="30"/>
        <v>5.7467335600894724</v>
      </c>
      <c r="Y103" s="154">
        <f t="shared" si="20"/>
        <v>-1.9116924332341972E-7</v>
      </c>
      <c r="Z103" s="155">
        <f t="shared" si="21"/>
        <v>-1.9067830745524147E-7</v>
      </c>
      <c r="AA103" s="155">
        <f t="shared" si="22"/>
        <v>-1.9067956821258129E-7</v>
      </c>
      <c r="AB103" s="156">
        <f t="shared" si="23"/>
        <v>-1.9018988662631836E-7</v>
      </c>
      <c r="AC103" s="157">
        <f t="shared" si="32"/>
        <v>3.7220421201309513E-4</v>
      </c>
      <c r="AD103" s="132"/>
      <c r="AE103" s="158">
        <f t="shared" si="31"/>
        <v>3.722042120130951</v>
      </c>
      <c r="AF103" s="158"/>
      <c r="AG103" s="159"/>
      <c r="AH103" s="133">
        <v>970</v>
      </c>
    </row>
    <row r="104" spans="1:40">
      <c r="F104" s="147">
        <v>0.57803240740740736</v>
      </c>
      <c r="G104" s="133">
        <v>980</v>
      </c>
      <c r="H104" s="148">
        <v>12.16</v>
      </c>
      <c r="I104" s="148">
        <v>7.12</v>
      </c>
      <c r="J104" s="148">
        <v>3.33</v>
      </c>
      <c r="K104" s="148">
        <v>12.16</v>
      </c>
      <c r="L104" s="148">
        <f t="shared" si="19"/>
        <v>7.26</v>
      </c>
      <c r="M104" s="148">
        <v>3.33</v>
      </c>
      <c r="N104" s="118">
        <f t="shared" si="33"/>
        <v>12.16</v>
      </c>
      <c r="O104" s="118">
        <f t="shared" si="33"/>
        <v>7.1899999999999995</v>
      </c>
      <c r="P104" s="118">
        <f t="shared" si="33"/>
        <v>3.33</v>
      </c>
      <c r="Q104" s="149">
        <f t="shared" si="24"/>
        <v>6.458627156259808E-2</v>
      </c>
      <c r="R104" s="150">
        <f t="shared" si="25"/>
        <v>6.4565422903465636E-8</v>
      </c>
      <c r="S104" s="151">
        <f t="shared" si="26"/>
        <v>5.3309413899337192E-8</v>
      </c>
      <c r="T104" s="150">
        <f t="shared" si="27"/>
        <v>2.8418936102908454E-15</v>
      </c>
      <c r="U104" s="131">
        <v>298</v>
      </c>
      <c r="V104" s="118">
        <f t="shared" si="28"/>
        <v>285.16000000000003</v>
      </c>
      <c r="W104" s="152">
        <f t="shared" si="29"/>
        <v>0.75942106209536264</v>
      </c>
      <c r="X104" s="153">
        <f t="shared" si="30"/>
        <v>5.7467335600894724</v>
      </c>
      <c r="Y104" s="154">
        <f t="shared" si="20"/>
        <v>-1.8905442676770744E-7</v>
      </c>
      <c r="Z104" s="155">
        <f t="shared" si="21"/>
        <v>-1.8857182043159077E-7</v>
      </c>
      <c r="AA104" s="155">
        <f t="shared" si="22"/>
        <v>-1.8857305239891174E-7</v>
      </c>
      <c r="AB104" s="156">
        <f t="shared" si="23"/>
        <v>-1.8809167174033754E-7</v>
      </c>
      <c r="AC104" s="157">
        <f t="shared" si="32"/>
        <v>3.7029742054428614E-4</v>
      </c>
      <c r="AD104" s="132"/>
      <c r="AE104" s="158">
        <f t="shared" si="31"/>
        <v>3.7029742054428616</v>
      </c>
      <c r="AF104" s="158"/>
      <c r="AG104" s="159"/>
      <c r="AH104" s="133">
        <v>980</v>
      </c>
    </row>
    <row r="105" spans="1:40">
      <c r="F105" s="147">
        <v>0.57814814814814819</v>
      </c>
      <c r="G105" s="133">
        <v>990</v>
      </c>
      <c r="H105" s="148">
        <v>12.16</v>
      </c>
      <c r="I105" s="148">
        <v>7.12</v>
      </c>
      <c r="J105" s="148">
        <v>3.3</v>
      </c>
      <c r="K105" s="148">
        <v>12.16</v>
      </c>
      <c r="L105" s="148">
        <f t="shared" si="19"/>
        <v>7.26</v>
      </c>
      <c r="M105" s="148">
        <v>3.3</v>
      </c>
      <c r="N105" s="118">
        <f t="shared" si="33"/>
        <v>12.16</v>
      </c>
      <c r="O105" s="118">
        <f t="shared" si="33"/>
        <v>7.1899999999999995</v>
      </c>
      <c r="P105" s="118">
        <f t="shared" si="33"/>
        <v>3.3</v>
      </c>
      <c r="Q105" s="149">
        <f t="shared" si="24"/>
        <v>6.4004413260232318E-2</v>
      </c>
      <c r="R105" s="150">
        <f t="shared" si="25"/>
        <v>6.4565422903465636E-8</v>
      </c>
      <c r="S105" s="151">
        <f t="shared" si="26"/>
        <v>5.3309413899337192E-8</v>
      </c>
      <c r="T105" s="150">
        <f t="shared" si="27"/>
        <v>2.8418936102908454E-15</v>
      </c>
      <c r="U105" s="131">
        <v>298</v>
      </c>
      <c r="V105" s="118">
        <f t="shared" si="28"/>
        <v>285.16000000000003</v>
      </c>
      <c r="W105" s="152">
        <f t="shared" si="29"/>
        <v>0.75942106209536264</v>
      </c>
      <c r="X105" s="153">
        <f t="shared" si="30"/>
        <v>5.7467335600894724</v>
      </c>
      <c r="Y105" s="154">
        <f t="shared" si="20"/>
        <v>-1.863971542581177E-7</v>
      </c>
      <c r="Z105" s="155">
        <f t="shared" si="21"/>
        <v>-1.8592561793518852E-7</v>
      </c>
      <c r="AA105" s="155">
        <f t="shared" si="22"/>
        <v>-1.8592681079945044E-7</v>
      </c>
      <c r="AB105" s="156">
        <f t="shared" si="23"/>
        <v>-1.8545646130551056E-7</v>
      </c>
      <c r="AC105" s="157">
        <f t="shared" si="32"/>
        <v>3.6841169413733774E-4</v>
      </c>
      <c r="AD105" s="132"/>
      <c r="AE105" s="158">
        <f t="shared" si="31"/>
        <v>3.6841169413733774</v>
      </c>
      <c r="AF105" s="158"/>
      <c r="AG105" s="159"/>
      <c r="AH105" s="133">
        <v>990</v>
      </c>
    </row>
    <row r="106" spans="1:40">
      <c r="F106" s="147">
        <v>0.57826388888888891</v>
      </c>
      <c r="G106" s="133">
        <v>1000</v>
      </c>
      <c r="H106" s="148">
        <v>12.15</v>
      </c>
      <c r="I106" s="148">
        <v>7.12</v>
      </c>
      <c r="J106" s="148">
        <v>3.29</v>
      </c>
      <c r="K106" s="148">
        <v>12.15</v>
      </c>
      <c r="L106" s="148">
        <f t="shared" si="19"/>
        <v>7.26</v>
      </c>
      <c r="M106" s="148">
        <v>3.29</v>
      </c>
      <c r="N106" s="118">
        <f t="shared" si="33"/>
        <v>12.15</v>
      </c>
      <c r="O106" s="118">
        <f t="shared" si="33"/>
        <v>7.1899999999999995</v>
      </c>
      <c r="P106" s="118">
        <f t="shared" si="33"/>
        <v>3.29</v>
      </c>
      <c r="Q106" s="149">
        <f t="shared" si="24"/>
        <v>6.3800031325233611E-2</v>
      </c>
      <c r="R106" s="150">
        <f t="shared" si="25"/>
        <v>6.4565422903465636E-8</v>
      </c>
      <c r="S106" s="151">
        <f t="shared" si="26"/>
        <v>5.3265132177990339E-8</v>
      </c>
      <c r="T106" s="150">
        <f t="shared" si="27"/>
        <v>2.8371743059387819E-15</v>
      </c>
      <c r="U106" s="131">
        <v>298</v>
      </c>
      <c r="V106" s="118">
        <f t="shared" si="28"/>
        <v>285.14999999999998</v>
      </c>
      <c r="W106" s="152">
        <f t="shared" si="29"/>
        <v>0.7600391645984067</v>
      </c>
      <c r="X106" s="153">
        <f t="shared" si="30"/>
        <v>5.7549183274731828</v>
      </c>
      <c r="Y106" s="154">
        <f t="shared" si="20"/>
        <v>-1.8429478444160651E-7</v>
      </c>
      <c r="Z106" s="155">
        <f t="shared" si="21"/>
        <v>-1.8383148690500406E-7</v>
      </c>
      <c r="AA106" s="155">
        <f t="shared" si="22"/>
        <v>-1.8383265158586067E-7</v>
      </c>
      <c r="AB106" s="156">
        <f t="shared" si="23"/>
        <v>-1.8337051287434665E-7</v>
      </c>
      <c r="AC106" s="157">
        <f t="shared" si="32"/>
        <v>3.6655243001561624E-4</v>
      </c>
      <c r="AD106" s="132"/>
      <c r="AE106" s="158">
        <f t="shared" si="31"/>
        <v>3.6655243001561626</v>
      </c>
      <c r="AF106" s="158"/>
      <c r="AG106" s="159"/>
      <c r="AH106" s="133">
        <v>1000</v>
      </c>
    </row>
    <row r="107" spans="1:40">
      <c r="F107" s="147">
        <v>0.57837962962962963</v>
      </c>
      <c r="G107" s="133">
        <v>1010</v>
      </c>
      <c r="H107" s="148">
        <v>12.15</v>
      </c>
      <c r="I107" s="148">
        <v>7.11</v>
      </c>
      <c r="J107" s="148">
        <v>3.26</v>
      </c>
      <c r="K107" s="148">
        <v>12.15</v>
      </c>
      <c r="L107" s="148">
        <f t="shared" si="19"/>
        <v>7.25</v>
      </c>
      <c r="M107" s="148">
        <v>3.26</v>
      </c>
      <c r="N107" s="118">
        <f t="shared" si="33"/>
        <v>12.15</v>
      </c>
      <c r="O107" s="118">
        <f t="shared" si="33"/>
        <v>7.18</v>
      </c>
      <c r="P107" s="118">
        <f t="shared" si="33"/>
        <v>3.26</v>
      </c>
      <c r="Q107" s="149">
        <f t="shared" si="24"/>
        <v>6.3218268121660051E-2</v>
      </c>
      <c r="R107" s="150">
        <f t="shared" si="25"/>
        <v>6.606934480075943E-8</v>
      </c>
      <c r="S107" s="151">
        <f t="shared" si="26"/>
        <v>5.205266974346341E-8</v>
      </c>
      <c r="T107" s="150">
        <f t="shared" si="27"/>
        <v>2.7094804274220711E-15</v>
      </c>
      <c r="U107" s="131">
        <v>298</v>
      </c>
      <c r="V107" s="118">
        <f t="shared" si="28"/>
        <v>285.14999999999998</v>
      </c>
      <c r="W107" s="152">
        <f t="shared" si="29"/>
        <v>0.7600391645984067</v>
      </c>
      <c r="X107" s="153">
        <f t="shared" si="30"/>
        <v>5.7549183274731828</v>
      </c>
      <c r="Y107" s="154">
        <f t="shared" si="20"/>
        <v>-1.7352066621197255E-7</v>
      </c>
      <c r="Z107" s="155">
        <f t="shared" si="21"/>
        <v>-1.7310788506377446E-7</v>
      </c>
      <c r="AA107" s="155">
        <f t="shared" si="22"/>
        <v>-1.7310886701180418E-7</v>
      </c>
      <c r="AB107" s="156">
        <f t="shared" si="23"/>
        <v>-1.7269706313980458E-7</v>
      </c>
      <c r="AC107" s="157">
        <f t="shared" si="32"/>
        <v>3.6471410739178679E-4</v>
      </c>
      <c r="AD107" s="132"/>
      <c r="AE107" s="158">
        <f t="shared" si="31"/>
        <v>3.6471410739178678</v>
      </c>
      <c r="AF107" s="158"/>
      <c r="AG107" s="159"/>
      <c r="AH107" s="133">
        <v>1010</v>
      </c>
    </row>
    <row r="108" spans="1:40">
      <c r="F108" s="147">
        <v>0.57849537037037035</v>
      </c>
      <c r="G108" s="133">
        <v>1020</v>
      </c>
      <c r="H108" s="148">
        <v>12.15</v>
      </c>
      <c r="I108" s="148">
        <v>7.11</v>
      </c>
      <c r="J108" s="148">
        <v>3.24</v>
      </c>
      <c r="K108" s="148">
        <v>12.15</v>
      </c>
      <c r="L108" s="148">
        <f t="shared" si="19"/>
        <v>7.25</v>
      </c>
      <c r="M108" s="148">
        <v>3.24</v>
      </c>
      <c r="N108" s="118">
        <f t="shared" si="33"/>
        <v>12.15</v>
      </c>
      <c r="O108" s="118">
        <f t="shared" si="33"/>
        <v>7.18</v>
      </c>
      <c r="P108" s="118">
        <f t="shared" si="33"/>
        <v>3.24</v>
      </c>
      <c r="Q108" s="149">
        <f t="shared" si="24"/>
        <v>6.2830425985944363E-2</v>
      </c>
      <c r="R108" s="150">
        <f t="shared" si="25"/>
        <v>6.606934480075943E-8</v>
      </c>
      <c r="S108" s="151">
        <f t="shared" si="26"/>
        <v>5.205266974346341E-8</v>
      </c>
      <c r="T108" s="150">
        <f t="shared" si="27"/>
        <v>2.7094804274220711E-15</v>
      </c>
      <c r="U108" s="131">
        <v>298</v>
      </c>
      <c r="V108" s="118">
        <f t="shared" si="28"/>
        <v>285.14999999999998</v>
      </c>
      <c r="W108" s="152">
        <f t="shared" si="29"/>
        <v>0.7600391645984067</v>
      </c>
      <c r="X108" s="153">
        <f t="shared" si="30"/>
        <v>5.7549183274731828</v>
      </c>
      <c r="Y108" s="154">
        <f t="shared" si="20"/>
        <v>-1.7163757350630291E-7</v>
      </c>
      <c r="Z108" s="155">
        <f t="shared" si="21"/>
        <v>-1.7123177688699275E-7</v>
      </c>
      <c r="AA108" s="155">
        <f t="shared" si="22"/>
        <v>-1.7123273629752782E-7</v>
      </c>
      <c r="AB108" s="156">
        <f t="shared" si="23"/>
        <v>-1.7082789455215223E-7</v>
      </c>
      <c r="AC108" s="157">
        <f t="shared" si="32"/>
        <v>3.6298302200261527E-4</v>
      </c>
      <c r="AD108" s="132"/>
      <c r="AE108" s="158">
        <f t="shared" si="31"/>
        <v>3.6298302200261525</v>
      </c>
      <c r="AF108" s="158"/>
      <c r="AG108" s="159"/>
      <c r="AH108" s="133">
        <v>1020</v>
      </c>
    </row>
    <row r="109" spans="1:40">
      <c r="F109" s="147">
        <v>0.57861111111111108</v>
      </c>
      <c r="G109" s="133">
        <v>1030</v>
      </c>
      <c r="H109" s="148">
        <v>12.14</v>
      </c>
      <c r="I109" s="148">
        <v>7.11</v>
      </c>
      <c r="J109" s="148">
        <v>3.22</v>
      </c>
      <c r="K109" s="148">
        <v>12.14</v>
      </c>
      <c r="L109" s="148">
        <f t="shared" si="19"/>
        <v>7.25</v>
      </c>
      <c r="M109" s="148">
        <v>3.22</v>
      </c>
      <c r="N109" s="118">
        <f t="shared" si="33"/>
        <v>12.14</v>
      </c>
      <c r="O109" s="118">
        <f t="shared" si="33"/>
        <v>7.18</v>
      </c>
      <c r="P109" s="118">
        <f t="shared" si="33"/>
        <v>3.22</v>
      </c>
      <c r="Q109" s="149">
        <f t="shared" si="24"/>
        <v>6.2432379915869765E-2</v>
      </c>
      <c r="R109" s="150">
        <f t="shared" si="25"/>
        <v>6.606934480075943E-8</v>
      </c>
      <c r="S109" s="151">
        <f t="shared" si="26"/>
        <v>5.2009431942701005E-8</v>
      </c>
      <c r="T109" s="150">
        <f t="shared" si="27"/>
        <v>2.7049810110024476E-15</v>
      </c>
      <c r="U109" s="131">
        <v>298</v>
      </c>
      <c r="V109" s="118">
        <f t="shared" si="28"/>
        <v>285.14</v>
      </c>
      <c r="W109" s="152">
        <f t="shared" si="29"/>
        <v>0.76065731045576213</v>
      </c>
      <c r="X109" s="153">
        <f t="shared" si="30"/>
        <v>5.7631153273007953</v>
      </c>
      <c r="Y109" s="154">
        <f t="shared" si="20"/>
        <v>-1.6922274482790081E-7</v>
      </c>
      <c r="Z109" s="155">
        <f t="shared" si="21"/>
        <v>-1.6882641684533968E-7</v>
      </c>
      <c r="AA109" s="155">
        <f t="shared" si="22"/>
        <v>-1.6882734506494706E-7</v>
      </c>
      <c r="AB109" s="156">
        <f t="shared" si="23"/>
        <v>-1.6843194095412147E-7</v>
      </c>
      <c r="AC109" s="157">
        <f t="shared" si="32"/>
        <v>3.6127069784523609E-4</v>
      </c>
      <c r="AD109" s="132"/>
      <c r="AE109" s="158">
        <f t="shared" si="31"/>
        <v>3.6127069784523611</v>
      </c>
      <c r="AF109" s="158"/>
      <c r="AG109" s="159"/>
      <c r="AH109" s="133">
        <v>1030</v>
      </c>
    </row>
    <row r="110" spans="1:40">
      <c r="F110" s="147">
        <v>0.5787268518518518</v>
      </c>
      <c r="G110" s="133">
        <v>1040</v>
      </c>
      <c r="H110" s="148">
        <v>12.11</v>
      </c>
      <c r="I110" s="148">
        <v>7.13</v>
      </c>
      <c r="J110" s="148">
        <v>3.36</v>
      </c>
      <c r="K110" s="148">
        <v>12.11</v>
      </c>
      <c r="L110" s="148">
        <f t="shared" si="19"/>
        <v>7.27</v>
      </c>
      <c r="M110" s="148">
        <v>3.36</v>
      </c>
      <c r="N110" s="118">
        <f t="shared" si="33"/>
        <v>12.11</v>
      </c>
      <c r="O110" s="118">
        <f t="shared" si="33"/>
        <v>7.1999999999999993</v>
      </c>
      <c r="P110" s="118">
        <f t="shared" si="33"/>
        <v>3.36</v>
      </c>
      <c r="Q110" s="149">
        <f t="shared" si="24"/>
        <v>6.5114909334744411E-2</v>
      </c>
      <c r="R110" s="150">
        <f t="shared" si="25"/>
        <v>6.3095734448019402E-8</v>
      </c>
      <c r="S110" s="151">
        <f t="shared" si="26"/>
        <v>5.4324959873629949E-8</v>
      </c>
      <c r="T110" s="150">
        <f t="shared" si="27"/>
        <v>2.9512012652715039E-15</v>
      </c>
      <c r="U110" s="131">
        <v>298</v>
      </c>
      <c r="V110" s="118">
        <f t="shared" si="28"/>
        <v>285.11</v>
      </c>
      <c r="W110" s="152">
        <f t="shared" si="29"/>
        <v>0.76251200819935405</v>
      </c>
      <c r="X110" s="153">
        <f t="shared" si="30"/>
        <v>5.7877799128193939</v>
      </c>
      <c r="Y110" s="154">
        <f t="shared" si="20"/>
        <v>-1.9084242074483244E-7</v>
      </c>
      <c r="Z110" s="155">
        <f t="shared" si="21"/>
        <v>-1.9033598846712943E-7</v>
      </c>
      <c r="AA110" s="155">
        <f t="shared" si="22"/>
        <v>-1.9033733236986814E-7</v>
      </c>
      <c r="AB110" s="156">
        <f t="shared" si="23"/>
        <v>-1.8983223686236245E-7</v>
      </c>
      <c r="AC110" s="157">
        <f t="shared" si="32"/>
        <v>3.5958242749589844E-4</v>
      </c>
      <c r="AD110" s="132"/>
      <c r="AE110" s="158">
        <f t="shared" si="31"/>
        <v>3.5958242749589844</v>
      </c>
      <c r="AF110" s="158"/>
      <c r="AG110" s="159"/>
      <c r="AH110" s="133">
        <v>1040</v>
      </c>
    </row>
    <row r="111" spans="1:40">
      <c r="F111" s="147">
        <v>0.57884259259259263</v>
      </c>
      <c r="G111" s="133">
        <v>1050</v>
      </c>
      <c r="H111" s="148">
        <v>12.09</v>
      </c>
      <c r="I111" s="148">
        <v>7.15</v>
      </c>
      <c r="J111" s="148">
        <v>3.46</v>
      </c>
      <c r="K111" s="148">
        <v>12.09</v>
      </c>
      <c r="L111" s="148">
        <f t="shared" si="19"/>
        <v>7.29</v>
      </c>
      <c r="M111" s="148">
        <v>3.46</v>
      </c>
      <c r="N111" s="118">
        <f t="shared" si="33"/>
        <v>12.09</v>
      </c>
      <c r="O111" s="118">
        <f t="shared" si="33"/>
        <v>7.2200000000000006</v>
      </c>
      <c r="P111" s="118">
        <f t="shared" si="33"/>
        <v>3.46</v>
      </c>
      <c r="Q111" s="149">
        <f t="shared" si="24"/>
        <v>6.7030956330793465E-2</v>
      </c>
      <c r="R111" s="150">
        <f t="shared" si="25"/>
        <v>6.0255958607435649E-8</v>
      </c>
      <c r="S111" s="151">
        <f t="shared" si="26"/>
        <v>5.6790751647731639E-8</v>
      </c>
      <c r="T111" s="150">
        <f t="shared" si="27"/>
        <v>3.2251894727143339E-15</v>
      </c>
      <c r="U111" s="131">
        <v>298</v>
      </c>
      <c r="V111" s="118">
        <f t="shared" si="28"/>
        <v>285.08999999999997</v>
      </c>
      <c r="W111" s="152">
        <f t="shared" si="29"/>
        <v>0.7637486902169861</v>
      </c>
      <c r="X111" s="153">
        <f t="shared" si="30"/>
        <v>5.8042844834466472</v>
      </c>
      <c r="Y111" s="154">
        <f t="shared" si="20"/>
        <v>-2.1295344449562276E-7</v>
      </c>
      <c r="Z111" s="155">
        <f t="shared" si="21"/>
        <v>-2.1231950789206582E-7</v>
      </c>
      <c r="AA111" s="155">
        <f t="shared" si="22"/>
        <v>-2.1232139504452907E-7</v>
      </c>
      <c r="AB111" s="156">
        <f t="shared" si="23"/>
        <v>-2.1168933435778683E-7</v>
      </c>
      <c r="AC111" s="157">
        <f t="shared" si="32"/>
        <v>3.5767905866376315E-4</v>
      </c>
      <c r="AD111" s="132"/>
      <c r="AE111" s="158">
        <f t="shared" si="31"/>
        <v>3.5767905866376317</v>
      </c>
      <c r="AF111" s="158"/>
      <c r="AG111" s="159"/>
      <c r="AH111" s="133">
        <v>1050</v>
      </c>
    </row>
    <row r="112" spans="1:40">
      <c r="F112" s="147">
        <v>0.57895833333333335</v>
      </c>
      <c r="G112" s="133">
        <v>1060</v>
      </c>
      <c r="H112" s="148">
        <v>12.09</v>
      </c>
      <c r="I112" s="148">
        <v>7.15</v>
      </c>
      <c r="J112" s="148">
        <v>3.51</v>
      </c>
      <c r="K112" s="148">
        <v>12.09</v>
      </c>
      <c r="L112" s="148">
        <f t="shared" si="19"/>
        <v>7.29</v>
      </c>
      <c r="M112" s="148">
        <v>3.51</v>
      </c>
      <c r="N112" s="118">
        <f t="shared" si="33"/>
        <v>12.09</v>
      </c>
      <c r="O112" s="118">
        <f t="shared" si="33"/>
        <v>7.2200000000000006</v>
      </c>
      <c r="P112" s="118">
        <f t="shared" si="33"/>
        <v>3.51</v>
      </c>
      <c r="Q112" s="149">
        <f t="shared" si="24"/>
        <v>6.799961176909973E-2</v>
      </c>
      <c r="R112" s="150">
        <f t="shared" si="25"/>
        <v>6.0255958607435649E-8</v>
      </c>
      <c r="S112" s="151">
        <f t="shared" si="26"/>
        <v>5.6790751647731639E-8</v>
      </c>
      <c r="T112" s="150">
        <f t="shared" si="27"/>
        <v>3.2251894727143339E-15</v>
      </c>
      <c r="U112" s="131">
        <v>298</v>
      </c>
      <c r="V112" s="118">
        <f t="shared" si="28"/>
        <v>285.08999999999997</v>
      </c>
      <c r="W112" s="152">
        <f t="shared" si="29"/>
        <v>0.7637486902169861</v>
      </c>
      <c r="X112" s="153">
        <f t="shared" si="30"/>
        <v>5.8042844834466472</v>
      </c>
      <c r="Y112" s="154">
        <f t="shared" si="20"/>
        <v>-2.147484325955704E-7</v>
      </c>
      <c r="Z112" s="155">
        <f t="shared" si="21"/>
        <v>-2.1409991437867666E-7</v>
      </c>
      <c r="AA112" s="155">
        <f t="shared" si="22"/>
        <v>-2.1410187283710432E-7</v>
      </c>
      <c r="AB112" s="156">
        <f t="shared" si="23"/>
        <v>-2.1345530124995154E-7</v>
      </c>
      <c r="AC112" s="157">
        <f t="shared" si="32"/>
        <v>3.5555585102255215E-4</v>
      </c>
      <c r="AD112" s="132"/>
      <c r="AE112" s="158">
        <f t="shared" si="31"/>
        <v>3.5555585102255214</v>
      </c>
      <c r="AF112" s="158"/>
      <c r="AG112" s="159"/>
      <c r="AH112" s="133">
        <v>1060</v>
      </c>
    </row>
    <row r="113" spans="1:40">
      <c r="F113" s="147">
        <v>0.57907407407407407</v>
      </c>
      <c r="G113" s="133">
        <v>1070</v>
      </c>
      <c r="H113" s="148">
        <v>12.09</v>
      </c>
      <c r="I113" s="148">
        <v>7.15</v>
      </c>
      <c r="J113" s="148">
        <v>3.5</v>
      </c>
      <c r="K113" s="148">
        <v>12.09</v>
      </c>
      <c r="L113" s="148">
        <f t="shared" si="19"/>
        <v>7.29</v>
      </c>
      <c r="M113" s="148">
        <v>3.5</v>
      </c>
      <c r="N113" s="118">
        <f t="shared" si="33"/>
        <v>12.09</v>
      </c>
      <c r="O113" s="118">
        <f t="shared" si="33"/>
        <v>7.2200000000000006</v>
      </c>
      <c r="P113" s="118">
        <f t="shared" si="33"/>
        <v>3.5</v>
      </c>
      <c r="Q113" s="149">
        <f t="shared" si="24"/>
        <v>6.7805880681438488E-2</v>
      </c>
      <c r="R113" s="150">
        <f t="shared" si="25"/>
        <v>6.0255958607435649E-8</v>
      </c>
      <c r="S113" s="151">
        <f t="shared" si="26"/>
        <v>5.6790751647731639E-8</v>
      </c>
      <c r="T113" s="150">
        <f t="shared" si="27"/>
        <v>3.2251894727143339E-15</v>
      </c>
      <c r="U113" s="131">
        <v>298</v>
      </c>
      <c r="V113" s="118">
        <f t="shared" si="28"/>
        <v>285.08999999999997</v>
      </c>
      <c r="W113" s="152">
        <f t="shared" si="29"/>
        <v>0.7637486902169861</v>
      </c>
      <c r="X113" s="153">
        <f t="shared" si="30"/>
        <v>5.8042844834466472</v>
      </c>
      <c r="Y113" s="154">
        <f t="shared" si="20"/>
        <v>-2.1284717043209118E-7</v>
      </c>
      <c r="Z113" s="155">
        <f t="shared" si="21"/>
        <v>-2.1220622510408265E-7</v>
      </c>
      <c r="AA113" s="155">
        <f t="shared" si="22"/>
        <v>-2.1220815517866463E-7</v>
      </c>
      <c r="AB113" s="156">
        <f t="shared" si="23"/>
        <v>-2.1156912830119538E-7</v>
      </c>
      <c r="AC113" s="157">
        <f t="shared" si="32"/>
        <v>3.5341483884209033E-4</v>
      </c>
      <c r="AD113" s="132"/>
      <c r="AE113" s="158">
        <f t="shared" si="31"/>
        <v>3.5341483884209031</v>
      </c>
      <c r="AF113" s="158"/>
      <c r="AG113" s="159"/>
      <c r="AH113" s="133">
        <v>1070</v>
      </c>
    </row>
    <row r="114" spans="1:40" s="77" customFormat="1">
      <c r="A114" s="134"/>
      <c r="B114" s="134"/>
      <c r="C114" s="134"/>
      <c r="D114" s="134"/>
      <c r="E114" s="134"/>
      <c r="F114" s="136">
        <v>0.5791898148148148</v>
      </c>
      <c r="G114" s="137">
        <v>1080</v>
      </c>
      <c r="H114" s="138">
        <v>12.08</v>
      </c>
      <c r="I114" s="138">
        <v>7.14</v>
      </c>
      <c r="J114" s="138">
        <v>3.44</v>
      </c>
      <c r="K114" s="138">
        <v>12.08</v>
      </c>
      <c r="L114" s="138">
        <f t="shared" si="19"/>
        <v>7.2799999999999994</v>
      </c>
      <c r="M114" s="138">
        <v>3.44</v>
      </c>
      <c r="N114" s="139">
        <f t="shared" si="33"/>
        <v>12.08</v>
      </c>
      <c r="O114" s="139">
        <f t="shared" si="33"/>
        <v>7.2099999999999991</v>
      </c>
      <c r="P114" s="139">
        <f t="shared" si="33"/>
        <v>3.44</v>
      </c>
      <c r="Q114" s="140">
        <f t="shared" si="24"/>
        <v>6.6632614404820822E-2</v>
      </c>
      <c r="R114" s="141">
        <f t="shared" si="25"/>
        <v>6.1659500186148299E-8</v>
      </c>
      <c r="S114" s="142">
        <f t="shared" si="26"/>
        <v>5.5451936605124776E-8</v>
      </c>
      <c r="T114" s="141">
        <f t="shared" si="27"/>
        <v>3.0749172732587773E-15</v>
      </c>
      <c r="U114" s="143">
        <v>298</v>
      </c>
      <c r="V114" s="139">
        <f t="shared" si="28"/>
        <v>285.08</v>
      </c>
      <c r="W114" s="144">
        <f t="shared" si="29"/>
        <v>0.76436709629606092</v>
      </c>
      <c r="X114" s="145">
        <f t="shared" si="30"/>
        <v>5.8125552805845686</v>
      </c>
      <c r="Y114" s="146">
        <f t="shared" si="20"/>
        <v>-1.9793910112144624E-7</v>
      </c>
      <c r="Z114" s="146">
        <f t="shared" si="21"/>
        <v>-1.9738144819208785E-7</v>
      </c>
      <c r="AA114" s="146">
        <f t="shared" si="22"/>
        <v>-1.9738301926514956E-7</v>
      </c>
      <c r="AB114" s="146">
        <f t="shared" si="23"/>
        <v>-1.9682692855649884E-7</v>
      </c>
      <c r="AC114" s="146">
        <f t="shared" si="32"/>
        <v>3.5129276374325902E-4</v>
      </c>
      <c r="AD114" s="146">
        <v>3.3300000000000002E-4</v>
      </c>
      <c r="AE114" s="146">
        <f t="shared" si="31"/>
        <v>3.5129276374325902</v>
      </c>
      <c r="AF114" s="146">
        <f>AD114*10000</f>
        <v>3.33</v>
      </c>
      <c r="AG114" s="146">
        <f>(AE114-AF114)*(AE114-AF114)</f>
        <v>3.3462520536669142E-2</v>
      </c>
      <c r="AH114" s="137">
        <v>1080</v>
      </c>
      <c r="AI114" s="134"/>
      <c r="AJ114" s="134"/>
      <c r="AK114" s="134"/>
      <c r="AL114" s="134"/>
      <c r="AM114" s="134"/>
      <c r="AN114" s="134"/>
    </row>
    <row r="115" spans="1:40">
      <c r="F115" s="147">
        <v>0.57930555555555552</v>
      </c>
      <c r="G115" s="133">
        <v>1090</v>
      </c>
      <c r="H115" s="148">
        <v>12.09</v>
      </c>
      <c r="I115" s="148">
        <v>7.14</v>
      </c>
      <c r="J115" s="148">
        <v>3.39</v>
      </c>
      <c r="K115" s="148">
        <v>12.09</v>
      </c>
      <c r="L115" s="148">
        <f t="shared" si="19"/>
        <v>7.2799999999999994</v>
      </c>
      <c r="M115" s="148">
        <v>3.39</v>
      </c>
      <c r="N115" s="118">
        <f t="shared" si="33"/>
        <v>12.09</v>
      </c>
      <c r="O115" s="118">
        <f t="shared" si="33"/>
        <v>7.2099999999999991</v>
      </c>
      <c r="P115" s="118">
        <f t="shared" si="33"/>
        <v>3.39</v>
      </c>
      <c r="Q115" s="149">
        <f t="shared" si="24"/>
        <v>6.5674838717164702E-2</v>
      </c>
      <c r="R115" s="150">
        <f t="shared" si="25"/>
        <v>6.1659500186148299E-8</v>
      </c>
      <c r="S115" s="151">
        <f t="shared" si="26"/>
        <v>5.5498036316220702E-8</v>
      </c>
      <c r="T115" s="150">
        <f t="shared" si="27"/>
        <v>3.080032034956552E-15</v>
      </c>
      <c r="U115" s="131">
        <v>298</v>
      </c>
      <c r="V115" s="118">
        <f t="shared" si="28"/>
        <v>285.08999999999997</v>
      </c>
      <c r="W115" s="152">
        <f t="shared" si="29"/>
        <v>0.7637486902169861</v>
      </c>
      <c r="X115" s="153">
        <f t="shared" si="30"/>
        <v>5.8042844834466472</v>
      </c>
      <c r="Y115" s="154">
        <f t="shared" si="20"/>
        <v>-1.9459733430834961E-7</v>
      </c>
      <c r="Z115" s="155">
        <f t="shared" si="21"/>
        <v>-1.940553064032816E-7</v>
      </c>
      <c r="AA115" s="155">
        <f t="shared" si="22"/>
        <v>-1.9405681615803197E-7</v>
      </c>
      <c r="AB115" s="156">
        <f t="shared" si="23"/>
        <v>-1.935162895972269E-7</v>
      </c>
      <c r="AC115" s="157">
        <f t="shared" si="32"/>
        <v>3.4931893880227164E-4</v>
      </c>
      <c r="AD115" s="132"/>
      <c r="AE115" s="158">
        <f t="shared" si="31"/>
        <v>3.4931893880227163</v>
      </c>
      <c r="AF115" s="158"/>
      <c r="AG115" s="159"/>
      <c r="AH115" s="133">
        <v>1090</v>
      </c>
    </row>
    <row r="116" spans="1:40">
      <c r="F116" s="147">
        <v>0.57942129629629624</v>
      </c>
      <c r="G116" s="133">
        <v>1100</v>
      </c>
      <c r="H116" s="148">
        <v>12.09</v>
      </c>
      <c r="I116" s="148">
        <v>7.14</v>
      </c>
      <c r="J116" s="148">
        <v>3.39</v>
      </c>
      <c r="K116" s="148">
        <v>12.09</v>
      </c>
      <c r="L116" s="148">
        <f t="shared" si="19"/>
        <v>7.2799999999999994</v>
      </c>
      <c r="M116" s="148">
        <v>3.39</v>
      </c>
      <c r="N116" s="118">
        <f t="shared" si="33"/>
        <v>12.09</v>
      </c>
      <c r="O116" s="118">
        <f t="shared" si="33"/>
        <v>7.2099999999999991</v>
      </c>
      <c r="P116" s="118">
        <f t="shared" si="33"/>
        <v>3.39</v>
      </c>
      <c r="Q116" s="149">
        <f t="shared" si="24"/>
        <v>6.5674838717164702E-2</v>
      </c>
      <c r="R116" s="150">
        <f t="shared" si="25"/>
        <v>6.1659500186148299E-8</v>
      </c>
      <c r="S116" s="151">
        <f t="shared" si="26"/>
        <v>5.5498036316220702E-8</v>
      </c>
      <c r="T116" s="150">
        <f t="shared" si="27"/>
        <v>3.080032034956552E-15</v>
      </c>
      <c r="U116" s="131">
        <v>298</v>
      </c>
      <c r="V116" s="118">
        <f t="shared" si="28"/>
        <v>285.08999999999997</v>
      </c>
      <c r="W116" s="152">
        <f t="shared" si="29"/>
        <v>0.7637486902169861</v>
      </c>
      <c r="X116" s="153">
        <f t="shared" si="30"/>
        <v>5.8042844834466472</v>
      </c>
      <c r="Y116" s="154">
        <f t="shared" si="20"/>
        <v>-1.9351629240853148E-7</v>
      </c>
      <c r="Z116" s="155">
        <f t="shared" si="21"/>
        <v>-1.9297727561807268E-7</v>
      </c>
      <c r="AA116" s="155">
        <f t="shared" si="22"/>
        <v>-1.9297877698571869E-7</v>
      </c>
      <c r="AB116" s="156">
        <f t="shared" si="23"/>
        <v>-1.9244125319914117E-7</v>
      </c>
      <c r="AC116" s="157">
        <f t="shared" si="32"/>
        <v>3.4737837568722462E-4</v>
      </c>
      <c r="AD116" s="132"/>
      <c r="AE116" s="158">
        <f t="shared" si="31"/>
        <v>3.4737837568722463</v>
      </c>
      <c r="AF116" s="158"/>
      <c r="AG116" s="159"/>
      <c r="AH116" s="133">
        <v>1100</v>
      </c>
    </row>
    <row r="117" spans="1:40">
      <c r="F117" s="147">
        <v>0.57953703703703707</v>
      </c>
      <c r="G117" s="133">
        <v>1110</v>
      </c>
      <c r="H117" s="148">
        <v>12.09</v>
      </c>
      <c r="I117" s="148">
        <v>7.13</v>
      </c>
      <c r="J117" s="148">
        <v>3.38</v>
      </c>
      <c r="K117" s="148">
        <v>12.09</v>
      </c>
      <c r="L117" s="148">
        <f t="shared" si="19"/>
        <v>7.27</v>
      </c>
      <c r="M117" s="148">
        <v>3.38</v>
      </c>
      <c r="N117" s="118">
        <f t="shared" si="33"/>
        <v>12.09</v>
      </c>
      <c r="O117" s="118">
        <f t="shared" si="33"/>
        <v>7.1999999999999993</v>
      </c>
      <c r="P117" s="118">
        <f t="shared" si="33"/>
        <v>3.38</v>
      </c>
      <c r="Q117" s="149">
        <f t="shared" si="24"/>
        <v>6.5481107629503446E-2</v>
      </c>
      <c r="R117" s="150">
        <f t="shared" si="25"/>
        <v>6.3095734448019402E-8</v>
      </c>
      <c r="S117" s="151">
        <f t="shared" si="26"/>
        <v>5.4234746778168183E-8</v>
      </c>
      <c r="T117" s="150">
        <f t="shared" si="27"/>
        <v>2.9414077580920241E-15</v>
      </c>
      <c r="U117" s="131">
        <v>298</v>
      </c>
      <c r="V117" s="118">
        <f t="shared" si="28"/>
        <v>285.08999999999997</v>
      </c>
      <c r="W117" s="152">
        <f t="shared" si="29"/>
        <v>0.7637486902169861</v>
      </c>
      <c r="X117" s="153">
        <f t="shared" si="30"/>
        <v>5.8042844834466472</v>
      </c>
      <c r="Y117" s="154">
        <f t="shared" si="20"/>
        <v>-1.8323784890638165E-7</v>
      </c>
      <c r="Z117" s="155">
        <f t="shared" si="21"/>
        <v>-1.8275187052988166E-7</v>
      </c>
      <c r="AA117" s="155">
        <f t="shared" si="22"/>
        <v>-1.8275315942834794E-7</v>
      </c>
      <c r="AB117" s="156">
        <f t="shared" si="23"/>
        <v>-1.8226846311355219E-7</v>
      </c>
      <c r="AC117" s="157">
        <f t="shared" si="32"/>
        <v>3.4544859293586587E-4</v>
      </c>
      <c r="AD117" s="132"/>
      <c r="AE117" s="158">
        <f t="shared" si="31"/>
        <v>3.4544859293586585</v>
      </c>
      <c r="AF117" s="158"/>
      <c r="AG117" s="159"/>
      <c r="AH117" s="133">
        <v>1110</v>
      </c>
    </row>
    <row r="118" spans="1:40">
      <c r="C118" s="117">
        <f>25*60</f>
        <v>1500</v>
      </c>
      <c r="F118" s="147">
        <v>0.57965277777777779</v>
      </c>
      <c r="G118" s="133">
        <v>1120</v>
      </c>
      <c r="H118" s="148">
        <v>12.09</v>
      </c>
      <c r="I118" s="148">
        <v>7.13</v>
      </c>
      <c r="J118" s="148">
        <v>3.35</v>
      </c>
      <c r="K118" s="148">
        <v>12.09</v>
      </c>
      <c r="L118" s="148">
        <f t="shared" si="19"/>
        <v>7.27</v>
      </c>
      <c r="M118" s="148">
        <v>3.35</v>
      </c>
      <c r="N118" s="118">
        <f t="shared" si="33"/>
        <v>12.09</v>
      </c>
      <c r="O118" s="118">
        <f t="shared" si="33"/>
        <v>7.1999999999999993</v>
      </c>
      <c r="P118" s="118">
        <f t="shared" si="33"/>
        <v>3.35</v>
      </c>
      <c r="Q118" s="149">
        <f t="shared" si="24"/>
        <v>6.4899914366519693E-2</v>
      </c>
      <c r="R118" s="150">
        <f t="shared" si="25"/>
        <v>6.3095734448019402E-8</v>
      </c>
      <c r="S118" s="151">
        <f t="shared" si="26"/>
        <v>5.4234746778168183E-8</v>
      </c>
      <c r="T118" s="150">
        <f t="shared" si="27"/>
        <v>2.9414077580920241E-15</v>
      </c>
      <c r="U118" s="131">
        <v>298</v>
      </c>
      <c r="V118" s="118">
        <f t="shared" si="28"/>
        <v>285.08999999999997</v>
      </c>
      <c r="W118" s="152">
        <f t="shared" si="29"/>
        <v>0.7637486902169861</v>
      </c>
      <c r="X118" s="153">
        <f t="shared" si="30"/>
        <v>5.8042844834466472</v>
      </c>
      <c r="Y118" s="154">
        <f t="shared" si="20"/>
        <v>-1.8065069795415144E-7</v>
      </c>
      <c r="Z118" s="155">
        <f t="shared" si="21"/>
        <v>-1.8017583366418634E-7</v>
      </c>
      <c r="AA118" s="155">
        <f t="shared" si="22"/>
        <v>-1.8017708190787672E-7</v>
      </c>
      <c r="AB118" s="156">
        <f t="shared" si="23"/>
        <v>-1.7970345929925423E-7</v>
      </c>
      <c r="AC118" s="157">
        <f t="shared" si="32"/>
        <v>3.4362106564930523E-4</v>
      </c>
      <c r="AD118" s="132"/>
      <c r="AE118" s="158">
        <f t="shared" si="31"/>
        <v>3.4362106564930524</v>
      </c>
      <c r="AF118" s="158"/>
      <c r="AG118" s="159"/>
      <c r="AH118" s="133">
        <v>1120</v>
      </c>
    </row>
    <row r="119" spans="1:40">
      <c r="F119" s="147">
        <v>0.57976851851851852</v>
      </c>
      <c r="G119" s="133">
        <v>1130</v>
      </c>
      <c r="H119" s="148">
        <v>12.09</v>
      </c>
      <c r="I119" s="148">
        <v>7.13</v>
      </c>
      <c r="J119" s="148">
        <v>3.32</v>
      </c>
      <c r="K119" s="148">
        <v>12.09</v>
      </c>
      <c r="L119" s="148">
        <f t="shared" si="19"/>
        <v>7.27</v>
      </c>
      <c r="M119" s="148">
        <v>3.32</v>
      </c>
      <c r="N119" s="118">
        <f t="shared" si="33"/>
        <v>12.09</v>
      </c>
      <c r="O119" s="118">
        <f t="shared" si="33"/>
        <v>7.1999999999999993</v>
      </c>
      <c r="P119" s="118">
        <f t="shared" si="33"/>
        <v>3.32</v>
      </c>
      <c r="Q119" s="149">
        <f t="shared" si="24"/>
        <v>6.4318721103535939E-2</v>
      </c>
      <c r="R119" s="150">
        <f t="shared" si="25"/>
        <v>6.3095734448019402E-8</v>
      </c>
      <c r="S119" s="151">
        <f t="shared" si="26"/>
        <v>5.4234746778168183E-8</v>
      </c>
      <c r="T119" s="150">
        <f t="shared" si="27"/>
        <v>2.9414077580920241E-15</v>
      </c>
      <c r="U119" s="131">
        <v>298</v>
      </c>
      <c r="V119" s="118">
        <f t="shared" si="28"/>
        <v>285.08999999999997</v>
      </c>
      <c r="W119" s="152">
        <f t="shared" si="29"/>
        <v>0.7637486902169861</v>
      </c>
      <c r="X119" s="153">
        <f t="shared" si="30"/>
        <v>5.8042844834466472</v>
      </c>
      <c r="Y119" s="154">
        <f t="shared" si="20"/>
        <v>-1.780941767626703E-7</v>
      </c>
      <c r="Z119" s="155">
        <f t="shared" si="21"/>
        <v>-1.7763022496285414E-7</v>
      </c>
      <c r="AA119" s="155">
        <f t="shared" si="22"/>
        <v>-1.7763143360019685E-7</v>
      </c>
      <c r="AB119" s="156">
        <f t="shared" si="23"/>
        <v>-1.7716868414049927E-7</v>
      </c>
      <c r="AC119" s="157">
        <f t="shared" si="32"/>
        <v>3.41819299001976E-4</v>
      </c>
      <c r="AD119" s="132"/>
      <c r="AE119" s="158">
        <f t="shared" si="31"/>
        <v>3.4181929900197598</v>
      </c>
      <c r="AF119" s="158"/>
      <c r="AG119" s="159"/>
      <c r="AH119" s="133">
        <v>1130</v>
      </c>
    </row>
    <row r="120" spans="1:40">
      <c r="F120" s="147">
        <v>0.57988425925925924</v>
      </c>
      <c r="G120" s="133">
        <v>1140</v>
      </c>
      <c r="H120" s="148">
        <v>12.09</v>
      </c>
      <c r="I120" s="148">
        <v>7.13</v>
      </c>
      <c r="J120" s="148">
        <v>3.29</v>
      </c>
      <c r="K120" s="148">
        <v>12.09</v>
      </c>
      <c r="L120" s="148">
        <f t="shared" si="19"/>
        <v>7.27</v>
      </c>
      <c r="M120" s="148">
        <v>3.29</v>
      </c>
      <c r="N120" s="118">
        <f t="shared" si="33"/>
        <v>12.09</v>
      </c>
      <c r="O120" s="118">
        <f t="shared" si="33"/>
        <v>7.1999999999999993</v>
      </c>
      <c r="P120" s="118">
        <f t="shared" si="33"/>
        <v>3.29</v>
      </c>
      <c r="Q120" s="149">
        <f t="shared" si="24"/>
        <v>6.3737527840552172E-2</v>
      </c>
      <c r="R120" s="150">
        <f t="shared" si="25"/>
        <v>6.3095734448019402E-8</v>
      </c>
      <c r="S120" s="151">
        <f t="shared" si="26"/>
        <v>5.4234746778168183E-8</v>
      </c>
      <c r="T120" s="150">
        <f t="shared" si="27"/>
        <v>2.9414077580920241E-15</v>
      </c>
      <c r="U120" s="131">
        <v>298</v>
      </c>
      <c r="V120" s="118">
        <f t="shared" si="28"/>
        <v>285.08999999999997</v>
      </c>
      <c r="W120" s="152">
        <f t="shared" si="29"/>
        <v>0.7637486902169861</v>
      </c>
      <c r="X120" s="153">
        <f t="shared" si="30"/>
        <v>5.8042844834466472</v>
      </c>
      <c r="Y120" s="154">
        <f t="shared" si="20"/>
        <v>-1.7556776438138221E-7</v>
      </c>
      <c r="Z120" s="155">
        <f t="shared" si="21"/>
        <v>-1.7511452698326326E-7</v>
      </c>
      <c r="AA120" s="155">
        <f t="shared" si="22"/>
        <v>-1.7511569703939389E-7</v>
      </c>
      <c r="AB120" s="156">
        <f t="shared" si="23"/>
        <v>-1.7466362365628284E-7</v>
      </c>
      <c r="AC120" s="157">
        <f t="shared" si="32"/>
        <v>3.4004298870526055E-4</v>
      </c>
      <c r="AD120" s="132"/>
      <c r="AE120" s="158">
        <f t="shared" si="31"/>
        <v>3.4004298870526055</v>
      </c>
      <c r="AF120" s="158"/>
      <c r="AG120" s="159"/>
      <c r="AH120" s="133">
        <v>1140</v>
      </c>
    </row>
    <row r="121" spans="1:40">
      <c r="F121" s="147">
        <v>0.57999999999999996</v>
      </c>
      <c r="G121" s="133">
        <v>1150</v>
      </c>
      <c r="H121" s="148">
        <v>12.09</v>
      </c>
      <c r="I121" s="148">
        <v>7.13</v>
      </c>
      <c r="J121" s="148">
        <v>3.27</v>
      </c>
      <c r="K121" s="148">
        <v>12.09</v>
      </c>
      <c r="L121" s="148">
        <f t="shared" si="19"/>
        <v>7.27</v>
      </c>
      <c r="M121" s="148">
        <v>3.27</v>
      </c>
      <c r="N121" s="118">
        <f t="shared" si="33"/>
        <v>12.09</v>
      </c>
      <c r="O121" s="118">
        <f t="shared" si="33"/>
        <v>7.1999999999999993</v>
      </c>
      <c r="P121" s="118">
        <f t="shared" si="33"/>
        <v>3.27</v>
      </c>
      <c r="Q121" s="149">
        <f t="shared" si="24"/>
        <v>6.3350065665229674E-2</v>
      </c>
      <c r="R121" s="150">
        <f t="shared" si="25"/>
        <v>6.3095734448019402E-8</v>
      </c>
      <c r="S121" s="151">
        <f t="shared" si="26"/>
        <v>5.4234746778168183E-8</v>
      </c>
      <c r="T121" s="150">
        <f t="shared" si="27"/>
        <v>2.9414077580920241E-15</v>
      </c>
      <c r="U121" s="131">
        <v>298</v>
      </c>
      <c r="V121" s="118">
        <f t="shared" si="28"/>
        <v>285.08999999999997</v>
      </c>
      <c r="W121" s="152">
        <f t="shared" si="29"/>
        <v>0.7637486902169861</v>
      </c>
      <c r="X121" s="153">
        <f t="shared" si="30"/>
        <v>5.8042844834466472</v>
      </c>
      <c r="Y121" s="154">
        <f t="shared" si="20"/>
        <v>-1.7360184071667711E-7</v>
      </c>
      <c r="Z121" s="155">
        <f t="shared" si="21"/>
        <v>-1.7315640284433316E-7</v>
      </c>
      <c r="AA121" s="155">
        <f t="shared" si="22"/>
        <v>-1.7315754577517595E-7</v>
      </c>
      <c r="AB121" s="156">
        <f t="shared" si="23"/>
        <v>-1.7271324496847569E-7</v>
      </c>
      <c r="AC121" s="157">
        <f t="shared" si="32"/>
        <v>3.3829183564512228E-4</v>
      </c>
      <c r="AD121" s="132"/>
      <c r="AE121" s="158">
        <f t="shared" si="31"/>
        <v>3.3829183564512229</v>
      </c>
      <c r="AF121" s="158"/>
      <c r="AG121" s="159"/>
      <c r="AH121" s="133">
        <v>1150</v>
      </c>
    </row>
    <row r="122" spans="1:40">
      <c r="F122" s="147">
        <v>0.58011574074074068</v>
      </c>
      <c r="G122" s="133">
        <v>1160</v>
      </c>
      <c r="H122" s="148">
        <v>12.07</v>
      </c>
      <c r="I122" s="148">
        <v>7.13</v>
      </c>
      <c r="J122" s="148">
        <v>3.28</v>
      </c>
      <c r="K122" s="148">
        <v>12.07</v>
      </c>
      <c r="L122" s="148">
        <f>I122+0.15</f>
        <v>7.28</v>
      </c>
      <c r="M122" s="148">
        <v>3.28</v>
      </c>
      <c r="N122" s="118">
        <f t="shared" si="33"/>
        <v>12.07</v>
      </c>
      <c r="O122" s="118">
        <f t="shared" si="33"/>
        <v>7.2050000000000001</v>
      </c>
      <c r="P122" s="118">
        <f t="shared" si="33"/>
        <v>3.28</v>
      </c>
      <c r="Q122" s="149">
        <f t="shared" si="24"/>
        <v>6.3523052707946212E-2</v>
      </c>
      <c r="R122" s="150">
        <f t="shared" si="25"/>
        <v>6.2373483548241788E-8</v>
      </c>
      <c r="S122" s="151">
        <f t="shared" si="26"/>
        <v>5.477164937826127E-8</v>
      </c>
      <c r="T122" s="150">
        <f t="shared" si="27"/>
        <v>2.999933575615188E-15</v>
      </c>
      <c r="U122" s="131">
        <v>298</v>
      </c>
      <c r="V122" s="118">
        <f t="shared" si="28"/>
        <v>285.07</v>
      </c>
      <c r="W122" s="152">
        <f t="shared" si="29"/>
        <v>0.76498554576139677</v>
      </c>
      <c r="X122" s="153">
        <f t="shared" si="30"/>
        <v>5.8208384446741492</v>
      </c>
      <c r="Y122" s="154">
        <f t="shared" si="20"/>
        <v>-1.7612844047941812E-7</v>
      </c>
      <c r="Z122" s="155">
        <f t="shared" si="21"/>
        <v>-1.7566758352654454E-7</v>
      </c>
      <c r="AA122" s="155">
        <f t="shared" si="22"/>
        <v>-1.7566878940295174E-7</v>
      </c>
      <c r="AB122" s="156">
        <f t="shared" si="23"/>
        <v>-1.7520913201590285E-7</v>
      </c>
      <c r="AC122" s="157">
        <f t="shared" si="32"/>
        <v>3.3656026400691536E-4</v>
      </c>
      <c r="AD122" s="132"/>
      <c r="AE122" s="158">
        <f t="shared" si="31"/>
        <v>3.3656026400691537</v>
      </c>
      <c r="AF122" s="158"/>
      <c r="AG122" s="159"/>
      <c r="AH122" s="133">
        <v>1160</v>
      </c>
    </row>
    <row r="123" spans="1:40">
      <c r="F123" s="147">
        <v>0.58023148148148151</v>
      </c>
      <c r="G123" s="133">
        <v>1170</v>
      </c>
      <c r="H123" s="148">
        <v>12.02</v>
      </c>
      <c r="I123" s="148">
        <v>7.16</v>
      </c>
      <c r="J123" s="148">
        <v>3.54</v>
      </c>
      <c r="K123" s="148">
        <v>12.02</v>
      </c>
      <c r="L123" s="148">
        <f>I123+0.15</f>
        <v>7.3100000000000005</v>
      </c>
      <c r="M123" s="148">
        <v>3.54</v>
      </c>
      <c r="N123" s="118">
        <f t="shared" si="33"/>
        <v>12.02</v>
      </c>
      <c r="O123" s="118">
        <f t="shared" si="33"/>
        <v>7.2350000000000003</v>
      </c>
      <c r="P123" s="118">
        <f t="shared" si="33"/>
        <v>3.54</v>
      </c>
      <c r="Q123" s="149">
        <f t="shared" si="24"/>
        <v>6.8502509566603809E-2</v>
      </c>
      <c r="R123" s="150">
        <f t="shared" si="25"/>
        <v>5.8210321777087027E-8</v>
      </c>
      <c r="S123" s="151">
        <f t="shared" si="26"/>
        <v>5.8445533295632464E-8</v>
      </c>
      <c r="T123" s="150">
        <f t="shared" si="27"/>
        <v>3.415880362210883E-15</v>
      </c>
      <c r="U123" s="131">
        <v>298</v>
      </c>
      <c r="V123" s="118">
        <f t="shared" si="28"/>
        <v>285.02</v>
      </c>
      <c r="W123" s="152">
        <f t="shared" si="29"/>
        <v>0.76807844404184089</v>
      </c>
      <c r="X123" s="153">
        <f t="shared" si="30"/>
        <v>5.8624404474352598</v>
      </c>
      <c r="Y123" s="154">
        <f t="shared" si="20"/>
        <v>-2.1361413126003617E-7</v>
      </c>
      <c r="Z123" s="155">
        <f t="shared" si="21"/>
        <v>-2.1293267204364292E-7</v>
      </c>
      <c r="AA123" s="155">
        <f t="shared" si="22"/>
        <v>-2.1293484599468663E-7</v>
      </c>
      <c r="AB123" s="156">
        <f t="shared" si="23"/>
        <v>-2.1225554685891604E-7</v>
      </c>
      <c r="AC123" s="157">
        <f t="shared" si="32"/>
        <v>3.3480358014299153E-4</v>
      </c>
      <c r="AD123" s="132"/>
      <c r="AE123" s="158">
        <f t="shared" si="31"/>
        <v>3.3480358014299152</v>
      </c>
      <c r="AF123" s="158"/>
      <c r="AG123" s="159"/>
      <c r="AH123" s="133">
        <v>1170</v>
      </c>
    </row>
    <row r="124" spans="1:40">
      <c r="F124" s="147">
        <v>0.58034722222222224</v>
      </c>
      <c r="G124" s="133">
        <v>1180</v>
      </c>
      <c r="H124" s="148">
        <v>12.02</v>
      </c>
      <c r="I124" s="148">
        <v>7.15</v>
      </c>
      <c r="J124" s="148">
        <v>3.54</v>
      </c>
      <c r="K124" s="148">
        <v>12.02</v>
      </c>
      <c r="L124" s="148">
        <f>I124+0.15</f>
        <v>7.3000000000000007</v>
      </c>
      <c r="M124" s="148">
        <v>3.54</v>
      </c>
      <c r="N124" s="118">
        <f t="shared" si="33"/>
        <v>12.02</v>
      </c>
      <c r="O124" s="118">
        <f t="shared" si="33"/>
        <v>7.2250000000000005</v>
      </c>
      <c r="P124" s="118">
        <f t="shared" si="33"/>
        <v>3.54</v>
      </c>
      <c r="Q124" s="149">
        <f t="shared" si="24"/>
        <v>6.8502509566603809E-2</v>
      </c>
      <c r="R124" s="150">
        <f t="shared" si="25"/>
        <v>5.9566214352900919E-8</v>
      </c>
      <c r="S124" s="151">
        <f t="shared" si="26"/>
        <v>5.7115150535104184E-8</v>
      </c>
      <c r="T124" s="150">
        <f t="shared" si="27"/>
        <v>3.2621404206476119E-15</v>
      </c>
      <c r="U124" s="131">
        <v>298</v>
      </c>
      <c r="V124" s="118">
        <f t="shared" si="28"/>
        <v>285.02</v>
      </c>
      <c r="W124" s="152">
        <f t="shared" si="29"/>
        <v>0.76807844404184089</v>
      </c>
      <c r="X124" s="153">
        <f t="shared" si="30"/>
        <v>5.8624404474352598</v>
      </c>
      <c r="Y124" s="154">
        <f t="shared" si="20"/>
        <v>-2.0270247802165916E-7</v>
      </c>
      <c r="Z124" s="155">
        <f t="shared" si="21"/>
        <v>-2.0208493254044799E-7</v>
      </c>
      <c r="AA124" s="155">
        <f t="shared" si="22"/>
        <v>-2.020868139304787E-7</v>
      </c>
      <c r="AB124" s="156">
        <f t="shared" si="23"/>
        <v>-2.0147113837575897E-7</v>
      </c>
      <c r="AC124" s="157">
        <f t="shared" si="32"/>
        <v>3.3267423895266552E-4</v>
      </c>
      <c r="AD124" s="132"/>
      <c r="AE124" s="158">
        <f t="shared" si="31"/>
        <v>3.3267423895266552</v>
      </c>
      <c r="AF124" s="158"/>
      <c r="AG124" s="159"/>
      <c r="AH124" s="133">
        <v>1180</v>
      </c>
    </row>
    <row r="125" spans="1:40">
      <c r="F125" s="147">
        <v>0.58046296296296296</v>
      </c>
      <c r="G125" s="133">
        <v>1190</v>
      </c>
      <c r="H125" s="148">
        <v>12.01</v>
      </c>
      <c r="I125" s="148">
        <v>7.17</v>
      </c>
      <c r="J125" s="148">
        <v>3.61</v>
      </c>
      <c r="K125" s="148">
        <v>12.01</v>
      </c>
      <c r="L125" s="148">
        <f>I125+0.15</f>
        <v>7.32</v>
      </c>
      <c r="M125" s="148">
        <v>3.61</v>
      </c>
      <c r="N125" s="118">
        <f t="shared" si="33"/>
        <v>12.01</v>
      </c>
      <c r="O125" s="118">
        <f t="shared" si="33"/>
        <v>7.2450000000000001</v>
      </c>
      <c r="P125" s="118">
        <f t="shared" si="33"/>
        <v>3.61</v>
      </c>
      <c r="Q125" s="149">
        <f t="shared" si="24"/>
        <v>6.9845687604504617E-2</v>
      </c>
      <c r="R125" s="150">
        <f t="shared" si="25"/>
        <v>5.6885293084384036E-8</v>
      </c>
      <c r="S125" s="151">
        <f t="shared" si="26"/>
        <v>5.9757225758205786E-8</v>
      </c>
      <c r="T125" s="150">
        <f t="shared" si="27"/>
        <v>3.5709260303171731E-15</v>
      </c>
      <c r="U125" s="131">
        <v>298</v>
      </c>
      <c r="V125" s="118">
        <f t="shared" si="28"/>
        <v>285.01</v>
      </c>
      <c r="W125" s="152">
        <f t="shared" si="29"/>
        <v>0.76869715392065774</v>
      </c>
      <c r="X125" s="153">
        <f t="shared" si="30"/>
        <v>5.8707982205006113</v>
      </c>
      <c r="Y125" s="154">
        <f t="shared" si="20"/>
        <v>-2.2454606896613217E-7</v>
      </c>
      <c r="Z125" s="155">
        <f t="shared" si="21"/>
        <v>-2.2378362496011918E-7</v>
      </c>
      <c r="AA125" s="155">
        <f t="shared" si="22"/>
        <v>-2.2378621383136942E-7</v>
      </c>
      <c r="AB125" s="156">
        <f t="shared" si="23"/>
        <v>-2.2302634111563214E-7</v>
      </c>
      <c r="AC125" s="157">
        <f t="shared" si="32"/>
        <v>3.3065337710376676E-4</v>
      </c>
      <c r="AD125" s="132"/>
      <c r="AE125" s="158">
        <f t="shared" si="31"/>
        <v>3.3065337710376674</v>
      </c>
      <c r="AF125" s="158"/>
      <c r="AG125" s="159"/>
      <c r="AH125" s="133">
        <v>1190</v>
      </c>
    </row>
    <row r="126" spans="1:40" s="77" customFormat="1">
      <c r="A126" s="134"/>
      <c r="B126" s="134"/>
      <c r="C126" s="134"/>
      <c r="D126" s="134"/>
      <c r="E126" s="134"/>
      <c r="F126" s="136">
        <v>0.58057870370370368</v>
      </c>
      <c r="G126" s="137">
        <v>1200</v>
      </c>
      <c r="H126" s="138">
        <v>11.99</v>
      </c>
      <c r="I126" s="138">
        <v>7.17</v>
      </c>
      <c r="J126" s="138">
        <v>3.67</v>
      </c>
      <c r="K126" s="138">
        <v>11.99</v>
      </c>
      <c r="L126" s="138">
        <f>I126+0.16</f>
        <v>7.33</v>
      </c>
      <c r="M126" s="138">
        <v>3.67</v>
      </c>
      <c r="N126" s="139">
        <f t="shared" si="33"/>
        <v>11.99</v>
      </c>
      <c r="O126" s="139">
        <f t="shared" si="33"/>
        <v>7.25</v>
      </c>
      <c r="P126" s="139">
        <f t="shared" si="33"/>
        <v>3.67</v>
      </c>
      <c r="Q126" s="140">
        <f t="shared" si="24"/>
        <v>7.0983407704654666E-2</v>
      </c>
      <c r="R126" s="141">
        <f t="shared" si="25"/>
        <v>5.6234132519034806E-8</v>
      </c>
      <c r="S126" s="142">
        <f t="shared" si="26"/>
        <v>6.0348798721847501E-8</v>
      </c>
      <c r="T126" s="141">
        <f t="shared" si="27"/>
        <v>3.641977507170063E-15</v>
      </c>
      <c r="U126" s="143">
        <v>298</v>
      </c>
      <c r="V126" s="139">
        <f t="shared" si="28"/>
        <v>284.99</v>
      </c>
      <c r="W126" s="144">
        <f t="shared" si="29"/>
        <v>0.7699347039375688</v>
      </c>
      <c r="X126" s="145">
        <f t="shared" si="30"/>
        <v>5.8875512952019928</v>
      </c>
      <c r="Y126" s="146">
        <f t="shared" si="20"/>
        <v>-2.3051132849948158E-7</v>
      </c>
      <c r="Z126" s="146">
        <f t="shared" si="21"/>
        <v>-2.2970236137179827E-7</v>
      </c>
      <c r="AA126" s="146">
        <f t="shared" si="22"/>
        <v>-2.2970520039848704E-7</v>
      </c>
      <c r="AB126" s="146">
        <f t="shared" si="23"/>
        <v>-2.2889905237066908E-7</v>
      </c>
      <c r="AC126" s="146">
        <f t="shared" si="32"/>
        <v>3.2841552362432552E-4</v>
      </c>
      <c r="AD126" s="146">
        <v>3.1100000000000002E-4</v>
      </c>
      <c r="AE126" s="146">
        <f t="shared" si="31"/>
        <v>3.2841552362432553</v>
      </c>
      <c r="AF126" s="146">
        <f>AD126*10000</f>
        <v>3.1100000000000003</v>
      </c>
      <c r="AG126" s="146">
        <f>(AE126-AF126)*(AE126-AF126)</f>
        <v>3.0330046310943968E-2</v>
      </c>
      <c r="AH126" s="137">
        <v>1200</v>
      </c>
      <c r="AI126" s="134"/>
      <c r="AJ126" s="134"/>
      <c r="AK126" s="134"/>
      <c r="AL126" s="134"/>
      <c r="AM126" s="134"/>
      <c r="AN126" s="134"/>
    </row>
    <row r="127" spans="1:40">
      <c r="F127" s="147">
        <v>0.5806944444444444</v>
      </c>
      <c r="G127" s="133">
        <v>1210</v>
      </c>
      <c r="H127" s="148">
        <v>11.99</v>
      </c>
      <c r="I127" s="148">
        <v>7.17</v>
      </c>
      <c r="J127" s="148">
        <v>3.64</v>
      </c>
      <c r="K127" s="148">
        <v>11.99</v>
      </c>
      <c r="L127" s="148">
        <f>I127+0.16</f>
        <v>7.33</v>
      </c>
      <c r="M127" s="148">
        <v>3.64</v>
      </c>
      <c r="N127" s="118">
        <f t="shared" si="33"/>
        <v>11.99</v>
      </c>
      <c r="O127" s="118">
        <f t="shared" si="33"/>
        <v>7.25</v>
      </c>
      <c r="P127" s="118">
        <f t="shared" si="33"/>
        <v>3.64</v>
      </c>
      <c r="Q127" s="149">
        <f t="shared" si="24"/>
        <v>7.0403161865107075E-2</v>
      </c>
      <c r="R127" s="150">
        <f t="shared" si="25"/>
        <v>5.6234132519034806E-8</v>
      </c>
      <c r="S127" s="151">
        <f t="shared" si="26"/>
        <v>6.0348798721847501E-8</v>
      </c>
      <c r="T127" s="150">
        <f t="shared" si="27"/>
        <v>3.641977507170063E-15</v>
      </c>
      <c r="U127" s="131">
        <v>298</v>
      </c>
      <c r="V127" s="118">
        <f t="shared" si="28"/>
        <v>284.99</v>
      </c>
      <c r="W127" s="152">
        <f t="shared" si="29"/>
        <v>0.7699347039375688</v>
      </c>
      <c r="X127" s="153">
        <f t="shared" si="30"/>
        <v>5.8875512952019928</v>
      </c>
      <c r="Y127" s="154">
        <f t="shared" si="20"/>
        <v>-2.2702794956184348E-7</v>
      </c>
      <c r="Z127" s="155">
        <f t="shared" si="21"/>
        <v>-2.2623772004609017E-7</v>
      </c>
      <c r="AA127" s="155">
        <f t="shared" si="22"/>
        <v>-2.2624047064437007E-7</v>
      </c>
      <c r="AB127" s="156">
        <f t="shared" si="23"/>
        <v>-2.2545297257855882E-7</v>
      </c>
      <c r="AC127" s="157">
        <f t="shared" si="32"/>
        <v>3.261184811169743E-4</v>
      </c>
      <c r="AD127" s="132"/>
      <c r="AE127" s="158">
        <f t="shared" si="31"/>
        <v>3.261184811169743</v>
      </c>
      <c r="AF127" s="158"/>
      <c r="AG127" s="159"/>
      <c r="AH127" s="133">
        <v>1210</v>
      </c>
    </row>
    <row r="128" spans="1:40">
      <c r="F128" s="147">
        <v>0.58081018518518512</v>
      </c>
      <c r="G128" s="133">
        <v>1220</v>
      </c>
      <c r="H128" s="148">
        <v>11.99</v>
      </c>
      <c r="I128" s="148">
        <v>7.17</v>
      </c>
      <c r="J128" s="148">
        <v>3.61</v>
      </c>
      <c r="K128" s="148">
        <v>11.99</v>
      </c>
      <c r="L128" s="148">
        <v>7.33</v>
      </c>
      <c r="M128" s="148">
        <v>3.61</v>
      </c>
      <c r="N128" s="118">
        <f t="shared" si="33"/>
        <v>11.99</v>
      </c>
      <c r="O128" s="118">
        <f t="shared" si="33"/>
        <v>7.25</v>
      </c>
      <c r="P128" s="118">
        <f t="shared" si="33"/>
        <v>3.61</v>
      </c>
      <c r="Q128" s="149">
        <f t="shared" si="24"/>
        <v>6.9822916025559484E-2</v>
      </c>
      <c r="R128" s="150">
        <f t="shared" si="25"/>
        <v>5.6234132519034806E-8</v>
      </c>
      <c r="S128" s="151">
        <f t="shared" si="26"/>
        <v>6.0348798721847501E-8</v>
      </c>
      <c r="T128" s="150">
        <f t="shared" si="27"/>
        <v>3.641977507170063E-15</v>
      </c>
      <c r="U128" s="131">
        <v>298</v>
      </c>
      <c r="V128" s="118">
        <f t="shared" si="28"/>
        <v>284.99</v>
      </c>
      <c r="W128" s="152">
        <f t="shared" si="29"/>
        <v>0.7699347039375688</v>
      </c>
      <c r="X128" s="153">
        <f t="shared" si="30"/>
        <v>5.8875512952019928</v>
      </c>
      <c r="Y128" s="154">
        <f t="shared" si="20"/>
        <v>-2.2359485003588836E-7</v>
      </c>
      <c r="Z128" s="155">
        <f t="shared" si="21"/>
        <v>-2.228229847045911E-7</v>
      </c>
      <c r="AA128" s="155">
        <f t="shared" si="22"/>
        <v>-2.2282564923863365E-7</v>
      </c>
      <c r="AB128" s="156">
        <f t="shared" si="23"/>
        <v>-2.2205643004505671E-7</v>
      </c>
      <c r="AC128" s="157">
        <f t="shared" si="32"/>
        <v>3.2385608561110541E-4</v>
      </c>
      <c r="AD128" s="132"/>
      <c r="AE128" s="158">
        <f t="shared" si="31"/>
        <v>3.2385608561110542</v>
      </c>
      <c r="AF128" s="158"/>
      <c r="AG128" s="159"/>
      <c r="AH128" s="133">
        <v>1220</v>
      </c>
    </row>
    <row r="129" spans="1:40">
      <c r="F129" s="147">
        <v>0.58092592592592596</v>
      </c>
      <c r="G129" s="133">
        <v>1230</v>
      </c>
      <c r="H129" s="148">
        <v>11.99</v>
      </c>
      <c r="I129" s="148">
        <v>7.16</v>
      </c>
      <c r="J129" s="148">
        <v>3.59</v>
      </c>
      <c r="K129" s="148">
        <v>11.99</v>
      </c>
      <c r="L129" s="148">
        <f t="shared" ref="L129:L192" si="34">I129+0.16</f>
        <v>7.32</v>
      </c>
      <c r="M129" s="148">
        <v>3.59</v>
      </c>
      <c r="N129" s="118">
        <f t="shared" si="33"/>
        <v>11.99</v>
      </c>
      <c r="O129" s="118">
        <f t="shared" si="33"/>
        <v>7.24</v>
      </c>
      <c r="P129" s="118">
        <f t="shared" si="33"/>
        <v>3.59</v>
      </c>
      <c r="Q129" s="149">
        <f t="shared" si="24"/>
        <v>6.9436085465861094E-2</v>
      </c>
      <c r="R129" s="150">
        <f t="shared" si="25"/>
        <v>5.7543993733715586E-8</v>
      </c>
      <c r="S129" s="151">
        <f t="shared" si="26"/>
        <v>5.8975092350959836E-8</v>
      </c>
      <c r="T129" s="150">
        <f t="shared" si="27"/>
        <v>3.4780615178042412E-15</v>
      </c>
      <c r="U129" s="131">
        <v>298</v>
      </c>
      <c r="V129" s="118">
        <f t="shared" si="28"/>
        <v>284.99</v>
      </c>
      <c r="W129" s="152">
        <f t="shared" si="29"/>
        <v>0.7699347039375688</v>
      </c>
      <c r="X129" s="153">
        <f t="shared" si="30"/>
        <v>5.8875512952019928</v>
      </c>
      <c r="Y129" s="154">
        <f t="shared" si="20"/>
        <v>-2.1088739013557375E-7</v>
      </c>
      <c r="Z129" s="155">
        <f t="shared" si="21"/>
        <v>-2.1019600888589031E-7</v>
      </c>
      <c r="AA129" s="155">
        <f t="shared" si="22"/>
        <v>-2.1019827553650464E-7</v>
      </c>
      <c r="AB129" s="156">
        <f t="shared" si="23"/>
        <v>-2.0950914607528821E-7</v>
      </c>
      <c r="AC129" s="157">
        <f t="shared" si="32"/>
        <v>3.2162783803115977E-4</v>
      </c>
      <c r="AD129" s="132"/>
      <c r="AE129" s="158">
        <f t="shared" si="31"/>
        <v>3.2162783803115977</v>
      </c>
      <c r="AF129" s="158"/>
      <c r="AG129" s="159"/>
      <c r="AH129" s="133">
        <v>1230</v>
      </c>
    </row>
    <row r="130" spans="1:40">
      <c r="F130" s="147">
        <v>0.58104166666666668</v>
      </c>
      <c r="G130" s="133">
        <v>1240</v>
      </c>
      <c r="H130" s="148">
        <v>11.99</v>
      </c>
      <c r="I130" s="148">
        <v>7.16</v>
      </c>
      <c r="J130" s="148">
        <v>3.54</v>
      </c>
      <c r="K130" s="148">
        <v>11.99</v>
      </c>
      <c r="L130" s="148">
        <f t="shared" si="34"/>
        <v>7.32</v>
      </c>
      <c r="M130" s="148">
        <v>3.54</v>
      </c>
      <c r="N130" s="118">
        <f t="shared" si="33"/>
        <v>11.99</v>
      </c>
      <c r="O130" s="118">
        <f t="shared" si="33"/>
        <v>7.24</v>
      </c>
      <c r="P130" s="118">
        <f t="shared" si="33"/>
        <v>3.54</v>
      </c>
      <c r="Q130" s="149">
        <f t="shared" si="24"/>
        <v>6.8469009066615127E-2</v>
      </c>
      <c r="R130" s="150">
        <f t="shared" si="25"/>
        <v>5.7543993733715586E-8</v>
      </c>
      <c r="S130" s="151">
        <f t="shared" si="26"/>
        <v>5.8975092350959836E-8</v>
      </c>
      <c r="T130" s="150">
        <f t="shared" si="27"/>
        <v>3.4780615178042412E-15</v>
      </c>
      <c r="U130" s="131">
        <v>298</v>
      </c>
      <c r="V130" s="118">
        <f t="shared" si="28"/>
        <v>284.99</v>
      </c>
      <c r="W130" s="152">
        <f t="shared" si="29"/>
        <v>0.7699347039375688</v>
      </c>
      <c r="X130" s="153">
        <f t="shared" si="30"/>
        <v>5.8875512952019928</v>
      </c>
      <c r="Y130" s="154">
        <f t="shared" si="20"/>
        <v>-2.0659119629564049E-7</v>
      </c>
      <c r="Z130" s="155">
        <f t="shared" si="21"/>
        <v>-2.0592333294953492E-7</v>
      </c>
      <c r="AA130" s="155">
        <f t="shared" si="22"/>
        <v>-2.0592549200305249E-7</v>
      </c>
      <c r="AB130" s="156">
        <f t="shared" si="23"/>
        <v>-2.0525977375098584E-7</v>
      </c>
      <c r="AC130" s="157">
        <f t="shared" si="32"/>
        <v>3.1952586285606701E-4</v>
      </c>
      <c r="AD130" s="132"/>
      <c r="AE130" s="158">
        <f t="shared" si="31"/>
        <v>3.1952586285606701</v>
      </c>
      <c r="AF130" s="158"/>
      <c r="AG130" s="159"/>
      <c r="AH130" s="133">
        <v>1240</v>
      </c>
    </row>
    <row r="131" spans="1:40">
      <c r="F131" s="147">
        <v>0.5811574074074074</v>
      </c>
      <c r="G131" s="133">
        <v>1250</v>
      </c>
      <c r="H131" s="148">
        <v>11.99</v>
      </c>
      <c r="I131" s="148">
        <v>7.16</v>
      </c>
      <c r="J131" s="148">
        <v>3.51</v>
      </c>
      <c r="K131" s="148">
        <v>11.99</v>
      </c>
      <c r="L131" s="148">
        <f t="shared" si="34"/>
        <v>7.32</v>
      </c>
      <c r="M131" s="148">
        <v>3.51</v>
      </c>
      <c r="N131" s="118">
        <f t="shared" si="33"/>
        <v>11.99</v>
      </c>
      <c r="O131" s="118">
        <f t="shared" si="33"/>
        <v>7.24</v>
      </c>
      <c r="P131" s="118">
        <f t="shared" si="33"/>
        <v>3.51</v>
      </c>
      <c r="Q131" s="149">
        <f t="shared" si="24"/>
        <v>6.7888763227067536E-2</v>
      </c>
      <c r="R131" s="150">
        <f t="shared" si="25"/>
        <v>5.7543993733715586E-8</v>
      </c>
      <c r="S131" s="151">
        <f t="shared" si="26"/>
        <v>5.8975092350959836E-8</v>
      </c>
      <c r="T131" s="150">
        <f t="shared" si="27"/>
        <v>3.4780615178042412E-15</v>
      </c>
      <c r="U131" s="131">
        <v>298</v>
      </c>
      <c r="V131" s="118">
        <f t="shared" si="28"/>
        <v>284.99</v>
      </c>
      <c r="W131" s="152">
        <f t="shared" si="29"/>
        <v>0.7699347039375688</v>
      </c>
      <c r="X131" s="153">
        <f t="shared" si="30"/>
        <v>5.8875512952019928</v>
      </c>
      <c r="Y131" s="154">
        <f t="shared" si="20"/>
        <v>-2.0352028877156779E-7</v>
      </c>
      <c r="Z131" s="155">
        <f t="shared" si="21"/>
        <v>-2.0286792871283706E-7</v>
      </c>
      <c r="AA131" s="155">
        <f t="shared" si="22"/>
        <v>-2.0287001977534879E-7</v>
      </c>
      <c r="AB131" s="156">
        <f t="shared" si="23"/>
        <v>-2.0221973737382586E-7</v>
      </c>
      <c r="AC131" s="157">
        <f t="shared" si="32"/>
        <v>3.1746661515614735E-4</v>
      </c>
      <c r="AD131" s="132"/>
      <c r="AE131" s="158">
        <f t="shared" si="31"/>
        <v>3.1746661515614734</v>
      </c>
      <c r="AF131" s="158"/>
      <c r="AG131" s="159"/>
      <c r="AH131" s="133">
        <v>1250</v>
      </c>
    </row>
    <row r="132" spans="1:40">
      <c r="F132" s="147">
        <v>0.58127314814814812</v>
      </c>
      <c r="G132" s="133">
        <v>1260</v>
      </c>
      <c r="H132" s="148">
        <v>11.96</v>
      </c>
      <c r="I132" s="148">
        <v>7.18</v>
      </c>
      <c r="J132" s="148">
        <v>3.68</v>
      </c>
      <c r="K132" s="148">
        <v>11.96</v>
      </c>
      <c r="L132" s="148">
        <f t="shared" si="34"/>
        <v>7.34</v>
      </c>
      <c r="M132" s="148">
        <v>3.68</v>
      </c>
      <c r="N132" s="118">
        <f t="shared" si="33"/>
        <v>11.96</v>
      </c>
      <c r="O132" s="118">
        <f t="shared" si="33"/>
        <v>7.26</v>
      </c>
      <c r="P132" s="118">
        <f t="shared" si="33"/>
        <v>3.68</v>
      </c>
      <c r="Q132" s="149">
        <f t="shared" si="24"/>
        <v>7.1142031651374435E-2</v>
      </c>
      <c r="R132" s="150">
        <f t="shared" si="25"/>
        <v>5.4954087385762357E-8</v>
      </c>
      <c r="S132" s="151">
        <f t="shared" si="26"/>
        <v>6.1600740593344429E-8</v>
      </c>
      <c r="T132" s="150">
        <f t="shared" si="27"/>
        <v>3.7946512416485118E-15</v>
      </c>
      <c r="U132" s="131">
        <v>298</v>
      </c>
      <c r="V132" s="118">
        <f t="shared" si="28"/>
        <v>284.95999999999998</v>
      </c>
      <c r="W132" s="152">
        <f t="shared" si="29"/>
        <v>0.77179135467971249</v>
      </c>
      <c r="X132" s="153">
        <f t="shared" si="30"/>
        <v>5.9127750226037135</v>
      </c>
      <c r="Y132" s="154">
        <f t="shared" si="20"/>
        <v>-2.3021301633457153E-7</v>
      </c>
      <c r="Z132" s="155">
        <f t="shared" si="21"/>
        <v>-2.2937294560746816E-7</v>
      </c>
      <c r="AA132" s="155">
        <f t="shared" si="22"/>
        <v>-2.2937601111105165E-7</v>
      </c>
      <c r="AB132" s="156">
        <f t="shared" si="23"/>
        <v>-2.2853898351486262E-7</v>
      </c>
      <c r="AC132" s="157">
        <f t="shared" si="32"/>
        <v>3.1543792195094442E-4</v>
      </c>
      <c r="AD132" s="132"/>
      <c r="AE132" s="158">
        <f t="shared" si="31"/>
        <v>3.154379219509444</v>
      </c>
      <c r="AF132" s="158"/>
      <c r="AG132" s="159"/>
      <c r="AH132" s="133">
        <v>1260</v>
      </c>
    </row>
    <row r="133" spans="1:40">
      <c r="F133" s="147">
        <v>0.58138888888888884</v>
      </c>
      <c r="G133" s="133">
        <v>1270</v>
      </c>
      <c r="H133" s="148">
        <v>11.95</v>
      </c>
      <c r="I133" s="148">
        <v>7.19</v>
      </c>
      <c r="J133" s="148">
        <v>3.77</v>
      </c>
      <c r="K133" s="148">
        <v>11.95</v>
      </c>
      <c r="L133" s="148">
        <f t="shared" si="34"/>
        <v>7.3500000000000005</v>
      </c>
      <c r="M133" s="148">
        <v>3.77</v>
      </c>
      <c r="N133" s="118">
        <f t="shared" si="33"/>
        <v>11.95</v>
      </c>
      <c r="O133" s="118">
        <f t="shared" si="33"/>
        <v>7.2700000000000005</v>
      </c>
      <c r="P133" s="118">
        <f t="shared" si="33"/>
        <v>3.77</v>
      </c>
      <c r="Q133" s="149">
        <f t="shared" si="24"/>
        <v>7.2870045300813743E-2</v>
      </c>
      <c r="R133" s="150">
        <f t="shared" si="25"/>
        <v>5.3703179637025192E-8</v>
      </c>
      <c r="S133" s="151">
        <f t="shared" si="26"/>
        <v>6.2983245338685863E-8</v>
      </c>
      <c r="T133" s="150">
        <f t="shared" si="27"/>
        <v>3.9668891933930945E-15</v>
      </c>
      <c r="U133" s="131">
        <v>298</v>
      </c>
      <c r="V133" s="118">
        <f t="shared" si="28"/>
        <v>284.95</v>
      </c>
      <c r="W133" s="152">
        <f t="shared" si="29"/>
        <v>0.77241032513651953</v>
      </c>
      <c r="X133" s="153">
        <f t="shared" si="30"/>
        <v>5.9212081077675407</v>
      </c>
      <c r="Y133" s="154">
        <f t="shared" si="20"/>
        <v>-2.4436686304391232E-7</v>
      </c>
      <c r="Z133" s="155">
        <f t="shared" si="21"/>
        <v>-2.4341338587468511E-7</v>
      </c>
      <c r="AA133" s="155">
        <f t="shared" si="22"/>
        <v>-2.4341710617743363E-7</v>
      </c>
      <c r="AB133" s="156">
        <f t="shared" si="23"/>
        <v>-2.4246732027900116E-7</v>
      </c>
      <c r="AC133" s="157">
        <f t="shared" si="32"/>
        <v>3.1314417209546696E-4</v>
      </c>
      <c r="AD133" s="132"/>
      <c r="AE133" s="158">
        <f t="shared" si="31"/>
        <v>3.1314417209546694</v>
      </c>
      <c r="AF133" s="158"/>
      <c r="AG133" s="159"/>
      <c r="AH133" s="133">
        <v>1270</v>
      </c>
    </row>
    <row r="134" spans="1:40">
      <c r="F134" s="147">
        <v>0.58150462962962957</v>
      </c>
      <c r="G134" s="133">
        <v>1280</v>
      </c>
      <c r="H134" s="148">
        <v>11.94</v>
      </c>
      <c r="I134" s="148">
        <v>7.19</v>
      </c>
      <c r="J134" s="148">
        <v>3.79</v>
      </c>
      <c r="K134" s="148">
        <v>11.94</v>
      </c>
      <c r="L134" s="148">
        <f t="shared" si="34"/>
        <v>7.3500000000000005</v>
      </c>
      <c r="M134" s="148">
        <v>3.79</v>
      </c>
      <c r="N134" s="118">
        <f t="shared" si="33"/>
        <v>11.94</v>
      </c>
      <c r="O134" s="118">
        <f t="shared" si="33"/>
        <v>7.2700000000000005</v>
      </c>
      <c r="P134" s="118">
        <f t="shared" si="33"/>
        <v>3.79</v>
      </c>
      <c r="Q134" s="149">
        <f t="shared" si="24"/>
        <v>7.3244691697840758E-2</v>
      </c>
      <c r="R134" s="150">
        <f t="shared" si="25"/>
        <v>5.3703179637025192E-8</v>
      </c>
      <c r="S134" s="151">
        <f t="shared" si="26"/>
        <v>6.2930928002673236E-8</v>
      </c>
      <c r="T134" s="150">
        <f t="shared" si="27"/>
        <v>3.9603016992776422E-15</v>
      </c>
      <c r="U134" s="131">
        <v>298</v>
      </c>
      <c r="V134" s="118">
        <f t="shared" si="28"/>
        <v>284.94</v>
      </c>
      <c r="W134" s="152">
        <f t="shared" si="29"/>
        <v>0.77302933903899707</v>
      </c>
      <c r="X134" s="153">
        <f t="shared" si="30"/>
        <v>5.9296538137913615</v>
      </c>
      <c r="Y134" s="154">
        <f t="shared" ref="Y134:Y197" si="35">-($C$2/X134)*Q134*T134*AC134</f>
        <v>-2.4296266050925899E-7</v>
      </c>
      <c r="Z134" s="155">
        <f t="shared" ref="Z134:Z197" si="36">-(AC134+(5*Y134))*$C$2*T134*Q134/X134</f>
        <v>-2.4201272565296014E-7</v>
      </c>
      <c r="AA134" s="155">
        <f t="shared" ref="AA134:AA197" si="37">-(AC134+5*Z134)*$C$2*Q134*T134/X134</f>
        <v>-2.4201643970609613E-7</v>
      </c>
      <c r="AB134" s="156">
        <f t="shared" ref="AB134:AB197" si="38">-(AC134+(10*AA134))*$C$2*Q134*T134/X134</f>
        <v>-2.4107018986054034E-7</v>
      </c>
      <c r="AC134" s="157">
        <f t="shared" si="32"/>
        <v>3.1071001348308836E-4</v>
      </c>
      <c r="AD134" s="132"/>
      <c r="AE134" s="158">
        <f t="shared" si="31"/>
        <v>3.1071001348308838</v>
      </c>
      <c r="AF134" s="158"/>
      <c r="AG134" s="159"/>
      <c r="AH134" s="133">
        <v>1280</v>
      </c>
    </row>
    <row r="135" spans="1:40">
      <c r="F135" s="147">
        <v>0.5816203703703704</v>
      </c>
      <c r="G135" s="133">
        <v>1290</v>
      </c>
      <c r="H135" s="148">
        <v>11.93</v>
      </c>
      <c r="I135" s="148">
        <v>7.21</v>
      </c>
      <c r="J135" s="148">
        <v>3.85</v>
      </c>
      <c r="K135" s="148">
        <v>11.93</v>
      </c>
      <c r="L135" s="148">
        <f t="shared" si="34"/>
        <v>7.37</v>
      </c>
      <c r="M135" s="148">
        <v>3.85</v>
      </c>
      <c r="N135" s="118">
        <f t="shared" si="33"/>
        <v>11.93</v>
      </c>
      <c r="O135" s="118">
        <f t="shared" si="33"/>
        <v>7.29</v>
      </c>
      <c r="P135" s="118">
        <f t="shared" si="33"/>
        <v>3.85</v>
      </c>
      <c r="Q135" s="149">
        <f t="shared" ref="Q135:Q198" si="39">((P135/32000)*(1/((-0.026*N135+1.9067)/1000)))/1.013</f>
        <v>7.4392121224967356E-2</v>
      </c>
      <c r="R135" s="150">
        <f t="shared" ref="R135:R198" si="40">POWER(10, -O135)</f>
        <v>5.1286138399136415E-8</v>
      </c>
      <c r="S135" s="151">
        <f t="shared" ref="S135:S198" si="41">(0.00000000000001*(0.1253*EXP(0.0831*N135)))/R135</f>
        <v>6.584203379658098E-8</v>
      </c>
      <c r="T135" s="150">
        <f t="shared" ref="T135:T198" si="42">POWER(S135, 2)</f>
        <v>4.3351734144701118E-15</v>
      </c>
      <c r="U135" s="131">
        <v>298</v>
      </c>
      <c r="V135" s="118">
        <f t="shared" ref="V135:V198" si="43">273+N135</f>
        <v>284.93</v>
      </c>
      <c r="W135" s="152">
        <f t="shared" ref="W135:W198" si="44">((1/V135)-(1/298))*5026</f>
        <v>0.77364839639172012</v>
      </c>
      <c r="X135" s="153">
        <f t="shared" ref="X135:X198" si="45">POWER(10,W135)</f>
        <v>5.9381121604304514</v>
      </c>
      <c r="Y135" s="154">
        <f t="shared" si="35"/>
        <v>-2.6764150278804941E-7</v>
      </c>
      <c r="Z135" s="155">
        <f t="shared" si="36"/>
        <v>-2.664797394127843E-7</v>
      </c>
      <c r="AA135" s="155">
        <f t="shared" si="37"/>
        <v>-2.6648478233074003E-7</v>
      </c>
      <c r="AB135" s="156">
        <f t="shared" si="38"/>
        <v>-2.6532801809339408E-7</v>
      </c>
      <c r="AC135" s="157">
        <f t="shared" si="32"/>
        <v>3.0828986151460852E-4</v>
      </c>
      <c r="AD135" s="132"/>
      <c r="AE135" s="158">
        <f t="shared" ref="AE135:AE198" si="46">AC135*10000</f>
        <v>3.0828986151460853</v>
      </c>
      <c r="AF135" s="158"/>
      <c r="AG135" s="159"/>
      <c r="AH135" s="133">
        <v>1290</v>
      </c>
    </row>
    <row r="136" spans="1:40">
      <c r="F136" s="147">
        <v>0.58173611111111112</v>
      </c>
      <c r="G136" s="133">
        <v>1300</v>
      </c>
      <c r="H136" s="148">
        <v>11.93</v>
      </c>
      <c r="I136" s="148">
        <v>7.2</v>
      </c>
      <c r="J136" s="148">
        <v>3.87</v>
      </c>
      <c r="K136" s="148">
        <v>11.93</v>
      </c>
      <c r="L136" s="148">
        <f t="shared" si="34"/>
        <v>7.36</v>
      </c>
      <c r="M136" s="148">
        <v>3.87</v>
      </c>
      <c r="N136" s="118">
        <f t="shared" si="33"/>
        <v>11.93</v>
      </c>
      <c r="O136" s="118">
        <f t="shared" si="33"/>
        <v>7.28</v>
      </c>
      <c r="P136" s="118">
        <f t="shared" si="33"/>
        <v>3.87</v>
      </c>
      <c r="Q136" s="149">
        <f t="shared" si="39"/>
        <v>7.4778573802759402E-2</v>
      </c>
      <c r="R136" s="150">
        <f t="shared" si="40"/>
        <v>5.2480746024977185E-8</v>
      </c>
      <c r="S136" s="151">
        <f t="shared" si="41"/>
        <v>6.4343286129449373E-8</v>
      </c>
      <c r="T136" s="150">
        <f t="shared" si="42"/>
        <v>4.1400584699361921E-15</v>
      </c>
      <c r="U136" s="131">
        <v>298</v>
      </c>
      <c r="V136" s="118">
        <f t="shared" si="43"/>
        <v>284.93</v>
      </c>
      <c r="W136" s="152">
        <f t="shared" si="44"/>
        <v>0.77364839639172012</v>
      </c>
      <c r="X136" s="153">
        <f t="shared" si="45"/>
        <v>5.9381121604304514</v>
      </c>
      <c r="Y136" s="154">
        <f t="shared" si="35"/>
        <v>-2.5470259662902352E-7</v>
      </c>
      <c r="Z136" s="155">
        <f t="shared" si="36"/>
        <v>-2.5364127300955866E-7</v>
      </c>
      <c r="AA136" s="155">
        <f t="shared" si="37"/>
        <v>-2.5364569545298935E-7</v>
      </c>
      <c r="AB136" s="156">
        <f t="shared" si="38"/>
        <v>-2.5258875742107914E-7</v>
      </c>
      <c r="AC136" s="157">
        <f t="shared" ref="AC136:AC199" si="47">AC135+10*(0.166666666666666*(Y135+2*Z135+2*AA135+AB135))</f>
        <v>3.0562503057399436E-4</v>
      </c>
      <c r="AD136" s="132"/>
      <c r="AE136" s="158">
        <f t="shared" si="46"/>
        <v>3.0562503057399435</v>
      </c>
      <c r="AF136" s="158"/>
      <c r="AG136" s="159"/>
      <c r="AH136" s="133">
        <v>1300</v>
      </c>
    </row>
    <row r="137" spans="1:40">
      <c r="F137" s="147">
        <v>0.58185185185185184</v>
      </c>
      <c r="G137" s="133">
        <v>1310</v>
      </c>
      <c r="H137" s="148">
        <v>11.93</v>
      </c>
      <c r="I137" s="148">
        <v>7.2</v>
      </c>
      <c r="J137" s="148">
        <v>3.84</v>
      </c>
      <c r="K137" s="148">
        <v>11.93</v>
      </c>
      <c r="L137" s="148">
        <f t="shared" si="34"/>
        <v>7.36</v>
      </c>
      <c r="M137" s="148">
        <v>3.84</v>
      </c>
      <c r="N137" s="118">
        <f t="shared" si="33"/>
        <v>11.93</v>
      </c>
      <c r="O137" s="118">
        <f t="shared" si="33"/>
        <v>7.28</v>
      </c>
      <c r="P137" s="118">
        <f t="shared" si="33"/>
        <v>3.84</v>
      </c>
      <c r="Q137" s="149">
        <f t="shared" si="39"/>
        <v>7.4198894936071347E-2</v>
      </c>
      <c r="R137" s="150">
        <f t="shared" si="40"/>
        <v>5.2480746024977185E-8</v>
      </c>
      <c r="S137" s="151">
        <f t="shared" si="41"/>
        <v>6.4343286129449373E-8</v>
      </c>
      <c r="T137" s="150">
        <f t="shared" si="42"/>
        <v>4.1400584699361921E-15</v>
      </c>
      <c r="U137" s="131">
        <v>298</v>
      </c>
      <c r="V137" s="118">
        <f t="shared" si="43"/>
        <v>284.93</v>
      </c>
      <c r="W137" s="152">
        <f t="shared" si="44"/>
        <v>0.77364839639172012</v>
      </c>
      <c r="X137" s="153">
        <f t="shared" si="45"/>
        <v>5.9381121604304514</v>
      </c>
      <c r="Y137" s="154">
        <f t="shared" si="35"/>
        <v>-2.5063071727882215E-7</v>
      </c>
      <c r="Z137" s="155">
        <f t="shared" si="36"/>
        <v>-2.4959445661373637E-7</v>
      </c>
      <c r="AA137" s="155">
        <f t="shared" si="37"/>
        <v>-2.4959874114907843E-7</v>
      </c>
      <c r="AB137" s="156">
        <f t="shared" si="38"/>
        <v>-2.4856672958955595E-7</v>
      </c>
      <c r="AC137" s="157">
        <f t="shared" si="47"/>
        <v>3.0308858842236907E-4</v>
      </c>
      <c r="AD137" s="132"/>
      <c r="AE137" s="158">
        <f t="shared" si="46"/>
        <v>3.0308858842236908</v>
      </c>
      <c r="AF137" s="158"/>
      <c r="AG137" s="159"/>
      <c r="AH137" s="133">
        <v>1310</v>
      </c>
    </row>
    <row r="138" spans="1:40" s="77" customFormat="1">
      <c r="A138" s="134"/>
      <c r="B138" s="134"/>
      <c r="C138" s="134"/>
      <c r="D138" s="134"/>
      <c r="E138" s="134"/>
      <c r="F138" s="136">
        <v>0.58196759259259256</v>
      </c>
      <c r="G138" s="137">
        <v>1320</v>
      </c>
      <c r="H138" s="138">
        <v>11.92</v>
      </c>
      <c r="I138" s="138">
        <v>7.19</v>
      </c>
      <c r="J138" s="138">
        <v>3.79</v>
      </c>
      <c r="K138" s="138">
        <v>11.92</v>
      </c>
      <c r="L138" s="138">
        <f t="shared" si="34"/>
        <v>7.3500000000000005</v>
      </c>
      <c r="M138" s="138">
        <v>3.79</v>
      </c>
      <c r="N138" s="139">
        <f t="shared" si="33"/>
        <v>11.92</v>
      </c>
      <c r="O138" s="139">
        <f t="shared" si="33"/>
        <v>7.2700000000000005</v>
      </c>
      <c r="P138" s="139">
        <f t="shared" si="33"/>
        <v>3.79</v>
      </c>
      <c r="Q138" s="140">
        <f t="shared" si="39"/>
        <v>7.3220839169826329E-2</v>
      </c>
      <c r="R138" s="141">
        <f t="shared" si="40"/>
        <v>5.3703179637025192E-8</v>
      </c>
      <c r="S138" s="142">
        <f t="shared" si="41"/>
        <v>6.282642366749085E-8</v>
      </c>
      <c r="T138" s="141">
        <f t="shared" si="42"/>
        <v>3.9471595108470545E-15</v>
      </c>
      <c r="U138" s="143">
        <v>298</v>
      </c>
      <c r="V138" s="139">
        <f t="shared" si="43"/>
        <v>284.92</v>
      </c>
      <c r="W138" s="144">
        <f t="shared" si="44"/>
        <v>0.77426749719925958</v>
      </c>
      <c r="X138" s="145">
        <f t="shared" si="45"/>
        <v>5.946583167472272</v>
      </c>
      <c r="Y138" s="146">
        <f t="shared" si="35"/>
        <v>-2.3352822882534425E-7</v>
      </c>
      <c r="Z138" s="146">
        <f t="shared" si="36"/>
        <v>-2.3262109686545746E-7</v>
      </c>
      <c r="AA138" s="146">
        <f t="shared" si="37"/>
        <v>-2.3262462058675143E-7</v>
      </c>
      <c r="AB138" s="146">
        <f t="shared" si="38"/>
        <v>-2.3172098497262261E-7</v>
      </c>
      <c r="AC138" s="146">
        <f t="shared" si="47"/>
        <v>3.0059261535171237E-4</v>
      </c>
      <c r="AD138" s="134"/>
      <c r="AE138" s="146">
        <f t="shared" si="46"/>
        <v>3.0059261535171236</v>
      </c>
      <c r="AF138" s="146"/>
      <c r="AG138" s="146"/>
      <c r="AH138" s="137">
        <v>1320</v>
      </c>
      <c r="AI138" s="134"/>
      <c r="AJ138" s="134"/>
      <c r="AK138" s="134"/>
      <c r="AL138" s="134"/>
      <c r="AM138" s="134"/>
      <c r="AN138" s="134"/>
    </row>
    <row r="139" spans="1:40">
      <c r="F139" s="147">
        <v>0.58208333333333329</v>
      </c>
      <c r="G139" s="133">
        <v>1330</v>
      </c>
      <c r="H139" s="148">
        <v>11.92</v>
      </c>
      <c r="I139" s="148">
        <v>7.19</v>
      </c>
      <c r="J139" s="148">
        <v>3.75</v>
      </c>
      <c r="K139" s="148">
        <v>11.92</v>
      </c>
      <c r="L139" s="148">
        <f t="shared" si="34"/>
        <v>7.3500000000000005</v>
      </c>
      <c r="M139" s="148">
        <v>3.75</v>
      </c>
      <c r="N139" s="118">
        <f t="shared" si="33"/>
        <v>11.92</v>
      </c>
      <c r="O139" s="118">
        <f t="shared" si="33"/>
        <v>7.2700000000000005</v>
      </c>
      <c r="P139" s="118">
        <f t="shared" si="33"/>
        <v>3.75</v>
      </c>
      <c r="Q139" s="149">
        <f t="shared" si="39"/>
        <v>7.2448059864603884E-2</v>
      </c>
      <c r="R139" s="150">
        <f t="shared" si="40"/>
        <v>5.3703179637025192E-8</v>
      </c>
      <c r="S139" s="151">
        <f t="shared" si="41"/>
        <v>6.282642366749085E-8</v>
      </c>
      <c r="T139" s="150">
        <f t="shared" si="42"/>
        <v>3.9471595108470545E-15</v>
      </c>
      <c r="U139" s="131">
        <v>298</v>
      </c>
      <c r="V139" s="118">
        <f t="shared" si="43"/>
        <v>284.92</v>
      </c>
      <c r="W139" s="152">
        <f t="shared" si="44"/>
        <v>0.77426749719925958</v>
      </c>
      <c r="X139" s="153">
        <f t="shared" si="45"/>
        <v>5.946583167472272</v>
      </c>
      <c r="Y139" s="154">
        <f t="shared" si="35"/>
        <v>-2.2927538997352996E-7</v>
      </c>
      <c r="Z139" s="155">
        <f t="shared" si="36"/>
        <v>-2.2839417761090407E-7</v>
      </c>
      <c r="AA139" s="155">
        <f t="shared" si="37"/>
        <v>-2.2839756452141428E-7</v>
      </c>
      <c r="AB139" s="156">
        <f t="shared" si="38"/>
        <v>-2.2751971303434198E-7</v>
      </c>
      <c r="AC139" s="157">
        <f t="shared" si="47"/>
        <v>2.9826638093720842E-4</v>
      </c>
      <c r="AD139" s="132"/>
      <c r="AE139" s="158">
        <f t="shared" si="46"/>
        <v>2.9826638093720841</v>
      </c>
      <c r="AF139" s="158"/>
      <c r="AG139" s="159"/>
      <c r="AH139" s="133">
        <v>1330</v>
      </c>
    </row>
    <row r="140" spans="1:40">
      <c r="F140" s="147">
        <v>0.58219907407407401</v>
      </c>
      <c r="G140" s="133">
        <v>1340</v>
      </c>
      <c r="H140" s="148">
        <v>11.92</v>
      </c>
      <c r="I140" s="148">
        <v>7.19</v>
      </c>
      <c r="J140" s="148">
        <v>3.72</v>
      </c>
      <c r="K140" s="148">
        <v>11.92</v>
      </c>
      <c r="L140" s="148">
        <f t="shared" si="34"/>
        <v>7.3500000000000005</v>
      </c>
      <c r="M140" s="148">
        <v>3.72</v>
      </c>
      <c r="N140" s="118">
        <f t="shared" si="33"/>
        <v>11.92</v>
      </c>
      <c r="O140" s="118">
        <f t="shared" si="33"/>
        <v>7.2700000000000005</v>
      </c>
      <c r="P140" s="118">
        <f t="shared" si="33"/>
        <v>3.72</v>
      </c>
      <c r="Q140" s="149">
        <f t="shared" si="39"/>
        <v>7.1868475385687053E-2</v>
      </c>
      <c r="R140" s="150">
        <f t="shared" si="40"/>
        <v>5.3703179637025192E-8</v>
      </c>
      <c r="S140" s="151">
        <f t="shared" si="41"/>
        <v>6.282642366749085E-8</v>
      </c>
      <c r="T140" s="150">
        <f t="shared" si="42"/>
        <v>3.9471595108470545E-15</v>
      </c>
      <c r="U140" s="131">
        <v>298</v>
      </c>
      <c r="V140" s="118">
        <f t="shared" si="43"/>
        <v>284.92</v>
      </c>
      <c r="W140" s="152">
        <f t="shared" si="44"/>
        <v>0.77426749719925958</v>
      </c>
      <c r="X140" s="153">
        <f t="shared" si="45"/>
        <v>5.946583167472272</v>
      </c>
      <c r="Y140" s="154">
        <f t="shared" si="35"/>
        <v>-2.2569956397204756E-7</v>
      </c>
      <c r="Z140" s="155">
        <f t="shared" si="36"/>
        <v>-2.2483903492849805E-7</v>
      </c>
      <c r="AA140" s="155">
        <f t="shared" si="37"/>
        <v>-2.2484231588403807E-7</v>
      </c>
      <c r="AB140" s="156">
        <f t="shared" si="38"/>
        <v>-2.2398504277730472E-7</v>
      </c>
      <c r="AC140" s="157">
        <f t="shared" si="47"/>
        <v>2.9598241662508759E-4</v>
      </c>
      <c r="AD140" s="132"/>
      <c r="AE140" s="158">
        <f t="shared" si="46"/>
        <v>2.959824166250876</v>
      </c>
      <c r="AF140" s="158"/>
      <c r="AG140" s="159"/>
      <c r="AH140" s="133">
        <v>1340</v>
      </c>
    </row>
    <row r="141" spans="1:40">
      <c r="F141" s="147">
        <v>0.58231481481481484</v>
      </c>
      <c r="G141" s="133">
        <v>1350</v>
      </c>
      <c r="H141" s="148">
        <v>11.92</v>
      </c>
      <c r="I141" s="148">
        <v>7.19</v>
      </c>
      <c r="J141" s="148">
        <v>3.7</v>
      </c>
      <c r="K141" s="148">
        <v>11.92</v>
      </c>
      <c r="L141" s="148">
        <f t="shared" si="34"/>
        <v>7.3500000000000005</v>
      </c>
      <c r="M141" s="148">
        <v>3.7</v>
      </c>
      <c r="N141" s="118">
        <f t="shared" si="33"/>
        <v>11.92</v>
      </c>
      <c r="O141" s="118">
        <f t="shared" si="33"/>
        <v>7.2700000000000005</v>
      </c>
      <c r="P141" s="118">
        <f t="shared" si="33"/>
        <v>3.7</v>
      </c>
      <c r="Q141" s="149">
        <f t="shared" si="39"/>
        <v>7.1482085733075837E-2</v>
      </c>
      <c r="R141" s="150">
        <f t="shared" si="40"/>
        <v>5.3703179637025192E-8</v>
      </c>
      <c r="S141" s="151">
        <f t="shared" si="41"/>
        <v>6.282642366749085E-8</v>
      </c>
      <c r="T141" s="150">
        <f t="shared" si="42"/>
        <v>3.9471595108470545E-15</v>
      </c>
      <c r="U141" s="131">
        <v>298</v>
      </c>
      <c r="V141" s="118">
        <f t="shared" si="43"/>
        <v>284.92</v>
      </c>
      <c r="W141" s="152">
        <f t="shared" si="44"/>
        <v>0.77426749719925958</v>
      </c>
      <c r="X141" s="153">
        <f t="shared" si="45"/>
        <v>5.946583167472272</v>
      </c>
      <c r="Y141" s="154">
        <f t="shared" si="35"/>
        <v>-2.2278083044357539E-7</v>
      </c>
      <c r="Z141" s="155">
        <f t="shared" si="36"/>
        <v>-2.2193599638176841E-7</v>
      </c>
      <c r="AA141" s="155">
        <f t="shared" si="37"/>
        <v>-2.2193920017892893E-7</v>
      </c>
      <c r="AB141" s="156">
        <f t="shared" si="38"/>
        <v>-2.2109754561527105E-7</v>
      </c>
      <c r="AC141" s="157">
        <f t="shared" si="47"/>
        <v>2.9373400444446355E-4</v>
      </c>
      <c r="AD141" s="132"/>
      <c r="AE141" s="158">
        <f t="shared" si="46"/>
        <v>2.9373400444446354</v>
      </c>
      <c r="AF141" s="158"/>
      <c r="AG141" s="159"/>
      <c r="AH141" s="133">
        <v>1350</v>
      </c>
    </row>
    <row r="142" spans="1:40">
      <c r="F142" s="147">
        <v>0.58243055555555556</v>
      </c>
      <c r="G142" s="133">
        <v>1360</v>
      </c>
      <c r="H142" s="148">
        <v>11.89</v>
      </c>
      <c r="I142" s="148">
        <v>7.21</v>
      </c>
      <c r="J142" s="148">
        <v>3.91</v>
      </c>
      <c r="K142" s="148">
        <v>11.89</v>
      </c>
      <c r="L142" s="148">
        <f t="shared" si="34"/>
        <v>7.37</v>
      </c>
      <c r="M142" s="148">
        <v>3.91</v>
      </c>
      <c r="N142" s="118">
        <f t="shared" si="33"/>
        <v>11.89</v>
      </c>
      <c r="O142" s="118">
        <f t="shared" si="33"/>
        <v>7.29</v>
      </c>
      <c r="P142" s="118">
        <f t="shared" si="33"/>
        <v>3.91</v>
      </c>
      <c r="Q142" s="149">
        <f t="shared" si="39"/>
        <v>7.550229549223475E-2</v>
      </c>
      <c r="R142" s="150">
        <f t="shared" si="40"/>
        <v>5.1286138399136415E-8</v>
      </c>
      <c r="S142" s="151">
        <f t="shared" si="41"/>
        <v>6.5623538217073631E-8</v>
      </c>
      <c r="T142" s="150">
        <f t="shared" si="42"/>
        <v>4.3064487681277237E-15</v>
      </c>
      <c r="U142" s="131">
        <v>298</v>
      </c>
      <c r="V142" s="118">
        <f t="shared" si="43"/>
        <v>284.89</v>
      </c>
      <c r="W142" s="152">
        <f t="shared" si="44"/>
        <v>0.77612506039656026</v>
      </c>
      <c r="X142" s="153">
        <f t="shared" si="45"/>
        <v>5.9720723493745638</v>
      </c>
      <c r="Y142" s="154">
        <f t="shared" si="35"/>
        <v>-2.5370201796710719E-7</v>
      </c>
      <c r="Z142" s="155">
        <f t="shared" si="36"/>
        <v>-2.5259804738027484E-7</v>
      </c>
      <c r="AA142" s="155">
        <f t="shared" si="37"/>
        <v>-2.5260285124847568E-7</v>
      </c>
      <c r="AB142" s="156">
        <f t="shared" si="38"/>
        <v>-2.5150364272229964E-7</v>
      </c>
      <c r="AC142" s="157">
        <f t="shared" si="47"/>
        <v>2.9151462316249647E-4</v>
      </c>
      <c r="AD142" s="132"/>
      <c r="AE142" s="158">
        <f t="shared" si="46"/>
        <v>2.9151462316249646</v>
      </c>
      <c r="AF142" s="158"/>
      <c r="AG142" s="159"/>
      <c r="AH142" s="133">
        <v>1360</v>
      </c>
    </row>
    <row r="143" spans="1:40">
      <c r="F143" s="147">
        <v>0.58254629629629628</v>
      </c>
      <c r="G143" s="133">
        <v>1370</v>
      </c>
      <c r="H143" s="148">
        <v>11.88</v>
      </c>
      <c r="I143" s="148">
        <v>7.22</v>
      </c>
      <c r="J143" s="148">
        <v>3.97</v>
      </c>
      <c r="K143" s="148">
        <v>11.88</v>
      </c>
      <c r="L143" s="148">
        <f t="shared" si="34"/>
        <v>7.38</v>
      </c>
      <c r="M143" s="148">
        <v>3.97</v>
      </c>
      <c r="N143" s="118">
        <f t="shared" si="33"/>
        <v>11.88</v>
      </c>
      <c r="O143" s="118">
        <f t="shared" si="33"/>
        <v>7.3</v>
      </c>
      <c r="P143" s="118">
        <f t="shared" si="33"/>
        <v>3.97</v>
      </c>
      <c r="Q143" s="149">
        <f t="shared" si="39"/>
        <v>7.664842409975102E-2</v>
      </c>
      <c r="R143" s="150">
        <f t="shared" si="40"/>
        <v>5.0118723362727164E-8</v>
      </c>
      <c r="S143" s="151">
        <f t="shared" si="41"/>
        <v>6.7096326565352086E-8</v>
      </c>
      <c r="T143" s="150">
        <f t="shared" si="42"/>
        <v>4.5019170385643719E-15</v>
      </c>
      <c r="U143" s="131">
        <v>298</v>
      </c>
      <c r="V143" s="118">
        <f t="shared" si="43"/>
        <v>284.88</v>
      </c>
      <c r="W143" s="152">
        <f t="shared" si="44"/>
        <v>0.77674433506914053</v>
      </c>
      <c r="X143" s="153">
        <f t="shared" si="45"/>
        <v>5.9805941965496148</v>
      </c>
      <c r="Y143" s="154">
        <f t="shared" si="35"/>
        <v>-2.665301269823405E-7</v>
      </c>
      <c r="Z143" s="155">
        <f t="shared" si="36"/>
        <v>-2.6530104206426809E-7</v>
      </c>
      <c r="AA143" s="155">
        <f t="shared" si="37"/>
        <v>-2.6530670990284576E-7</v>
      </c>
      <c r="AB143" s="156">
        <f t="shared" si="38"/>
        <v>-2.640832405496739E-7</v>
      </c>
      <c r="AC143" s="157">
        <f t="shared" si="47"/>
        <v>2.8898861073258495E-4</v>
      </c>
      <c r="AD143" s="132"/>
      <c r="AE143" s="158">
        <f t="shared" si="46"/>
        <v>2.8898861073258497</v>
      </c>
      <c r="AF143" s="158"/>
      <c r="AG143" s="159"/>
      <c r="AH143" s="133">
        <v>1370</v>
      </c>
    </row>
    <row r="144" spans="1:40">
      <c r="F144" s="147">
        <v>0.58266203703703701</v>
      </c>
      <c r="G144" s="133">
        <v>1380</v>
      </c>
      <c r="H144" s="148">
        <v>11.87</v>
      </c>
      <c r="I144" s="148">
        <v>7.23</v>
      </c>
      <c r="J144" s="148">
        <v>4.04</v>
      </c>
      <c r="K144" s="148">
        <v>11.87</v>
      </c>
      <c r="L144" s="148">
        <f t="shared" si="34"/>
        <v>7.3900000000000006</v>
      </c>
      <c r="M144" s="148">
        <v>4.04</v>
      </c>
      <c r="N144" s="118">
        <f t="shared" si="33"/>
        <v>11.87</v>
      </c>
      <c r="O144" s="118">
        <f t="shared" si="33"/>
        <v>7.3100000000000005</v>
      </c>
      <c r="P144" s="118">
        <f t="shared" si="33"/>
        <v>4.04</v>
      </c>
      <c r="Q144" s="149">
        <f t="shared" si="39"/>
        <v>7.7987217434860631E-2</v>
      </c>
      <c r="R144" s="150">
        <f t="shared" si="40"/>
        <v>4.8977881936844561E-8</v>
      </c>
      <c r="S144" s="151">
        <f t="shared" si="41"/>
        <v>6.8602168686373636E-8</v>
      </c>
      <c r="T144" s="150">
        <f t="shared" si="42"/>
        <v>4.7062575484736635E-15</v>
      </c>
      <c r="U144" s="131">
        <v>298</v>
      </c>
      <c r="V144" s="118">
        <f t="shared" si="43"/>
        <v>284.87</v>
      </c>
      <c r="W144" s="152">
        <f t="shared" si="44"/>
        <v>0.77736365321942391</v>
      </c>
      <c r="X144" s="153">
        <f t="shared" si="45"/>
        <v>5.9891288035507104</v>
      </c>
      <c r="Y144" s="154">
        <f t="shared" si="35"/>
        <v>-2.8049165743862587E-7</v>
      </c>
      <c r="Z144" s="155">
        <f t="shared" si="36"/>
        <v>-2.791178223275665E-7</v>
      </c>
      <c r="AA144" s="155">
        <f t="shared" si="37"/>
        <v>-2.7912455130813441E-7</v>
      </c>
      <c r="AB144" s="156">
        <f t="shared" si="38"/>
        <v>-2.7775737926117445E-7</v>
      </c>
      <c r="AC144" s="157">
        <f t="shared" si="47"/>
        <v>2.8633556261347456E-4</v>
      </c>
      <c r="AD144" s="132"/>
      <c r="AE144" s="158">
        <f t="shared" si="46"/>
        <v>2.8633556261347457</v>
      </c>
      <c r="AF144" s="158"/>
      <c r="AG144" s="159"/>
      <c r="AH144" s="133">
        <v>1380</v>
      </c>
    </row>
    <row r="145" spans="1:40">
      <c r="F145" s="147">
        <v>0.58277777777777773</v>
      </c>
      <c r="G145" s="133">
        <v>1390</v>
      </c>
      <c r="H145" s="148">
        <v>11.87</v>
      </c>
      <c r="I145" s="148">
        <v>7.23</v>
      </c>
      <c r="J145" s="148">
        <v>4.07</v>
      </c>
      <c r="K145" s="148">
        <v>11.87</v>
      </c>
      <c r="L145" s="148">
        <f t="shared" si="34"/>
        <v>7.3900000000000006</v>
      </c>
      <c r="M145" s="148">
        <v>4.07</v>
      </c>
      <c r="N145" s="118">
        <f t="shared" si="33"/>
        <v>11.87</v>
      </c>
      <c r="O145" s="118">
        <f t="shared" si="33"/>
        <v>7.3100000000000005</v>
      </c>
      <c r="P145" s="118">
        <f t="shared" si="33"/>
        <v>4.07</v>
      </c>
      <c r="Q145" s="149">
        <f t="shared" si="39"/>
        <v>7.8566330435614562E-2</v>
      </c>
      <c r="R145" s="150">
        <f t="shared" si="40"/>
        <v>4.8977881936844561E-8</v>
      </c>
      <c r="S145" s="151">
        <f t="shared" si="41"/>
        <v>6.8602168686373636E-8</v>
      </c>
      <c r="T145" s="150">
        <f t="shared" si="42"/>
        <v>4.7062575484736635E-15</v>
      </c>
      <c r="U145" s="131">
        <v>298</v>
      </c>
      <c r="V145" s="118">
        <f t="shared" si="43"/>
        <v>284.87</v>
      </c>
      <c r="W145" s="152">
        <f t="shared" si="44"/>
        <v>0.77736365321942391</v>
      </c>
      <c r="X145" s="153">
        <f t="shared" si="45"/>
        <v>5.9891288035507104</v>
      </c>
      <c r="Y145" s="154">
        <f t="shared" si="35"/>
        <v>-2.7981995630140188E-7</v>
      </c>
      <c r="Z145" s="155">
        <f t="shared" si="36"/>
        <v>-2.7843923383584536E-7</v>
      </c>
      <c r="AA145" s="155">
        <f t="shared" si="37"/>
        <v>-2.784460467685328E-7</v>
      </c>
      <c r="AB145" s="156">
        <f t="shared" si="38"/>
        <v>-2.770720700012225E-7</v>
      </c>
      <c r="AC145" s="157">
        <f t="shared" si="47"/>
        <v>2.8354433964018923E-4</v>
      </c>
      <c r="AD145" s="132"/>
      <c r="AE145" s="158">
        <f t="shared" si="46"/>
        <v>2.8354433964018924</v>
      </c>
      <c r="AF145" s="158"/>
      <c r="AG145" s="159"/>
      <c r="AH145" s="133">
        <v>1390</v>
      </c>
    </row>
    <row r="146" spans="1:40">
      <c r="F146" s="147">
        <v>0.58289351851851856</v>
      </c>
      <c r="G146" s="133">
        <v>1400</v>
      </c>
      <c r="H146" s="148">
        <v>11.87</v>
      </c>
      <c r="I146" s="148">
        <v>7.23</v>
      </c>
      <c r="J146" s="148">
        <v>4.05</v>
      </c>
      <c r="K146" s="148">
        <v>11.87</v>
      </c>
      <c r="L146" s="148">
        <f t="shared" si="34"/>
        <v>7.3900000000000006</v>
      </c>
      <c r="M146" s="148">
        <v>4.05</v>
      </c>
      <c r="N146" s="118">
        <f t="shared" si="33"/>
        <v>11.87</v>
      </c>
      <c r="O146" s="118">
        <f t="shared" si="33"/>
        <v>7.3100000000000005</v>
      </c>
      <c r="P146" s="118">
        <f t="shared" si="33"/>
        <v>4.05</v>
      </c>
      <c r="Q146" s="149">
        <f t="shared" si="39"/>
        <v>7.818025510177859E-2</v>
      </c>
      <c r="R146" s="150">
        <f t="shared" si="40"/>
        <v>4.8977881936844561E-8</v>
      </c>
      <c r="S146" s="151">
        <f t="shared" si="41"/>
        <v>6.8602168686373636E-8</v>
      </c>
      <c r="T146" s="150">
        <f t="shared" si="42"/>
        <v>4.7062575484736635E-15</v>
      </c>
      <c r="U146" s="131">
        <v>298</v>
      </c>
      <c r="V146" s="118">
        <f t="shared" si="43"/>
        <v>284.87</v>
      </c>
      <c r="W146" s="152">
        <f t="shared" si="44"/>
        <v>0.77736365321942391</v>
      </c>
      <c r="X146" s="153">
        <f t="shared" si="45"/>
        <v>5.9891288035507104</v>
      </c>
      <c r="Y146" s="154">
        <f t="shared" si="35"/>
        <v>-2.7571055889909528E-7</v>
      </c>
      <c r="Z146" s="155">
        <f t="shared" si="36"/>
        <v>-2.7435679876902546E-7</v>
      </c>
      <c r="AA146" s="155">
        <f t="shared" si="37"/>
        <v>-2.7436344583577941E-7</v>
      </c>
      <c r="AB146" s="156">
        <f t="shared" si="38"/>
        <v>-2.7301626749724159E-7</v>
      </c>
      <c r="AC146" s="157">
        <f t="shared" si="47"/>
        <v>2.8075990199433697E-4</v>
      </c>
      <c r="AD146" s="132"/>
      <c r="AE146" s="158">
        <f t="shared" si="46"/>
        <v>2.8075990199433698</v>
      </c>
      <c r="AF146" s="158"/>
      <c r="AG146" s="159"/>
      <c r="AH146" s="133">
        <v>1400</v>
      </c>
    </row>
    <row r="147" spans="1:40">
      <c r="F147" s="147">
        <v>0.58300925925925928</v>
      </c>
      <c r="G147" s="133">
        <v>1410</v>
      </c>
      <c r="H147" s="148">
        <v>11.86</v>
      </c>
      <c r="I147" s="148">
        <v>7.22</v>
      </c>
      <c r="J147" s="148">
        <v>4.03</v>
      </c>
      <c r="K147" s="148">
        <v>11.86</v>
      </c>
      <c r="L147" s="148">
        <f t="shared" si="34"/>
        <v>7.38</v>
      </c>
      <c r="M147" s="148">
        <v>4.03</v>
      </c>
      <c r="N147" s="118">
        <f t="shared" si="33"/>
        <v>11.86</v>
      </c>
      <c r="O147" s="118">
        <f t="shared" si="33"/>
        <v>7.3</v>
      </c>
      <c r="P147" s="118">
        <f t="shared" si="33"/>
        <v>4.03</v>
      </c>
      <c r="Q147" s="149">
        <f t="shared" si="39"/>
        <v>7.7781525084496303E-2</v>
      </c>
      <c r="R147" s="150">
        <f t="shared" si="40"/>
        <v>5.0118723362727164E-8</v>
      </c>
      <c r="S147" s="151">
        <f t="shared" si="41"/>
        <v>6.6984905087496333E-8</v>
      </c>
      <c r="T147" s="150">
        <f t="shared" si="42"/>
        <v>4.4869775095808922E-15</v>
      </c>
      <c r="U147" s="131">
        <v>298</v>
      </c>
      <c r="V147" s="118">
        <f t="shared" si="43"/>
        <v>284.86</v>
      </c>
      <c r="W147" s="152">
        <f t="shared" si="44"/>
        <v>0.77798301485198984</v>
      </c>
      <c r="X147" s="153">
        <f t="shared" si="45"/>
        <v>5.9976761903600435</v>
      </c>
      <c r="Y147" s="154">
        <f t="shared" si="35"/>
        <v>-2.5859895866610441E-7</v>
      </c>
      <c r="Z147" s="155">
        <f t="shared" si="36"/>
        <v>-2.5739626976124019E-7</v>
      </c>
      <c r="AA147" s="155">
        <f t="shared" si="37"/>
        <v>-2.574018632122322E-7</v>
      </c>
      <c r="AB147" s="156">
        <f t="shared" si="38"/>
        <v>-2.5620471573045181E-7</v>
      </c>
      <c r="AC147" s="157">
        <f t="shared" si="47"/>
        <v>2.7801628980166039E-4</v>
      </c>
      <c r="AD147" s="132"/>
      <c r="AE147" s="158">
        <f t="shared" si="46"/>
        <v>2.780162898016604</v>
      </c>
      <c r="AF147" s="158"/>
      <c r="AG147" s="159"/>
      <c r="AH147" s="133">
        <v>1410</v>
      </c>
    </row>
    <row r="148" spans="1:40">
      <c r="F148" s="147">
        <v>0.583125</v>
      </c>
      <c r="G148" s="133">
        <v>1420</v>
      </c>
      <c r="H148" s="148">
        <v>11.86</v>
      </c>
      <c r="I148" s="148">
        <v>7.22</v>
      </c>
      <c r="J148" s="148">
        <v>4.03</v>
      </c>
      <c r="K148" s="148">
        <v>11.86</v>
      </c>
      <c r="L148" s="148">
        <f t="shared" si="34"/>
        <v>7.38</v>
      </c>
      <c r="M148" s="148">
        <v>4.03</v>
      </c>
      <c r="N148" s="118">
        <f t="shared" si="33"/>
        <v>11.86</v>
      </c>
      <c r="O148" s="118">
        <f t="shared" si="33"/>
        <v>7.3</v>
      </c>
      <c r="P148" s="118">
        <f t="shared" si="33"/>
        <v>4.03</v>
      </c>
      <c r="Q148" s="149">
        <f t="shared" si="39"/>
        <v>7.7781525084496303E-2</v>
      </c>
      <c r="R148" s="150">
        <f t="shared" si="40"/>
        <v>5.0118723362727164E-8</v>
      </c>
      <c r="S148" s="151">
        <f t="shared" si="41"/>
        <v>6.6984905087496333E-8</v>
      </c>
      <c r="T148" s="150">
        <f t="shared" si="42"/>
        <v>4.4869775095808922E-15</v>
      </c>
      <c r="U148" s="131">
        <v>298</v>
      </c>
      <c r="V148" s="118">
        <f t="shared" si="43"/>
        <v>284.86</v>
      </c>
      <c r="W148" s="152">
        <f t="shared" si="44"/>
        <v>0.77798301485198984</v>
      </c>
      <c r="X148" s="153">
        <f t="shared" si="45"/>
        <v>5.9976761903600435</v>
      </c>
      <c r="Y148" s="154">
        <f t="shared" si="35"/>
        <v>-2.5620473315374473E-7</v>
      </c>
      <c r="Z148" s="155">
        <f t="shared" si="36"/>
        <v>-2.5501317928389505E-7</v>
      </c>
      <c r="AA148" s="155">
        <f t="shared" si="37"/>
        <v>-2.5501872094820106E-7</v>
      </c>
      <c r="AB148" s="156">
        <f t="shared" si="38"/>
        <v>-2.5383265719644695E-7</v>
      </c>
      <c r="AC148" s="157">
        <f t="shared" si="47"/>
        <v>2.7544228990108787E-4</v>
      </c>
      <c r="AD148" s="132"/>
      <c r="AE148" s="158">
        <f t="shared" si="46"/>
        <v>2.7544228990108786</v>
      </c>
      <c r="AF148" s="158"/>
      <c r="AG148" s="159"/>
      <c r="AH148" s="133">
        <v>1420</v>
      </c>
    </row>
    <row r="149" spans="1:40">
      <c r="F149" s="147">
        <v>0.58324074074074073</v>
      </c>
      <c r="G149" s="133">
        <v>1430</v>
      </c>
      <c r="H149" s="148">
        <v>11.86</v>
      </c>
      <c r="I149" s="148">
        <v>7.22</v>
      </c>
      <c r="J149" s="148">
        <v>4.01</v>
      </c>
      <c r="K149" s="148">
        <v>11.86</v>
      </c>
      <c r="L149" s="148">
        <f t="shared" si="34"/>
        <v>7.38</v>
      </c>
      <c r="M149" s="148">
        <v>4.01</v>
      </c>
      <c r="N149" s="118">
        <f t="shared" si="33"/>
        <v>11.86</v>
      </c>
      <c r="O149" s="118">
        <f t="shared" si="33"/>
        <v>7.3</v>
      </c>
      <c r="P149" s="118">
        <f t="shared" si="33"/>
        <v>4.01</v>
      </c>
      <c r="Q149" s="149">
        <f t="shared" si="39"/>
        <v>7.739551255305957E-2</v>
      </c>
      <c r="R149" s="150">
        <f t="shared" si="40"/>
        <v>5.0118723362727164E-8</v>
      </c>
      <c r="S149" s="151">
        <f t="shared" si="41"/>
        <v>6.6984905087496333E-8</v>
      </c>
      <c r="T149" s="150">
        <f t="shared" si="42"/>
        <v>4.4869775095808922E-15</v>
      </c>
      <c r="U149" s="131">
        <v>298</v>
      </c>
      <c r="V149" s="118">
        <f t="shared" si="43"/>
        <v>284.86</v>
      </c>
      <c r="W149" s="152">
        <f t="shared" si="44"/>
        <v>0.77798301485198984</v>
      </c>
      <c r="X149" s="153">
        <f t="shared" si="45"/>
        <v>5.9976761903600435</v>
      </c>
      <c r="Y149" s="154">
        <f t="shared" si="35"/>
        <v>-2.5257295895243003E-7</v>
      </c>
      <c r="Z149" s="155">
        <f t="shared" si="36"/>
        <v>-2.5140412528838282E-7</v>
      </c>
      <c r="AA149" s="155">
        <f t="shared" si="37"/>
        <v>-2.5140953430817605E-7</v>
      </c>
      <c r="AB149" s="156">
        <f t="shared" si="38"/>
        <v>-2.5024605960120398E-7</v>
      </c>
      <c r="AC149" s="157">
        <f t="shared" si="47"/>
        <v>2.7289212124973058E-4</v>
      </c>
      <c r="AD149" s="132"/>
      <c r="AE149" s="158">
        <f t="shared" si="46"/>
        <v>2.7289212124973057</v>
      </c>
      <c r="AF149" s="158"/>
      <c r="AG149" s="159"/>
      <c r="AH149" s="133">
        <v>1430</v>
      </c>
    </row>
    <row r="150" spans="1:40" s="77" customFormat="1">
      <c r="A150" s="134"/>
      <c r="B150" s="134"/>
      <c r="C150" s="134"/>
      <c r="D150" s="134"/>
      <c r="E150" s="134"/>
      <c r="F150" s="136">
        <v>0.58335648148148145</v>
      </c>
      <c r="G150" s="137">
        <v>1440</v>
      </c>
      <c r="H150" s="138">
        <v>11.86</v>
      </c>
      <c r="I150" s="138">
        <v>7.21</v>
      </c>
      <c r="J150" s="138">
        <v>4</v>
      </c>
      <c r="K150" s="138">
        <v>11.86</v>
      </c>
      <c r="L150" s="138">
        <f t="shared" si="34"/>
        <v>7.37</v>
      </c>
      <c r="M150" s="138">
        <v>4</v>
      </c>
      <c r="N150" s="139">
        <f t="shared" si="33"/>
        <v>11.86</v>
      </c>
      <c r="O150" s="139">
        <f t="shared" si="33"/>
        <v>7.29</v>
      </c>
      <c r="P150" s="139">
        <f t="shared" si="33"/>
        <v>4</v>
      </c>
      <c r="Q150" s="140">
        <f t="shared" si="39"/>
        <v>7.7202506287341224E-2</v>
      </c>
      <c r="R150" s="141">
        <f t="shared" si="40"/>
        <v>5.1286138399136415E-8</v>
      </c>
      <c r="S150" s="142">
        <f t="shared" si="41"/>
        <v>6.5460142493693674E-8</v>
      </c>
      <c r="T150" s="141">
        <f t="shared" si="42"/>
        <v>4.2850302552946799E-15</v>
      </c>
      <c r="U150" s="143">
        <v>298</v>
      </c>
      <c r="V150" s="139">
        <f t="shared" si="43"/>
        <v>284.86</v>
      </c>
      <c r="W150" s="144">
        <f t="shared" si="44"/>
        <v>0.77798301485198984</v>
      </c>
      <c r="X150" s="145">
        <f t="shared" si="45"/>
        <v>5.9976761903600435</v>
      </c>
      <c r="Y150" s="146">
        <f t="shared" si="35"/>
        <v>-2.3838717966133269E-7</v>
      </c>
      <c r="Z150" s="146">
        <f t="shared" si="36"/>
        <v>-2.3733627244671717E-7</v>
      </c>
      <c r="AA150" s="146">
        <f t="shared" si="37"/>
        <v>-2.373409052712478E-7</v>
      </c>
      <c r="AB150" s="146">
        <f t="shared" si="38"/>
        <v>-2.3629459003442999E-7</v>
      </c>
      <c r="AC150" s="146">
        <f t="shared" si="47"/>
        <v>2.703780440201527E-4</v>
      </c>
      <c r="AD150" s="134"/>
      <c r="AE150" s="146">
        <f t="shared" si="46"/>
        <v>2.7037804402015269</v>
      </c>
      <c r="AF150" s="146"/>
      <c r="AG150" s="146"/>
      <c r="AH150" s="137">
        <v>1440</v>
      </c>
      <c r="AI150" s="134"/>
      <c r="AJ150" s="134"/>
      <c r="AK150" s="134"/>
      <c r="AL150" s="134"/>
      <c r="AM150" s="134"/>
      <c r="AN150" s="134"/>
    </row>
    <row r="151" spans="1:40">
      <c r="F151" s="147">
        <v>0.58347222222222217</v>
      </c>
      <c r="G151" s="133">
        <v>1450</v>
      </c>
      <c r="H151" s="148">
        <v>11.86</v>
      </c>
      <c r="I151" s="148">
        <v>7.21</v>
      </c>
      <c r="J151" s="148">
        <v>3.98</v>
      </c>
      <c r="K151" s="148">
        <v>11.86</v>
      </c>
      <c r="L151" s="148">
        <f t="shared" si="34"/>
        <v>7.37</v>
      </c>
      <c r="M151" s="148">
        <v>3.98</v>
      </c>
      <c r="N151" s="118">
        <f t="shared" ref="N151:P214" si="48">(H151+K151)/2</f>
        <v>11.86</v>
      </c>
      <c r="O151" s="118">
        <f t="shared" si="48"/>
        <v>7.29</v>
      </c>
      <c r="P151" s="118">
        <f t="shared" si="48"/>
        <v>3.98</v>
      </c>
      <c r="Q151" s="149">
        <f t="shared" si="39"/>
        <v>7.6816493755904519E-2</v>
      </c>
      <c r="R151" s="150">
        <f t="shared" si="40"/>
        <v>5.1286138399136415E-8</v>
      </c>
      <c r="S151" s="151">
        <f t="shared" si="41"/>
        <v>6.5460142493693674E-8</v>
      </c>
      <c r="T151" s="150">
        <f t="shared" si="42"/>
        <v>4.2850302552946799E-15</v>
      </c>
      <c r="U151" s="131">
        <v>298</v>
      </c>
      <c r="V151" s="118">
        <f t="shared" si="43"/>
        <v>284.86</v>
      </c>
      <c r="W151" s="152">
        <f t="shared" si="44"/>
        <v>0.77798301485198984</v>
      </c>
      <c r="X151" s="153">
        <f t="shared" si="45"/>
        <v>5.9976761903600435</v>
      </c>
      <c r="Y151" s="154">
        <f t="shared" si="35"/>
        <v>-2.351131306914805E-7</v>
      </c>
      <c r="Z151" s="155">
        <f t="shared" si="36"/>
        <v>-2.3408183917984247E-7</v>
      </c>
      <c r="AA151" s="155">
        <f t="shared" si="37"/>
        <v>-2.3408636279865891E-7</v>
      </c>
      <c r="AB151" s="156">
        <f t="shared" si="38"/>
        <v>-2.3305955522136983E-7</v>
      </c>
      <c r="AC151" s="157">
        <f t="shared" si="47"/>
        <v>2.6800465047826654E-4</v>
      </c>
      <c r="AD151" s="132"/>
      <c r="AE151" s="158">
        <f t="shared" si="46"/>
        <v>2.6800465047826654</v>
      </c>
      <c r="AF151" s="158"/>
      <c r="AG151" s="159"/>
      <c r="AH151" s="133">
        <v>1450</v>
      </c>
    </row>
    <row r="152" spans="1:40">
      <c r="F152" s="147">
        <v>0.583587962962963</v>
      </c>
      <c r="G152" s="133">
        <v>1460</v>
      </c>
      <c r="H152" s="148">
        <v>11.86</v>
      </c>
      <c r="I152" s="148">
        <v>7.21</v>
      </c>
      <c r="J152" s="148">
        <v>3.96</v>
      </c>
      <c r="K152" s="148">
        <v>11.86</v>
      </c>
      <c r="L152" s="148">
        <f t="shared" si="34"/>
        <v>7.37</v>
      </c>
      <c r="M152" s="148">
        <v>3.96</v>
      </c>
      <c r="N152" s="118">
        <f t="shared" si="48"/>
        <v>11.86</v>
      </c>
      <c r="O152" s="118">
        <f t="shared" si="48"/>
        <v>7.29</v>
      </c>
      <c r="P152" s="118">
        <f t="shared" si="48"/>
        <v>3.96</v>
      </c>
      <c r="Q152" s="149">
        <f t="shared" si="39"/>
        <v>7.6430481224467814E-2</v>
      </c>
      <c r="R152" s="150">
        <f t="shared" si="40"/>
        <v>5.1286138399136415E-8</v>
      </c>
      <c r="S152" s="151">
        <f t="shared" si="41"/>
        <v>6.5460142493693674E-8</v>
      </c>
      <c r="T152" s="150">
        <f t="shared" si="42"/>
        <v>4.2850302552946799E-15</v>
      </c>
      <c r="U152" s="131">
        <v>298</v>
      </c>
      <c r="V152" s="118">
        <f t="shared" si="43"/>
        <v>284.86</v>
      </c>
      <c r="W152" s="152">
        <f t="shared" si="44"/>
        <v>0.77798301485198984</v>
      </c>
      <c r="X152" s="153">
        <f t="shared" si="45"/>
        <v>5.9976761903600435</v>
      </c>
      <c r="Y152" s="154">
        <f t="shared" si="35"/>
        <v>-2.3188841489695843E-7</v>
      </c>
      <c r="Z152" s="155">
        <f t="shared" si="36"/>
        <v>-2.3087637944915574E-7</v>
      </c>
      <c r="AA152" s="155">
        <f t="shared" si="37"/>
        <v>-2.3088079629657815E-7</v>
      </c>
      <c r="AB152" s="156">
        <f t="shared" si="38"/>
        <v>-2.2987313914311909E-7</v>
      </c>
      <c r="AC152" s="157">
        <f t="shared" si="47"/>
        <v>2.6566380199515011E-4</v>
      </c>
      <c r="AD152" s="132"/>
      <c r="AE152" s="158">
        <f t="shared" si="46"/>
        <v>2.656638019951501</v>
      </c>
      <c r="AF152" s="158"/>
      <c r="AG152" s="159"/>
      <c r="AH152" s="133">
        <v>1460</v>
      </c>
    </row>
    <row r="153" spans="1:40">
      <c r="F153" s="147">
        <v>0.58370370370370372</v>
      </c>
      <c r="G153" s="133">
        <v>1470</v>
      </c>
      <c r="H153" s="148">
        <v>11.82</v>
      </c>
      <c r="I153" s="148">
        <v>7.24</v>
      </c>
      <c r="J153" s="148">
        <v>4.1500000000000004</v>
      </c>
      <c r="K153" s="148">
        <v>11.82</v>
      </c>
      <c r="L153" s="148">
        <f t="shared" si="34"/>
        <v>7.4</v>
      </c>
      <c r="M153" s="148">
        <v>4.1500000000000004</v>
      </c>
      <c r="N153" s="118">
        <f t="shared" si="48"/>
        <v>11.82</v>
      </c>
      <c r="O153" s="118">
        <f t="shared" si="48"/>
        <v>7.32</v>
      </c>
      <c r="P153" s="118">
        <f t="shared" si="48"/>
        <v>4.1500000000000004</v>
      </c>
      <c r="Q153" s="149">
        <f t="shared" si="39"/>
        <v>8.0045516650535248E-2</v>
      </c>
      <c r="R153" s="150">
        <f t="shared" si="40"/>
        <v>4.7863009232263782E-8</v>
      </c>
      <c r="S153" s="151">
        <f t="shared" si="41"/>
        <v>6.9909042109682165E-8</v>
      </c>
      <c r="T153" s="150">
        <f t="shared" si="42"/>
        <v>4.8872741686933145E-15</v>
      </c>
      <c r="U153" s="131">
        <v>298</v>
      </c>
      <c r="V153" s="118">
        <f t="shared" si="43"/>
        <v>284.82</v>
      </c>
      <c r="W153" s="152">
        <f t="shared" si="44"/>
        <v>0.7804608962966838</v>
      </c>
      <c r="X153" s="153">
        <f t="shared" si="45"/>
        <v>6.0319939364669137</v>
      </c>
      <c r="Y153" s="154">
        <f t="shared" si="35"/>
        <v>-2.7301945657746464E-7</v>
      </c>
      <c r="Z153" s="155">
        <f t="shared" si="36"/>
        <v>-2.7160426375458928E-7</v>
      </c>
      <c r="AA153" s="155">
        <f t="shared" si="37"/>
        <v>-2.7161159938828749E-7</v>
      </c>
      <c r="AB153" s="156">
        <f t="shared" si="38"/>
        <v>-2.702036661507855E-7</v>
      </c>
      <c r="AC153" s="157">
        <f t="shared" si="47"/>
        <v>2.6335500881926422E-4</v>
      </c>
      <c r="AD153" s="132"/>
      <c r="AE153" s="158">
        <f t="shared" si="46"/>
        <v>2.6335500881926421</v>
      </c>
      <c r="AF153" s="158"/>
      <c r="AG153" s="159"/>
      <c r="AH153" s="133">
        <v>1470</v>
      </c>
    </row>
    <row r="154" spans="1:40">
      <c r="F154" s="147">
        <v>0.58381944444444445</v>
      </c>
      <c r="G154" s="133">
        <v>1480</v>
      </c>
      <c r="H154" s="148">
        <v>11.81</v>
      </c>
      <c r="I154" s="148">
        <v>7.25</v>
      </c>
      <c r="J154" s="148">
        <v>4.22</v>
      </c>
      <c r="K154" s="148">
        <v>11.81</v>
      </c>
      <c r="L154" s="148">
        <f t="shared" si="34"/>
        <v>7.41</v>
      </c>
      <c r="M154" s="148">
        <v>4.22</v>
      </c>
      <c r="N154" s="118">
        <f t="shared" si="48"/>
        <v>11.81</v>
      </c>
      <c r="O154" s="118">
        <f t="shared" si="48"/>
        <v>7.33</v>
      </c>
      <c r="P154" s="118">
        <f t="shared" si="48"/>
        <v>4.22</v>
      </c>
      <c r="Q154" s="149">
        <f t="shared" si="39"/>
        <v>8.1382452216605602E-2</v>
      </c>
      <c r="R154" s="150">
        <f t="shared" si="40"/>
        <v>4.6773514128719769E-8</v>
      </c>
      <c r="S154" s="151">
        <f t="shared" si="41"/>
        <v>7.1478009974808045E-8</v>
      </c>
      <c r="T154" s="150">
        <f t="shared" si="42"/>
        <v>5.1091059099587582E-15</v>
      </c>
      <c r="U154" s="131">
        <v>298</v>
      </c>
      <c r="V154" s="118">
        <f t="shared" si="43"/>
        <v>284.81</v>
      </c>
      <c r="W154" s="152">
        <f t="shared" si="44"/>
        <v>0.78108047540936798</v>
      </c>
      <c r="X154" s="153">
        <f t="shared" si="45"/>
        <v>6.0406055231944045</v>
      </c>
      <c r="Y154" s="154">
        <f t="shared" si="35"/>
        <v>-2.8677656697439527E-7</v>
      </c>
      <c r="Z154" s="155">
        <f t="shared" si="36"/>
        <v>-2.8519889008360949E-7</v>
      </c>
      <c r="AA154" s="155">
        <f t="shared" si="37"/>
        <v>-2.8520756953883124E-7</v>
      </c>
      <c r="AB154" s="156">
        <f t="shared" si="38"/>
        <v>-2.8363847660469803E-7</v>
      </c>
      <c r="AC154" s="157">
        <f t="shared" si="47"/>
        <v>2.6063891740424089E-4</v>
      </c>
      <c r="AD154" s="132"/>
      <c r="AE154" s="158">
        <f t="shared" si="46"/>
        <v>2.606389174042409</v>
      </c>
      <c r="AF154" s="158"/>
      <c r="AG154" s="159"/>
      <c r="AH154" s="133">
        <v>1480</v>
      </c>
    </row>
    <row r="155" spans="1:40">
      <c r="F155" s="147">
        <v>0.58393518518518517</v>
      </c>
      <c r="G155" s="133">
        <v>1490</v>
      </c>
      <c r="H155" s="148">
        <v>11.81</v>
      </c>
      <c r="I155" s="148">
        <v>7.24</v>
      </c>
      <c r="J155" s="148">
        <v>4.21</v>
      </c>
      <c r="K155" s="148">
        <v>11.81</v>
      </c>
      <c r="L155" s="148">
        <f t="shared" si="34"/>
        <v>7.4</v>
      </c>
      <c r="M155" s="148">
        <v>4.21</v>
      </c>
      <c r="N155" s="118">
        <f t="shared" si="48"/>
        <v>11.81</v>
      </c>
      <c r="O155" s="118">
        <f t="shared" si="48"/>
        <v>7.32</v>
      </c>
      <c r="P155" s="118">
        <f t="shared" si="48"/>
        <v>4.21</v>
      </c>
      <c r="Q155" s="149">
        <f t="shared" si="39"/>
        <v>8.118960280377005E-2</v>
      </c>
      <c r="R155" s="150">
        <f t="shared" si="40"/>
        <v>4.7863009232263782E-8</v>
      </c>
      <c r="S155" s="151">
        <f t="shared" si="41"/>
        <v>6.9850971827233137E-8</v>
      </c>
      <c r="T155" s="150">
        <f t="shared" si="42"/>
        <v>4.8791582652089177E-15</v>
      </c>
      <c r="U155" s="131">
        <v>298</v>
      </c>
      <c r="V155" s="118">
        <f t="shared" si="43"/>
        <v>284.81</v>
      </c>
      <c r="W155" s="152">
        <f t="shared" si="44"/>
        <v>0.78108047540936798</v>
      </c>
      <c r="X155" s="153">
        <f t="shared" si="45"/>
        <v>6.0406055231944045</v>
      </c>
      <c r="Y155" s="154">
        <f t="shared" si="35"/>
        <v>-2.7023079446363929E-7</v>
      </c>
      <c r="Z155" s="155">
        <f t="shared" si="36"/>
        <v>-2.6881441739893538E-7</v>
      </c>
      <c r="AA155" s="155">
        <f t="shared" si="37"/>
        <v>-2.6882184114201175E-7</v>
      </c>
      <c r="AB155" s="156">
        <f t="shared" si="38"/>
        <v>-2.6741280999935383E-7</v>
      </c>
      <c r="AC155" s="157">
        <f t="shared" si="47"/>
        <v>2.5778687079953429E-4</v>
      </c>
      <c r="AD155" s="132"/>
      <c r="AE155" s="158">
        <f t="shared" si="46"/>
        <v>2.5778687079953428</v>
      </c>
      <c r="AF155" s="158"/>
      <c r="AG155" s="159"/>
      <c r="AH155" s="133">
        <v>1490</v>
      </c>
    </row>
    <row r="156" spans="1:40">
      <c r="F156" s="147">
        <v>0.58405092592592589</v>
      </c>
      <c r="G156" s="133">
        <v>1500</v>
      </c>
      <c r="H156" s="148">
        <v>11.81</v>
      </c>
      <c r="I156" s="148">
        <v>7.24</v>
      </c>
      <c r="J156" s="148">
        <v>4.13</v>
      </c>
      <c r="K156" s="148">
        <v>11.81</v>
      </c>
      <c r="L156" s="148">
        <v>7.4</v>
      </c>
      <c r="M156" s="148">
        <v>4.13</v>
      </c>
      <c r="N156" s="118">
        <f t="shared" si="48"/>
        <v>11.81</v>
      </c>
      <c r="O156" s="118">
        <f t="shared" si="48"/>
        <v>7.32</v>
      </c>
      <c r="P156" s="118">
        <f t="shared" si="48"/>
        <v>4.13</v>
      </c>
      <c r="Q156" s="149">
        <f t="shared" si="39"/>
        <v>7.9646807501085576E-2</v>
      </c>
      <c r="R156" s="150">
        <f t="shared" si="40"/>
        <v>4.7863009232263782E-8</v>
      </c>
      <c r="S156" s="151">
        <f t="shared" si="41"/>
        <v>6.9850971827233137E-8</v>
      </c>
      <c r="T156" s="150">
        <f t="shared" si="42"/>
        <v>4.8791582652089177E-15</v>
      </c>
      <c r="U156" s="131">
        <v>298</v>
      </c>
      <c r="V156" s="118">
        <f t="shared" si="43"/>
        <v>284.81</v>
      </c>
      <c r="W156" s="152">
        <f t="shared" si="44"/>
        <v>0.78108047540936798</v>
      </c>
      <c r="X156" s="153">
        <f t="shared" si="45"/>
        <v>6.0406055231944045</v>
      </c>
      <c r="Y156" s="154">
        <f t="shared" si="35"/>
        <v>-2.6233135700533863E-7</v>
      </c>
      <c r="Z156" s="155">
        <f t="shared" si="36"/>
        <v>-2.6098251149962201E-7</v>
      </c>
      <c r="AA156" s="155">
        <f t="shared" si="37"/>
        <v>-2.6098944694271602E-7</v>
      </c>
      <c r="AB156" s="156">
        <f t="shared" si="38"/>
        <v>-2.596474655592924E-7</v>
      </c>
      <c r="AC156" s="157">
        <f t="shared" si="47"/>
        <v>2.5509867726362614E-4</v>
      </c>
      <c r="AD156" s="160">
        <v>2.42E-4</v>
      </c>
      <c r="AE156" s="158">
        <f t="shared" si="46"/>
        <v>2.5509867726362612</v>
      </c>
      <c r="AF156" s="158">
        <f>AD156*10000</f>
        <v>2.42</v>
      </c>
      <c r="AG156" s="159">
        <f>(AE156-AF156)*(AE156-AF156)</f>
        <v>1.7157534605663598E-2</v>
      </c>
      <c r="AH156" s="133">
        <v>1500</v>
      </c>
    </row>
    <row r="157" spans="1:40">
      <c r="F157" s="147">
        <v>0.58416666666666661</v>
      </c>
      <c r="G157" s="133">
        <v>1510</v>
      </c>
      <c r="H157" s="148">
        <v>11.81</v>
      </c>
      <c r="I157" s="148">
        <v>7.23</v>
      </c>
      <c r="J157" s="148">
        <v>4.09</v>
      </c>
      <c r="K157" s="148">
        <v>11.81</v>
      </c>
      <c r="L157" s="148">
        <f t="shared" si="34"/>
        <v>7.3900000000000006</v>
      </c>
      <c r="M157" s="148">
        <v>4.09</v>
      </c>
      <c r="N157" s="118">
        <f t="shared" si="48"/>
        <v>11.81</v>
      </c>
      <c r="O157" s="118">
        <f t="shared" si="48"/>
        <v>7.3100000000000005</v>
      </c>
      <c r="P157" s="118">
        <f t="shared" si="48"/>
        <v>4.09</v>
      </c>
      <c r="Q157" s="149">
        <f t="shared" si="39"/>
        <v>7.8875409849743339E-2</v>
      </c>
      <c r="R157" s="150">
        <f t="shared" si="40"/>
        <v>4.8977881936844561E-8</v>
      </c>
      <c r="S157" s="151">
        <f t="shared" si="41"/>
        <v>6.8260969589507944E-8</v>
      </c>
      <c r="T157" s="150">
        <f t="shared" si="42"/>
        <v>4.6595599692997285E-15</v>
      </c>
      <c r="U157" s="131">
        <v>298</v>
      </c>
      <c r="V157" s="118">
        <f t="shared" si="43"/>
        <v>284.81</v>
      </c>
      <c r="W157" s="152">
        <f t="shared" si="44"/>
        <v>0.78108047540936798</v>
      </c>
      <c r="X157" s="153">
        <f t="shared" si="45"/>
        <v>6.0406055231944045</v>
      </c>
      <c r="Y157" s="154">
        <f t="shared" si="35"/>
        <v>-2.4555986394714331E-7</v>
      </c>
      <c r="Z157" s="155">
        <f t="shared" si="36"/>
        <v>-2.4436575859788903E-7</v>
      </c>
      <c r="AA157" s="155">
        <f t="shared" si="37"/>
        <v>-2.4437156527802879E-7</v>
      </c>
      <c r="AB157" s="156">
        <f t="shared" si="38"/>
        <v>-2.431832101356153E-7</v>
      </c>
      <c r="AC157" s="157">
        <f t="shared" si="47"/>
        <v>2.5248880603121062E-4</v>
      </c>
      <c r="AD157" s="132"/>
      <c r="AE157" s="158">
        <f t="shared" si="46"/>
        <v>2.5248880603121062</v>
      </c>
      <c r="AF157" s="158"/>
      <c r="AG157" s="159"/>
      <c r="AH157" s="133">
        <v>1510</v>
      </c>
    </row>
    <row r="158" spans="1:40">
      <c r="F158" s="147">
        <v>0.58428240740740744</v>
      </c>
      <c r="G158" s="133">
        <v>1520</v>
      </c>
      <c r="H158" s="148">
        <v>11.81</v>
      </c>
      <c r="I158" s="148">
        <v>7.23</v>
      </c>
      <c r="J158" s="148">
        <v>4.05</v>
      </c>
      <c r="K158" s="148">
        <v>11.81</v>
      </c>
      <c r="L158" s="148">
        <f t="shared" si="34"/>
        <v>7.3900000000000006</v>
      </c>
      <c r="M158" s="148">
        <v>4.05</v>
      </c>
      <c r="N158" s="118">
        <f t="shared" si="48"/>
        <v>11.81</v>
      </c>
      <c r="O158" s="118">
        <f t="shared" si="48"/>
        <v>7.3100000000000005</v>
      </c>
      <c r="P158" s="118">
        <f t="shared" si="48"/>
        <v>4.05</v>
      </c>
      <c r="Q158" s="149">
        <f t="shared" si="39"/>
        <v>7.8104012198401102E-2</v>
      </c>
      <c r="R158" s="150">
        <f t="shared" si="40"/>
        <v>4.8977881936844561E-8</v>
      </c>
      <c r="S158" s="151">
        <f t="shared" si="41"/>
        <v>6.8260969589507944E-8</v>
      </c>
      <c r="T158" s="150">
        <f t="shared" si="42"/>
        <v>4.6595599692997285E-15</v>
      </c>
      <c r="U158" s="131">
        <v>298</v>
      </c>
      <c r="V158" s="118">
        <f t="shared" si="43"/>
        <v>284.81</v>
      </c>
      <c r="W158" s="152">
        <f t="shared" si="44"/>
        <v>0.78108047540936798</v>
      </c>
      <c r="X158" s="153">
        <f t="shared" si="45"/>
        <v>6.0406055231944045</v>
      </c>
      <c r="Y158" s="154">
        <f t="shared" si="35"/>
        <v>-2.4080490896306344E-7</v>
      </c>
      <c r="Z158" s="155">
        <f t="shared" si="36"/>
        <v>-2.3964537810440033E-7</v>
      </c>
      <c r="AA158" s="155">
        <f t="shared" si="37"/>
        <v>-2.3965096151139143E-7</v>
      </c>
      <c r="AB158" s="156">
        <f t="shared" si="38"/>
        <v>-2.3849696028894926E-7</v>
      </c>
      <c r="AC158" s="157">
        <f t="shared" si="47"/>
        <v>2.5004510982815298E-4</v>
      </c>
      <c r="AD158" s="132"/>
      <c r="AE158" s="158">
        <f t="shared" si="46"/>
        <v>2.50045109828153</v>
      </c>
      <c r="AF158" s="158"/>
      <c r="AG158" s="159"/>
      <c r="AH158" s="133">
        <v>1520</v>
      </c>
    </row>
    <row r="159" spans="1:40">
      <c r="F159" s="147">
        <v>0.58439814814814817</v>
      </c>
      <c r="G159" s="133">
        <v>1530</v>
      </c>
      <c r="H159" s="148">
        <v>11.81</v>
      </c>
      <c r="I159" s="148">
        <v>7.23</v>
      </c>
      <c r="J159" s="148">
        <v>4.01</v>
      </c>
      <c r="K159" s="148">
        <v>11.81</v>
      </c>
      <c r="L159" s="148">
        <f t="shared" si="34"/>
        <v>7.3900000000000006</v>
      </c>
      <c r="M159" s="148">
        <v>4.01</v>
      </c>
      <c r="N159" s="118">
        <f t="shared" si="48"/>
        <v>11.81</v>
      </c>
      <c r="O159" s="118">
        <f t="shared" si="48"/>
        <v>7.3100000000000005</v>
      </c>
      <c r="P159" s="118">
        <f t="shared" si="48"/>
        <v>4.01</v>
      </c>
      <c r="Q159" s="149">
        <f t="shared" si="39"/>
        <v>7.7332614547058878E-2</v>
      </c>
      <c r="R159" s="150">
        <f t="shared" si="40"/>
        <v>4.8977881936844561E-8</v>
      </c>
      <c r="S159" s="151">
        <f t="shared" si="41"/>
        <v>6.8260969589507944E-8</v>
      </c>
      <c r="T159" s="150">
        <f t="shared" si="42"/>
        <v>4.6595599692997285E-15</v>
      </c>
      <c r="U159" s="131">
        <v>298</v>
      </c>
      <c r="V159" s="118">
        <f t="shared" si="43"/>
        <v>284.81</v>
      </c>
      <c r="W159" s="152">
        <f t="shared" si="44"/>
        <v>0.78108047540936798</v>
      </c>
      <c r="X159" s="153">
        <f t="shared" si="45"/>
        <v>6.0406055231944045</v>
      </c>
      <c r="Y159" s="154">
        <f t="shared" si="35"/>
        <v>-2.3614145258725204E-7</v>
      </c>
      <c r="Z159" s="155">
        <f t="shared" si="36"/>
        <v>-2.3501560771328205E-7</v>
      </c>
      <c r="AA159" s="155">
        <f t="shared" si="37"/>
        <v>-2.3502097537180351E-7</v>
      </c>
      <c r="AB159" s="156">
        <f t="shared" si="38"/>
        <v>-2.3390044697388979E-7</v>
      </c>
      <c r="AC159" s="157">
        <f t="shared" si="47"/>
        <v>2.4764861891401368E-4</v>
      </c>
      <c r="AD159" s="132"/>
      <c r="AE159" s="158">
        <f t="shared" si="46"/>
        <v>2.4764861891401369</v>
      </c>
      <c r="AF159" s="158"/>
      <c r="AG159" s="159"/>
      <c r="AH159" s="133">
        <v>1530</v>
      </c>
    </row>
    <row r="160" spans="1:40">
      <c r="F160" s="147">
        <v>0.58451388888888889</v>
      </c>
      <c r="G160" s="133">
        <v>1540</v>
      </c>
      <c r="H160" s="148">
        <v>11.81</v>
      </c>
      <c r="I160" s="148">
        <v>7.22</v>
      </c>
      <c r="J160" s="148">
        <v>3.98</v>
      </c>
      <c r="K160" s="148">
        <v>11.81</v>
      </c>
      <c r="L160" s="148">
        <f t="shared" si="34"/>
        <v>7.38</v>
      </c>
      <c r="M160" s="148">
        <v>3.98</v>
      </c>
      <c r="N160" s="118">
        <f t="shared" si="48"/>
        <v>11.81</v>
      </c>
      <c r="O160" s="118">
        <f t="shared" si="48"/>
        <v>7.3</v>
      </c>
      <c r="P160" s="118">
        <f t="shared" si="48"/>
        <v>3.98</v>
      </c>
      <c r="Q160" s="149">
        <f t="shared" si="39"/>
        <v>7.6754066308552193E-2</v>
      </c>
      <c r="R160" s="150">
        <f t="shared" si="40"/>
        <v>5.0118723362727164E-8</v>
      </c>
      <c r="S160" s="151">
        <f t="shared" si="41"/>
        <v>6.6707160221399855E-8</v>
      </c>
      <c r="T160" s="150">
        <f t="shared" si="42"/>
        <v>4.4498452248035109E-15</v>
      </c>
      <c r="U160" s="131">
        <v>298</v>
      </c>
      <c r="V160" s="118">
        <f t="shared" si="43"/>
        <v>284.81</v>
      </c>
      <c r="W160" s="152">
        <f t="shared" si="44"/>
        <v>0.78108047540936798</v>
      </c>
      <c r="X160" s="153">
        <f t="shared" si="45"/>
        <v>6.0406055231944045</v>
      </c>
      <c r="Y160" s="154">
        <f t="shared" si="35"/>
        <v>-2.217020878327317E-7</v>
      </c>
      <c r="Z160" s="155">
        <f t="shared" si="36"/>
        <v>-2.2070020990952389E-7</v>
      </c>
      <c r="AA160" s="155">
        <f t="shared" si="37"/>
        <v>-2.2070473742382386E-7</v>
      </c>
      <c r="AB160" s="156">
        <f t="shared" si="38"/>
        <v>-2.1970734609498911E-7</v>
      </c>
      <c r="AC160" s="157">
        <f t="shared" si="47"/>
        <v>2.4529842713779483E-4</v>
      </c>
      <c r="AD160" s="132"/>
      <c r="AE160" s="158">
        <f t="shared" si="46"/>
        <v>2.4529842713779484</v>
      </c>
      <c r="AF160" s="158"/>
      <c r="AG160" s="159"/>
      <c r="AH160" s="133">
        <v>1540</v>
      </c>
    </row>
    <row r="161" spans="1:40">
      <c r="F161" s="147">
        <v>0.58462962962962961</v>
      </c>
      <c r="G161" s="133">
        <v>1550</v>
      </c>
      <c r="H161" s="148">
        <v>11.81</v>
      </c>
      <c r="I161" s="148">
        <v>7.22</v>
      </c>
      <c r="J161" s="148">
        <v>3.94</v>
      </c>
      <c r="K161" s="148">
        <v>11.81</v>
      </c>
      <c r="L161" s="148">
        <f t="shared" si="34"/>
        <v>7.38</v>
      </c>
      <c r="M161" s="148">
        <v>3.94</v>
      </c>
      <c r="N161" s="118">
        <f t="shared" si="48"/>
        <v>11.81</v>
      </c>
      <c r="O161" s="118">
        <f t="shared" si="48"/>
        <v>7.3</v>
      </c>
      <c r="P161" s="118">
        <f t="shared" si="48"/>
        <v>3.94</v>
      </c>
      <c r="Q161" s="149">
        <f t="shared" si="39"/>
        <v>7.5982668657209956E-2</v>
      </c>
      <c r="R161" s="150">
        <f t="shared" si="40"/>
        <v>5.0118723362727164E-8</v>
      </c>
      <c r="S161" s="151">
        <f t="shared" si="41"/>
        <v>6.6707160221399855E-8</v>
      </c>
      <c r="T161" s="150">
        <f t="shared" si="42"/>
        <v>4.4498452248035109E-15</v>
      </c>
      <c r="U161" s="131">
        <v>298</v>
      </c>
      <c r="V161" s="118">
        <f t="shared" si="43"/>
        <v>284.81</v>
      </c>
      <c r="W161" s="152">
        <f t="shared" si="44"/>
        <v>0.78108047540936798</v>
      </c>
      <c r="X161" s="153">
        <f t="shared" si="45"/>
        <v>6.0406055231944045</v>
      </c>
      <c r="Y161" s="154">
        <f t="shared" si="35"/>
        <v>-2.1749924562779411E-7</v>
      </c>
      <c r="Z161" s="155">
        <f t="shared" si="36"/>
        <v>-2.1652623870865673E-7</v>
      </c>
      <c r="AA161" s="155">
        <f t="shared" si="37"/>
        <v>-2.1653059156267218E-7</v>
      </c>
      <c r="AB161" s="156">
        <f t="shared" si="38"/>
        <v>-2.1556189855160298E-7</v>
      </c>
      <c r="AC161" s="157">
        <f t="shared" si="47"/>
        <v>2.4309139492347082E-4</v>
      </c>
      <c r="AD161" s="132"/>
      <c r="AE161" s="158">
        <f t="shared" si="46"/>
        <v>2.430913949234708</v>
      </c>
      <c r="AF161" s="158"/>
      <c r="AG161" s="159"/>
      <c r="AH161" s="133">
        <v>1550</v>
      </c>
    </row>
    <row r="162" spans="1:40" s="77" customFormat="1">
      <c r="A162" s="134"/>
      <c r="B162" s="134"/>
      <c r="C162" s="134"/>
      <c r="D162" s="134"/>
      <c r="E162" s="134"/>
      <c r="F162" s="136">
        <v>0.58474537037037033</v>
      </c>
      <c r="G162" s="137">
        <v>1560</v>
      </c>
      <c r="H162" s="138">
        <v>11.81</v>
      </c>
      <c r="I162" s="138">
        <v>7.22</v>
      </c>
      <c r="J162" s="138">
        <v>3.9</v>
      </c>
      <c r="K162" s="138">
        <v>11.81</v>
      </c>
      <c r="L162" s="138">
        <f t="shared" si="34"/>
        <v>7.38</v>
      </c>
      <c r="M162" s="138">
        <v>3.9</v>
      </c>
      <c r="N162" s="139">
        <f t="shared" si="48"/>
        <v>11.81</v>
      </c>
      <c r="O162" s="139">
        <f t="shared" si="48"/>
        <v>7.3</v>
      </c>
      <c r="P162" s="139">
        <f t="shared" si="48"/>
        <v>3.9</v>
      </c>
      <c r="Q162" s="140">
        <f t="shared" si="39"/>
        <v>7.5211271005867719E-2</v>
      </c>
      <c r="R162" s="141">
        <f t="shared" si="40"/>
        <v>5.0118723362727164E-8</v>
      </c>
      <c r="S162" s="142">
        <f t="shared" si="41"/>
        <v>6.6707160221399855E-8</v>
      </c>
      <c r="T162" s="141">
        <f t="shared" si="42"/>
        <v>4.4498452248035109E-15</v>
      </c>
      <c r="U162" s="143">
        <v>298</v>
      </c>
      <c r="V162" s="139">
        <f t="shared" si="43"/>
        <v>284.81</v>
      </c>
      <c r="W162" s="144">
        <f t="shared" si="44"/>
        <v>0.78108047540936798</v>
      </c>
      <c r="X162" s="145">
        <f t="shared" si="45"/>
        <v>6.0406055231944045</v>
      </c>
      <c r="Y162" s="146">
        <f t="shared" si="35"/>
        <v>-2.1337346578870068E-7</v>
      </c>
      <c r="Z162" s="146">
        <f t="shared" si="36"/>
        <v>-2.1242860686254583E-7</v>
      </c>
      <c r="AA162" s="146">
        <f t="shared" si="37"/>
        <v>-2.1243279088039941E-7</v>
      </c>
      <c r="AB162" s="146">
        <f t="shared" si="38"/>
        <v>-2.1149207891681948E-7</v>
      </c>
      <c r="AC162" s="146">
        <f t="shared" si="47"/>
        <v>2.4092610358226741E-4</v>
      </c>
      <c r="AD162" s="134"/>
      <c r="AE162" s="146">
        <f t="shared" si="46"/>
        <v>2.409261035822674</v>
      </c>
      <c r="AF162" s="146"/>
      <c r="AG162" s="146"/>
      <c r="AH162" s="137">
        <v>1560</v>
      </c>
      <c r="AI162" s="134"/>
      <c r="AJ162" s="134"/>
      <c r="AK162" s="134"/>
      <c r="AL162" s="134"/>
      <c r="AM162" s="134"/>
      <c r="AN162" s="134"/>
    </row>
    <row r="163" spans="1:40">
      <c r="F163" s="147">
        <v>0.58486111111111105</v>
      </c>
      <c r="G163" s="133">
        <v>1570</v>
      </c>
      <c r="H163" s="148">
        <v>11.77</v>
      </c>
      <c r="I163" s="148">
        <v>7.23</v>
      </c>
      <c r="J163" s="148">
        <v>4.0599999999999996</v>
      </c>
      <c r="K163" s="148">
        <v>11.77</v>
      </c>
      <c r="L163" s="148">
        <f t="shared" si="34"/>
        <v>7.3900000000000006</v>
      </c>
      <c r="M163" s="148">
        <v>4.0599999999999996</v>
      </c>
      <c r="N163" s="118">
        <f t="shared" si="48"/>
        <v>11.77</v>
      </c>
      <c r="O163" s="118">
        <f t="shared" si="48"/>
        <v>7.3100000000000005</v>
      </c>
      <c r="P163" s="118">
        <f t="shared" si="48"/>
        <v>4.0599999999999996</v>
      </c>
      <c r="Q163" s="149">
        <f t="shared" si="39"/>
        <v>7.8245990271508734E-2</v>
      </c>
      <c r="R163" s="150">
        <f t="shared" si="40"/>
        <v>4.8977881936844561E-8</v>
      </c>
      <c r="S163" s="151">
        <f t="shared" si="41"/>
        <v>6.8034446816012326E-8</v>
      </c>
      <c r="T163" s="150">
        <f t="shared" si="42"/>
        <v>4.6286859535608099E-15</v>
      </c>
      <c r="U163" s="131">
        <v>298</v>
      </c>
      <c r="V163" s="118">
        <f t="shared" si="43"/>
        <v>284.77</v>
      </c>
      <c r="W163" s="152">
        <f t="shared" si="44"/>
        <v>0.78355922700363678</v>
      </c>
      <c r="X163" s="153">
        <f t="shared" si="45"/>
        <v>6.0751810762742382</v>
      </c>
      <c r="Y163" s="154">
        <f t="shared" si="35"/>
        <v>-2.2756598842771998E-7</v>
      </c>
      <c r="Z163" s="155">
        <f t="shared" si="36"/>
        <v>-2.2648169422795589E-7</v>
      </c>
      <c r="AA163" s="155">
        <f t="shared" si="37"/>
        <v>-2.2648686061472474E-7</v>
      </c>
      <c r="AB163" s="156">
        <f t="shared" si="38"/>
        <v>-2.2540768356868497E-7</v>
      </c>
      <c r="AC163" s="157">
        <f t="shared" si="47"/>
        <v>2.3880178968194841E-4</v>
      </c>
      <c r="AD163" s="132"/>
      <c r="AE163" s="158">
        <f t="shared" si="46"/>
        <v>2.3880178968194841</v>
      </c>
      <c r="AF163" s="158"/>
      <c r="AG163" s="159"/>
      <c r="AH163" s="133">
        <v>1570</v>
      </c>
    </row>
    <row r="164" spans="1:40">
      <c r="F164" s="147">
        <v>0.58497685185185189</v>
      </c>
      <c r="G164" s="133">
        <v>1580</v>
      </c>
      <c r="H164" s="148">
        <v>11.76</v>
      </c>
      <c r="I164" s="148">
        <v>7.25</v>
      </c>
      <c r="J164" s="148">
        <v>4.28</v>
      </c>
      <c r="K164" s="148">
        <v>11.76</v>
      </c>
      <c r="L164" s="148">
        <f t="shared" si="34"/>
        <v>7.41</v>
      </c>
      <c r="M164" s="148">
        <v>4.28</v>
      </c>
      <c r="N164" s="118">
        <f t="shared" si="48"/>
        <v>11.76</v>
      </c>
      <c r="O164" s="118">
        <f t="shared" si="48"/>
        <v>7.33</v>
      </c>
      <c r="P164" s="118">
        <f t="shared" si="48"/>
        <v>4.28</v>
      </c>
      <c r="Q164" s="149">
        <f t="shared" si="39"/>
        <v>8.247252468690934E-2</v>
      </c>
      <c r="R164" s="150">
        <f t="shared" si="40"/>
        <v>4.6773514128719769E-8</v>
      </c>
      <c r="S164" s="151">
        <f t="shared" si="41"/>
        <v>7.1181634988781506E-8</v>
      </c>
      <c r="T164" s="150">
        <f t="shared" si="42"/>
        <v>5.0668251596761233E-15</v>
      </c>
      <c r="U164" s="131">
        <v>298</v>
      </c>
      <c r="V164" s="118">
        <f t="shared" si="43"/>
        <v>284.76</v>
      </c>
      <c r="W164" s="152">
        <f t="shared" si="44"/>
        <v>0.78417902371100745</v>
      </c>
      <c r="X164" s="153">
        <f t="shared" si="45"/>
        <v>6.0838573673936578</v>
      </c>
      <c r="Y164" s="154">
        <f t="shared" si="35"/>
        <v>-2.5970143649956658E-7</v>
      </c>
      <c r="Z164" s="155">
        <f t="shared" si="36"/>
        <v>-2.5827576411659546E-7</v>
      </c>
      <c r="AA164" s="155">
        <f t="shared" si="37"/>
        <v>-2.5828359057212439E-7</v>
      </c>
      <c r="AB164" s="156">
        <f t="shared" si="38"/>
        <v>-2.5686565871553481E-7</v>
      </c>
      <c r="AC164" s="157">
        <f t="shared" si="47"/>
        <v>2.3653693837914546E-4</v>
      </c>
      <c r="AD164" s="132"/>
      <c r="AE164" s="158">
        <f t="shared" si="46"/>
        <v>2.3653693837914544</v>
      </c>
      <c r="AF164" s="158"/>
      <c r="AG164" s="159"/>
      <c r="AH164" s="133">
        <v>1580</v>
      </c>
    </row>
    <row r="165" spans="1:40">
      <c r="F165" s="147">
        <v>0.58509259259259261</v>
      </c>
      <c r="G165" s="133">
        <v>1590</v>
      </c>
      <c r="H165" s="148">
        <v>11.75</v>
      </c>
      <c r="I165" s="148">
        <v>7.25</v>
      </c>
      <c r="J165" s="148">
        <v>4.34</v>
      </c>
      <c r="K165" s="148">
        <v>11.75</v>
      </c>
      <c r="L165" s="148">
        <f t="shared" si="34"/>
        <v>7.41</v>
      </c>
      <c r="M165" s="148">
        <v>4.34</v>
      </c>
      <c r="N165" s="118">
        <f t="shared" si="48"/>
        <v>11.75</v>
      </c>
      <c r="O165" s="118">
        <f t="shared" si="48"/>
        <v>7.33</v>
      </c>
      <c r="P165" s="118">
        <f t="shared" si="48"/>
        <v>4.34</v>
      </c>
      <c r="Q165" s="149">
        <f t="shared" si="39"/>
        <v>8.361510209889475E-2</v>
      </c>
      <c r="R165" s="150">
        <f t="shared" si="40"/>
        <v>4.6773514128719769E-8</v>
      </c>
      <c r="S165" s="151">
        <f t="shared" si="41"/>
        <v>7.112250762092975E-8</v>
      </c>
      <c r="T165" s="150">
        <f t="shared" si="42"/>
        <v>5.0584110902892105E-15</v>
      </c>
      <c r="U165" s="131">
        <v>298</v>
      </c>
      <c r="V165" s="118">
        <f t="shared" si="43"/>
        <v>284.75</v>
      </c>
      <c r="W165" s="152">
        <f t="shared" si="44"/>
        <v>0.78479886395107012</v>
      </c>
      <c r="X165" s="153">
        <f t="shared" si="45"/>
        <v>6.092546660291613</v>
      </c>
      <c r="Y165" s="154">
        <f t="shared" si="35"/>
        <v>-2.5962104377040989E-7</v>
      </c>
      <c r="Z165" s="155">
        <f t="shared" si="36"/>
        <v>-2.5818052449550797E-7</v>
      </c>
      <c r="AA165" s="155">
        <f t="shared" si="37"/>
        <v>-2.581885172828076E-7</v>
      </c>
      <c r="AB165" s="156">
        <f t="shared" si="38"/>
        <v>-2.5675590209851098E-7</v>
      </c>
      <c r="AC165" s="157">
        <f t="shared" si="47"/>
        <v>2.3395412870482458E-4</v>
      </c>
      <c r="AD165" s="132"/>
      <c r="AE165" s="158">
        <f t="shared" si="46"/>
        <v>2.3395412870482457</v>
      </c>
      <c r="AF165" s="158"/>
      <c r="AG165" s="159"/>
      <c r="AH165" s="133">
        <v>1590</v>
      </c>
    </row>
    <row r="166" spans="1:40">
      <c r="F166" s="147">
        <v>0.58520833333333333</v>
      </c>
      <c r="G166" s="133">
        <v>1600</v>
      </c>
      <c r="H166" s="148">
        <v>11.74</v>
      </c>
      <c r="I166" s="148">
        <v>7.26</v>
      </c>
      <c r="J166" s="148">
        <v>4.38</v>
      </c>
      <c r="K166" s="148">
        <v>11.74</v>
      </c>
      <c r="L166" s="148">
        <f t="shared" si="34"/>
        <v>7.42</v>
      </c>
      <c r="M166" s="148">
        <v>4.38</v>
      </c>
      <c r="N166" s="118">
        <f t="shared" si="48"/>
        <v>11.74</v>
      </c>
      <c r="O166" s="118">
        <f t="shared" si="48"/>
        <v>7.34</v>
      </c>
      <c r="P166" s="118">
        <f t="shared" si="48"/>
        <v>4.38</v>
      </c>
      <c r="Q166" s="149">
        <f t="shared" si="39"/>
        <v>8.4372048018522702E-2</v>
      </c>
      <c r="R166" s="150">
        <f t="shared" si="40"/>
        <v>4.5708818961487464E-8</v>
      </c>
      <c r="S166" s="151">
        <f t="shared" si="41"/>
        <v>7.2718709279212163E-8</v>
      </c>
      <c r="T166" s="150">
        <f t="shared" si="42"/>
        <v>5.2880106792345773E-15</v>
      </c>
      <c r="U166" s="131">
        <v>298</v>
      </c>
      <c r="V166" s="118">
        <f t="shared" si="43"/>
        <v>284.74</v>
      </c>
      <c r="W166" s="152">
        <f t="shared" si="44"/>
        <v>0.78541874772841092</v>
      </c>
      <c r="X166" s="153">
        <f t="shared" si="45"/>
        <v>6.1012489753456061</v>
      </c>
      <c r="Y166" s="154">
        <f t="shared" si="35"/>
        <v>-2.7045354067297373E-7</v>
      </c>
      <c r="Z166" s="155">
        <f t="shared" si="36"/>
        <v>-2.6887286037881812E-7</v>
      </c>
      <c r="AA166" s="155">
        <f t="shared" si="37"/>
        <v>-2.6888209874998573E-7</v>
      </c>
      <c r="AB166" s="156">
        <f t="shared" si="38"/>
        <v>-2.6731054883868131E-7</v>
      </c>
      <c r="AC166" s="157">
        <f t="shared" si="47"/>
        <v>2.3137227032244868E-4</v>
      </c>
      <c r="AD166" s="132"/>
      <c r="AE166" s="158">
        <f t="shared" si="46"/>
        <v>2.3137227032244869</v>
      </c>
      <c r="AF166" s="158"/>
      <c r="AG166" s="159"/>
      <c r="AH166" s="133">
        <v>1600</v>
      </c>
    </row>
    <row r="167" spans="1:40">
      <c r="F167" s="147">
        <v>0.58532407407407405</v>
      </c>
      <c r="G167" s="133">
        <v>1610</v>
      </c>
      <c r="H167" s="148">
        <v>11.74</v>
      </c>
      <c r="I167" s="148">
        <v>7.25</v>
      </c>
      <c r="J167" s="148">
        <v>4.37</v>
      </c>
      <c r="K167" s="148">
        <v>11.74</v>
      </c>
      <c r="L167" s="148">
        <f t="shared" si="34"/>
        <v>7.41</v>
      </c>
      <c r="M167" s="148">
        <v>4.37</v>
      </c>
      <c r="N167" s="118">
        <f t="shared" si="48"/>
        <v>11.74</v>
      </c>
      <c r="O167" s="118">
        <f t="shared" si="48"/>
        <v>7.33</v>
      </c>
      <c r="P167" s="118">
        <f t="shared" si="48"/>
        <v>4.37</v>
      </c>
      <c r="Q167" s="149">
        <f t="shared" si="39"/>
        <v>8.417941777190506E-2</v>
      </c>
      <c r="R167" s="150">
        <f t="shared" si="40"/>
        <v>4.6773514128719769E-8</v>
      </c>
      <c r="S167" s="151">
        <f t="shared" si="41"/>
        <v>7.1063429367510827E-8</v>
      </c>
      <c r="T167" s="150">
        <f t="shared" si="42"/>
        <v>5.0500109934712002E-15</v>
      </c>
      <c r="U167" s="131">
        <v>298</v>
      </c>
      <c r="V167" s="118">
        <f t="shared" si="43"/>
        <v>284.74</v>
      </c>
      <c r="W167" s="152">
        <f t="shared" si="44"/>
        <v>0.78541874772841092</v>
      </c>
      <c r="X167" s="153">
        <f t="shared" si="45"/>
        <v>6.1012489753456061</v>
      </c>
      <c r="Y167" s="154">
        <f t="shared" si="35"/>
        <v>-2.546967966848246E-7</v>
      </c>
      <c r="Z167" s="155">
        <f t="shared" si="36"/>
        <v>-2.53278450721362E-7</v>
      </c>
      <c r="AA167" s="155">
        <f t="shared" si="37"/>
        <v>-2.5328634915313758E-7</v>
      </c>
      <c r="AB167" s="156">
        <f t="shared" si="38"/>
        <v>-2.5187581365246965E-7</v>
      </c>
      <c r="AC167" s="157">
        <f t="shared" si="47"/>
        <v>2.2868348030949992E-4</v>
      </c>
      <c r="AD167" s="132"/>
      <c r="AE167" s="158">
        <f t="shared" si="46"/>
        <v>2.2868348030949992</v>
      </c>
      <c r="AF167" s="158"/>
      <c r="AG167" s="159"/>
      <c r="AH167" s="133">
        <v>1610</v>
      </c>
    </row>
    <row r="168" spans="1:40">
      <c r="F168" s="147">
        <v>0.58543981481481477</v>
      </c>
      <c r="G168" s="133">
        <v>1620</v>
      </c>
      <c r="H168" s="148">
        <v>11.74</v>
      </c>
      <c r="I168" s="148">
        <v>7.25</v>
      </c>
      <c r="J168" s="148">
        <v>4.29</v>
      </c>
      <c r="K168" s="148">
        <v>11.74</v>
      </c>
      <c r="L168" s="148">
        <f t="shared" si="34"/>
        <v>7.41</v>
      </c>
      <c r="M168" s="148">
        <v>4.29</v>
      </c>
      <c r="N168" s="118">
        <f t="shared" si="48"/>
        <v>11.74</v>
      </c>
      <c r="O168" s="118">
        <f t="shared" si="48"/>
        <v>7.33</v>
      </c>
      <c r="P168" s="118">
        <f t="shared" si="48"/>
        <v>4.29</v>
      </c>
      <c r="Q168" s="149">
        <f t="shared" si="39"/>
        <v>8.2638375798964006E-2</v>
      </c>
      <c r="R168" s="150">
        <f t="shared" si="40"/>
        <v>4.6773514128719769E-8</v>
      </c>
      <c r="S168" s="151">
        <f t="shared" si="41"/>
        <v>7.1063429367510827E-8</v>
      </c>
      <c r="T168" s="150">
        <f t="shared" si="42"/>
        <v>5.0500109934712002E-15</v>
      </c>
      <c r="U168" s="131">
        <v>298</v>
      </c>
      <c r="V168" s="118">
        <f t="shared" si="43"/>
        <v>284.74</v>
      </c>
      <c r="W168" s="152">
        <f t="shared" si="44"/>
        <v>0.78541874772841092</v>
      </c>
      <c r="X168" s="153">
        <f t="shared" si="45"/>
        <v>6.1012489753456061</v>
      </c>
      <c r="Y168" s="154">
        <f t="shared" si="35"/>
        <v>-2.4726484372202825E-7</v>
      </c>
      <c r="Z168" s="155">
        <f t="shared" si="36"/>
        <v>-2.4591309203008746E-7</v>
      </c>
      <c r="AA168" s="155">
        <f t="shared" si="37"/>
        <v>-2.4592048180943963E-7</v>
      </c>
      <c r="AB168" s="156">
        <f t="shared" si="38"/>
        <v>-2.445760390997058E-7</v>
      </c>
      <c r="AC168" s="157">
        <f t="shared" si="47"/>
        <v>2.2615064329268943E-4</v>
      </c>
      <c r="AD168" s="132"/>
      <c r="AE168" s="158">
        <f t="shared" si="46"/>
        <v>2.2615064329268941</v>
      </c>
      <c r="AF168" s="158"/>
      <c r="AG168" s="159"/>
      <c r="AH168" s="133">
        <v>1620</v>
      </c>
    </row>
    <row r="169" spans="1:40">
      <c r="F169" s="147">
        <v>0.5855555555555555</v>
      </c>
      <c r="G169" s="133">
        <v>1630</v>
      </c>
      <c r="H169" s="148">
        <v>11.74</v>
      </c>
      <c r="I169" s="148">
        <v>7.24</v>
      </c>
      <c r="J169" s="148">
        <v>4.22</v>
      </c>
      <c r="K169" s="148">
        <v>11.74</v>
      </c>
      <c r="L169" s="148">
        <f t="shared" si="34"/>
        <v>7.4</v>
      </c>
      <c r="M169" s="148">
        <v>4.22</v>
      </c>
      <c r="N169" s="118">
        <f t="shared" si="48"/>
        <v>11.74</v>
      </c>
      <c r="O169" s="118">
        <f t="shared" si="48"/>
        <v>7.32</v>
      </c>
      <c r="P169" s="118">
        <f t="shared" si="48"/>
        <v>4.22</v>
      </c>
      <c r="Q169" s="149">
        <f t="shared" si="39"/>
        <v>8.1289964072640594E-2</v>
      </c>
      <c r="R169" s="150">
        <f t="shared" si="40"/>
        <v>4.7863009232263782E-8</v>
      </c>
      <c r="S169" s="151">
        <f t="shared" si="41"/>
        <v>6.9445828226695832E-8</v>
      </c>
      <c r="T169" s="150">
        <f t="shared" si="42"/>
        <v>4.8227230580917437E-15</v>
      </c>
      <c r="U169" s="131">
        <v>298</v>
      </c>
      <c r="V169" s="118">
        <f t="shared" si="43"/>
        <v>284.74</v>
      </c>
      <c r="W169" s="152">
        <f t="shared" si="44"/>
        <v>0.78541874772841092</v>
      </c>
      <c r="X169" s="153">
        <f t="shared" si="45"/>
        <v>6.1012489753456061</v>
      </c>
      <c r="Y169" s="154">
        <f t="shared" si="35"/>
        <v>-2.2975719166910525E-7</v>
      </c>
      <c r="Z169" s="155">
        <f t="shared" si="36"/>
        <v>-2.2857725466215294E-7</v>
      </c>
      <c r="AA169" s="155">
        <f t="shared" si="37"/>
        <v>-2.2858331432596703E-7</v>
      </c>
      <c r="AB169" s="156">
        <f t="shared" si="38"/>
        <v>-2.2740937474302228E-7</v>
      </c>
      <c r="AC169" s="157">
        <f t="shared" si="47"/>
        <v>2.236914632418548E-4</v>
      </c>
      <c r="AD169" s="132"/>
      <c r="AE169" s="158">
        <f t="shared" si="46"/>
        <v>2.2369146324185478</v>
      </c>
      <c r="AF169" s="158"/>
      <c r="AG169" s="159"/>
      <c r="AH169" s="133">
        <v>1630</v>
      </c>
    </row>
    <row r="170" spans="1:40">
      <c r="F170" s="147">
        <v>0.58567129629629633</v>
      </c>
      <c r="G170" s="133">
        <v>1640</v>
      </c>
      <c r="H170" s="148">
        <v>11.74</v>
      </c>
      <c r="I170" s="148">
        <v>7.24</v>
      </c>
      <c r="J170" s="148">
        <v>4.18</v>
      </c>
      <c r="K170" s="148">
        <v>11.74</v>
      </c>
      <c r="L170" s="148">
        <f t="shared" si="34"/>
        <v>7.4</v>
      </c>
      <c r="M170" s="148">
        <v>4.18</v>
      </c>
      <c r="N170" s="118">
        <f t="shared" si="48"/>
        <v>11.74</v>
      </c>
      <c r="O170" s="118">
        <f t="shared" si="48"/>
        <v>7.32</v>
      </c>
      <c r="P170" s="118">
        <f t="shared" si="48"/>
        <v>4.18</v>
      </c>
      <c r="Q170" s="149">
        <f t="shared" si="39"/>
        <v>8.0519443086170053E-2</v>
      </c>
      <c r="R170" s="150">
        <f t="shared" si="40"/>
        <v>4.7863009232263782E-8</v>
      </c>
      <c r="S170" s="151">
        <f t="shared" si="41"/>
        <v>6.9445828226695832E-8</v>
      </c>
      <c r="T170" s="150">
        <f t="shared" si="42"/>
        <v>4.8227230580917437E-15</v>
      </c>
      <c r="U170" s="131">
        <v>298</v>
      </c>
      <c r="V170" s="118">
        <f t="shared" si="43"/>
        <v>284.74</v>
      </c>
      <c r="W170" s="152">
        <f t="shared" si="44"/>
        <v>0.78541874772841092</v>
      </c>
      <c r="X170" s="153">
        <f t="shared" si="45"/>
        <v>6.1012489753456061</v>
      </c>
      <c r="Y170" s="154">
        <f t="shared" si="35"/>
        <v>-2.252538563014199E-7</v>
      </c>
      <c r="Z170" s="155">
        <f t="shared" si="36"/>
        <v>-2.2410801156605028E-7</v>
      </c>
      <c r="AA170" s="155">
        <f t="shared" si="37"/>
        <v>-2.2411384036818107E-7</v>
      </c>
      <c r="AB170" s="156">
        <f t="shared" si="38"/>
        <v>-2.2297376513382884E-7</v>
      </c>
      <c r="AC170" s="157">
        <f t="shared" si="47"/>
        <v>2.2140565040120754E-4</v>
      </c>
      <c r="AD170" s="132"/>
      <c r="AE170" s="158">
        <f t="shared" si="46"/>
        <v>2.2140565040120754</v>
      </c>
      <c r="AF170" s="158"/>
      <c r="AG170" s="159"/>
      <c r="AH170" s="133">
        <v>1640</v>
      </c>
    </row>
    <row r="171" spans="1:40">
      <c r="F171" s="147">
        <v>0.58578703703703705</v>
      </c>
      <c r="G171" s="133">
        <v>1650</v>
      </c>
      <c r="H171" s="148">
        <v>11.74</v>
      </c>
      <c r="I171" s="148">
        <v>7.24</v>
      </c>
      <c r="J171" s="148">
        <v>4.1500000000000004</v>
      </c>
      <c r="K171" s="148">
        <v>11.74</v>
      </c>
      <c r="L171" s="148">
        <f t="shared" si="34"/>
        <v>7.4</v>
      </c>
      <c r="M171" s="148">
        <v>4.1500000000000004</v>
      </c>
      <c r="N171" s="118">
        <f t="shared" si="48"/>
        <v>11.74</v>
      </c>
      <c r="O171" s="118">
        <f t="shared" si="48"/>
        <v>7.32</v>
      </c>
      <c r="P171" s="118">
        <f t="shared" si="48"/>
        <v>4.1500000000000004</v>
      </c>
      <c r="Q171" s="149">
        <f t="shared" si="39"/>
        <v>7.9941552346317168E-2</v>
      </c>
      <c r="R171" s="150">
        <f t="shared" si="40"/>
        <v>4.7863009232263782E-8</v>
      </c>
      <c r="S171" s="151">
        <f t="shared" si="41"/>
        <v>6.9445828226695832E-8</v>
      </c>
      <c r="T171" s="150">
        <f t="shared" si="42"/>
        <v>4.8227230580917437E-15</v>
      </c>
      <c r="U171" s="131">
        <v>298</v>
      </c>
      <c r="V171" s="118">
        <f t="shared" si="43"/>
        <v>284.74</v>
      </c>
      <c r="W171" s="152">
        <f t="shared" si="44"/>
        <v>0.78541874772841092</v>
      </c>
      <c r="X171" s="153">
        <f t="shared" si="45"/>
        <v>6.1012489753456061</v>
      </c>
      <c r="Y171" s="154">
        <f t="shared" si="35"/>
        <v>-2.2137349467844303E-7</v>
      </c>
      <c r="Z171" s="155">
        <f t="shared" si="36"/>
        <v>-2.2025547106839553E-7</v>
      </c>
      <c r="AA171" s="155">
        <f t="shared" si="37"/>
        <v>-2.2026111752934354E-7</v>
      </c>
      <c r="AB171" s="156">
        <f t="shared" si="38"/>
        <v>-2.1914868334652678E-7</v>
      </c>
      <c r="AC171" s="157">
        <f t="shared" si="47"/>
        <v>2.1916453152570137E-4</v>
      </c>
      <c r="AD171" s="132"/>
      <c r="AE171" s="158">
        <f t="shared" si="46"/>
        <v>2.1916453152570137</v>
      </c>
      <c r="AF171" s="158"/>
      <c r="AG171" s="159"/>
      <c r="AH171" s="133">
        <v>1650</v>
      </c>
    </row>
    <row r="172" spans="1:40">
      <c r="F172" s="147">
        <v>0.58590277777777777</v>
      </c>
      <c r="G172" s="133">
        <v>1660</v>
      </c>
      <c r="H172" s="148">
        <v>11.73</v>
      </c>
      <c r="I172" s="148">
        <v>7.23</v>
      </c>
      <c r="J172" s="148">
        <v>4.1399999999999997</v>
      </c>
      <c r="K172" s="148">
        <v>11.73</v>
      </c>
      <c r="L172" s="148">
        <f t="shared" si="34"/>
        <v>7.3900000000000006</v>
      </c>
      <c r="M172" s="148">
        <v>4.1399999999999997</v>
      </c>
      <c r="N172" s="118">
        <f t="shared" si="48"/>
        <v>11.73</v>
      </c>
      <c r="O172" s="118">
        <f t="shared" si="48"/>
        <v>7.3100000000000005</v>
      </c>
      <c r="P172" s="118">
        <f t="shared" si="48"/>
        <v>4.1399999999999997</v>
      </c>
      <c r="Q172" s="149">
        <f t="shared" si="39"/>
        <v>7.9735976816038251E-2</v>
      </c>
      <c r="R172" s="150">
        <f t="shared" si="40"/>
        <v>4.8977881936844561E-8</v>
      </c>
      <c r="S172" s="151">
        <f t="shared" si="41"/>
        <v>6.7808675754178887E-8</v>
      </c>
      <c r="T172" s="150">
        <f t="shared" si="42"/>
        <v>4.5980165075353677E-15</v>
      </c>
      <c r="U172" s="131">
        <v>298</v>
      </c>
      <c r="V172" s="118">
        <f t="shared" si="43"/>
        <v>284.73</v>
      </c>
      <c r="W172" s="152">
        <f t="shared" si="44"/>
        <v>0.78603867504761782</v>
      </c>
      <c r="X172" s="153">
        <f t="shared" si="45"/>
        <v>6.1099643329664657</v>
      </c>
      <c r="Y172" s="154">
        <f t="shared" si="35"/>
        <v>-2.0810327766094478E-7</v>
      </c>
      <c r="Z172" s="155">
        <f t="shared" si="36"/>
        <v>-2.0710524606333971E-7</v>
      </c>
      <c r="AA172" s="155">
        <f t="shared" si="37"/>
        <v>-2.0711003247074771E-7</v>
      </c>
      <c r="AB172" s="156">
        <f t="shared" si="38"/>
        <v>-2.0611674137078995E-7</v>
      </c>
      <c r="AC172" s="157">
        <f t="shared" si="47"/>
        <v>2.1696193926700063E-4</v>
      </c>
      <c r="AD172" s="132"/>
      <c r="AE172" s="158">
        <f t="shared" si="46"/>
        <v>2.1696193926700063</v>
      </c>
      <c r="AF172" s="158"/>
      <c r="AG172" s="159"/>
      <c r="AH172" s="133">
        <v>1660</v>
      </c>
    </row>
    <row r="173" spans="1:40">
      <c r="F173" s="147">
        <v>0.58601851851851849</v>
      </c>
      <c r="G173" s="133">
        <v>1670</v>
      </c>
      <c r="H173" s="148">
        <v>11.71</v>
      </c>
      <c r="I173" s="148">
        <v>7.25</v>
      </c>
      <c r="J173" s="148">
        <v>4.42</v>
      </c>
      <c r="K173" s="148">
        <v>11.71</v>
      </c>
      <c r="L173" s="148">
        <f t="shared" si="34"/>
        <v>7.41</v>
      </c>
      <c r="M173" s="148">
        <v>4.42</v>
      </c>
      <c r="N173" s="118">
        <f t="shared" si="48"/>
        <v>11.71</v>
      </c>
      <c r="O173" s="118">
        <f t="shared" si="48"/>
        <v>7.33</v>
      </c>
      <c r="P173" s="118">
        <f t="shared" si="48"/>
        <v>4.42</v>
      </c>
      <c r="Q173" s="149">
        <f t="shared" si="39"/>
        <v>8.5101120031166655E-2</v>
      </c>
      <c r="R173" s="150">
        <f t="shared" si="40"/>
        <v>4.6773514128719769E-8</v>
      </c>
      <c r="S173" s="151">
        <f t="shared" si="41"/>
        <v>7.08864888860489E-8</v>
      </c>
      <c r="T173" s="150">
        <f t="shared" si="42"/>
        <v>5.0248943065919342E-15</v>
      </c>
      <c r="U173" s="131">
        <v>298</v>
      </c>
      <c r="V173" s="118">
        <f t="shared" si="43"/>
        <v>284.70999999999998</v>
      </c>
      <c r="W173" s="152">
        <f t="shared" si="44"/>
        <v>0.78727866032998772</v>
      </c>
      <c r="X173" s="153">
        <f t="shared" si="45"/>
        <v>6.1274342577190346</v>
      </c>
      <c r="Y173" s="154">
        <f t="shared" si="35"/>
        <v>-2.397235370948472E-7</v>
      </c>
      <c r="Z173" s="155">
        <f t="shared" si="36"/>
        <v>-2.3838640773575108E-7</v>
      </c>
      <c r="AA173" s="155">
        <f t="shared" si="37"/>
        <v>-2.3839386597262106E-7</v>
      </c>
      <c r="AB173" s="156">
        <f t="shared" si="38"/>
        <v>-2.3706411164932422E-7</v>
      </c>
      <c r="AC173" s="157">
        <f t="shared" si="47"/>
        <v>2.1489085497350079E-4</v>
      </c>
      <c r="AD173" s="132"/>
      <c r="AE173" s="158">
        <f t="shared" si="46"/>
        <v>2.1489085497350078</v>
      </c>
      <c r="AF173" s="158"/>
      <c r="AG173" s="159"/>
      <c r="AH173" s="133">
        <v>1670</v>
      </c>
    </row>
    <row r="174" spans="1:40" s="77" customFormat="1">
      <c r="A174" s="134"/>
      <c r="B174" s="134"/>
      <c r="C174" s="134"/>
      <c r="D174" s="134"/>
      <c r="E174" s="134"/>
      <c r="F174" s="136">
        <v>0.58613425925925922</v>
      </c>
      <c r="G174" s="137">
        <v>1680</v>
      </c>
      <c r="H174" s="138">
        <v>11.69</v>
      </c>
      <c r="I174" s="138">
        <v>7.27</v>
      </c>
      <c r="J174" s="138">
        <v>4.51</v>
      </c>
      <c r="K174" s="138">
        <v>11.69</v>
      </c>
      <c r="L174" s="138">
        <f t="shared" si="34"/>
        <v>7.43</v>
      </c>
      <c r="M174" s="138">
        <v>4.51</v>
      </c>
      <c r="N174" s="139">
        <f t="shared" si="48"/>
        <v>11.69</v>
      </c>
      <c r="O174" s="139">
        <f t="shared" si="48"/>
        <v>7.35</v>
      </c>
      <c r="P174" s="139">
        <f t="shared" si="48"/>
        <v>4.51</v>
      </c>
      <c r="Q174" s="140">
        <f t="shared" si="39"/>
        <v>8.6805775831360218E-2</v>
      </c>
      <c r="R174" s="141">
        <f t="shared" si="40"/>
        <v>4.466835921509628E-8</v>
      </c>
      <c r="S174" s="142">
        <f t="shared" si="41"/>
        <v>7.4104002927416857E-8</v>
      </c>
      <c r="T174" s="141">
        <f t="shared" si="42"/>
        <v>5.4914032498666062E-15</v>
      </c>
      <c r="U174" s="143">
        <v>298</v>
      </c>
      <c r="V174" s="139">
        <f t="shared" si="43"/>
        <v>284.69</v>
      </c>
      <c r="W174" s="144">
        <f t="shared" si="44"/>
        <v>0.78851881983488137</v>
      </c>
      <c r="X174" s="145">
        <f t="shared" si="45"/>
        <v>6.1449565985040788</v>
      </c>
      <c r="Y174" s="146">
        <f t="shared" si="35"/>
        <v>-2.6350900207101999E-7</v>
      </c>
      <c r="Z174" s="146">
        <f t="shared" si="36"/>
        <v>-2.6187524381015182E-7</v>
      </c>
      <c r="AA174" s="146">
        <f t="shared" si="37"/>
        <v>-2.6188537312654701E-7</v>
      </c>
      <c r="AB174" s="146">
        <f t="shared" si="38"/>
        <v>-2.6026161857836248E-7</v>
      </c>
      <c r="AC174" s="146">
        <f t="shared" si="47"/>
        <v>2.125069413132326E-4</v>
      </c>
      <c r="AD174" s="134"/>
      <c r="AE174" s="146">
        <f t="shared" si="46"/>
        <v>2.125069413132326</v>
      </c>
      <c r="AF174" s="146"/>
      <c r="AG174" s="146"/>
      <c r="AH174" s="137">
        <v>1680</v>
      </c>
      <c r="AI174" s="134"/>
      <c r="AJ174" s="134"/>
      <c r="AK174" s="134"/>
      <c r="AL174" s="134"/>
      <c r="AM174" s="134"/>
      <c r="AN174" s="134"/>
    </row>
    <row r="175" spans="1:40">
      <c r="F175" s="147">
        <v>0.58624999999999994</v>
      </c>
      <c r="G175" s="133">
        <v>1690</v>
      </c>
      <c r="H175" s="148">
        <v>11.69</v>
      </c>
      <c r="I175" s="148">
        <v>7.26</v>
      </c>
      <c r="J175" s="148">
        <v>4.51</v>
      </c>
      <c r="K175" s="148">
        <v>11.69</v>
      </c>
      <c r="L175" s="148">
        <f t="shared" si="34"/>
        <v>7.42</v>
      </c>
      <c r="M175" s="148">
        <v>4.51</v>
      </c>
      <c r="N175" s="118">
        <f t="shared" si="48"/>
        <v>11.69</v>
      </c>
      <c r="O175" s="118">
        <f t="shared" si="48"/>
        <v>7.34</v>
      </c>
      <c r="P175" s="118">
        <f t="shared" si="48"/>
        <v>4.51</v>
      </c>
      <c r="Q175" s="149">
        <f t="shared" si="39"/>
        <v>8.6805775831360218E-2</v>
      </c>
      <c r="R175" s="150">
        <f t="shared" si="40"/>
        <v>4.5708818961487464E-8</v>
      </c>
      <c r="S175" s="151">
        <f t="shared" si="41"/>
        <v>7.241718988249012E-8</v>
      </c>
      <c r="T175" s="150">
        <f t="shared" si="42"/>
        <v>5.244249390476629E-15</v>
      </c>
      <c r="U175" s="131">
        <v>298</v>
      </c>
      <c r="V175" s="118">
        <f t="shared" si="43"/>
        <v>284.69</v>
      </c>
      <c r="W175" s="152">
        <f t="shared" si="44"/>
        <v>0.78851881983488137</v>
      </c>
      <c r="X175" s="153">
        <f t="shared" si="45"/>
        <v>6.1449565985040788</v>
      </c>
      <c r="Y175" s="154">
        <f t="shared" si="35"/>
        <v>-2.4854795639971112E-7</v>
      </c>
      <c r="Z175" s="155">
        <f t="shared" si="36"/>
        <v>-2.4707631316967534E-7</v>
      </c>
      <c r="AA175" s="155">
        <f t="shared" si="37"/>
        <v>-2.4708502671465025E-7</v>
      </c>
      <c r="AB175" s="156">
        <f t="shared" si="38"/>
        <v>-2.4562199384443618E-7</v>
      </c>
      <c r="AC175" s="157">
        <f t="shared" si="47"/>
        <v>2.0988812155569463E-4</v>
      </c>
      <c r="AD175" s="132"/>
      <c r="AE175" s="158">
        <f t="shared" si="46"/>
        <v>2.0988812155569465</v>
      </c>
      <c r="AF175" s="158"/>
      <c r="AG175" s="159"/>
      <c r="AH175" s="133">
        <v>1690</v>
      </c>
    </row>
    <row r="176" spans="1:40">
      <c r="F176" s="147">
        <v>0.58636574074074077</v>
      </c>
      <c r="G176" s="133">
        <v>1700</v>
      </c>
      <c r="H176" s="148">
        <v>11.69</v>
      </c>
      <c r="I176" s="148">
        <v>7.25</v>
      </c>
      <c r="J176" s="148">
        <v>4.45</v>
      </c>
      <c r="K176" s="148">
        <v>11.69</v>
      </c>
      <c r="L176" s="148">
        <f t="shared" si="34"/>
        <v>7.41</v>
      </c>
      <c r="M176" s="148">
        <v>4.45</v>
      </c>
      <c r="N176" s="118">
        <f t="shared" si="48"/>
        <v>11.69</v>
      </c>
      <c r="O176" s="118">
        <f t="shared" si="48"/>
        <v>7.33</v>
      </c>
      <c r="P176" s="118">
        <f t="shared" si="48"/>
        <v>4.45</v>
      </c>
      <c r="Q176" s="149">
        <f t="shared" si="39"/>
        <v>8.5650931806996206E-2</v>
      </c>
      <c r="R176" s="150">
        <f t="shared" si="40"/>
        <v>4.6773514128719769E-8</v>
      </c>
      <c r="S176" s="151">
        <f t="shared" si="41"/>
        <v>7.0768773390193907E-8</v>
      </c>
      <c r="T176" s="150">
        <f t="shared" si="42"/>
        <v>5.0082192871526169E-15</v>
      </c>
      <c r="U176" s="131">
        <v>298</v>
      </c>
      <c r="V176" s="118">
        <f t="shared" si="43"/>
        <v>284.69</v>
      </c>
      <c r="W176" s="152">
        <f t="shared" si="44"/>
        <v>0.78851881983488137</v>
      </c>
      <c r="X176" s="153">
        <f t="shared" si="45"/>
        <v>6.1449565985040788</v>
      </c>
      <c r="Y176" s="154">
        <f t="shared" si="35"/>
        <v>-2.3144658797428192E-7</v>
      </c>
      <c r="Z176" s="155">
        <f t="shared" si="36"/>
        <v>-2.3015528963623723E-7</v>
      </c>
      <c r="AA176" s="155">
        <f t="shared" si="37"/>
        <v>-2.3016249411227825E-7</v>
      </c>
      <c r="AB176" s="156">
        <f t="shared" si="38"/>
        <v>-2.288783198591311E-7</v>
      </c>
      <c r="AC176" s="157">
        <f t="shared" si="47"/>
        <v>2.0741730050567332E-4</v>
      </c>
      <c r="AD176" s="132"/>
      <c r="AE176" s="158">
        <f t="shared" si="46"/>
        <v>2.0741730050567333</v>
      </c>
      <c r="AF176" s="158"/>
      <c r="AG176" s="159"/>
      <c r="AH176" s="133">
        <v>1700</v>
      </c>
    </row>
    <row r="177" spans="1:40">
      <c r="F177" s="147">
        <v>0.58648148148148149</v>
      </c>
      <c r="G177" s="133">
        <v>1710</v>
      </c>
      <c r="H177" s="148">
        <v>11.69</v>
      </c>
      <c r="I177" s="148">
        <v>7.25</v>
      </c>
      <c r="J177" s="148">
        <v>4.42</v>
      </c>
      <c r="K177" s="148">
        <v>11.69</v>
      </c>
      <c r="L177" s="148">
        <f t="shared" si="34"/>
        <v>7.41</v>
      </c>
      <c r="M177" s="148">
        <v>4.42</v>
      </c>
      <c r="N177" s="118">
        <f t="shared" si="48"/>
        <v>11.69</v>
      </c>
      <c r="O177" s="118">
        <f t="shared" si="48"/>
        <v>7.33</v>
      </c>
      <c r="P177" s="118">
        <f t="shared" si="48"/>
        <v>4.42</v>
      </c>
      <c r="Q177" s="149">
        <f t="shared" si="39"/>
        <v>8.507350979481422E-2</v>
      </c>
      <c r="R177" s="150">
        <f t="shared" si="40"/>
        <v>4.6773514128719769E-8</v>
      </c>
      <c r="S177" s="151">
        <f t="shared" si="41"/>
        <v>7.0768773390193907E-8</v>
      </c>
      <c r="T177" s="150">
        <f t="shared" si="42"/>
        <v>5.0082192871526169E-15</v>
      </c>
      <c r="U177" s="131">
        <v>298</v>
      </c>
      <c r="V177" s="118">
        <f t="shared" si="43"/>
        <v>284.69</v>
      </c>
      <c r="W177" s="152">
        <f t="shared" si="44"/>
        <v>0.78851881983488137</v>
      </c>
      <c r="X177" s="153">
        <f t="shared" si="45"/>
        <v>6.1449565985040788</v>
      </c>
      <c r="Y177" s="154">
        <f t="shared" si="35"/>
        <v>-2.2733534671486156E-7</v>
      </c>
      <c r="Z177" s="155">
        <f t="shared" si="36"/>
        <v>-2.2607553676520478E-7</v>
      </c>
      <c r="AA177" s="155">
        <f t="shared" si="37"/>
        <v>-2.2608251817452889E-7</v>
      </c>
      <c r="AB177" s="156">
        <f t="shared" si="38"/>
        <v>-2.2482961225732491E-7</v>
      </c>
      <c r="AC177" s="157">
        <f t="shared" si="47"/>
        <v>2.0511569971345592E-4</v>
      </c>
      <c r="AD177" s="132"/>
      <c r="AE177" s="158">
        <f t="shared" si="46"/>
        <v>2.0511569971345591</v>
      </c>
      <c r="AF177" s="158"/>
      <c r="AG177" s="159"/>
      <c r="AH177" s="133">
        <v>1710</v>
      </c>
    </row>
    <row r="178" spans="1:40">
      <c r="F178" s="147">
        <v>0.58659722222222221</v>
      </c>
      <c r="G178" s="133">
        <v>1720</v>
      </c>
      <c r="H178" s="148">
        <v>11.68</v>
      </c>
      <c r="I178" s="148">
        <v>7.25</v>
      </c>
      <c r="J178" s="148">
        <v>4.38</v>
      </c>
      <c r="K178" s="148">
        <v>11.68</v>
      </c>
      <c r="L178" s="148">
        <f t="shared" si="34"/>
        <v>7.41</v>
      </c>
      <c r="M178" s="148">
        <v>4.38</v>
      </c>
      <c r="N178" s="118">
        <f t="shared" si="48"/>
        <v>11.68</v>
      </c>
      <c r="O178" s="118">
        <f t="shared" si="48"/>
        <v>7.33</v>
      </c>
      <c r="P178" s="118">
        <f t="shared" si="48"/>
        <v>4.38</v>
      </c>
      <c r="Q178" s="149">
        <f t="shared" si="39"/>
        <v>8.428994025011749E-2</v>
      </c>
      <c r="R178" s="150">
        <f t="shared" si="40"/>
        <v>4.6773514128719769E-8</v>
      </c>
      <c r="S178" s="151">
        <f t="shared" si="41"/>
        <v>7.0709988967816999E-8</v>
      </c>
      <c r="T178" s="150">
        <f t="shared" si="42"/>
        <v>4.9999025398288016E-15</v>
      </c>
      <c r="U178" s="131">
        <v>298</v>
      </c>
      <c r="V178" s="118">
        <f t="shared" si="43"/>
        <v>284.68</v>
      </c>
      <c r="W178" s="152">
        <f t="shared" si="44"/>
        <v>0.78913896493224944</v>
      </c>
      <c r="X178" s="153">
        <f t="shared" si="45"/>
        <v>6.1537374762913561</v>
      </c>
      <c r="Y178" s="154">
        <f t="shared" si="35"/>
        <v>-2.2207159641468462E-7</v>
      </c>
      <c r="Z178" s="155">
        <f t="shared" si="36"/>
        <v>-2.2085605283065221E-7</v>
      </c>
      <c r="AA178" s="155">
        <f t="shared" si="37"/>
        <v>-2.2086270629840105E-7</v>
      </c>
      <c r="AB178" s="156">
        <f t="shared" si="38"/>
        <v>-2.1965374334452672E-7</v>
      </c>
      <c r="AC178" s="157">
        <f t="shared" si="47"/>
        <v>2.0285489793203651E-4</v>
      </c>
      <c r="AD178" s="132"/>
      <c r="AE178" s="158">
        <f t="shared" si="46"/>
        <v>2.028548979320365</v>
      </c>
      <c r="AF178" s="158"/>
      <c r="AG178" s="159"/>
      <c r="AH178" s="133">
        <v>1720</v>
      </c>
    </row>
    <row r="179" spans="1:40">
      <c r="F179" s="147">
        <v>0.58671296296296294</v>
      </c>
      <c r="G179" s="133">
        <v>1730</v>
      </c>
      <c r="H179" s="148">
        <v>11.68</v>
      </c>
      <c r="I179" s="148">
        <v>7.24</v>
      </c>
      <c r="J179" s="148">
        <v>4.3600000000000003</v>
      </c>
      <c r="K179" s="148">
        <v>11.68</v>
      </c>
      <c r="L179" s="148">
        <f t="shared" si="34"/>
        <v>7.4</v>
      </c>
      <c r="M179" s="148">
        <v>4.3600000000000003</v>
      </c>
      <c r="N179" s="118">
        <f t="shared" si="48"/>
        <v>11.68</v>
      </c>
      <c r="O179" s="118">
        <f t="shared" si="48"/>
        <v>7.32</v>
      </c>
      <c r="P179" s="118">
        <f t="shared" si="48"/>
        <v>4.3600000000000003</v>
      </c>
      <c r="Q179" s="149">
        <f t="shared" si="39"/>
        <v>8.3905054678199142E-2</v>
      </c>
      <c r="R179" s="150">
        <f t="shared" si="40"/>
        <v>4.7863009232263782E-8</v>
      </c>
      <c r="S179" s="151">
        <f t="shared" si="41"/>
        <v>6.9100433112725513E-8</v>
      </c>
      <c r="T179" s="150">
        <f t="shared" si="42"/>
        <v>4.7748698563662521E-15</v>
      </c>
      <c r="U179" s="131">
        <v>298</v>
      </c>
      <c r="V179" s="118">
        <f t="shared" si="43"/>
        <v>284.68</v>
      </c>
      <c r="W179" s="152">
        <f t="shared" si="44"/>
        <v>0.78913896493224944</v>
      </c>
      <c r="X179" s="153">
        <f t="shared" si="45"/>
        <v>6.1537374762913561</v>
      </c>
      <c r="Y179" s="154">
        <f t="shared" si="35"/>
        <v>-2.0880987623029974E-7</v>
      </c>
      <c r="Z179" s="155">
        <f t="shared" si="36"/>
        <v>-2.0772334819824039E-7</v>
      </c>
      <c r="AA179" s="155">
        <f t="shared" si="37"/>
        <v>-2.0772900187318035E-7</v>
      </c>
      <c r="AB179" s="156">
        <f t="shared" si="38"/>
        <v>-2.0664806867903248E-7</v>
      </c>
      <c r="AC179" s="157">
        <f t="shared" si="47"/>
        <v>2.0064629316867433E-4</v>
      </c>
      <c r="AD179" s="132"/>
      <c r="AE179" s="158">
        <f t="shared" si="46"/>
        <v>2.0064629316867433</v>
      </c>
      <c r="AF179" s="158"/>
      <c r="AG179" s="159"/>
      <c r="AH179" s="133">
        <v>1730</v>
      </c>
    </row>
    <row r="180" spans="1:40">
      <c r="F180" s="147">
        <v>0.58682870370370366</v>
      </c>
      <c r="G180" s="133">
        <v>1740</v>
      </c>
      <c r="H180" s="148">
        <v>11.68</v>
      </c>
      <c r="I180" s="148">
        <v>7.24</v>
      </c>
      <c r="J180" s="148">
        <v>4.32</v>
      </c>
      <c r="K180" s="148">
        <v>11.68</v>
      </c>
      <c r="L180" s="148">
        <f t="shared" si="34"/>
        <v>7.4</v>
      </c>
      <c r="M180" s="148">
        <v>4.32</v>
      </c>
      <c r="N180" s="118">
        <f t="shared" si="48"/>
        <v>11.68</v>
      </c>
      <c r="O180" s="118">
        <f t="shared" si="48"/>
        <v>7.32</v>
      </c>
      <c r="P180" s="118">
        <f t="shared" si="48"/>
        <v>4.32</v>
      </c>
      <c r="Q180" s="149">
        <f t="shared" si="39"/>
        <v>8.3135283534362447E-2</v>
      </c>
      <c r="R180" s="150">
        <f t="shared" si="40"/>
        <v>4.7863009232263782E-8</v>
      </c>
      <c r="S180" s="151">
        <f t="shared" si="41"/>
        <v>6.9100433112725513E-8</v>
      </c>
      <c r="T180" s="150">
        <f t="shared" si="42"/>
        <v>4.7748698563662521E-15</v>
      </c>
      <c r="U180" s="131">
        <v>298</v>
      </c>
      <c r="V180" s="118">
        <f t="shared" si="43"/>
        <v>284.68</v>
      </c>
      <c r="W180" s="152">
        <f t="shared" si="44"/>
        <v>0.78913896493224944</v>
      </c>
      <c r="X180" s="153">
        <f t="shared" si="45"/>
        <v>6.1537374762913561</v>
      </c>
      <c r="Y180" s="154">
        <f t="shared" si="35"/>
        <v>-2.0475223437146874E-7</v>
      </c>
      <c r="Z180" s="155">
        <f t="shared" si="36"/>
        <v>-2.0369659444742383E-7</v>
      </c>
      <c r="AA180" s="155">
        <f t="shared" si="37"/>
        <v>-2.0370203700414446E-7</v>
      </c>
      <c r="AB180" s="156">
        <f t="shared" si="38"/>
        <v>-2.0265178351650302E-7</v>
      </c>
      <c r="AC180" s="157">
        <f t="shared" si="47"/>
        <v>1.9856902209358738E-4</v>
      </c>
      <c r="AD180" s="132"/>
      <c r="AE180" s="158">
        <f t="shared" si="46"/>
        <v>1.9856902209358738</v>
      </c>
      <c r="AF180" s="158"/>
      <c r="AG180" s="159"/>
      <c r="AH180" s="133">
        <v>1740</v>
      </c>
    </row>
    <row r="181" spans="1:40">
      <c r="F181" s="147">
        <v>0.58694444444444438</v>
      </c>
      <c r="G181" s="133">
        <v>1750</v>
      </c>
      <c r="H181" s="148">
        <v>11.68</v>
      </c>
      <c r="I181" s="148">
        <v>7.24</v>
      </c>
      <c r="J181" s="148">
        <v>4.28</v>
      </c>
      <c r="K181" s="148">
        <v>11.68</v>
      </c>
      <c r="L181" s="148">
        <f t="shared" si="34"/>
        <v>7.4</v>
      </c>
      <c r="M181" s="148">
        <v>4.28</v>
      </c>
      <c r="N181" s="118">
        <f t="shared" si="48"/>
        <v>11.68</v>
      </c>
      <c r="O181" s="118">
        <f t="shared" si="48"/>
        <v>7.32</v>
      </c>
      <c r="P181" s="118">
        <f t="shared" si="48"/>
        <v>4.28</v>
      </c>
      <c r="Q181" s="149">
        <f t="shared" si="39"/>
        <v>8.2365512390525766E-2</v>
      </c>
      <c r="R181" s="150">
        <f t="shared" si="40"/>
        <v>4.7863009232263782E-8</v>
      </c>
      <c r="S181" s="151">
        <f t="shared" si="41"/>
        <v>6.9100433112725513E-8</v>
      </c>
      <c r="T181" s="150">
        <f t="shared" si="42"/>
        <v>4.7748698563662521E-15</v>
      </c>
      <c r="U181" s="131">
        <v>298</v>
      </c>
      <c r="V181" s="118">
        <f t="shared" si="43"/>
        <v>284.68</v>
      </c>
      <c r="W181" s="152">
        <f t="shared" si="44"/>
        <v>0.78913896493224944</v>
      </c>
      <c r="X181" s="153">
        <f t="shared" si="45"/>
        <v>6.1537374762913561</v>
      </c>
      <c r="Y181" s="154">
        <f t="shared" si="35"/>
        <v>-2.0077539674268736E-7</v>
      </c>
      <c r="Z181" s="155">
        <f t="shared" si="36"/>
        <v>-1.9974984477549121E-7</v>
      </c>
      <c r="AA181" s="155">
        <f t="shared" si="37"/>
        <v>-1.9975508325019719E-7</v>
      </c>
      <c r="AB181" s="156">
        <f t="shared" si="38"/>
        <v>-1.9873471624190654E-7</v>
      </c>
      <c r="AC181" s="157">
        <f t="shared" si="47"/>
        <v>1.9653201995893554E-4</v>
      </c>
      <c r="AD181" s="132"/>
      <c r="AE181" s="158">
        <f t="shared" si="46"/>
        <v>1.9653201995893554</v>
      </c>
      <c r="AF181" s="158"/>
      <c r="AG181" s="159"/>
      <c r="AH181" s="133">
        <v>1750</v>
      </c>
    </row>
    <row r="182" spans="1:40">
      <c r="F182" s="147">
        <v>0.58706018518518521</v>
      </c>
      <c r="G182" s="133">
        <v>1760</v>
      </c>
      <c r="H182" s="148">
        <v>11.68</v>
      </c>
      <c r="I182" s="148">
        <v>7.24</v>
      </c>
      <c r="J182" s="148">
        <v>4.2699999999999996</v>
      </c>
      <c r="K182" s="148">
        <v>11.68</v>
      </c>
      <c r="L182" s="148">
        <f t="shared" si="34"/>
        <v>7.4</v>
      </c>
      <c r="M182" s="148">
        <v>4.2699999999999996</v>
      </c>
      <c r="N182" s="118">
        <f t="shared" si="48"/>
        <v>11.68</v>
      </c>
      <c r="O182" s="118">
        <f t="shared" si="48"/>
        <v>7.32</v>
      </c>
      <c r="P182" s="118">
        <f t="shared" si="48"/>
        <v>4.2699999999999996</v>
      </c>
      <c r="Q182" s="149">
        <f t="shared" si="39"/>
        <v>8.2173069604566579E-2</v>
      </c>
      <c r="R182" s="150">
        <f t="shared" si="40"/>
        <v>4.7863009232263782E-8</v>
      </c>
      <c r="S182" s="151">
        <f t="shared" si="41"/>
        <v>6.9100433112725513E-8</v>
      </c>
      <c r="T182" s="150">
        <f t="shared" si="42"/>
        <v>4.7748698563662521E-15</v>
      </c>
      <c r="U182" s="131">
        <v>298</v>
      </c>
      <c r="V182" s="118">
        <f t="shared" si="43"/>
        <v>284.68</v>
      </c>
      <c r="W182" s="152">
        <f t="shared" si="44"/>
        <v>0.78913896493224944</v>
      </c>
      <c r="X182" s="153">
        <f t="shared" si="45"/>
        <v>6.1537374762913561</v>
      </c>
      <c r="Y182" s="154">
        <f t="shared" si="35"/>
        <v>-1.9827040068057026E-7</v>
      </c>
      <c r="Z182" s="155">
        <f t="shared" si="36"/>
        <v>-1.9726001037760913E-7</v>
      </c>
      <c r="AA182" s="155">
        <f t="shared" si="37"/>
        <v>-1.9726515934871537E-7</v>
      </c>
      <c r="AB182" s="156">
        <f t="shared" si="38"/>
        <v>-1.9625986553832144E-7</v>
      </c>
      <c r="AC182" s="157">
        <f t="shared" si="47"/>
        <v>1.9453448667720893E-4</v>
      </c>
      <c r="AD182" s="132"/>
      <c r="AE182" s="158">
        <f t="shared" si="46"/>
        <v>1.9453448667720892</v>
      </c>
      <c r="AF182" s="158"/>
      <c r="AG182" s="159"/>
      <c r="AH182" s="133">
        <v>1760</v>
      </c>
    </row>
    <row r="183" spans="1:40">
      <c r="F183" s="147">
        <v>0.58717592592592593</v>
      </c>
      <c r="G183" s="133">
        <v>1770</v>
      </c>
      <c r="H183" s="148">
        <v>11.64</v>
      </c>
      <c r="I183" s="148">
        <v>7.26</v>
      </c>
      <c r="J183" s="148">
        <v>4.59</v>
      </c>
      <c r="K183" s="148">
        <v>11.64</v>
      </c>
      <c r="L183" s="148">
        <f t="shared" si="34"/>
        <v>7.42</v>
      </c>
      <c r="M183" s="148">
        <v>4.59</v>
      </c>
      <c r="N183" s="118">
        <f t="shared" si="48"/>
        <v>11.64</v>
      </c>
      <c r="O183" s="118">
        <f t="shared" si="48"/>
        <v>7.34</v>
      </c>
      <c r="P183" s="118">
        <f t="shared" si="48"/>
        <v>4.59</v>
      </c>
      <c r="Q183" s="149">
        <f t="shared" si="39"/>
        <v>8.8273968772650063E-2</v>
      </c>
      <c r="R183" s="150">
        <f t="shared" si="40"/>
        <v>4.5708818961487464E-8</v>
      </c>
      <c r="S183" s="151">
        <f t="shared" si="41"/>
        <v>7.2116920699743286E-8</v>
      </c>
      <c r="T183" s="150">
        <f t="shared" si="42"/>
        <v>5.2008502512130614E-15</v>
      </c>
      <c r="U183" s="131">
        <v>298</v>
      </c>
      <c r="V183" s="118">
        <f t="shared" si="43"/>
        <v>284.64</v>
      </c>
      <c r="W183" s="152">
        <f t="shared" si="44"/>
        <v>0.79161998106167797</v>
      </c>
      <c r="X183" s="153">
        <f t="shared" si="45"/>
        <v>6.1889928514097301</v>
      </c>
      <c r="Y183" s="154">
        <f t="shared" si="35"/>
        <v>-2.2833183784009569E-7</v>
      </c>
      <c r="Z183" s="155">
        <f t="shared" si="36"/>
        <v>-2.2697810584335282E-7</v>
      </c>
      <c r="AA183" s="155">
        <f t="shared" si="37"/>
        <v>-2.2698613183892289E-7</v>
      </c>
      <c r="AB183" s="156">
        <f t="shared" si="38"/>
        <v>-2.2564033066883175E-7</v>
      </c>
      <c r="AC183" s="157">
        <f t="shared" si="47"/>
        <v>1.9256185233442304E-4</v>
      </c>
      <c r="AD183" s="132"/>
      <c r="AE183" s="158">
        <f t="shared" si="46"/>
        <v>1.9256185233442304</v>
      </c>
      <c r="AF183" s="158"/>
      <c r="AG183" s="159"/>
      <c r="AH183" s="133">
        <v>1770</v>
      </c>
    </row>
    <row r="184" spans="1:40">
      <c r="D184" s="117">
        <f>60*34</f>
        <v>2040</v>
      </c>
      <c r="F184" s="147">
        <v>0.58729166666666666</v>
      </c>
      <c r="G184" s="133">
        <v>1780</v>
      </c>
      <c r="H184" s="148">
        <v>11.64</v>
      </c>
      <c r="I184" s="148">
        <v>7.26</v>
      </c>
      <c r="J184" s="148">
        <v>4.63</v>
      </c>
      <c r="K184" s="148">
        <v>11.64</v>
      </c>
      <c r="L184" s="148">
        <f t="shared" si="34"/>
        <v>7.42</v>
      </c>
      <c r="M184" s="148">
        <v>4.63</v>
      </c>
      <c r="N184" s="118">
        <f t="shared" si="48"/>
        <v>11.64</v>
      </c>
      <c r="O184" s="118">
        <f t="shared" si="48"/>
        <v>7.34</v>
      </c>
      <c r="P184" s="118">
        <f t="shared" si="48"/>
        <v>4.63</v>
      </c>
      <c r="Q184" s="149">
        <f t="shared" si="39"/>
        <v>8.9043240831670978E-2</v>
      </c>
      <c r="R184" s="150">
        <f t="shared" si="40"/>
        <v>4.5708818961487464E-8</v>
      </c>
      <c r="S184" s="151">
        <f t="shared" si="41"/>
        <v>7.2116920699743286E-8</v>
      </c>
      <c r="T184" s="150">
        <f t="shared" si="42"/>
        <v>5.2008502512130614E-15</v>
      </c>
      <c r="U184" s="131">
        <v>298</v>
      </c>
      <c r="V184" s="118">
        <f t="shared" si="43"/>
        <v>284.64</v>
      </c>
      <c r="W184" s="152">
        <f t="shared" si="44"/>
        <v>0.79161998106167797</v>
      </c>
      <c r="X184" s="153">
        <f t="shared" si="45"/>
        <v>6.1889928514097301</v>
      </c>
      <c r="Y184" s="154">
        <f t="shared" si="35"/>
        <v>-2.2760672739539445E-7</v>
      </c>
      <c r="Z184" s="155">
        <f t="shared" si="36"/>
        <v>-2.2624553466330491E-7</v>
      </c>
      <c r="AA184" s="155">
        <f t="shared" si="37"/>
        <v>-2.2625367522081431E-7</v>
      </c>
      <c r="AB184" s="156">
        <f t="shared" si="38"/>
        <v>-2.2490052567769114E-7</v>
      </c>
      <c r="AC184" s="157">
        <f t="shared" si="47"/>
        <v>1.9029201792796724E-4</v>
      </c>
      <c r="AD184" s="132"/>
      <c r="AE184" s="158">
        <f t="shared" si="46"/>
        <v>1.9029201792796724</v>
      </c>
      <c r="AF184" s="158"/>
      <c r="AG184" s="159"/>
      <c r="AH184" s="133">
        <v>1780</v>
      </c>
    </row>
    <row r="185" spans="1:40">
      <c r="F185" s="147">
        <v>0.58740740740740738</v>
      </c>
      <c r="G185" s="133">
        <v>1790</v>
      </c>
      <c r="H185" s="148">
        <v>11.64</v>
      </c>
      <c r="I185" s="148">
        <v>7.25</v>
      </c>
      <c r="J185" s="148">
        <v>4.54</v>
      </c>
      <c r="K185" s="148">
        <v>11.64</v>
      </c>
      <c r="L185" s="148">
        <f t="shared" si="34"/>
        <v>7.41</v>
      </c>
      <c r="M185" s="148">
        <v>4.54</v>
      </c>
      <c r="N185" s="118">
        <f t="shared" si="48"/>
        <v>11.64</v>
      </c>
      <c r="O185" s="118">
        <f t="shared" si="48"/>
        <v>7.33</v>
      </c>
      <c r="P185" s="118">
        <f t="shared" si="48"/>
        <v>4.54</v>
      </c>
      <c r="Q185" s="149">
        <f t="shared" si="39"/>
        <v>8.7312378698873927E-2</v>
      </c>
      <c r="R185" s="150">
        <f t="shared" si="40"/>
        <v>4.6773514128719769E-8</v>
      </c>
      <c r="S185" s="151">
        <f t="shared" si="41"/>
        <v>7.0475339168507728E-8</v>
      </c>
      <c r="T185" s="150">
        <f t="shared" si="42"/>
        <v>4.9667734309161998E-15</v>
      </c>
      <c r="U185" s="131">
        <v>298</v>
      </c>
      <c r="V185" s="118">
        <f t="shared" si="43"/>
        <v>284.64</v>
      </c>
      <c r="W185" s="152">
        <f t="shared" si="44"/>
        <v>0.79161998106167797</v>
      </c>
      <c r="X185" s="153">
        <f t="shared" si="45"/>
        <v>6.1889928514097301</v>
      </c>
      <c r="Y185" s="154">
        <f t="shared" si="35"/>
        <v>-2.1060340836083195E-7</v>
      </c>
      <c r="Z185" s="155">
        <f t="shared" si="36"/>
        <v>-2.094239712614813E-7</v>
      </c>
      <c r="AA185" s="155">
        <f t="shared" si="37"/>
        <v>-2.0943057643412386E-7</v>
      </c>
      <c r="AB185" s="156">
        <f t="shared" si="38"/>
        <v>-2.0825767052584319E-7</v>
      </c>
      <c r="AC185" s="157">
        <f t="shared" si="47"/>
        <v>1.8802950847323171E-4</v>
      </c>
      <c r="AD185" s="132"/>
      <c r="AE185" s="158">
        <f t="shared" si="46"/>
        <v>1.8802950847323172</v>
      </c>
      <c r="AF185" s="158"/>
      <c r="AG185" s="159"/>
      <c r="AH185" s="133">
        <v>1790</v>
      </c>
    </row>
    <row r="186" spans="1:40" s="77" customFormat="1">
      <c r="A186" s="134"/>
      <c r="B186" s="134"/>
      <c r="C186" s="134"/>
      <c r="D186" s="134"/>
      <c r="E186" s="134"/>
      <c r="F186" s="136">
        <v>0.5875231481481481</v>
      </c>
      <c r="G186" s="137">
        <v>1800</v>
      </c>
      <c r="H186" s="138">
        <v>11.63</v>
      </c>
      <c r="I186" s="138">
        <v>7.25</v>
      </c>
      <c r="J186" s="138">
        <v>4.49</v>
      </c>
      <c r="K186" s="138">
        <v>11.63</v>
      </c>
      <c r="L186" s="138">
        <v>7.41</v>
      </c>
      <c r="M186" s="138">
        <v>4.49</v>
      </c>
      <c r="N186" s="139">
        <f t="shared" si="48"/>
        <v>11.63</v>
      </c>
      <c r="O186" s="139">
        <f t="shared" si="48"/>
        <v>7.33</v>
      </c>
      <c r="P186" s="139">
        <f t="shared" si="48"/>
        <v>4.49</v>
      </c>
      <c r="Q186" s="140">
        <f t="shared" si="39"/>
        <v>8.6336794406336861E-2</v>
      </c>
      <c r="R186" s="141">
        <f t="shared" si="40"/>
        <v>4.6773514128719769E-8</v>
      </c>
      <c r="S186" s="142">
        <f t="shared" si="41"/>
        <v>7.0416798488679998E-8</v>
      </c>
      <c r="T186" s="141">
        <f t="shared" si="42"/>
        <v>4.9585255093953655E-15</v>
      </c>
      <c r="U186" s="143">
        <v>298</v>
      </c>
      <c r="V186" s="139">
        <f t="shared" si="43"/>
        <v>284.63</v>
      </c>
      <c r="W186" s="144">
        <f t="shared" si="44"/>
        <v>0.79224034405198696</v>
      </c>
      <c r="X186" s="145">
        <f t="shared" si="45"/>
        <v>6.1978397646630059</v>
      </c>
      <c r="Y186" s="146">
        <f t="shared" si="35"/>
        <v>-2.052952954483672E-7</v>
      </c>
      <c r="Z186" s="146">
        <f t="shared" si="36"/>
        <v>-2.0416193950767972E-7</v>
      </c>
      <c r="AA186" s="146">
        <f t="shared" si="37"/>
        <v>-2.0416819632757173E-7</v>
      </c>
      <c r="AB186" s="146">
        <f t="shared" si="38"/>
        <v>-2.030410281238099E-7</v>
      </c>
      <c r="AC186" s="146">
        <f t="shared" si="47"/>
        <v>1.8593522484943524E-4</v>
      </c>
      <c r="AD186" s="146">
        <v>1.8100000000000001E-4</v>
      </c>
      <c r="AE186" s="146">
        <f t="shared" si="46"/>
        <v>1.8593522484943523</v>
      </c>
      <c r="AF186" s="146">
        <f>AD186*10000</f>
        <v>1.81</v>
      </c>
      <c r="AG186" s="146">
        <f>(AE186-AF186)*(AE186-AF186)</f>
        <v>2.4356444314482958E-3</v>
      </c>
      <c r="AH186" s="137">
        <v>1800</v>
      </c>
      <c r="AI186" s="134"/>
      <c r="AJ186" s="134"/>
      <c r="AK186" s="134"/>
      <c r="AL186" s="134"/>
      <c r="AM186" s="134"/>
      <c r="AN186" s="134"/>
    </row>
    <row r="187" spans="1:40">
      <c r="F187" s="147">
        <v>0.58763888888888893</v>
      </c>
      <c r="G187" s="133">
        <v>1810</v>
      </c>
      <c r="H187" s="148">
        <v>11.63</v>
      </c>
      <c r="I187" s="148">
        <v>7.25</v>
      </c>
      <c r="J187" s="148">
        <v>4.49</v>
      </c>
      <c r="K187" s="148">
        <v>11.63</v>
      </c>
      <c r="L187" s="148">
        <f t="shared" si="34"/>
        <v>7.41</v>
      </c>
      <c r="M187" s="148">
        <v>4.49</v>
      </c>
      <c r="N187" s="118">
        <f t="shared" si="48"/>
        <v>11.63</v>
      </c>
      <c r="O187" s="118">
        <f t="shared" si="48"/>
        <v>7.33</v>
      </c>
      <c r="P187" s="118">
        <f t="shared" si="48"/>
        <v>4.49</v>
      </c>
      <c r="Q187" s="149">
        <f t="shared" si="39"/>
        <v>8.6336794406336861E-2</v>
      </c>
      <c r="R187" s="150">
        <f t="shared" si="40"/>
        <v>4.6773514128719769E-8</v>
      </c>
      <c r="S187" s="151">
        <f t="shared" si="41"/>
        <v>7.0416798488679998E-8</v>
      </c>
      <c r="T187" s="150">
        <f t="shared" si="42"/>
        <v>4.9585255093953655E-15</v>
      </c>
      <c r="U187" s="131">
        <v>298</v>
      </c>
      <c r="V187" s="118">
        <f t="shared" si="43"/>
        <v>284.63</v>
      </c>
      <c r="W187" s="152">
        <f t="shared" si="44"/>
        <v>0.79224034405198696</v>
      </c>
      <c r="X187" s="153">
        <f t="shared" si="45"/>
        <v>6.1978397646630059</v>
      </c>
      <c r="Y187" s="154">
        <f t="shared" si="35"/>
        <v>-2.0304105127859218E-7</v>
      </c>
      <c r="Z187" s="155">
        <f t="shared" si="36"/>
        <v>-2.0192014014827407E-7</v>
      </c>
      <c r="AA187" s="155">
        <f t="shared" si="37"/>
        <v>-2.0192632826518026E-7</v>
      </c>
      <c r="AB187" s="156">
        <f t="shared" si="38"/>
        <v>-2.0081153692736727E-7</v>
      </c>
      <c r="AC187" s="157">
        <f t="shared" si="47"/>
        <v>1.8389356385736412E-4</v>
      </c>
      <c r="AD187" s="132"/>
      <c r="AE187" s="158">
        <f t="shared" si="46"/>
        <v>1.8389356385736411</v>
      </c>
      <c r="AF187" s="158"/>
      <c r="AG187" s="159"/>
      <c r="AH187" s="133">
        <v>1810</v>
      </c>
    </row>
    <row r="188" spans="1:40">
      <c r="F188" s="147">
        <v>0.58775462962962965</v>
      </c>
      <c r="G188" s="133">
        <v>1820</v>
      </c>
      <c r="H188" s="148">
        <v>11.63</v>
      </c>
      <c r="I188" s="148">
        <v>7.24</v>
      </c>
      <c r="J188" s="148">
        <v>4.47</v>
      </c>
      <c r="K188" s="148">
        <v>11.63</v>
      </c>
      <c r="L188" s="148">
        <f t="shared" si="34"/>
        <v>7.4</v>
      </c>
      <c r="M188" s="148">
        <v>4.47</v>
      </c>
      <c r="N188" s="118">
        <f t="shared" si="48"/>
        <v>11.63</v>
      </c>
      <c r="O188" s="118">
        <f t="shared" si="48"/>
        <v>7.32</v>
      </c>
      <c r="P188" s="118">
        <f t="shared" si="48"/>
        <v>4.47</v>
      </c>
      <c r="Q188" s="149">
        <f t="shared" si="39"/>
        <v>8.5952220711876554E-2</v>
      </c>
      <c r="R188" s="150">
        <f t="shared" si="40"/>
        <v>4.7863009232263782E-8</v>
      </c>
      <c r="S188" s="151">
        <f t="shared" si="41"/>
        <v>6.8813916463682971E-8</v>
      </c>
      <c r="T188" s="150">
        <f t="shared" si="42"/>
        <v>4.7353550990707382E-15</v>
      </c>
      <c r="U188" s="131">
        <v>298</v>
      </c>
      <c r="V188" s="118">
        <f t="shared" si="43"/>
        <v>284.63</v>
      </c>
      <c r="W188" s="152">
        <f t="shared" si="44"/>
        <v>0.79224034405198696</v>
      </c>
      <c r="X188" s="153">
        <f t="shared" si="45"/>
        <v>6.1978397646630059</v>
      </c>
      <c r="Y188" s="154">
        <f t="shared" si="35"/>
        <v>-1.9091932565233912E-7</v>
      </c>
      <c r="Z188" s="155">
        <f t="shared" si="36"/>
        <v>-1.899172548640093E-7</v>
      </c>
      <c r="AA188" s="155">
        <f t="shared" si="37"/>
        <v>-1.8992251439371583E-7</v>
      </c>
      <c r="AB188" s="156">
        <f t="shared" si="38"/>
        <v>-1.8892564792411734E-7</v>
      </c>
      <c r="AC188" s="157">
        <f t="shared" si="47"/>
        <v>1.8187432131564269E-4</v>
      </c>
      <c r="AD188" s="132"/>
      <c r="AE188" s="158">
        <f t="shared" si="46"/>
        <v>1.818743213156427</v>
      </c>
      <c r="AF188" s="158"/>
      <c r="AG188" s="159"/>
      <c r="AH188" s="133">
        <v>1820</v>
      </c>
    </row>
    <row r="189" spans="1:40">
      <c r="F189" s="147">
        <v>0.58787037037037038</v>
      </c>
      <c r="G189" s="133">
        <v>1830</v>
      </c>
      <c r="H189" s="148">
        <v>11.63</v>
      </c>
      <c r="I189" s="148">
        <v>7.24</v>
      </c>
      <c r="J189" s="148">
        <v>4.45</v>
      </c>
      <c r="K189" s="148">
        <v>11.63</v>
      </c>
      <c r="L189" s="148">
        <f t="shared" si="34"/>
        <v>7.4</v>
      </c>
      <c r="M189" s="148">
        <v>4.45</v>
      </c>
      <c r="N189" s="118">
        <f t="shared" si="48"/>
        <v>11.63</v>
      </c>
      <c r="O189" s="118">
        <f t="shared" si="48"/>
        <v>7.32</v>
      </c>
      <c r="P189" s="118">
        <f t="shared" si="48"/>
        <v>4.45</v>
      </c>
      <c r="Q189" s="149">
        <f t="shared" si="39"/>
        <v>8.5567647017416273E-2</v>
      </c>
      <c r="R189" s="150">
        <f t="shared" si="40"/>
        <v>4.7863009232263782E-8</v>
      </c>
      <c r="S189" s="151">
        <f t="shared" si="41"/>
        <v>6.8813916463682971E-8</v>
      </c>
      <c r="T189" s="150">
        <f t="shared" si="42"/>
        <v>4.7353550990707382E-15</v>
      </c>
      <c r="U189" s="131">
        <v>298</v>
      </c>
      <c r="V189" s="118">
        <f t="shared" si="43"/>
        <v>284.63</v>
      </c>
      <c r="W189" s="152">
        <f t="shared" si="44"/>
        <v>0.79224034405198696</v>
      </c>
      <c r="X189" s="153">
        <f t="shared" si="45"/>
        <v>6.1978397646630059</v>
      </c>
      <c r="Y189" s="154">
        <f t="shared" si="35"/>
        <v>-1.8808036142918303E-7</v>
      </c>
      <c r="Z189" s="155">
        <f t="shared" si="36"/>
        <v>-1.8709760826933425E-7</v>
      </c>
      <c r="AA189" s="155">
        <f t="shared" si="37"/>
        <v>-1.871027433284433E-7</v>
      </c>
      <c r="AB189" s="156">
        <f t="shared" si="38"/>
        <v>-1.8612507156451911E-7</v>
      </c>
      <c r="AC189" s="157">
        <f t="shared" si="47"/>
        <v>1.7997511379548952E-4</v>
      </c>
      <c r="AD189" s="132"/>
      <c r="AE189" s="158">
        <f t="shared" si="46"/>
        <v>1.7997511379548952</v>
      </c>
      <c r="AF189" s="158"/>
      <c r="AG189" s="159"/>
      <c r="AH189" s="133">
        <v>1830</v>
      </c>
    </row>
    <row r="190" spans="1:40">
      <c r="F190" s="147">
        <v>0.5879861111111111</v>
      </c>
      <c r="G190" s="133">
        <v>1840</v>
      </c>
      <c r="H190" s="148">
        <v>11.63</v>
      </c>
      <c r="I190" s="148">
        <v>7.24</v>
      </c>
      <c r="J190" s="148">
        <v>4.42</v>
      </c>
      <c r="K190" s="148">
        <v>11.63</v>
      </c>
      <c r="L190" s="148">
        <f t="shared" si="34"/>
        <v>7.4</v>
      </c>
      <c r="M190" s="148">
        <v>4.42</v>
      </c>
      <c r="N190" s="118">
        <f t="shared" si="48"/>
        <v>11.63</v>
      </c>
      <c r="O190" s="118">
        <f t="shared" si="48"/>
        <v>7.32</v>
      </c>
      <c r="P190" s="118">
        <f t="shared" si="48"/>
        <v>4.42</v>
      </c>
      <c r="Q190" s="149">
        <f t="shared" si="39"/>
        <v>8.4990786475725832E-2</v>
      </c>
      <c r="R190" s="150">
        <f t="shared" si="40"/>
        <v>4.7863009232263782E-8</v>
      </c>
      <c r="S190" s="151">
        <f t="shared" si="41"/>
        <v>6.8813916463682971E-8</v>
      </c>
      <c r="T190" s="150">
        <f t="shared" si="42"/>
        <v>4.7353550990707382E-15</v>
      </c>
      <c r="U190" s="131">
        <v>298</v>
      </c>
      <c r="V190" s="118">
        <f t="shared" si="43"/>
        <v>284.63</v>
      </c>
      <c r="W190" s="152">
        <f t="shared" si="44"/>
        <v>0.79224034405198696</v>
      </c>
      <c r="X190" s="153">
        <f t="shared" si="45"/>
        <v>6.1978397646630059</v>
      </c>
      <c r="Y190" s="154">
        <f t="shared" si="35"/>
        <v>-1.8487031366113601E-7</v>
      </c>
      <c r="Z190" s="155">
        <f t="shared" si="36"/>
        <v>-1.8391084579407418E-7</v>
      </c>
      <c r="AA190" s="155">
        <f t="shared" si="37"/>
        <v>-1.8391582538527894E-7</v>
      </c>
      <c r="AB190" s="156">
        <f t="shared" si="38"/>
        <v>-1.8296128542175324E-7</v>
      </c>
      <c r="AC190" s="157">
        <f t="shared" si="47"/>
        <v>1.7810410356850742E-4</v>
      </c>
      <c r="AD190" s="132"/>
      <c r="AE190" s="158">
        <f t="shared" si="46"/>
        <v>1.7810410356850743</v>
      </c>
      <c r="AF190" s="158"/>
      <c r="AG190" s="159"/>
      <c r="AH190" s="133">
        <v>1840</v>
      </c>
    </row>
    <row r="191" spans="1:40">
      <c r="F191" s="147">
        <v>0.58810185185185182</v>
      </c>
      <c r="G191" s="133">
        <v>1850</v>
      </c>
      <c r="H191" s="148">
        <v>11.64</v>
      </c>
      <c r="I191" s="148">
        <v>7.24</v>
      </c>
      <c r="J191" s="148">
        <v>4.3899999999999997</v>
      </c>
      <c r="K191" s="148">
        <v>11.64</v>
      </c>
      <c r="L191" s="148">
        <f t="shared" si="34"/>
        <v>7.4</v>
      </c>
      <c r="M191" s="148">
        <v>4.3899999999999997</v>
      </c>
      <c r="N191" s="118">
        <f t="shared" si="48"/>
        <v>11.64</v>
      </c>
      <c r="O191" s="118">
        <f t="shared" si="48"/>
        <v>7.32</v>
      </c>
      <c r="P191" s="118">
        <f t="shared" si="48"/>
        <v>4.3899999999999997</v>
      </c>
      <c r="Q191" s="149">
        <f t="shared" si="39"/>
        <v>8.442760847754549E-2</v>
      </c>
      <c r="R191" s="150">
        <f t="shared" si="40"/>
        <v>4.7863009232263782E-8</v>
      </c>
      <c r="S191" s="151">
        <f t="shared" si="41"/>
        <v>6.8871124594950683E-8</v>
      </c>
      <c r="T191" s="150">
        <f t="shared" si="42"/>
        <v>4.7432318029732207E-15</v>
      </c>
      <c r="U191" s="131">
        <v>298</v>
      </c>
      <c r="V191" s="118">
        <f t="shared" si="43"/>
        <v>284.64</v>
      </c>
      <c r="W191" s="152">
        <f t="shared" si="44"/>
        <v>0.79161998106167797</v>
      </c>
      <c r="X191" s="153">
        <f t="shared" si="45"/>
        <v>6.1889928514097301</v>
      </c>
      <c r="Y191" s="154">
        <f t="shared" si="35"/>
        <v>-1.82311491368682E-7</v>
      </c>
      <c r="Z191" s="155">
        <f t="shared" si="36"/>
        <v>-1.8136866417523276E-7</v>
      </c>
      <c r="AA191" s="155">
        <f t="shared" si="37"/>
        <v>-1.8137354002321158E-7</v>
      </c>
      <c r="AB191" s="156">
        <f t="shared" si="38"/>
        <v>-1.8043553824666818E-7</v>
      </c>
      <c r="AC191" s="157">
        <f t="shared" si="47"/>
        <v>1.762649619994381E-4</v>
      </c>
      <c r="AD191" s="132"/>
      <c r="AE191" s="158">
        <f t="shared" si="46"/>
        <v>1.7626496199943809</v>
      </c>
      <c r="AF191" s="158"/>
      <c r="AG191" s="159"/>
      <c r="AH191" s="133">
        <v>1850</v>
      </c>
    </row>
    <row r="192" spans="1:40">
      <c r="F192" s="147">
        <v>0.58821759259259254</v>
      </c>
      <c r="G192" s="133">
        <v>1860</v>
      </c>
      <c r="H192" s="148">
        <v>11.64</v>
      </c>
      <c r="I192" s="148">
        <v>7.24</v>
      </c>
      <c r="J192" s="148">
        <v>4.3600000000000003</v>
      </c>
      <c r="K192" s="148">
        <v>11.64</v>
      </c>
      <c r="L192" s="148">
        <f t="shared" si="34"/>
        <v>7.4</v>
      </c>
      <c r="M192" s="148">
        <v>4.3600000000000003</v>
      </c>
      <c r="N192" s="118">
        <f t="shared" si="48"/>
        <v>11.64</v>
      </c>
      <c r="O192" s="118">
        <f t="shared" si="48"/>
        <v>7.32</v>
      </c>
      <c r="P192" s="118">
        <f t="shared" si="48"/>
        <v>4.3600000000000003</v>
      </c>
      <c r="Q192" s="149">
        <f t="shared" si="39"/>
        <v>8.3850654433279798E-2</v>
      </c>
      <c r="R192" s="150">
        <f t="shared" si="40"/>
        <v>4.7863009232263782E-8</v>
      </c>
      <c r="S192" s="151">
        <f t="shared" si="41"/>
        <v>6.8871124594950683E-8</v>
      </c>
      <c r="T192" s="150">
        <f t="shared" si="42"/>
        <v>4.7432318029732207E-15</v>
      </c>
      <c r="U192" s="131">
        <v>298</v>
      </c>
      <c r="V192" s="118">
        <f t="shared" si="43"/>
        <v>284.64</v>
      </c>
      <c r="W192" s="152">
        <f t="shared" si="44"/>
        <v>0.79161998106167797</v>
      </c>
      <c r="X192" s="153">
        <f t="shared" si="45"/>
        <v>6.1889928514097301</v>
      </c>
      <c r="Y192" s="154">
        <f t="shared" si="35"/>
        <v>-1.7920251034798852E-7</v>
      </c>
      <c r="Z192" s="155">
        <f t="shared" si="36"/>
        <v>-1.7828209444339139E-7</v>
      </c>
      <c r="AA192" s="155">
        <f t="shared" si="37"/>
        <v>-1.7828682186286669E-7</v>
      </c>
      <c r="AB192" s="156">
        <f t="shared" si="38"/>
        <v>-1.7737108481601362E-7</v>
      </c>
      <c r="AC192" s="157">
        <f t="shared" si="47"/>
        <v>1.7445124293608436E-4</v>
      </c>
      <c r="AD192" s="132"/>
      <c r="AE192" s="158">
        <f t="shared" si="46"/>
        <v>1.7445124293608436</v>
      </c>
      <c r="AF192" s="158"/>
      <c r="AG192" s="159"/>
      <c r="AH192" s="133">
        <v>1860</v>
      </c>
    </row>
    <row r="193" spans="1:40">
      <c r="F193" s="147">
        <v>0.58833333333333337</v>
      </c>
      <c r="G193" s="133">
        <v>1870</v>
      </c>
      <c r="H193" s="148">
        <v>11.61</v>
      </c>
      <c r="I193" s="148">
        <v>7.24</v>
      </c>
      <c r="J193" s="148">
        <v>4.51</v>
      </c>
      <c r="K193" s="148">
        <v>11.61</v>
      </c>
      <c r="L193" s="148">
        <f t="shared" ref="L193:L209" si="49">I193+0.16</f>
        <v>7.4</v>
      </c>
      <c r="M193" s="148">
        <v>4.51</v>
      </c>
      <c r="N193" s="118">
        <f t="shared" si="48"/>
        <v>11.61</v>
      </c>
      <c r="O193" s="118">
        <f t="shared" si="48"/>
        <v>7.32</v>
      </c>
      <c r="P193" s="118">
        <f t="shared" si="48"/>
        <v>4.51</v>
      </c>
      <c r="Q193" s="149">
        <f t="shared" si="39"/>
        <v>8.6693268656981931E-2</v>
      </c>
      <c r="R193" s="150">
        <f t="shared" si="40"/>
        <v>4.7863009232263782E-8</v>
      </c>
      <c r="S193" s="151">
        <f t="shared" si="41"/>
        <v>6.8699642722303731E-8</v>
      </c>
      <c r="T193" s="150">
        <f t="shared" si="42"/>
        <v>4.7196409101721801E-15</v>
      </c>
      <c r="U193" s="131">
        <v>298</v>
      </c>
      <c r="V193" s="118">
        <f t="shared" si="43"/>
        <v>284.61</v>
      </c>
      <c r="W193" s="152">
        <f t="shared" si="44"/>
        <v>0.79348120081430162</v>
      </c>
      <c r="X193" s="153">
        <f t="shared" si="45"/>
        <v>6.2155734198861685</v>
      </c>
      <c r="Y193" s="154">
        <f t="shared" si="35"/>
        <v>-1.8169173466082675E-7</v>
      </c>
      <c r="Z193" s="155">
        <f t="shared" si="36"/>
        <v>-1.8073580154713776E-7</v>
      </c>
      <c r="AA193" s="155">
        <f t="shared" si="37"/>
        <v>-1.8074083098955877E-7</v>
      </c>
      <c r="AB193" s="156">
        <f t="shared" si="38"/>
        <v>-1.7978987439556904E-7</v>
      </c>
      <c r="AC193" s="157">
        <f t="shared" si="47"/>
        <v>1.7266839055645684E-4</v>
      </c>
      <c r="AD193" s="132"/>
      <c r="AE193" s="158">
        <f t="shared" si="46"/>
        <v>1.7266839055645684</v>
      </c>
      <c r="AF193" s="158"/>
      <c r="AG193" s="159"/>
      <c r="AH193" s="133">
        <v>1870</v>
      </c>
    </row>
    <row r="194" spans="1:40">
      <c r="F194" s="147">
        <v>0.5884490740740741</v>
      </c>
      <c r="G194" s="133">
        <v>1880</v>
      </c>
      <c r="H194" s="148">
        <v>11.59</v>
      </c>
      <c r="I194" s="148">
        <v>7.26</v>
      </c>
      <c r="J194" s="148">
        <v>4.7699999999999996</v>
      </c>
      <c r="K194" s="148">
        <v>11.59</v>
      </c>
      <c r="L194" s="148">
        <f t="shared" si="49"/>
        <v>7.42</v>
      </c>
      <c r="M194" s="148">
        <v>4.7699999999999996</v>
      </c>
      <c r="N194" s="118">
        <f t="shared" si="48"/>
        <v>11.59</v>
      </c>
      <c r="O194" s="118">
        <f t="shared" si="48"/>
        <v>7.34</v>
      </c>
      <c r="P194" s="118">
        <f t="shared" si="48"/>
        <v>4.7699999999999996</v>
      </c>
      <c r="Q194" s="149">
        <f t="shared" si="39"/>
        <v>9.1661406647061072E-2</v>
      </c>
      <c r="R194" s="150">
        <f t="shared" si="40"/>
        <v>4.5708818961487464E-8</v>
      </c>
      <c r="S194" s="151">
        <f t="shared" si="41"/>
        <v>7.1817896547109547E-8</v>
      </c>
      <c r="T194" s="150">
        <f t="shared" si="42"/>
        <v>5.1578102644513291E-15</v>
      </c>
      <c r="U194" s="131">
        <v>298</v>
      </c>
      <c r="V194" s="118">
        <f t="shared" si="43"/>
        <v>284.58999999999997</v>
      </c>
      <c r="W194" s="152">
        <f t="shared" si="44"/>
        <v>0.7947222319828543</v>
      </c>
      <c r="X194" s="153">
        <f t="shared" si="45"/>
        <v>6.2333603190017408</v>
      </c>
      <c r="Y194" s="154">
        <f t="shared" si="35"/>
        <v>-2.0714849661698091E-7</v>
      </c>
      <c r="Z194" s="155">
        <f t="shared" si="36"/>
        <v>-2.0589278291178163E-7</v>
      </c>
      <c r="AA194" s="155">
        <f t="shared" si="37"/>
        <v>-2.05900394924107E-7</v>
      </c>
      <c r="AB194" s="156">
        <f t="shared" si="38"/>
        <v>-2.0465220094470086E-7</v>
      </c>
      <c r="AC194" s="157">
        <f t="shared" si="47"/>
        <v>1.7086099909957385E-4</v>
      </c>
      <c r="AD194" s="132"/>
      <c r="AE194" s="158">
        <f t="shared" si="46"/>
        <v>1.7086099909957386</v>
      </c>
      <c r="AF194" s="158"/>
      <c r="AG194" s="159"/>
      <c r="AH194" s="133">
        <v>1880</v>
      </c>
    </row>
    <row r="195" spans="1:40">
      <c r="F195" s="147">
        <v>0.58856481481481482</v>
      </c>
      <c r="G195" s="133">
        <v>1890</v>
      </c>
      <c r="H195" s="148">
        <v>11.58</v>
      </c>
      <c r="I195" s="148">
        <v>7.27</v>
      </c>
      <c r="J195" s="148">
        <v>4.8600000000000003</v>
      </c>
      <c r="K195" s="148">
        <v>11.58</v>
      </c>
      <c r="L195" s="148">
        <f t="shared" si="49"/>
        <v>7.43</v>
      </c>
      <c r="M195" s="148">
        <v>4.8600000000000003</v>
      </c>
      <c r="N195" s="118">
        <f t="shared" si="48"/>
        <v>11.58</v>
      </c>
      <c r="O195" s="118">
        <f t="shared" si="48"/>
        <v>7.35</v>
      </c>
      <c r="P195" s="118">
        <f t="shared" si="48"/>
        <v>4.8600000000000003</v>
      </c>
      <c r="Q195" s="149">
        <f t="shared" si="39"/>
        <v>9.3375744253098747E-2</v>
      </c>
      <c r="R195" s="150">
        <f t="shared" si="40"/>
        <v>4.466835921509628E-8</v>
      </c>
      <c r="S195" s="151">
        <f t="shared" si="41"/>
        <v>7.3429704811433385E-8</v>
      </c>
      <c r="T195" s="150">
        <f t="shared" si="42"/>
        <v>5.3919215486942435E-15</v>
      </c>
      <c r="U195" s="131">
        <v>298</v>
      </c>
      <c r="V195" s="118">
        <f t="shared" si="43"/>
        <v>284.58</v>
      </c>
      <c r="W195" s="152">
        <f t="shared" si="44"/>
        <v>0.79534281298095821</v>
      </c>
      <c r="X195" s="153">
        <f t="shared" si="45"/>
        <v>6.242273787248374</v>
      </c>
      <c r="Y195" s="154">
        <f t="shared" si="35"/>
        <v>-2.1763145500187055E-7</v>
      </c>
      <c r="Z195" s="155">
        <f t="shared" si="36"/>
        <v>-2.1622852599615934E-7</v>
      </c>
      <c r="AA195" s="155">
        <f t="shared" si="37"/>
        <v>-2.1623756977062222E-7</v>
      </c>
      <c r="AB195" s="156">
        <f t="shared" si="38"/>
        <v>-2.1484356794066329E-7</v>
      </c>
      <c r="AC195" s="157">
        <f t="shared" si="47"/>
        <v>1.6880202067751809E-4</v>
      </c>
      <c r="AD195" s="132"/>
      <c r="AE195" s="158">
        <f t="shared" si="46"/>
        <v>1.6880202067751808</v>
      </c>
      <c r="AF195" s="158"/>
      <c r="AG195" s="159"/>
      <c r="AH195" s="133">
        <v>1890</v>
      </c>
    </row>
    <row r="196" spans="1:40">
      <c r="F196" s="147">
        <v>0.58868055555555554</v>
      </c>
      <c r="G196" s="133">
        <v>1900</v>
      </c>
      <c r="H196" s="148">
        <v>11.58</v>
      </c>
      <c r="I196" s="148">
        <v>7.26</v>
      </c>
      <c r="J196" s="148">
        <v>4.8600000000000003</v>
      </c>
      <c r="K196" s="148">
        <v>11.58</v>
      </c>
      <c r="L196" s="148">
        <f t="shared" si="49"/>
        <v>7.42</v>
      </c>
      <c r="M196" s="148">
        <v>4.8600000000000003</v>
      </c>
      <c r="N196" s="118">
        <f t="shared" si="48"/>
        <v>11.58</v>
      </c>
      <c r="O196" s="118">
        <f t="shared" si="48"/>
        <v>7.34</v>
      </c>
      <c r="P196" s="118">
        <f t="shared" si="48"/>
        <v>4.8600000000000003</v>
      </c>
      <c r="Q196" s="149">
        <f t="shared" si="39"/>
        <v>9.3375744253098747E-2</v>
      </c>
      <c r="R196" s="150">
        <f t="shared" si="40"/>
        <v>4.5708818961487464E-8</v>
      </c>
      <c r="S196" s="151">
        <f t="shared" si="41"/>
        <v>7.1758240665530684E-8</v>
      </c>
      <c r="T196" s="150">
        <f t="shared" si="42"/>
        <v>5.1492451034122217E-15</v>
      </c>
      <c r="U196" s="131">
        <v>298</v>
      </c>
      <c r="V196" s="118">
        <f t="shared" si="43"/>
        <v>284.58</v>
      </c>
      <c r="W196" s="152">
        <f t="shared" si="44"/>
        <v>0.79534281298095821</v>
      </c>
      <c r="X196" s="153">
        <f t="shared" si="45"/>
        <v>6.242273787248374</v>
      </c>
      <c r="Y196" s="154">
        <f t="shared" si="35"/>
        <v>-2.0517405189396321E-7</v>
      </c>
      <c r="Z196" s="155">
        <f t="shared" si="36"/>
        <v>-2.0391095559082488E-7</v>
      </c>
      <c r="AA196" s="155">
        <f t="shared" si="37"/>
        <v>-2.0391873148770986E-7</v>
      </c>
      <c r="AB196" s="156">
        <f t="shared" si="38"/>
        <v>-2.0266331534121534E-7</v>
      </c>
      <c r="AC196" s="157">
        <f t="shared" si="47"/>
        <v>1.6663967532005793E-4</v>
      </c>
      <c r="AD196" s="132"/>
      <c r="AE196" s="158">
        <f t="shared" si="46"/>
        <v>1.6663967532005792</v>
      </c>
      <c r="AF196" s="158"/>
      <c r="AG196" s="159"/>
      <c r="AH196" s="133">
        <v>1900</v>
      </c>
    </row>
    <row r="197" spans="1:40">
      <c r="F197" s="147">
        <v>0.58879629629629626</v>
      </c>
      <c r="G197" s="133">
        <v>1910</v>
      </c>
      <c r="H197" s="148">
        <v>11.58</v>
      </c>
      <c r="I197" s="148">
        <v>7.26</v>
      </c>
      <c r="J197" s="148">
        <v>4.83</v>
      </c>
      <c r="K197" s="148">
        <v>11.58</v>
      </c>
      <c r="L197" s="148">
        <f t="shared" si="49"/>
        <v>7.42</v>
      </c>
      <c r="M197" s="148">
        <v>4.83</v>
      </c>
      <c r="N197" s="118">
        <f t="shared" si="48"/>
        <v>11.58</v>
      </c>
      <c r="O197" s="118">
        <f t="shared" si="48"/>
        <v>7.34</v>
      </c>
      <c r="P197" s="118">
        <f t="shared" si="48"/>
        <v>4.83</v>
      </c>
      <c r="Q197" s="149">
        <f t="shared" si="39"/>
        <v>9.2799350770054925E-2</v>
      </c>
      <c r="R197" s="150">
        <f t="shared" si="40"/>
        <v>4.5708818961487464E-8</v>
      </c>
      <c r="S197" s="151">
        <f t="shared" si="41"/>
        <v>7.1758240665530684E-8</v>
      </c>
      <c r="T197" s="150">
        <f t="shared" si="42"/>
        <v>5.1492451034122217E-15</v>
      </c>
      <c r="U197" s="131">
        <v>298</v>
      </c>
      <c r="V197" s="118">
        <f t="shared" si="43"/>
        <v>284.58</v>
      </c>
      <c r="W197" s="152">
        <f t="shared" si="44"/>
        <v>0.79534281298095821</v>
      </c>
      <c r="X197" s="153">
        <f t="shared" si="45"/>
        <v>6.242273787248374</v>
      </c>
      <c r="Y197" s="154">
        <f t="shared" si="35"/>
        <v>-2.0141233913349572E-7</v>
      </c>
      <c r="Z197" s="155">
        <f t="shared" si="36"/>
        <v>-2.0018005469681329E-7</v>
      </c>
      <c r="AA197" s="155">
        <f t="shared" si="37"/>
        <v>-2.0018759408064363E-7</v>
      </c>
      <c r="AB197" s="156">
        <f t="shared" si="38"/>
        <v>-1.9896275677261596E-7</v>
      </c>
      <c r="AC197" s="157">
        <f t="shared" si="47"/>
        <v>1.6460051408440419E-4</v>
      </c>
      <c r="AD197" s="132"/>
      <c r="AE197" s="158">
        <f t="shared" si="46"/>
        <v>1.6460051408440419</v>
      </c>
      <c r="AF197" s="158"/>
      <c r="AG197" s="159"/>
      <c r="AH197" s="133">
        <v>1910</v>
      </c>
    </row>
    <row r="198" spans="1:40" s="77" customFormat="1">
      <c r="A198" s="134"/>
      <c r="B198" s="134"/>
      <c r="C198" s="134"/>
      <c r="D198" s="134"/>
      <c r="E198" s="134"/>
      <c r="F198" s="136">
        <v>0.58891203703703698</v>
      </c>
      <c r="G198" s="137">
        <v>1920</v>
      </c>
      <c r="H198" s="138">
        <v>11.57</v>
      </c>
      <c r="I198" s="138">
        <v>7.26</v>
      </c>
      <c r="J198" s="138">
        <v>4.75</v>
      </c>
      <c r="K198" s="138">
        <v>11.57</v>
      </c>
      <c r="L198" s="138">
        <f t="shared" si="49"/>
        <v>7.42</v>
      </c>
      <c r="M198" s="138">
        <v>4.75</v>
      </c>
      <c r="N198" s="139">
        <f t="shared" si="48"/>
        <v>11.57</v>
      </c>
      <c r="O198" s="139">
        <f t="shared" si="48"/>
        <v>7.34</v>
      </c>
      <c r="P198" s="139">
        <f t="shared" si="48"/>
        <v>4.75</v>
      </c>
      <c r="Q198" s="140">
        <f t="shared" si="39"/>
        <v>9.1247525659096218E-2</v>
      </c>
      <c r="R198" s="141">
        <f t="shared" si="40"/>
        <v>4.5708818961487464E-8</v>
      </c>
      <c r="S198" s="142">
        <f t="shared" si="41"/>
        <v>7.169863433739712E-8</v>
      </c>
      <c r="T198" s="141">
        <f t="shared" si="42"/>
        <v>5.1406941658477813E-15</v>
      </c>
      <c r="U198" s="143">
        <v>298</v>
      </c>
      <c r="V198" s="139">
        <f t="shared" si="43"/>
        <v>284.57</v>
      </c>
      <c r="W198" s="144">
        <f t="shared" si="44"/>
        <v>0.79596343759441179</v>
      </c>
      <c r="X198" s="145">
        <f t="shared" si="45"/>
        <v>6.2512006292115672</v>
      </c>
      <c r="Y198" s="146">
        <f t="shared" ref="Y198:Y261" si="50">-($C$2/X198)*Q198*T198*AC198</f>
        <v>-1.950318740963431E-7</v>
      </c>
      <c r="Z198" s="146">
        <f t="shared" ref="Z198:Z261" si="51">-(AC198+(5*Y198))*$C$2*T198*Q198/X198</f>
        <v>-1.9386220175367264E-7</v>
      </c>
      <c r="AA198" s="146">
        <f t="shared" ref="AA198:AA261" si="52">-(AC198+5*Z198)*$C$2*Q198*T198/X198</f>
        <v>-1.9386921667569781E-7</v>
      </c>
      <c r="AB198" s="146">
        <f t="shared" ref="AB198:AB261" si="53">-(AC198+(10*AA198))*$C$2*Q198*T198/X198</f>
        <v>-1.9270647511331602E-7</v>
      </c>
      <c r="AC198" s="146">
        <f t="shared" si="47"/>
        <v>1.6259866342863583E-4</v>
      </c>
      <c r="AD198" s="134"/>
      <c r="AE198" s="146">
        <f t="shared" si="46"/>
        <v>1.6259866342863583</v>
      </c>
      <c r="AF198" s="146"/>
      <c r="AG198" s="146"/>
      <c r="AH198" s="137">
        <v>1920</v>
      </c>
      <c r="AI198" s="134"/>
      <c r="AJ198" s="134"/>
      <c r="AK198" s="134"/>
      <c r="AL198" s="134"/>
      <c r="AM198" s="134"/>
      <c r="AN198" s="134"/>
    </row>
    <row r="199" spans="1:40">
      <c r="F199" s="147">
        <v>0.58902777777777782</v>
      </c>
      <c r="G199" s="133">
        <v>1930</v>
      </c>
      <c r="H199" s="148">
        <v>11.57</v>
      </c>
      <c r="I199" s="148">
        <v>7.25</v>
      </c>
      <c r="J199" s="148">
        <v>4.67</v>
      </c>
      <c r="K199" s="148">
        <v>11.57</v>
      </c>
      <c r="L199" s="148">
        <f t="shared" si="49"/>
        <v>7.41</v>
      </c>
      <c r="M199" s="148">
        <v>4.67</v>
      </c>
      <c r="N199" s="118">
        <f t="shared" si="48"/>
        <v>11.57</v>
      </c>
      <c r="O199" s="118">
        <f t="shared" si="48"/>
        <v>7.33</v>
      </c>
      <c r="P199" s="118">
        <f t="shared" si="48"/>
        <v>4.67</v>
      </c>
      <c r="Q199" s="149">
        <f t="shared" ref="Q199:Q262" si="54">((P199/32000)*(1/((-0.026*N199+1.9067)/1000)))/1.013</f>
        <v>8.9710725226943025E-2</v>
      </c>
      <c r="R199" s="150">
        <f t="shared" ref="R199:R262" si="55">POWER(10, -O199)</f>
        <v>4.6773514128719769E-8</v>
      </c>
      <c r="S199" s="151">
        <f t="shared" ref="S199:S262" si="56">(0.00000000000001*(0.1253*EXP(0.0831*N199)))/R199</f>
        <v>7.0066574166204849E-8</v>
      </c>
      <c r="T199" s="150">
        <f t="shared" ref="T199:T262" si="57">POWER(S199, 2)</f>
        <v>4.909324815388285E-15</v>
      </c>
      <c r="U199" s="131">
        <v>298</v>
      </c>
      <c r="V199" s="118">
        <f t="shared" ref="V199:V262" si="58">273+N199</f>
        <v>284.57</v>
      </c>
      <c r="W199" s="152">
        <f t="shared" ref="W199:W262" si="59">((1/V199)-(1/298))*5026</f>
        <v>0.79596343759441179</v>
      </c>
      <c r="X199" s="153">
        <f t="shared" ref="X199:X262" si="60">POWER(10,W199)</f>
        <v>6.2512006292115672</v>
      </c>
      <c r="Y199" s="154">
        <f t="shared" si="50"/>
        <v>-1.8093377405044528E-7</v>
      </c>
      <c r="Z199" s="155">
        <f t="shared" si="51"/>
        <v>-1.7991494448319957E-7</v>
      </c>
      <c r="AA199" s="155">
        <f t="shared" si="52"/>
        <v>-1.7992068146454841E-7</v>
      </c>
      <c r="AB199" s="156">
        <f t="shared" si="53"/>
        <v>-1.7890752426930748E-7</v>
      </c>
      <c r="AC199" s="157">
        <f t="shared" si="47"/>
        <v>1.606599947851885E-4</v>
      </c>
      <c r="AD199" s="132"/>
      <c r="AE199" s="158">
        <f t="shared" ref="AE199:AE262" si="61">AC199*10000</f>
        <v>1.6065999478518851</v>
      </c>
      <c r="AF199" s="158"/>
      <c r="AG199" s="159"/>
      <c r="AH199" s="133">
        <v>1930</v>
      </c>
    </row>
    <row r="200" spans="1:40">
      <c r="F200" s="147">
        <v>0.58914351851851854</v>
      </c>
      <c r="G200" s="133">
        <v>1940</v>
      </c>
      <c r="H200" s="148">
        <v>11.57</v>
      </c>
      <c r="I200" s="148">
        <v>7.25</v>
      </c>
      <c r="J200" s="148">
        <v>4.6100000000000003</v>
      </c>
      <c r="K200" s="148">
        <v>11.57</v>
      </c>
      <c r="L200" s="148">
        <f t="shared" si="49"/>
        <v>7.41</v>
      </c>
      <c r="M200" s="148">
        <v>4.6100000000000003</v>
      </c>
      <c r="N200" s="118">
        <f t="shared" si="48"/>
        <v>11.57</v>
      </c>
      <c r="O200" s="118">
        <f t="shared" si="48"/>
        <v>7.33</v>
      </c>
      <c r="P200" s="118">
        <f t="shared" si="48"/>
        <v>4.6100000000000003</v>
      </c>
      <c r="Q200" s="149">
        <f t="shared" si="54"/>
        <v>8.855812490282812E-2</v>
      </c>
      <c r="R200" s="150">
        <f t="shared" si="55"/>
        <v>4.6773514128719769E-8</v>
      </c>
      <c r="S200" s="151">
        <f t="shared" si="56"/>
        <v>7.0066574166204849E-8</v>
      </c>
      <c r="T200" s="150">
        <f t="shared" si="57"/>
        <v>4.909324815388285E-15</v>
      </c>
      <c r="U200" s="131">
        <v>298</v>
      </c>
      <c r="V200" s="118">
        <f t="shared" si="58"/>
        <v>284.57</v>
      </c>
      <c r="W200" s="152">
        <f t="shared" si="59"/>
        <v>0.79596343759441179</v>
      </c>
      <c r="X200" s="153">
        <f t="shared" si="60"/>
        <v>6.2512006292115672</v>
      </c>
      <c r="Y200" s="154">
        <f t="shared" si="50"/>
        <v>-1.7660894790655052E-7</v>
      </c>
      <c r="Z200" s="155">
        <f t="shared" si="51"/>
        <v>-1.7562724823404737E-7</v>
      </c>
      <c r="AA200" s="155">
        <f t="shared" si="52"/>
        <v>-1.7563270511637649E-7</v>
      </c>
      <c r="AB200" s="156">
        <f t="shared" si="53"/>
        <v>-1.7465640166087758E-7</v>
      </c>
      <c r="AC200" s="157">
        <f t="shared" ref="AC200:AC263" si="62">AC199+10*(0.166666666666666*(Y199+2*Z199+2*AA199+AB199))</f>
        <v>1.5886080720149643E-4</v>
      </c>
      <c r="AD200" s="132"/>
      <c r="AE200" s="158">
        <f t="shared" si="61"/>
        <v>1.5886080720149642</v>
      </c>
      <c r="AF200" s="158"/>
      <c r="AG200" s="159"/>
      <c r="AH200" s="133">
        <v>1940</v>
      </c>
    </row>
    <row r="201" spans="1:40">
      <c r="F201" s="147">
        <v>0.58925925925925926</v>
      </c>
      <c r="G201" s="133">
        <v>1950</v>
      </c>
      <c r="H201" s="148">
        <v>11.57</v>
      </c>
      <c r="I201" s="148">
        <v>7.25</v>
      </c>
      <c r="J201" s="148">
        <v>4.58</v>
      </c>
      <c r="K201" s="148">
        <v>11.57</v>
      </c>
      <c r="L201" s="148">
        <f t="shared" si="49"/>
        <v>7.41</v>
      </c>
      <c r="M201" s="148">
        <v>4.58</v>
      </c>
      <c r="N201" s="118">
        <f t="shared" si="48"/>
        <v>11.57</v>
      </c>
      <c r="O201" s="118">
        <f t="shared" si="48"/>
        <v>7.33</v>
      </c>
      <c r="P201" s="118">
        <f t="shared" si="48"/>
        <v>4.58</v>
      </c>
      <c r="Q201" s="149">
        <f t="shared" si="54"/>
        <v>8.7981824740770667E-2</v>
      </c>
      <c r="R201" s="150">
        <f t="shared" si="55"/>
        <v>4.6773514128719769E-8</v>
      </c>
      <c r="S201" s="151">
        <f t="shared" si="56"/>
        <v>7.0066574166204849E-8</v>
      </c>
      <c r="T201" s="150">
        <f t="shared" si="57"/>
        <v>4.909324815388285E-15</v>
      </c>
      <c r="U201" s="131">
        <v>298</v>
      </c>
      <c r="V201" s="118">
        <f t="shared" si="58"/>
        <v>284.57</v>
      </c>
      <c r="W201" s="152">
        <f t="shared" si="59"/>
        <v>0.79596343759441179</v>
      </c>
      <c r="X201" s="153">
        <f t="shared" si="60"/>
        <v>6.2512006292115672</v>
      </c>
      <c r="Y201" s="154">
        <f t="shared" si="50"/>
        <v>-1.7351982922719377E-7</v>
      </c>
      <c r="Z201" s="155">
        <f t="shared" si="51"/>
        <v>-1.725615775083121E-7</v>
      </c>
      <c r="AA201" s="155">
        <f t="shared" si="52"/>
        <v>-1.7256686938971167E-7</v>
      </c>
      <c r="AB201" s="156">
        <f t="shared" si="53"/>
        <v>-1.7161385110410327E-7</v>
      </c>
      <c r="AC201" s="157">
        <f t="shared" si="62"/>
        <v>1.5710449844104932E-4</v>
      </c>
      <c r="AD201" s="132"/>
      <c r="AE201" s="158">
        <f t="shared" si="61"/>
        <v>1.5710449844104932</v>
      </c>
      <c r="AF201" s="158"/>
      <c r="AG201" s="159"/>
      <c r="AH201" s="133">
        <v>1950</v>
      </c>
    </row>
    <row r="202" spans="1:40">
      <c r="F202" s="147">
        <v>0.58937499999999998</v>
      </c>
      <c r="G202" s="133">
        <v>1960</v>
      </c>
      <c r="H202" s="148">
        <v>11.57</v>
      </c>
      <c r="I202" s="148">
        <v>7.25</v>
      </c>
      <c r="J202" s="148">
        <v>4.55</v>
      </c>
      <c r="K202" s="148">
        <v>11.57</v>
      </c>
      <c r="L202" s="148">
        <f t="shared" si="49"/>
        <v>7.41</v>
      </c>
      <c r="M202" s="148">
        <v>4.55</v>
      </c>
      <c r="N202" s="118">
        <f t="shared" si="48"/>
        <v>11.57</v>
      </c>
      <c r="O202" s="118">
        <f t="shared" si="48"/>
        <v>7.33</v>
      </c>
      <c r="P202" s="118">
        <f t="shared" si="48"/>
        <v>4.55</v>
      </c>
      <c r="Q202" s="149">
        <f t="shared" si="54"/>
        <v>8.7405524578713228E-2</v>
      </c>
      <c r="R202" s="150">
        <f t="shared" si="55"/>
        <v>4.6773514128719769E-8</v>
      </c>
      <c r="S202" s="151">
        <f t="shared" si="56"/>
        <v>7.0066574166204849E-8</v>
      </c>
      <c r="T202" s="150">
        <f t="shared" si="57"/>
        <v>4.909324815388285E-15</v>
      </c>
      <c r="U202" s="131">
        <v>298</v>
      </c>
      <c r="V202" s="118">
        <f t="shared" si="58"/>
        <v>284.57</v>
      </c>
      <c r="W202" s="152">
        <f t="shared" si="59"/>
        <v>0.79596343759441179</v>
      </c>
      <c r="X202" s="153">
        <f t="shared" si="60"/>
        <v>6.2512006292115672</v>
      </c>
      <c r="Y202" s="154">
        <f t="shared" si="50"/>
        <v>-1.7048976237107825E-7</v>
      </c>
      <c r="Z202" s="155">
        <f t="shared" si="51"/>
        <v>-1.6955441114586375E-7</v>
      </c>
      <c r="AA202" s="155">
        <f t="shared" si="52"/>
        <v>-1.6955954272621404E-7</v>
      </c>
      <c r="AB202" s="156">
        <f t="shared" si="53"/>
        <v>-1.6862926677497811E-7</v>
      </c>
      <c r="AC202" s="157">
        <f t="shared" si="62"/>
        <v>1.5537884748417042E-4</v>
      </c>
      <c r="AD202" s="132"/>
      <c r="AE202" s="158">
        <f t="shared" si="61"/>
        <v>1.5537884748417041</v>
      </c>
      <c r="AF202" s="158"/>
      <c r="AG202" s="159"/>
      <c r="AH202" s="133">
        <v>1960</v>
      </c>
    </row>
    <row r="203" spans="1:40">
      <c r="F203" s="147">
        <v>0.5894907407407407</v>
      </c>
      <c r="G203" s="133">
        <v>1970</v>
      </c>
      <c r="H203" s="148">
        <v>11.57</v>
      </c>
      <c r="I203" s="148">
        <v>7.25</v>
      </c>
      <c r="J203" s="148">
        <v>4.53</v>
      </c>
      <c r="K203" s="148">
        <v>11.57</v>
      </c>
      <c r="L203" s="148">
        <f t="shared" si="49"/>
        <v>7.41</v>
      </c>
      <c r="M203" s="148">
        <v>4.53</v>
      </c>
      <c r="N203" s="118">
        <f t="shared" si="48"/>
        <v>11.57</v>
      </c>
      <c r="O203" s="118">
        <f t="shared" si="48"/>
        <v>7.33</v>
      </c>
      <c r="P203" s="118">
        <f t="shared" si="48"/>
        <v>4.53</v>
      </c>
      <c r="Q203" s="149">
        <f t="shared" si="54"/>
        <v>8.7021324470674927E-2</v>
      </c>
      <c r="R203" s="150">
        <f t="shared" si="55"/>
        <v>4.6773514128719769E-8</v>
      </c>
      <c r="S203" s="151">
        <f t="shared" si="56"/>
        <v>7.0066574166204849E-8</v>
      </c>
      <c r="T203" s="150">
        <f t="shared" si="57"/>
        <v>4.909324815388285E-15</v>
      </c>
      <c r="U203" s="131">
        <v>298</v>
      </c>
      <c r="V203" s="118">
        <f t="shared" si="58"/>
        <v>284.57</v>
      </c>
      <c r="W203" s="152">
        <f t="shared" si="59"/>
        <v>0.79596343759441179</v>
      </c>
      <c r="X203" s="153">
        <f t="shared" si="60"/>
        <v>6.2512006292115672</v>
      </c>
      <c r="Y203" s="154">
        <f t="shared" si="50"/>
        <v>-1.6788805801752276E-7</v>
      </c>
      <c r="Z203" s="155">
        <f t="shared" si="51"/>
        <v>-1.6697102911251098E-7</v>
      </c>
      <c r="AA203" s="155">
        <f t="shared" si="52"/>
        <v>-1.669760380572957E-7</v>
      </c>
      <c r="AB203" s="156">
        <f t="shared" si="53"/>
        <v>-1.6606396337790401E-7</v>
      </c>
      <c r="AC203" s="157">
        <f t="shared" si="62"/>
        <v>1.5368326925602007E-4</v>
      </c>
      <c r="AD203" s="132"/>
      <c r="AE203" s="158">
        <f t="shared" si="61"/>
        <v>1.5368326925602007</v>
      </c>
      <c r="AF203" s="158"/>
      <c r="AG203" s="159"/>
      <c r="AH203" s="133">
        <v>1970</v>
      </c>
    </row>
    <row r="204" spans="1:40">
      <c r="F204" s="147">
        <v>0.58960648148148143</v>
      </c>
      <c r="G204" s="133">
        <v>1980</v>
      </c>
      <c r="H204" s="148">
        <v>11.57</v>
      </c>
      <c r="I204" s="148">
        <v>7.25</v>
      </c>
      <c r="J204" s="148">
        <v>4.51</v>
      </c>
      <c r="K204" s="148">
        <v>11.57</v>
      </c>
      <c r="L204" s="148">
        <f t="shared" si="49"/>
        <v>7.41</v>
      </c>
      <c r="M204" s="148">
        <v>4.51</v>
      </c>
      <c r="N204" s="118">
        <f t="shared" si="48"/>
        <v>11.57</v>
      </c>
      <c r="O204" s="118">
        <f t="shared" si="48"/>
        <v>7.33</v>
      </c>
      <c r="P204" s="118">
        <f t="shared" si="48"/>
        <v>4.51</v>
      </c>
      <c r="Q204" s="149">
        <f t="shared" si="54"/>
        <v>8.6637124362636625E-2</v>
      </c>
      <c r="R204" s="150">
        <f t="shared" si="55"/>
        <v>4.6773514128719769E-8</v>
      </c>
      <c r="S204" s="151">
        <f t="shared" si="56"/>
        <v>7.0066574166204849E-8</v>
      </c>
      <c r="T204" s="150">
        <f t="shared" si="57"/>
        <v>4.909324815388285E-15</v>
      </c>
      <c r="U204" s="131">
        <v>298</v>
      </c>
      <c r="V204" s="118">
        <f t="shared" si="58"/>
        <v>284.57</v>
      </c>
      <c r="W204" s="152">
        <f t="shared" si="59"/>
        <v>0.79596343759441179</v>
      </c>
      <c r="X204" s="153">
        <f t="shared" si="60"/>
        <v>6.2512006292115672</v>
      </c>
      <c r="Y204" s="154">
        <f t="shared" si="50"/>
        <v>-1.653308074050361E-7</v>
      </c>
      <c r="Z204" s="155">
        <f t="shared" si="51"/>
        <v>-1.6443173359703248E-7</v>
      </c>
      <c r="AA204" s="155">
        <f t="shared" si="52"/>
        <v>-1.6443662278692348E-7</v>
      </c>
      <c r="AB204" s="156">
        <f t="shared" si="53"/>
        <v>-1.6354238499369314E-7</v>
      </c>
      <c r="AC204" s="157">
        <f t="shared" si="62"/>
        <v>1.5201352566312834E-4</v>
      </c>
      <c r="AD204" s="132"/>
      <c r="AE204" s="158">
        <f t="shared" si="61"/>
        <v>1.5201352566312833</v>
      </c>
      <c r="AF204" s="158"/>
      <c r="AG204" s="159"/>
      <c r="AH204" s="133">
        <v>1980</v>
      </c>
    </row>
    <row r="205" spans="1:40">
      <c r="F205" s="147">
        <v>0.58972222222222226</v>
      </c>
      <c r="G205" s="133">
        <v>1990</v>
      </c>
      <c r="H205" s="148">
        <v>11.52</v>
      </c>
      <c r="I205" s="148">
        <v>7.26</v>
      </c>
      <c r="J205" s="148">
        <v>4.92</v>
      </c>
      <c r="K205" s="148">
        <v>11.52</v>
      </c>
      <c r="L205" s="148">
        <f t="shared" si="49"/>
        <v>7.42</v>
      </c>
      <c r="M205" s="148">
        <v>4.92</v>
      </c>
      <c r="N205" s="118">
        <f t="shared" si="48"/>
        <v>11.52</v>
      </c>
      <c r="O205" s="118">
        <f t="shared" si="48"/>
        <v>7.34</v>
      </c>
      <c r="P205" s="118">
        <f t="shared" si="48"/>
        <v>4.92</v>
      </c>
      <c r="Q205" s="149">
        <f t="shared" si="54"/>
        <v>9.4436777645409989E-2</v>
      </c>
      <c r="R205" s="150">
        <f t="shared" si="55"/>
        <v>4.5708818961487464E-8</v>
      </c>
      <c r="S205" s="151">
        <f t="shared" si="56"/>
        <v>7.1401344558941381E-8</v>
      </c>
      <c r="T205" s="150">
        <f t="shared" si="57"/>
        <v>5.0981520048246676E-15</v>
      </c>
      <c r="U205" s="131">
        <v>298</v>
      </c>
      <c r="V205" s="118">
        <f t="shared" si="58"/>
        <v>284.52</v>
      </c>
      <c r="W205" s="152">
        <f t="shared" si="59"/>
        <v>0.79906721505288125</v>
      </c>
      <c r="X205" s="153">
        <f t="shared" si="60"/>
        <v>6.2960361804830507</v>
      </c>
      <c r="Y205" s="154">
        <f t="shared" si="50"/>
        <v>-1.8380390778787013E-7</v>
      </c>
      <c r="Z205" s="155">
        <f t="shared" si="51"/>
        <v>-1.826805433638253E-7</v>
      </c>
      <c r="AA205" s="155">
        <f t="shared" si="52"/>
        <v>-1.8268740909178722E-7</v>
      </c>
      <c r="AB205" s="156">
        <f t="shared" si="53"/>
        <v>-1.8157082647241202E-7</v>
      </c>
      <c r="AC205" s="157">
        <f t="shared" si="62"/>
        <v>1.5036917582118394E-4</v>
      </c>
      <c r="AD205" s="132"/>
      <c r="AE205" s="158">
        <f t="shared" si="61"/>
        <v>1.5036917582118394</v>
      </c>
      <c r="AF205" s="158"/>
      <c r="AG205" s="159"/>
      <c r="AH205" s="133">
        <v>1990</v>
      </c>
    </row>
    <row r="206" spans="1:40">
      <c r="F206" s="147">
        <v>0.58983796296296298</v>
      </c>
      <c r="G206" s="133">
        <v>2000</v>
      </c>
      <c r="H206" s="148">
        <v>11.52</v>
      </c>
      <c r="I206" s="148">
        <v>7.27</v>
      </c>
      <c r="J206" s="148">
        <v>5.05</v>
      </c>
      <c r="K206" s="148">
        <v>11.52</v>
      </c>
      <c r="L206" s="148">
        <f t="shared" si="49"/>
        <v>7.43</v>
      </c>
      <c r="M206" s="148">
        <v>5.05</v>
      </c>
      <c r="N206" s="118">
        <f t="shared" si="48"/>
        <v>11.52</v>
      </c>
      <c r="O206" s="118">
        <f t="shared" si="48"/>
        <v>7.35</v>
      </c>
      <c r="P206" s="118">
        <f t="shared" si="48"/>
        <v>5.05</v>
      </c>
      <c r="Q206" s="149">
        <f t="shared" si="54"/>
        <v>9.6932058355552936E-2</v>
      </c>
      <c r="R206" s="150">
        <f t="shared" si="55"/>
        <v>4.466835921509628E-8</v>
      </c>
      <c r="S206" s="151">
        <f t="shared" si="56"/>
        <v>7.3064495526588254E-8</v>
      </c>
      <c r="T206" s="150">
        <f t="shared" si="57"/>
        <v>5.338420506554835E-15</v>
      </c>
      <c r="U206" s="131">
        <v>298</v>
      </c>
      <c r="V206" s="118">
        <f t="shared" si="58"/>
        <v>284.52</v>
      </c>
      <c r="W206" s="152">
        <f t="shared" si="59"/>
        <v>0.79906721505288125</v>
      </c>
      <c r="X206" s="153">
        <f t="shared" si="60"/>
        <v>6.2960361804830507</v>
      </c>
      <c r="Y206" s="154">
        <f t="shared" si="50"/>
        <v>-1.9515173335158269E-7</v>
      </c>
      <c r="Z206" s="155">
        <f t="shared" si="51"/>
        <v>-1.9386980245772085E-7</v>
      </c>
      <c r="AA206" s="155">
        <f t="shared" si="52"/>
        <v>-1.9387822332485034E-7</v>
      </c>
      <c r="AB206" s="156">
        <f t="shared" si="53"/>
        <v>-1.9260460266656441E-7</v>
      </c>
      <c r="AC206" s="157">
        <f t="shared" si="62"/>
        <v>1.4854232475589811E-4</v>
      </c>
      <c r="AD206" s="132"/>
      <c r="AE206" s="158">
        <f t="shared" si="61"/>
        <v>1.485423247558981</v>
      </c>
      <c r="AF206" s="158"/>
      <c r="AG206" s="159"/>
      <c r="AH206" s="133">
        <v>2000</v>
      </c>
    </row>
    <row r="207" spans="1:40">
      <c r="F207" s="147">
        <v>0.5899537037037037</v>
      </c>
      <c r="G207" s="133">
        <v>2010</v>
      </c>
      <c r="H207" s="148">
        <v>11.51</v>
      </c>
      <c r="I207" s="148">
        <v>7.27</v>
      </c>
      <c r="J207" s="148">
        <v>5.0999999999999996</v>
      </c>
      <c r="K207" s="148">
        <v>11.51</v>
      </c>
      <c r="L207" s="148">
        <f t="shared" si="49"/>
        <v>7.43</v>
      </c>
      <c r="M207" s="148">
        <v>5.0999999999999996</v>
      </c>
      <c r="N207" s="118">
        <f t="shared" si="48"/>
        <v>11.51</v>
      </c>
      <c r="O207" s="118">
        <f t="shared" si="48"/>
        <v>7.35</v>
      </c>
      <c r="P207" s="118">
        <f t="shared" si="48"/>
        <v>5.0999999999999996</v>
      </c>
      <c r="Q207" s="149">
        <f t="shared" si="54"/>
        <v>9.7875947918192263E-2</v>
      </c>
      <c r="R207" s="150">
        <f t="shared" si="55"/>
        <v>4.466835921509628E-8</v>
      </c>
      <c r="S207" s="151">
        <f t="shared" si="56"/>
        <v>7.3003804151564568E-8</v>
      </c>
      <c r="T207" s="150">
        <f t="shared" si="57"/>
        <v>5.3295554205999964E-15</v>
      </c>
      <c r="U207" s="131">
        <v>298</v>
      </c>
      <c r="V207" s="118">
        <f t="shared" si="58"/>
        <v>284.51</v>
      </c>
      <c r="W207" s="152">
        <f t="shared" si="59"/>
        <v>0.79968810145501534</v>
      </c>
      <c r="X207" s="153">
        <f t="shared" si="60"/>
        <v>6.305043706651996</v>
      </c>
      <c r="Y207" s="154">
        <f t="shared" si="50"/>
        <v>-1.9387981970732065E-7</v>
      </c>
      <c r="Z207" s="155">
        <f t="shared" si="51"/>
        <v>-1.9259781189909942E-7</v>
      </c>
      <c r="AA207" s="155">
        <f t="shared" si="52"/>
        <v>-1.926062890269553E-7</v>
      </c>
      <c r="AB207" s="156">
        <f t="shared" si="53"/>
        <v>-1.9133264623854152E-7</v>
      </c>
      <c r="AC207" s="157">
        <f t="shared" si="62"/>
        <v>1.4660357077659264E-4</v>
      </c>
      <c r="AD207" s="132"/>
      <c r="AE207" s="158">
        <f t="shared" si="61"/>
        <v>1.4660357077659263</v>
      </c>
      <c r="AF207" s="158"/>
      <c r="AG207" s="159"/>
      <c r="AH207" s="133">
        <v>2010</v>
      </c>
    </row>
    <row r="208" spans="1:40">
      <c r="F208" s="147">
        <v>0.59006944444444442</v>
      </c>
      <c r="G208" s="133">
        <v>2020</v>
      </c>
      <c r="H208" s="148">
        <v>11.5</v>
      </c>
      <c r="I208" s="148">
        <v>7.28</v>
      </c>
      <c r="J208" s="148">
        <v>5.18</v>
      </c>
      <c r="K208" s="148">
        <v>11.5</v>
      </c>
      <c r="L208" s="148">
        <f t="shared" si="49"/>
        <v>7.44</v>
      </c>
      <c r="M208" s="148">
        <v>5.18</v>
      </c>
      <c r="N208" s="118">
        <f t="shared" si="48"/>
        <v>11.5</v>
      </c>
      <c r="O208" s="118">
        <f t="shared" si="48"/>
        <v>7.36</v>
      </c>
      <c r="P208" s="118">
        <f t="shared" si="48"/>
        <v>5.18</v>
      </c>
      <c r="Q208" s="149">
        <f t="shared" si="54"/>
        <v>9.9395179946261833E-2</v>
      </c>
      <c r="R208" s="150">
        <f t="shared" si="55"/>
        <v>4.3651583224016566E-8</v>
      </c>
      <c r="S208" s="151">
        <f t="shared" si="56"/>
        <v>7.4642227727245128E-8</v>
      </c>
      <c r="T208" s="150">
        <f t="shared" si="57"/>
        <v>5.5714621600859216E-15</v>
      </c>
      <c r="U208" s="131">
        <v>298</v>
      </c>
      <c r="V208" s="118">
        <f t="shared" si="58"/>
        <v>284.5</v>
      </c>
      <c r="W208" s="152">
        <f t="shared" si="59"/>
        <v>0.80030903150469967</v>
      </c>
      <c r="X208" s="153">
        <f t="shared" si="60"/>
        <v>6.314064754161552</v>
      </c>
      <c r="Y208" s="154">
        <f t="shared" si="50"/>
        <v>-2.0283167593463901E-7</v>
      </c>
      <c r="Z208" s="155">
        <f t="shared" si="51"/>
        <v>-2.0140986955729855E-7</v>
      </c>
      <c r="AA208" s="155">
        <f t="shared" si="52"/>
        <v>-2.0141983611387969E-7</v>
      </c>
      <c r="AB208" s="156">
        <f t="shared" si="53"/>
        <v>-2.0000785656628883E-7</v>
      </c>
      <c r="AC208" s="157">
        <f t="shared" si="62"/>
        <v>1.4467753633026268E-4</v>
      </c>
      <c r="AD208" s="132"/>
      <c r="AE208" s="158">
        <f t="shared" si="61"/>
        <v>1.4467753633026268</v>
      </c>
      <c r="AF208" s="158"/>
      <c r="AG208" s="159"/>
      <c r="AH208" s="133">
        <v>2020</v>
      </c>
    </row>
    <row r="209" spans="1:40">
      <c r="F209" s="147">
        <v>0.59018518518518515</v>
      </c>
      <c r="G209" s="133">
        <v>2030</v>
      </c>
      <c r="H209" s="148">
        <v>11.49</v>
      </c>
      <c r="I209" s="148">
        <v>7.29</v>
      </c>
      <c r="J209" s="148">
        <v>5.23</v>
      </c>
      <c r="K209" s="148">
        <v>11.49</v>
      </c>
      <c r="L209" s="148">
        <f t="shared" si="49"/>
        <v>7.45</v>
      </c>
      <c r="M209" s="148">
        <v>5.23</v>
      </c>
      <c r="N209" s="118">
        <f t="shared" si="48"/>
        <v>11.49</v>
      </c>
      <c r="O209" s="118">
        <f t="shared" si="48"/>
        <v>7.37</v>
      </c>
      <c r="P209" s="118">
        <f t="shared" si="48"/>
        <v>5.23</v>
      </c>
      <c r="Q209" s="149">
        <f t="shared" si="54"/>
        <v>0.10033836598755351</v>
      </c>
      <c r="R209" s="150">
        <f t="shared" si="55"/>
        <v>4.2657951880159239E-8</v>
      </c>
      <c r="S209" s="151">
        <f t="shared" si="56"/>
        <v>7.631742242526024E-8</v>
      </c>
      <c r="T209" s="150">
        <f t="shared" si="57"/>
        <v>5.8243489656356147E-15</v>
      </c>
      <c r="U209" s="131">
        <v>298</v>
      </c>
      <c r="V209" s="118">
        <f t="shared" si="58"/>
        <v>284.49</v>
      </c>
      <c r="W209" s="152">
        <f t="shared" si="59"/>
        <v>0.80093000520653768</v>
      </c>
      <c r="X209" s="153">
        <f t="shared" si="60"/>
        <v>6.3230993442391945</v>
      </c>
      <c r="Y209" s="154">
        <f t="shared" si="50"/>
        <v>-2.1076868517823105E-7</v>
      </c>
      <c r="Z209" s="155">
        <f t="shared" si="51"/>
        <v>-2.0921175300256499E-7</v>
      </c>
      <c r="AA209" s="155">
        <f t="shared" si="52"/>
        <v>-2.0922325394160427E-7</v>
      </c>
      <c r="AB209" s="156">
        <f t="shared" si="53"/>
        <v>-2.0767765279186137E-7</v>
      </c>
      <c r="AC209" s="157">
        <f t="shared" si="62"/>
        <v>1.4266337142385721E-4</v>
      </c>
      <c r="AD209" s="132"/>
      <c r="AE209" s="158">
        <f t="shared" si="61"/>
        <v>1.4266337142385721</v>
      </c>
      <c r="AF209" s="158"/>
      <c r="AG209" s="159"/>
      <c r="AH209" s="133">
        <v>2030</v>
      </c>
    </row>
    <row r="210" spans="1:40" s="77" customFormat="1">
      <c r="A210" s="134"/>
      <c r="B210" s="134"/>
      <c r="C210" s="134"/>
      <c r="D210" s="134"/>
      <c r="E210" s="134"/>
      <c r="F210" s="136">
        <v>0.59030092592592587</v>
      </c>
      <c r="G210" s="137">
        <v>2040</v>
      </c>
      <c r="H210" s="138">
        <v>11.49</v>
      </c>
      <c r="I210" s="138">
        <v>7.29</v>
      </c>
      <c r="J210" s="138">
        <v>5.24</v>
      </c>
      <c r="K210" s="138">
        <v>11.49</v>
      </c>
      <c r="L210" s="138">
        <v>7.46</v>
      </c>
      <c r="M210" s="138">
        <v>5.24</v>
      </c>
      <c r="N210" s="139">
        <f t="shared" si="48"/>
        <v>11.49</v>
      </c>
      <c r="O210" s="139">
        <f t="shared" si="48"/>
        <v>7.375</v>
      </c>
      <c r="P210" s="139">
        <f t="shared" si="48"/>
        <v>5.24</v>
      </c>
      <c r="Q210" s="140">
        <f t="shared" si="54"/>
        <v>0.10053021754775915</v>
      </c>
      <c r="R210" s="141">
        <f t="shared" si="55"/>
        <v>4.2169650342858199E-8</v>
      </c>
      <c r="S210" s="142">
        <f t="shared" si="56"/>
        <v>7.7201136527466893E-8</v>
      </c>
      <c r="T210" s="141">
        <f t="shared" si="57"/>
        <v>5.9600154811325828E-15</v>
      </c>
      <c r="U210" s="143">
        <v>298</v>
      </c>
      <c r="V210" s="139">
        <f t="shared" si="58"/>
        <v>284.49</v>
      </c>
      <c r="W210" s="144">
        <f t="shared" si="59"/>
        <v>0.80093000520653768</v>
      </c>
      <c r="X210" s="145">
        <f t="shared" si="60"/>
        <v>6.3230993442391945</v>
      </c>
      <c r="Y210" s="146">
        <f t="shared" si="50"/>
        <v>-2.1292148384995533E-7</v>
      </c>
      <c r="Z210" s="146">
        <f t="shared" si="51"/>
        <v>-2.1130893570566929E-7</v>
      </c>
      <c r="AA210" s="146">
        <f t="shared" si="52"/>
        <v>-2.1132114824275392E-7</v>
      </c>
      <c r="AB210" s="146">
        <f t="shared" si="53"/>
        <v>-2.0972062765371173E-7</v>
      </c>
      <c r="AC210" s="146">
        <f t="shared" si="62"/>
        <v>1.4057117750409316E-4</v>
      </c>
      <c r="AD210" s="134"/>
      <c r="AE210" s="146">
        <f t="shared" si="61"/>
        <v>1.4057117750409316</v>
      </c>
      <c r="AF210" s="146"/>
      <c r="AG210" s="146"/>
      <c r="AH210" s="137">
        <v>2040</v>
      </c>
      <c r="AI210" s="134"/>
      <c r="AJ210" s="134"/>
      <c r="AK210" s="134"/>
      <c r="AL210" s="134"/>
      <c r="AM210" s="134"/>
      <c r="AN210" s="134"/>
    </row>
    <row r="211" spans="1:40">
      <c r="F211" s="147">
        <v>0.5904166666666667</v>
      </c>
      <c r="G211" s="133">
        <v>2050</v>
      </c>
      <c r="H211" s="148">
        <v>11.49</v>
      </c>
      <c r="I211" s="148">
        <v>7.29</v>
      </c>
      <c r="J211" s="148">
        <v>5.21</v>
      </c>
      <c r="K211" s="148">
        <v>11.49</v>
      </c>
      <c r="L211" s="148">
        <f>I211+0.17</f>
        <v>7.46</v>
      </c>
      <c r="M211" s="148">
        <v>5.21</v>
      </c>
      <c r="N211" s="118">
        <f t="shared" si="48"/>
        <v>11.49</v>
      </c>
      <c r="O211" s="118">
        <f t="shared" si="48"/>
        <v>7.375</v>
      </c>
      <c r="P211" s="118">
        <f t="shared" si="48"/>
        <v>5.21</v>
      </c>
      <c r="Q211" s="149">
        <f t="shared" si="54"/>
        <v>9.9954662867142191E-2</v>
      </c>
      <c r="R211" s="150">
        <f t="shared" si="55"/>
        <v>4.2169650342858199E-8</v>
      </c>
      <c r="S211" s="151">
        <f t="shared" si="56"/>
        <v>7.7201136527466893E-8</v>
      </c>
      <c r="T211" s="150">
        <f t="shared" si="57"/>
        <v>5.9600154811325828E-15</v>
      </c>
      <c r="U211" s="131">
        <v>298</v>
      </c>
      <c r="V211" s="118">
        <f t="shared" si="58"/>
        <v>284.49</v>
      </c>
      <c r="W211" s="152">
        <f t="shared" si="59"/>
        <v>0.80093000520653768</v>
      </c>
      <c r="X211" s="153">
        <f t="shared" si="60"/>
        <v>6.3230993442391945</v>
      </c>
      <c r="Y211" s="154">
        <f t="shared" si="50"/>
        <v>-2.0851999880927787E-7</v>
      </c>
      <c r="Z211" s="155">
        <f t="shared" si="51"/>
        <v>-2.0694982634928591E-7</v>
      </c>
      <c r="AA211" s="155">
        <f t="shared" si="52"/>
        <v>-2.0696164987493431E-7</v>
      </c>
      <c r="AB211" s="156">
        <f t="shared" si="53"/>
        <v>-2.0540312287638142E-7</v>
      </c>
      <c r="AC211" s="157">
        <f t="shared" si="62"/>
        <v>1.3845800703842564E-4</v>
      </c>
      <c r="AD211" s="132"/>
      <c r="AE211" s="158">
        <f t="shared" si="61"/>
        <v>1.3845800703842563</v>
      </c>
      <c r="AF211" s="158"/>
      <c r="AG211" s="159"/>
      <c r="AH211" s="133">
        <v>2050</v>
      </c>
    </row>
    <row r="212" spans="1:40">
      <c r="C212" s="117">
        <f>60*38</f>
        <v>2280</v>
      </c>
      <c r="F212" s="147">
        <v>0.59053240740740742</v>
      </c>
      <c r="G212" s="133">
        <v>2060</v>
      </c>
      <c r="H212" s="148">
        <v>11.49</v>
      </c>
      <c r="I212" s="148">
        <v>7.28</v>
      </c>
      <c r="J212" s="148">
        <v>5.15</v>
      </c>
      <c r="K212" s="148">
        <v>11.49</v>
      </c>
      <c r="L212" s="148">
        <f t="shared" ref="L212:L275" si="63">I212+0.17</f>
        <v>7.45</v>
      </c>
      <c r="M212" s="148">
        <v>5.15</v>
      </c>
      <c r="N212" s="118">
        <f t="shared" si="48"/>
        <v>11.49</v>
      </c>
      <c r="O212" s="118">
        <f t="shared" si="48"/>
        <v>7.3650000000000002</v>
      </c>
      <c r="P212" s="118">
        <f t="shared" si="48"/>
        <v>5.15</v>
      </c>
      <c r="Q212" s="149">
        <f t="shared" si="54"/>
        <v>9.8803553505908318E-2</v>
      </c>
      <c r="R212" s="150">
        <f t="shared" si="55"/>
        <v>4.3151907682776492E-8</v>
      </c>
      <c r="S212" s="151">
        <f t="shared" si="56"/>
        <v>7.5443824114731877E-8</v>
      </c>
      <c r="T212" s="150">
        <f t="shared" si="57"/>
        <v>5.691770597054599E-15</v>
      </c>
      <c r="U212" s="131">
        <v>298</v>
      </c>
      <c r="V212" s="118">
        <f t="shared" si="58"/>
        <v>284.49</v>
      </c>
      <c r="W212" s="152">
        <f t="shared" si="59"/>
        <v>0.80093000520653768</v>
      </c>
      <c r="X212" s="153">
        <f t="shared" si="60"/>
        <v>6.3230993442391945</v>
      </c>
      <c r="Y212" s="154">
        <f t="shared" si="50"/>
        <v>-1.9389949337892551E-7</v>
      </c>
      <c r="Z212" s="155">
        <f t="shared" si="51"/>
        <v>-1.925211868222702E-7</v>
      </c>
      <c r="AA212" s="155">
        <f t="shared" si="52"/>
        <v>-1.9253098431545094E-7</v>
      </c>
      <c r="AB212" s="156">
        <f t="shared" si="53"/>
        <v>-1.9116233596384453E-7</v>
      </c>
      <c r="AC212" s="157">
        <f t="shared" si="62"/>
        <v>1.3638843024820215E-4</v>
      </c>
      <c r="AD212" s="132"/>
      <c r="AE212" s="158">
        <f t="shared" si="61"/>
        <v>1.3638843024820215</v>
      </c>
      <c r="AF212" s="158"/>
      <c r="AG212" s="159"/>
      <c r="AH212" s="133">
        <v>2060</v>
      </c>
    </row>
    <row r="213" spans="1:40">
      <c r="F213" s="147">
        <v>0.59064814814814814</v>
      </c>
      <c r="G213" s="133">
        <v>2070</v>
      </c>
      <c r="H213" s="148">
        <v>11.47</v>
      </c>
      <c r="I213" s="148">
        <v>7.29</v>
      </c>
      <c r="J213" s="148">
        <v>5.24</v>
      </c>
      <c r="K213" s="148">
        <v>11.47</v>
      </c>
      <c r="L213" s="148">
        <f t="shared" si="63"/>
        <v>7.46</v>
      </c>
      <c r="M213" s="148">
        <v>5.24</v>
      </c>
      <c r="N213" s="118">
        <f t="shared" si="48"/>
        <v>11.47</v>
      </c>
      <c r="O213" s="118">
        <f t="shared" si="48"/>
        <v>7.375</v>
      </c>
      <c r="P213" s="118">
        <f t="shared" si="48"/>
        <v>5.24</v>
      </c>
      <c r="Q213" s="149">
        <f t="shared" si="54"/>
        <v>0.10049771747742885</v>
      </c>
      <c r="R213" s="150">
        <f t="shared" si="55"/>
        <v>4.2169650342858199E-8</v>
      </c>
      <c r="S213" s="151">
        <f t="shared" si="56"/>
        <v>7.7072934803701061E-8</v>
      </c>
      <c r="T213" s="150">
        <f t="shared" si="57"/>
        <v>5.9402372792555545E-15</v>
      </c>
      <c r="U213" s="131">
        <v>298</v>
      </c>
      <c r="V213" s="118">
        <f t="shared" si="58"/>
        <v>284.47000000000003</v>
      </c>
      <c r="W213" s="152">
        <f t="shared" si="59"/>
        <v>0.80217208358508652</v>
      </c>
      <c r="X213" s="153">
        <f t="shared" si="60"/>
        <v>6.3412092371824089</v>
      </c>
      <c r="Y213" s="154">
        <f t="shared" si="50"/>
        <v>-2.0234868925555023E-7</v>
      </c>
      <c r="Z213" s="155">
        <f t="shared" si="51"/>
        <v>-2.0082615348869018E-7</v>
      </c>
      <c r="AA213" s="155">
        <f t="shared" si="52"/>
        <v>-2.0083760953107862E-7</v>
      </c>
      <c r="AB213" s="156">
        <f t="shared" si="53"/>
        <v>-1.9932635740880856E-7</v>
      </c>
      <c r="AC213" s="157">
        <f t="shared" si="62"/>
        <v>1.3446315329550515E-4</v>
      </c>
      <c r="AD213" s="132"/>
      <c r="AE213" s="158">
        <f t="shared" si="61"/>
        <v>1.3446315329550516</v>
      </c>
      <c r="AF213" s="158"/>
      <c r="AG213" s="159"/>
      <c r="AH213" s="133">
        <v>2070</v>
      </c>
    </row>
    <row r="214" spans="1:40">
      <c r="F214" s="147">
        <v>0.59076388888888887</v>
      </c>
      <c r="G214" s="133">
        <v>2080</v>
      </c>
      <c r="H214" s="148">
        <v>11.46</v>
      </c>
      <c r="I214" s="148">
        <v>7.3</v>
      </c>
      <c r="J214" s="148">
        <v>5.37</v>
      </c>
      <c r="K214" s="148">
        <v>11.46</v>
      </c>
      <c r="L214" s="148">
        <f t="shared" si="63"/>
        <v>7.47</v>
      </c>
      <c r="M214" s="148">
        <v>5.37</v>
      </c>
      <c r="N214" s="118">
        <f t="shared" si="48"/>
        <v>11.46</v>
      </c>
      <c r="O214" s="118">
        <f t="shared" si="48"/>
        <v>7.3849999999999998</v>
      </c>
      <c r="P214" s="118">
        <f t="shared" si="48"/>
        <v>5.37</v>
      </c>
      <c r="Q214" s="149">
        <f t="shared" si="54"/>
        <v>0.10297433635007666</v>
      </c>
      <c r="R214" s="150">
        <f t="shared" si="55"/>
        <v>4.1209751909732999E-8</v>
      </c>
      <c r="S214" s="151">
        <f t="shared" si="56"/>
        <v>7.880268183396687E-8</v>
      </c>
      <c r="T214" s="150">
        <f t="shared" si="57"/>
        <v>6.2098626642254126E-15</v>
      </c>
      <c r="U214" s="131">
        <v>298</v>
      </c>
      <c r="V214" s="118">
        <f t="shared" si="58"/>
        <v>284.45999999999998</v>
      </c>
      <c r="W214" s="152">
        <f t="shared" si="59"/>
        <v>0.80279318827100865</v>
      </c>
      <c r="X214" s="153">
        <f t="shared" si="60"/>
        <v>6.3502845826769683</v>
      </c>
      <c r="Y214" s="154">
        <f t="shared" si="50"/>
        <v>-2.1320371013879584E-7</v>
      </c>
      <c r="Z214" s="155">
        <f t="shared" si="51"/>
        <v>-2.1148781095515611E-7</v>
      </c>
      <c r="AA214" s="155">
        <f t="shared" si="52"/>
        <v>-2.1150162079930238E-7</v>
      </c>
      <c r="AB214" s="156">
        <f t="shared" si="53"/>
        <v>-2.097993091719295E-7</v>
      </c>
      <c r="AC214" s="157">
        <f t="shared" si="62"/>
        <v>1.3245481567433198E-4</v>
      </c>
      <c r="AD214" s="132"/>
      <c r="AE214" s="158">
        <f t="shared" si="61"/>
        <v>1.3245481567433197</v>
      </c>
      <c r="AF214" s="158"/>
      <c r="AG214" s="159"/>
      <c r="AH214" s="133">
        <v>2080</v>
      </c>
    </row>
    <row r="215" spans="1:40">
      <c r="F215" s="147">
        <v>0.59087962962962959</v>
      </c>
      <c r="G215" s="133">
        <v>2090</v>
      </c>
      <c r="H215" s="148">
        <v>11.46</v>
      </c>
      <c r="I215" s="148">
        <v>7.3</v>
      </c>
      <c r="J215" s="148">
        <v>5.38</v>
      </c>
      <c r="K215" s="148">
        <v>11.46</v>
      </c>
      <c r="L215" s="148">
        <f t="shared" si="63"/>
        <v>7.47</v>
      </c>
      <c r="M215" s="148">
        <v>5.38</v>
      </c>
      <c r="N215" s="118">
        <f t="shared" ref="N215:P278" si="64">(H215+K215)/2</f>
        <v>11.46</v>
      </c>
      <c r="O215" s="118">
        <f t="shared" si="64"/>
        <v>7.3849999999999998</v>
      </c>
      <c r="P215" s="118">
        <f t="shared" si="64"/>
        <v>5.38</v>
      </c>
      <c r="Q215" s="149">
        <f t="shared" si="54"/>
        <v>0.10316609489076584</v>
      </c>
      <c r="R215" s="150">
        <f t="shared" si="55"/>
        <v>4.1209751909732999E-8</v>
      </c>
      <c r="S215" s="151">
        <f t="shared" si="56"/>
        <v>7.880268183396687E-8</v>
      </c>
      <c r="T215" s="150">
        <f t="shared" si="57"/>
        <v>6.2098626642254126E-15</v>
      </c>
      <c r="U215" s="131">
        <v>298</v>
      </c>
      <c r="V215" s="118">
        <f t="shared" si="58"/>
        <v>284.45999999999998</v>
      </c>
      <c r="W215" s="152">
        <f t="shared" si="59"/>
        <v>0.80279318827100865</v>
      </c>
      <c r="X215" s="153">
        <f t="shared" si="60"/>
        <v>6.3502845826769683</v>
      </c>
      <c r="Y215" s="154">
        <f t="shared" si="50"/>
        <v>-2.1019007172989499E-7</v>
      </c>
      <c r="Z215" s="155">
        <f t="shared" si="51"/>
        <v>-2.0849527663638203E-7</v>
      </c>
      <c r="AA215" s="155">
        <f t="shared" si="52"/>
        <v>-2.0850894203163759E-7</v>
      </c>
      <c r="AB215" s="156">
        <f t="shared" si="53"/>
        <v>-2.0682759196098458E-7</v>
      </c>
      <c r="AC215" s="157">
        <f t="shared" si="62"/>
        <v>1.303398458696326E-4</v>
      </c>
      <c r="AD215" s="132"/>
      <c r="AE215" s="158">
        <f t="shared" si="61"/>
        <v>1.3033984586963259</v>
      </c>
      <c r="AF215" s="158"/>
      <c r="AG215" s="159"/>
      <c r="AH215" s="133">
        <v>2090</v>
      </c>
    </row>
    <row r="216" spans="1:40">
      <c r="F216" s="147">
        <v>0.59099537037037031</v>
      </c>
      <c r="G216" s="133">
        <v>2100</v>
      </c>
      <c r="H216" s="148">
        <v>11.46</v>
      </c>
      <c r="I216" s="148">
        <v>7.3</v>
      </c>
      <c r="J216" s="148">
        <v>5.25</v>
      </c>
      <c r="K216" s="148">
        <v>11.46</v>
      </c>
      <c r="L216" s="148">
        <f t="shared" si="63"/>
        <v>7.47</v>
      </c>
      <c r="M216" s="148">
        <v>5.25</v>
      </c>
      <c r="N216" s="118">
        <f t="shared" si="64"/>
        <v>11.46</v>
      </c>
      <c r="O216" s="118">
        <f t="shared" si="64"/>
        <v>7.3849999999999998</v>
      </c>
      <c r="P216" s="118">
        <f t="shared" si="64"/>
        <v>5.25</v>
      </c>
      <c r="Q216" s="149">
        <f t="shared" si="54"/>
        <v>0.10067323386180681</v>
      </c>
      <c r="R216" s="150">
        <f t="shared" si="55"/>
        <v>4.1209751909732999E-8</v>
      </c>
      <c r="S216" s="151">
        <f t="shared" si="56"/>
        <v>7.880268183396687E-8</v>
      </c>
      <c r="T216" s="150">
        <f t="shared" si="57"/>
        <v>6.2098626642254126E-15</v>
      </c>
      <c r="U216" s="131">
        <v>298</v>
      </c>
      <c r="V216" s="118">
        <f t="shared" si="58"/>
        <v>284.45999999999998</v>
      </c>
      <c r="W216" s="152">
        <f t="shared" si="59"/>
        <v>0.80279318827100865</v>
      </c>
      <c r="X216" s="153">
        <f t="shared" si="60"/>
        <v>6.3502845826769683</v>
      </c>
      <c r="Y216" s="154">
        <f t="shared" si="50"/>
        <v>-2.0182997147889046E-7</v>
      </c>
      <c r="Z216" s="155">
        <f t="shared" si="51"/>
        <v>-2.0024190862919252E-7</v>
      </c>
      <c r="AA216" s="155">
        <f t="shared" si="52"/>
        <v>-2.002544040162558E-7</v>
      </c>
      <c r="AB216" s="156">
        <f t="shared" si="53"/>
        <v>-1.9867863991820716E-7</v>
      </c>
      <c r="AC216" s="157">
        <f t="shared" si="62"/>
        <v>1.2825480236792108E-4</v>
      </c>
      <c r="AD216" s="160">
        <v>1.36E-4</v>
      </c>
      <c r="AE216" s="158">
        <f t="shared" si="61"/>
        <v>1.2825480236792108</v>
      </c>
      <c r="AF216" s="158">
        <f>AD216*10000</f>
        <v>1.36</v>
      </c>
      <c r="AG216" s="159">
        <f>(AE216-AF216)*(AE216-AF216)</f>
        <v>5.9988086359961008E-3</v>
      </c>
      <c r="AH216" s="133">
        <v>2100</v>
      </c>
    </row>
    <row r="217" spans="1:40">
      <c r="F217" s="147">
        <v>0.59111111111111114</v>
      </c>
      <c r="G217" s="133">
        <v>2110</v>
      </c>
      <c r="H217" s="148">
        <v>11.46</v>
      </c>
      <c r="I217" s="148">
        <v>7.29</v>
      </c>
      <c r="J217" s="148">
        <v>5.15</v>
      </c>
      <c r="K217" s="148">
        <v>11.46</v>
      </c>
      <c r="L217" s="148">
        <f t="shared" si="63"/>
        <v>7.46</v>
      </c>
      <c r="M217" s="148">
        <v>5.15</v>
      </c>
      <c r="N217" s="118">
        <f t="shared" si="64"/>
        <v>11.46</v>
      </c>
      <c r="O217" s="118">
        <f t="shared" si="64"/>
        <v>7.375</v>
      </c>
      <c r="P217" s="118">
        <f t="shared" si="64"/>
        <v>5.15</v>
      </c>
      <c r="Q217" s="149">
        <f t="shared" si="54"/>
        <v>9.8755648454915246E-2</v>
      </c>
      <c r="R217" s="150">
        <f t="shared" si="55"/>
        <v>4.2169650342858199E-8</v>
      </c>
      <c r="S217" s="151">
        <f t="shared" si="56"/>
        <v>7.7008913799290743E-8</v>
      </c>
      <c r="T217" s="150">
        <f t="shared" si="57"/>
        <v>5.9303728045465924E-15</v>
      </c>
      <c r="U217" s="131">
        <v>298</v>
      </c>
      <c r="V217" s="118">
        <f t="shared" si="58"/>
        <v>284.45999999999998</v>
      </c>
      <c r="W217" s="152">
        <f t="shared" si="59"/>
        <v>0.80279318827100865</v>
      </c>
      <c r="X217" s="153">
        <f t="shared" si="60"/>
        <v>6.3502845826769683</v>
      </c>
      <c r="Y217" s="154">
        <f t="shared" si="50"/>
        <v>-1.8612265899681919E-7</v>
      </c>
      <c r="Z217" s="155">
        <f t="shared" si="51"/>
        <v>-1.8475073768893524E-7</v>
      </c>
      <c r="AA217" s="155">
        <f t="shared" si="52"/>
        <v>-1.8476085020336616E-7</v>
      </c>
      <c r="AB217" s="156">
        <f t="shared" si="53"/>
        <v>-1.8339889233000959E-7</v>
      </c>
      <c r="AC217" s="157">
        <f t="shared" si="62"/>
        <v>1.2625230030677444E-4</v>
      </c>
      <c r="AD217" s="132"/>
      <c r="AE217" s="158">
        <f t="shared" si="61"/>
        <v>1.2625230030677443</v>
      </c>
      <c r="AF217" s="158"/>
      <c r="AG217" s="159"/>
      <c r="AH217" s="133">
        <v>2110</v>
      </c>
    </row>
    <row r="218" spans="1:40">
      <c r="F218" s="147">
        <v>0.59122685185185186</v>
      </c>
      <c r="G218" s="133">
        <v>2120</v>
      </c>
      <c r="H218" s="148">
        <v>11.46</v>
      </c>
      <c r="I218" s="148">
        <v>7.29</v>
      </c>
      <c r="J218" s="148">
        <v>5.13</v>
      </c>
      <c r="K218" s="148">
        <v>11.46</v>
      </c>
      <c r="L218" s="148">
        <f t="shared" si="63"/>
        <v>7.46</v>
      </c>
      <c r="M218" s="148">
        <v>5.13</v>
      </c>
      <c r="N218" s="118">
        <f t="shared" si="64"/>
        <v>11.46</v>
      </c>
      <c r="O218" s="118">
        <f t="shared" si="64"/>
        <v>7.375</v>
      </c>
      <c r="P218" s="118">
        <f t="shared" si="64"/>
        <v>5.13</v>
      </c>
      <c r="Q218" s="149">
        <f t="shared" si="54"/>
        <v>9.8372131373536925E-2</v>
      </c>
      <c r="R218" s="150">
        <f t="shared" si="55"/>
        <v>4.2169650342858199E-8</v>
      </c>
      <c r="S218" s="151">
        <f t="shared" si="56"/>
        <v>7.7008913799290743E-8</v>
      </c>
      <c r="T218" s="150">
        <f t="shared" si="57"/>
        <v>5.9303728045465924E-15</v>
      </c>
      <c r="U218" s="131">
        <v>298</v>
      </c>
      <c r="V218" s="118">
        <f t="shared" si="58"/>
        <v>284.45999999999998</v>
      </c>
      <c r="W218" s="152">
        <f t="shared" si="59"/>
        <v>0.80279318827100865</v>
      </c>
      <c r="X218" s="153">
        <f t="shared" si="60"/>
        <v>6.3502845826769683</v>
      </c>
      <c r="Y218" s="154">
        <f t="shared" si="50"/>
        <v>-1.8268671348711914E-7</v>
      </c>
      <c r="Z218" s="155">
        <f t="shared" si="51"/>
        <v>-1.8134534823429572E-7</v>
      </c>
      <c r="AA218" s="155">
        <f t="shared" si="52"/>
        <v>-1.8135519712098889E-7</v>
      </c>
      <c r="AB218" s="156">
        <f t="shared" si="53"/>
        <v>-1.8002353612524503E-7</v>
      </c>
      <c r="AC218" s="157">
        <f t="shared" si="62"/>
        <v>1.2440472576158874E-4</v>
      </c>
      <c r="AD218" s="132"/>
      <c r="AE218" s="158">
        <f t="shared" si="61"/>
        <v>1.2440472576158874</v>
      </c>
      <c r="AF218" s="158"/>
      <c r="AG218" s="159"/>
      <c r="AH218" s="133">
        <v>2120</v>
      </c>
    </row>
    <row r="219" spans="1:40">
      <c r="F219" s="147">
        <v>0.59134259259259259</v>
      </c>
      <c r="G219" s="133">
        <v>2130</v>
      </c>
      <c r="H219" s="148">
        <v>11.46</v>
      </c>
      <c r="I219" s="148">
        <v>7.29</v>
      </c>
      <c r="J219" s="148">
        <v>5.07</v>
      </c>
      <c r="K219" s="148">
        <v>11.46</v>
      </c>
      <c r="L219" s="148">
        <f t="shared" si="63"/>
        <v>7.46</v>
      </c>
      <c r="M219" s="148">
        <v>5.07</v>
      </c>
      <c r="N219" s="118">
        <f t="shared" si="64"/>
        <v>11.46</v>
      </c>
      <c r="O219" s="118">
        <f t="shared" si="64"/>
        <v>7.375</v>
      </c>
      <c r="P219" s="118">
        <f t="shared" si="64"/>
        <v>5.07</v>
      </c>
      <c r="Q219" s="149">
        <f t="shared" si="54"/>
        <v>9.7221580129401991E-2</v>
      </c>
      <c r="R219" s="150">
        <f t="shared" si="55"/>
        <v>4.2169650342858199E-8</v>
      </c>
      <c r="S219" s="151">
        <f t="shared" si="56"/>
        <v>7.7008913799290743E-8</v>
      </c>
      <c r="T219" s="150">
        <f t="shared" si="57"/>
        <v>5.9303728045465924E-15</v>
      </c>
      <c r="U219" s="131">
        <v>298</v>
      </c>
      <c r="V219" s="118">
        <f t="shared" si="58"/>
        <v>284.45999999999998</v>
      </c>
      <c r="W219" s="152">
        <f t="shared" si="59"/>
        <v>0.80279318827100865</v>
      </c>
      <c r="X219" s="153">
        <f t="shared" si="60"/>
        <v>6.3502845826769683</v>
      </c>
      <c r="Y219" s="154">
        <f t="shared" si="50"/>
        <v>-1.7791804568688244E-7</v>
      </c>
      <c r="Z219" s="155">
        <f t="shared" si="51"/>
        <v>-1.7662697303201747E-7</v>
      </c>
      <c r="AA219" s="155">
        <f t="shared" si="52"/>
        <v>-1.7663634177588889E-7</v>
      </c>
      <c r="AB219" s="156">
        <f t="shared" si="53"/>
        <v>-1.7535450189522477E-7</v>
      </c>
      <c r="AC219" s="157">
        <f t="shared" si="62"/>
        <v>1.2259120686105053E-4</v>
      </c>
      <c r="AD219" s="132"/>
      <c r="AE219" s="158">
        <f t="shared" si="61"/>
        <v>1.2259120686105052</v>
      </c>
      <c r="AF219" s="158"/>
      <c r="AG219" s="159"/>
      <c r="AH219" s="133">
        <v>2130</v>
      </c>
    </row>
    <row r="220" spans="1:40">
      <c r="F220" s="147">
        <v>0.59145833333333331</v>
      </c>
      <c r="G220" s="133">
        <v>2140</v>
      </c>
      <c r="H220" s="148">
        <v>11.46</v>
      </c>
      <c r="I220" s="148">
        <v>7.29</v>
      </c>
      <c r="J220" s="148">
        <v>5.07</v>
      </c>
      <c r="K220" s="148">
        <v>11.46</v>
      </c>
      <c r="L220" s="148">
        <f t="shared" si="63"/>
        <v>7.46</v>
      </c>
      <c r="M220" s="148">
        <v>5.07</v>
      </c>
      <c r="N220" s="118">
        <f t="shared" si="64"/>
        <v>11.46</v>
      </c>
      <c r="O220" s="118">
        <f t="shared" si="64"/>
        <v>7.375</v>
      </c>
      <c r="P220" s="118">
        <f t="shared" si="64"/>
        <v>5.07</v>
      </c>
      <c r="Q220" s="149">
        <f t="shared" si="54"/>
        <v>9.7221580129401991E-2</v>
      </c>
      <c r="R220" s="150">
        <f t="shared" si="55"/>
        <v>4.2169650342858199E-8</v>
      </c>
      <c r="S220" s="151">
        <f t="shared" si="56"/>
        <v>7.7008913799290743E-8</v>
      </c>
      <c r="T220" s="150">
        <f t="shared" si="57"/>
        <v>5.9303728045465924E-15</v>
      </c>
      <c r="U220" s="131">
        <v>298</v>
      </c>
      <c r="V220" s="118">
        <f t="shared" si="58"/>
        <v>284.45999999999998</v>
      </c>
      <c r="W220" s="152">
        <f t="shared" si="59"/>
        <v>0.80279318827100865</v>
      </c>
      <c r="X220" s="153">
        <f t="shared" si="60"/>
        <v>6.3502845826769683</v>
      </c>
      <c r="Y220" s="154">
        <f t="shared" si="50"/>
        <v>-1.7535454754733892E-7</v>
      </c>
      <c r="Z220" s="155">
        <f t="shared" si="51"/>
        <v>-1.7408207706594085E-7</v>
      </c>
      <c r="AA220" s="155">
        <f t="shared" si="52"/>
        <v>-1.7409131082205768E-7</v>
      </c>
      <c r="AB220" s="156">
        <f t="shared" si="53"/>
        <v>-1.7282794008619898E-7</v>
      </c>
      <c r="AC220" s="157">
        <f t="shared" si="62"/>
        <v>1.20824874899054E-4</v>
      </c>
      <c r="AD220" s="132"/>
      <c r="AE220" s="158">
        <f t="shared" si="61"/>
        <v>1.20824874899054</v>
      </c>
      <c r="AF220" s="158"/>
      <c r="AG220" s="159"/>
      <c r="AH220" s="133">
        <v>2140</v>
      </c>
    </row>
    <row r="221" spans="1:40">
      <c r="F221" s="147">
        <v>0.59157407407407403</v>
      </c>
      <c r="G221" s="133">
        <v>2150</v>
      </c>
      <c r="H221" s="148">
        <v>11.46</v>
      </c>
      <c r="I221" s="148">
        <v>7.29</v>
      </c>
      <c r="J221" s="148">
        <v>5.01</v>
      </c>
      <c r="K221" s="148">
        <v>11.46</v>
      </c>
      <c r="L221" s="148">
        <f t="shared" si="63"/>
        <v>7.46</v>
      </c>
      <c r="M221" s="148">
        <v>5.01</v>
      </c>
      <c r="N221" s="118">
        <f t="shared" si="64"/>
        <v>11.46</v>
      </c>
      <c r="O221" s="118">
        <f t="shared" si="64"/>
        <v>7.375</v>
      </c>
      <c r="P221" s="118">
        <f t="shared" si="64"/>
        <v>5.01</v>
      </c>
      <c r="Q221" s="149">
        <f t="shared" si="54"/>
        <v>9.6071028885267057E-2</v>
      </c>
      <c r="R221" s="150">
        <f t="shared" si="55"/>
        <v>4.2169650342858199E-8</v>
      </c>
      <c r="S221" s="151">
        <f t="shared" si="56"/>
        <v>7.7008913799290743E-8</v>
      </c>
      <c r="T221" s="150">
        <f t="shared" si="57"/>
        <v>5.9303728045465924E-15</v>
      </c>
      <c r="U221" s="131">
        <v>298</v>
      </c>
      <c r="V221" s="118">
        <f t="shared" si="58"/>
        <v>284.45999999999998</v>
      </c>
      <c r="W221" s="152">
        <f t="shared" si="59"/>
        <v>0.80279318827100865</v>
      </c>
      <c r="X221" s="153">
        <f t="shared" si="60"/>
        <v>6.3502845826769683</v>
      </c>
      <c r="Y221" s="154">
        <f t="shared" si="50"/>
        <v>-1.70782683481957E-7</v>
      </c>
      <c r="Z221" s="155">
        <f t="shared" si="51"/>
        <v>-1.6955805520517817E-7</v>
      </c>
      <c r="AA221" s="155">
        <f t="shared" si="52"/>
        <v>-1.6956683662484968E-7</v>
      </c>
      <c r="AB221" s="156">
        <f t="shared" si="53"/>
        <v>-1.6835086383021032E-7</v>
      </c>
      <c r="AC221" s="157">
        <f t="shared" si="62"/>
        <v>1.1908399279337145E-4</v>
      </c>
      <c r="AD221" s="132"/>
      <c r="AE221" s="158">
        <f t="shared" si="61"/>
        <v>1.1908399279337145</v>
      </c>
      <c r="AF221" s="158"/>
      <c r="AG221" s="159"/>
      <c r="AH221" s="133">
        <v>2150</v>
      </c>
    </row>
    <row r="222" spans="1:40" s="77" customFormat="1">
      <c r="A222" s="134"/>
      <c r="B222" s="134"/>
      <c r="C222" s="134"/>
      <c r="D222" s="134"/>
      <c r="E222" s="134"/>
      <c r="F222" s="136">
        <v>0.59168981481481475</v>
      </c>
      <c r="G222" s="137">
        <v>2160</v>
      </c>
      <c r="H222" s="138">
        <v>11.43</v>
      </c>
      <c r="I222" s="138">
        <v>7.3</v>
      </c>
      <c r="J222" s="138">
        <v>5.27</v>
      </c>
      <c r="K222" s="138">
        <v>11.43</v>
      </c>
      <c r="L222" s="138">
        <f t="shared" si="63"/>
        <v>7.47</v>
      </c>
      <c r="M222" s="138">
        <v>5.27</v>
      </c>
      <c r="N222" s="139">
        <f t="shared" si="64"/>
        <v>11.43</v>
      </c>
      <c r="O222" s="139">
        <f t="shared" si="64"/>
        <v>7.3849999999999998</v>
      </c>
      <c r="P222" s="139">
        <f t="shared" si="64"/>
        <v>5.27</v>
      </c>
      <c r="Q222" s="140">
        <f t="shared" si="54"/>
        <v>0.10100777717104453</v>
      </c>
      <c r="R222" s="141">
        <f t="shared" si="55"/>
        <v>4.1209751909732999E-8</v>
      </c>
      <c r="S222" s="142">
        <f t="shared" si="56"/>
        <v>7.8606471426049682E-8</v>
      </c>
      <c r="T222" s="141">
        <f t="shared" si="57"/>
        <v>6.1789773500543649E-15</v>
      </c>
      <c r="U222" s="143">
        <v>298</v>
      </c>
      <c r="V222" s="139">
        <f t="shared" si="58"/>
        <v>284.43</v>
      </c>
      <c r="W222" s="144">
        <f t="shared" si="59"/>
        <v>0.80465676437061018</v>
      </c>
      <c r="X222" s="145">
        <f t="shared" si="60"/>
        <v>6.3775924717594519</v>
      </c>
      <c r="Y222" s="146">
        <f t="shared" si="50"/>
        <v>-1.8363221039264329E-7</v>
      </c>
      <c r="Z222" s="146">
        <f t="shared" si="51"/>
        <v>-1.821959184790521E-7</v>
      </c>
      <c r="AA222" s="146">
        <f t="shared" si="52"/>
        <v>-1.8220715253464964E-7</v>
      </c>
      <c r="AB222" s="146">
        <f t="shared" si="53"/>
        <v>-1.8078191894078505E-7</v>
      </c>
      <c r="AC222" s="146">
        <f t="shared" si="62"/>
        <v>1.1738835390841776E-4</v>
      </c>
      <c r="AD222" s="134"/>
      <c r="AE222" s="146">
        <f t="shared" si="61"/>
        <v>1.1738835390841775</v>
      </c>
      <c r="AF222" s="146"/>
      <c r="AG222" s="146"/>
      <c r="AH222" s="137">
        <v>2160</v>
      </c>
      <c r="AI222" s="134"/>
      <c r="AJ222" s="134"/>
      <c r="AK222" s="134"/>
      <c r="AL222" s="134"/>
      <c r="AM222" s="134"/>
      <c r="AN222" s="134"/>
    </row>
    <row r="223" spans="1:40">
      <c r="F223" s="147">
        <v>0.59180555555555558</v>
      </c>
      <c r="G223" s="133">
        <v>2170</v>
      </c>
      <c r="H223" s="148">
        <v>11.41</v>
      </c>
      <c r="I223" s="148">
        <v>7.31</v>
      </c>
      <c r="J223" s="148">
        <v>5.41</v>
      </c>
      <c r="K223" s="148">
        <v>11.41</v>
      </c>
      <c r="L223" s="148">
        <f t="shared" si="63"/>
        <v>7.4799999999999995</v>
      </c>
      <c r="M223" s="148">
        <v>5.41</v>
      </c>
      <c r="N223" s="118">
        <f t="shared" si="64"/>
        <v>11.41</v>
      </c>
      <c r="O223" s="118">
        <f t="shared" si="64"/>
        <v>7.3949999999999996</v>
      </c>
      <c r="P223" s="118">
        <f t="shared" si="64"/>
        <v>5.41</v>
      </c>
      <c r="Q223" s="149">
        <f t="shared" si="54"/>
        <v>0.10365760626991591</v>
      </c>
      <c r="R223" s="150">
        <f t="shared" si="55"/>
        <v>4.0271703432545891E-8</v>
      </c>
      <c r="S223" s="151">
        <f t="shared" si="56"/>
        <v>8.0303875346449881E-8</v>
      </c>
      <c r="T223" s="150">
        <f t="shared" si="57"/>
        <v>6.448712395658161E-15</v>
      </c>
      <c r="U223" s="131">
        <v>298</v>
      </c>
      <c r="V223" s="118">
        <f t="shared" si="58"/>
        <v>284.41000000000003</v>
      </c>
      <c r="W223" s="152">
        <f t="shared" si="59"/>
        <v>0.80589936685128649</v>
      </c>
      <c r="X223" s="153">
        <f t="shared" si="60"/>
        <v>6.395866156103855</v>
      </c>
      <c r="Y223" s="154">
        <f t="shared" si="50"/>
        <v>-1.9307022298084206E-7</v>
      </c>
      <c r="Z223" s="155">
        <f t="shared" si="51"/>
        <v>-1.9145746456808574E-7</v>
      </c>
      <c r="AA223" s="155">
        <f t="shared" si="52"/>
        <v>-1.9147093629696119E-7</v>
      </c>
      <c r="AB223" s="156">
        <f t="shared" si="53"/>
        <v>-1.8987142454839925E-7</v>
      </c>
      <c r="AC223" s="157">
        <f t="shared" si="62"/>
        <v>1.1556632012281638E-4</v>
      </c>
      <c r="AD223" s="132"/>
      <c r="AE223" s="158">
        <f t="shared" si="61"/>
        <v>1.1556632012281638</v>
      </c>
      <c r="AF223" s="158"/>
      <c r="AG223" s="159"/>
      <c r="AH223" s="133">
        <v>2170</v>
      </c>
    </row>
    <row r="224" spans="1:40">
      <c r="F224" s="147">
        <v>0.59192129629629631</v>
      </c>
      <c r="G224" s="133">
        <v>2180</v>
      </c>
      <c r="H224" s="148">
        <v>11.41</v>
      </c>
      <c r="I224" s="148">
        <v>7.31</v>
      </c>
      <c r="J224" s="148">
        <v>5.42</v>
      </c>
      <c r="K224" s="148">
        <v>11.41</v>
      </c>
      <c r="L224" s="148">
        <f t="shared" si="63"/>
        <v>7.4799999999999995</v>
      </c>
      <c r="M224" s="148">
        <v>5.42</v>
      </c>
      <c r="N224" s="118">
        <f t="shared" si="64"/>
        <v>11.41</v>
      </c>
      <c r="O224" s="118">
        <f t="shared" si="64"/>
        <v>7.3949999999999996</v>
      </c>
      <c r="P224" s="118">
        <f t="shared" si="64"/>
        <v>5.42</v>
      </c>
      <c r="Q224" s="149">
        <f t="shared" si="54"/>
        <v>0.10384920997836307</v>
      </c>
      <c r="R224" s="150">
        <f t="shared" si="55"/>
        <v>4.0271703432545891E-8</v>
      </c>
      <c r="S224" s="151">
        <f t="shared" si="56"/>
        <v>8.0303875346449881E-8</v>
      </c>
      <c r="T224" s="150">
        <f t="shared" si="57"/>
        <v>6.448712395658161E-15</v>
      </c>
      <c r="U224" s="131">
        <v>298</v>
      </c>
      <c r="V224" s="118">
        <f t="shared" si="58"/>
        <v>284.41000000000003</v>
      </c>
      <c r="W224" s="152">
        <f t="shared" si="59"/>
        <v>0.80589936685128649</v>
      </c>
      <c r="X224" s="153">
        <f t="shared" si="60"/>
        <v>6.395866156103855</v>
      </c>
      <c r="Y224" s="154">
        <f t="shared" si="50"/>
        <v>-1.9022246415263251E-7</v>
      </c>
      <c r="Z224" s="155">
        <f t="shared" si="51"/>
        <v>-1.8863055660245414E-7</v>
      </c>
      <c r="AA224" s="155">
        <f t="shared" si="52"/>
        <v>-1.8864387873903562E-7</v>
      </c>
      <c r="AB224" s="156">
        <f t="shared" si="53"/>
        <v>-1.8706507034851639E-7</v>
      </c>
      <c r="AC224" s="157">
        <f t="shared" si="62"/>
        <v>1.1365165604071751E-4</v>
      </c>
      <c r="AD224" s="132"/>
      <c r="AE224" s="158">
        <f t="shared" si="61"/>
        <v>1.136516560407175</v>
      </c>
      <c r="AF224" s="158"/>
      <c r="AG224" s="159"/>
      <c r="AH224" s="133">
        <v>2180</v>
      </c>
    </row>
    <row r="225" spans="1:40">
      <c r="F225" s="147">
        <v>0.59203703703703703</v>
      </c>
      <c r="G225" s="133">
        <v>2190</v>
      </c>
      <c r="H225" s="148">
        <v>11.41</v>
      </c>
      <c r="I225" s="148">
        <v>7.31</v>
      </c>
      <c r="J225" s="148">
        <v>5.35</v>
      </c>
      <c r="K225" s="148">
        <v>11.41</v>
      </c>
      <c r="L225" s="148">
        <f t="shared" si="63"/>
        <v>7.4799999999999995</v>
      </c>
      <c r="M225" s="148">
        <v>5.35</v>
      </c>
      <c r="N225" s="118">
        <f t="shared" si="64"/>
        <v>11.41</v>
      </c>
      <c r="O225" s="118">
        <f t="shared" si="64"/>
        <v>7.3949999999999996</v>
      </c>
      <c r="P225" s="118">
        <f t="shared" si="64"/>
        <v>5.35</v>
      </c>
      <c r="Q225" s="149">
        <f t="shared" si="54"/>
        <v>0.10250798401923292</v>
      </c>
      <c r="R225" s="150">
        <f t="shared" si="55"/>
        <v>4.0271703432545891E-8</v>
      </c>
      <c r="S225" s="151">
        <f t="shared" si="56"/>
        <v>8.0303875346449881E-8</v>
      </c>
      <c r="T225" s="150">
        <f t="shared" si="57"/>
        <v>6.448712395658161E-15</v>
      </c>
      <c r="U225" s="131">
        <v>298</v>
      </c>
      <c r="V225" s="118">
        <f t="shared" si="58"/>
        <v>284.41000000000003</v>
      </c>
      <c r="W225" s="152">
        <f t="shared" si="59"/>
        <v>0.80589936685128649</v>
      </c>
      <c r="X225" s="153">
        <f t="shared" si="60"/>
        <v>6.395866156103855</v>
      </c>
      <c r="Y225" s="154">
        <f t="shared" si="50"/>
        <v>-1.8464917478495832E-7</v>
      </c>
      <c r="Z225" s="155">
        <f t="shared" si="51"/>
        <v>-1.8312386552835851E-7</v>
      </c>
      <c r="AA225" s="155">
        <f t="shared" si="52"/>
        <v>-1.8313646546730207E-7</v>
      </c>
      <c r="AB225" s="156">
        <f t="shared" si="53"/>
        <v>-1.8162354798404178E-7</v>
      </c>
      <c r="AC225" s="157">
        <f t="shared" si="62"/>
        <v>1.117652620320773E-4</v>
      </c>
      <c r="AD225" s="132"/>
      <c r="AE225" s="158">
        <f t="shared" si="61"/>
        <v>1.1176526203207731</v>
      </c>
      <c r="AF225" s="158"/>
      <c r="AG225" s="159"/>
      <c r="AH225" s="133">
        <v>2190</v>
      </c>
    </row>
    <row r="226" spans="1:40">
      <c r="F226" s="147">
        <v>0.59215277777777775</v>
      </c>
      <c r="G226" s="133">
        <v>2200</v>
      </c>
      <c r="H226" s="148">
        <v>11.41</v>
      </c>
      <c r="I226" s="148">
        <v>7.31</v>
      </c>
      <c r="J226" s="148">
        <v>5.29</v>
      </c>
      <c r="K226" s="148">
        <v>11.41</v>
      </c>
      <c r="L226" s="148">
        <f t="shared" si="63"/>
        <v>7.4799999999999995</v>
      </c>
      <c r="M226" s="148">
        <v>5.29</v>
      </c>
      <c r="N226" s="118">
        <f t="shared" si="64"/>
        <v>11.41</v>
      </c>
      <c r="O226" s="118">
        <f t="shared" si="64"/>
        <v>7.3949999999999996</v>
      </c>
      <c r="P226" s="118">
        <f t="shared" si="64"/>
        <v>5.29</v>
      </c>
      <c r="Q226" s="149">
        <f t="shared" si="54"/>
        <v>0.10135836176854994</v>
      </c>
      <c r="R226" s="150">
        <f t="shared" si="55"/>
        <v>4.0271703432545891E-8</v>
      </c>
      <c r="S226" s="151">
        <f t="shared" si="56"/>
        <v>8.0303875346449881E-8</v>
      </c>
      <c r="T226" s="150">
        <f t="shared" si="57"/>
        <v>6.448712395658161E-15</v>
      </c>
      <c r="U226" s="131">
        <v>298</v>
      </c>
      <c r="V226" s="118">
        <f t="shared" si="58"/>
        <v>284.41000000000003</v>
      </c>
      <c r="W226" s="152">
        <f t="shared" si="59"/>
        <v>0.80589936685128649</v>
      </c>
      <c r="X226" s="153">
        <f t="shared" si="60"/>
        <v>6.395866156103855</v>
      </c>
      <c r="Y226" s="154">
        <f t="shared" si="50"/>
        <v>-1.7958671755758923E-7</v>
      </c>
      <c r="Z226" s="155">
        <f t="shared" si="51"/>
        <v>-1.7811986440905118E-7</v>
      </c>
      <c r="AA226" s="155">
        <f t="shared" si="52"/>
        <v>-1.7813184557441043E-7</v>
      </c>
      <c r="AB226" s="156">
        <f t="shared" si="53"/>
        <v>-1.7667677786840348E-7</v>
      </c>
      <c r="AC226" s="157">
        <f t="shared" si="62"/>
        <v>1.0993393972414344E-4</v>
      </c>
      <c r="AD226" s="132"/>
      <c r="AE226" s="158">
        <f t="shared" si="61"/>
        <v>1.0993393972414343</v>
      </c>
      <c r="AF226" s="158"/>
      <c r="AG226" s="159"/>
      <c r="AH226" s="133">
        <v>2200</v>
      </c>
    </row>
    <row r="227" spans="1:40">
      <c r="F227" s="147">
        <v>0.59226851851851847</v>
      </c>
      <c r="G227" s="133">
        <v>2210</v>
      </c>
      <c r="H227" s="148">
        <v>11.41</v>
      </c>
      <c r="I227" s="148">
        <v>7.31</v>
      </c>
      <c r="J227" s="148">
        <v>5.24</v>
      </c>
      <c r="K227" s="148">
        <v>11.41</v>
      </c>
      <c r="L227" s="148">
        <f t="shared" si="63"/>
        <v>7.4799999999999995</v>
      </c>
      <c r="M227" s="148">
        <v>5.24</v>
      </c>
      <c r="N227" s="118">
        <f t="shared" si="64"/>
        <v>11.41</v>
      </c>
      <c r="O227" s="118">
        <f t="shared" si="64"/>
        <v>7.3949999999999996</v>
      </c>
      <c r="P227" s="118">
        <f t="shared" si="64"/>
        <v>5.24</v>
      </c>
      <c r="Q227" s="149">
        <f t="shared" si="54"/>
        <v>0.10040034322631411</v>
      </c>
      <c r="R227" s="150">
        <f t="shared" si="55"/>
        <v>4.0271703432545891E-8</v>
      </c>
      <c r="S227" s="151">
        <f t="shared" si="56"/>
        <v>8.0303875346449881E-8</v>
      </c>
      <c r="T227" s="150">
        <f t="shared" si="57"/>
        <v>6.448712395658161E-15</v>
      </c>
      <c r="U227" s="131">
        <v>298</v>
      </c>
      <c r="V227" s="118">
        <f t="shared" si="58"/>
        <v>284.41000000000003</v>
      </c>
      <c r="W227" s="152">
        <f t="shared" si="59"/>
        <v>0.80589936685128649</v>
      </c>
      <c r="X227" s="153">
        <f t="shared" si="60"/>
        <v>6.395866156103855</v>
      </c>
      <c r="Y227" s="154">
        <f t="shared" si="50"/>
        <v>-1.7500693018625443E-7</v>
      </c>
      <c r="Z227" s="155">
        <f t="shared" si="51"/>
        <v>-1.735909952855583E-7</v>
      </c>
      <c r="AA227" s="155">
        <f t="shared" si="52"/>
        <v>-1.7360245124127891E-7</v>
      </c>
      <c r="AB227" s="156">
        <f t="shared" si="53"/>
        <v>-1.7219778692207264E-7</v>
      </c>
      <c r="AC227" s="157">
        <f t="shared" si="62"/>
        <v>1.0815266153182192E-4</v>
      </c>
      <c r="AD227" s="132"/>
      <c r="AE227" s="158">
        <f t="shared" si="61"/>
        <v>1.0815266153182193</v>
      </c>
      <c r="AF227" s="158"/>
      <c r="AG227" s="159"/>
      <c r="AH227" s="133">
        <v>2210</v>
      </c>
    </row>
    <row r="228" spans="1:40">
      <c r="F228" s="147">
        <v>0.59238425925925919</v>
      </c>
      <c r="G228" s="133">
        <v>2220</v>
      </c>
      <c r="H228" s="148">
        <v>11.41</v>
      </c>
      <c r="I228" s="148">
        <v>7.3</v>
      </c>
      <c r="J228" s="148">
        <v>5.17</v>
      </c>
      <c r="K228" s="148">
        <v>11.41</v>
      </c>
      <c r="L228" s="148">
        <f t="shared" si="63"/>
        <v>7.47</v>
      </c>
      <c r="M228" s="148">
        <v>5.17</v>
      </c>
      <c r="N228" s="118">
        <f t="shared" si="64"/>
        <v>11.41</v>
      </c>
      <c r="O228" s="118">
        <f t="shared" si="64"/>
        <v>7.3849999999999998</v>
      </c>
      <c r="P228" s="118">
        <f t="shared" si="64"/>
        <v>5.17</v>
      </c>
      <c r="Q228" s="149">
        <f t="shared" si="54"/>
        <v>9.9059117267183971E-2</v>
      </c>
      <c r="R228" s="150">
        <f t="shared" si="55"/>
        <v>4.1209751909732999E-8</v>
      </c>
      <c r="S228" s="151">
        <f t="shared" si="56"/>
        <v>7.847593597554653E-8</v>
      </c>
      <c r="T228" s="150">
        <f t="shared" si="57"/>
        <v>6.1584725272380777E-15</v>
      </c>
      <c r="U228" s="131">
        <v>298</v>
      </c>
      <c r="V228" s="118">
        <f t="shared" si="58"/>
        <v>284.41000000000003</v>
      </c>
      <c r="W228" s="152">
        <f t="shared" si="59"/>
        <v>0.80589936685128649</v>
      </c>
      <c r="X228" s="153">
        <f t="shared" si="60"/>
        <v>6.395866156103855</v>
      </c>
      <c r="Y228" s="154">
        <f t="shared" si="50"/>
        <v>-1.6225084931755191E-7</v>
      </c>
      <c r="Z228" s="155">
        <f t="shared" si="51"/>
        <v>-1.6101395021424435E-7</v>
      </c>
      <c r="AA228" s="155">
        <f t="shared" si="52"/>
        <v>-1.61023379560212E-7</v>
      </c>
      <c r="AB228" s="156">
        <f t="shared" si="53"/>
        <v>-1.5979576603598742E-7</v>
      </c>
      <c r="AC228" s="157">
        <f t="shared" si="62"/>
        <v>1.0641667551488526E-4</v>
      </c>
      <c r="AD228" s="132"/>
      <c r="AE228" s="158">
        <f t="shared" si="61"/>
        <v>1.0641667551488525</v>
      </c>
      <c r="AF228" s="158"/>
      <c r="AG228" s="159"/>
      <c r="AH228" s="133">
        <v>2220</v>
      </c>
    </row>
    <row r="229" spans="1:40">
      <c r="F229" s="147">
        <v>0.59250000000000003</v>
      </c>
      <c r="G229" s="133">
        <v>2230</v>
      </c>
      <c r="H229" s="148">
        <v>11.41</v>
      </c>
      <c r="I229" s="148">
        <v>7.3</v>
      </c>
      <c r="J229" s="148">
        <v>5.12</v>
      </c>
      <c r="K229" s="148">
        <v>11.41</v>
      </c>
      <c r="L229" s="148">
        <f t="shared" si="63"/>
        <v>7.47</v>
      </c>
      <c r="M229" s="148">
        <v>5.12</v>
      </c>
      <c r="N229" s="118">
        <f t="shared" si="64"/>
        <v>11.41</v>
      </c>
      <c r="O229" s="118">
        <f t="shared" si="64"/>
        <v>7.3849999999999998</v>
      </c>
      <c r="P229" s="118">
        <f t="shared" si="64"/>
        <v>5.12</v>
      </c>
      <c r="Q229" s="149">
        <f t="shared" si="54"/>
        <v>9.8101098724948155E-2</v>
      </c>
      <c r="R229" s="150">
        <f t="shared" si="55"/>
        <v>4.1209751909732999E-8</v>
      </c>
      <c r="S229" s="151">
        <f t="shared" si="56"/>
        <v>7.847593597554653E-8</v>
      </c>
      <c r="T229" s="150">
        <f t="shared" si="57"/>
        <v>6.1584725272380777E-15</v>
      </c>
      <c r="U229" s="131">
        <v>298</v>
      </c>
      <c r="V229" s="118">
        <f t="shared" si="58"/>
        <v>284.41000000000003</v>
      </c>
      <c r="W229" s="152">
        <f t="shared" si="59"/>
        <v>0.80589936685128649</v>
      </c>
      <c r="X229" s="153">
        <f t="shared" si="60"/>
        <v>6.395866156103855</v>
      </c>
      <c r="Y229" s="154">
        <f t="shared" si="50"/>
        <v>-1.5825040025858669E-7</v>
      </c>
      <c r="Z229" s="155">
        <f t="shared" si="51"/>
        <v>-1.5705566541197078E-7</v>
      </c>
      <c r="AA229" s="155">
        <f t="shared" si="52"/>
        <v>-1.5706468523973352E-7</v>
      </c>
      <c r="AB229" s="156">
        <f t="shared" si="53"/>
        <v>-1.5587883402782783E-7</v>
      </c>
      <c r="AC229" s="157">
        <f t="shared" si="62"/>
        <v>1.0480647339004785E-4</v>
      </c>
      <c r="AD229" s="132"/>
      <c r="AE229" s="158">
        <f t="shared" si="61"/>
        <v>1.0480647339004785</v>
      </c>
      <c r="AF229" s="158"/>
      <c r="AG229" s="159"/>
      <c r="AH229" s="133">
        <v>2230</v>
      </c>
    </row>
    <row r="230" spans="1:40">
      <c r="F230" s="147">
        <v>0.59261574074074075</v>
      </c>
      <c r="G230" s="133">
        <v>2240</v>
      </c>
      <c r="H230" s="148">
        <v>11.41</v>
      </c>
      <c r="I230" s="148">
        <v>7.3</v>
      </c>
      <c r="J230" s="148">
        <v>5.05</v>
      </c>
      <c r="K230" s="148">
        <v>11.41</v>
      </c>
      <c r="L230" s="148">
        <f t="shared" si="63"/>
        <v>7.47</v>
      </c>
      <c r="M230" s="148">
        <v>5.05</v>
      </c>
      <c r="N230" s="118">
        <f t="shared" si="64"/>
        <v>11.41</v>
      </c>
      <c r="O230" s="118">
        <f t="shared" si="64"/>
        <v>7.3849999999999998</v>
      </c>
      <c r="P230" s="118">
        <f t="shared" si="64"/>
        <v>5.05</v>
      </c>
      <c r="Q230" s="149">
        <f t="shared" si="54"/>
        <v>9.6759872765817975E-2</v>
      </c>
      <c r="R230" s="150">
        <f t="shared" si="55"/>
        <v>4.1209751909732999E-8</v>
      </c>
      <c r="S230" s="151">
        <f t="shared" si="56"/>
        <v>7.847593597554653E-8</v>
      </c>
      <c r="T230" s="150">
        <f t="shared" si="57"/>
        <v>6.1584725272380777E-15</v>
      </c>
      <c r="U230" s="131">
        <v>298</v>
      </c>
      <c r="V230" s="118">
        <f t="shared" si="58"/>
        <v>284.41000000000003</v>
      </c>
      <c r="W230" s="152">
        <f t="shared" si="59"/>
        <v>0.80589936685128649</v>
      </c>
      <c r="X230" s="153">
        <f t="shared" si="60"/>
        <v>6.395866156103855</v>
      </c>
      <c r="Y230" s="154">
        <f t="shared" si="50"/>
        <v>-1.5374772320891698E-7</v>
      </c>
      <c r="Z230" s="155">
        <f t="shared" si="51"/>
        <v>-1.52602851498757E-7</v>
      </c>
      <c r="AA230" s="155">
        <f t="shared" si="52"/>
        <v>-1.5261137670619014E-7</v>
      </c>
      <c r="AB230" s="156">
        <f t="shared" si="53"/>
        <v>-1.5147490323873681E-7</v>
      </c>
      <c r="AC230" s="157">
        <f t="shared" si="62"/>
        <v>1.0323585683073148E-4</v>
      </c>
      <c r="AD230" s="132"/>
      <c r="AE230" s="158">
        <f t="shared" si="61"/>
        <v>1.0323585683073149</v>
      </c>
      <c r="AF230" s="158"/>
      <c r="AG230" s="159"/>
      <c r="AH230" s="133">
        <v>2240</v>
      </c>
    </row>
    <row r="231" spans="1:40">
      <c r="F231" s="147">
        <v>0.59273148148148147</v>
      </c>
      <c r="G231" s="133">
        <v>2250</v>
      </c>
      <c r="H231" s="148">
        <v>11.41</v>
      </c>
      <c r="I231" s="148">
        <v>7.3</v>
      </c>
      <c r="J231" s="148">
        <v>5.01</v>
      </c>
      <c r="K231" s="148">
        <v>11.41</v>
      </c>
      <c r="L231" s="148">
        <f t="shared" si="63"/>
        <v>7.47</v>
      </c>
      <c r="M231" s="148">
        <v>5.01</v>
      </c>
      <c r="N231" s="118">
        <f t="shared" si="64"/>
        <v>11.41</v>
      </c>
      <c r="O231" s="118">
        <f t="shared" si="64"/>
        <v>7.3849999999999998</v>
      </c>
      <c r="P231" s="118">
        <f t="shared" si="64"/>
        <v>5.01</v>
      </c>
      <c r="Q231" s="149">
        <f t="shared" si="54"/>
        <v>9.5993457932029333E-2</v>
      </c>
      <c r="R231" s="150">
        <f t="shared" si="55"/>
        <v>4.1209751909732999E-8</v>
      </c>
      <c r="S231" s="151">
        <f t="shared" si="56"/>
        <v>7.847593597554653E-8</v>
      </c>
      <c r="T231" s="150">
        <f t="shared" si="57"/>
        <v>6.1584725272380777E-15</v>
      </c>
      <c r="U231" s="131">
        <v>298</v>
      </c>
      <c r="V231" s="118">
        <f t="shared" si="58"/>
        <v>284.41000000000003</v>
      </c>
      <c r="W231" s="152">
        <f t="shared" si="59"/>
        <v>0.80589936685128649</v>
      </c>
      <c r="X231" s="153">
        <f t="shared" si="60"/>
        <v>6.395866156103855</v>
      </c>
      <c r="Y231" s="154">
        <f t="shared" si="50"/>
        <v>-1.5027514432396819E-7</v>
      </c>
      <c r="Z231" s="155">
        <f t="shared" si="51"/>
        <v>-1.4916499440298353E-7</v>
      </c>
      <c r="AA231" s="155">
        <f t="shared" si="52"/>
        <v>-1.4917319557858452E-7</v>
      </c>
      <c r="AB231" s="156">
        <f t="shared" si="53"/>
        <v>-1.480711256616726E-7</v>
      </c>
      <c r="AC231" s="157">
        <f t="shared" si="62"/>
        <v>1.0170977169263557E-4</v>
      </c>
      <c r="AD231" s="132"/>
      <c r="AE231" s="158">
        <f t="shared" si="61"/>
        <v>1.0170977169263558</v>
      </c>
      <c r="AF231" s="158"/>
      <c r="AG231" s="159"/>
      <c r="AH231" s="133">
        <v>2250</v>
      </c>
    </row>
    <row r="232" spans="1:40">
      <c r="F232" s="147">
        <v>0.59284722222222219</v>
      </c>
      <c r="G232" s="133">
        <v>2260</v>
      </c>
      <c r="H232" s="148">
        <v>11.4</v>
      </c>
      <c r="I232" s="148">
        <v>7.3</v>
      </c>
      <c r="J232" s="148">
        <v>5</v>
      </c>
      <c r="K232" s="148">
        <v>11.4</v>
      </c>
      <c r="L232" s="148">
        <f t="shared" si="63"/>
        <v>7.47</v>
      </c>
      <c r="M232" s="148">
        <v>5</v>
      </c>
      <c r="N232" s="118">
        <f t="shared" si="64"/>
        <v>11.4</v>
      </c>
      <c r="O232" s="118">
        <f t="shared" si="64"/>
        <v>7.3849999999999998</v>
      </c>
      <c r="P232" s="118">
        <f t="shared" si="64"/>
        <v>5</v>
      </c>
      <c r="Q232" s="149">
        <f t="shared" si="54"/>
        <v>9.57863859989668E-2</v>
      </c>
      <c r="R232" s="150">
        <f t="shared" si="55"/>
        <v>4.1209751909732999E-8</v>
      </c>
      <c r="S232" s="151">
        <f t="shared" si="56"/>
        <v>7.8410749561457155E-8</v>
      </c>
      <c r="T232" s="150">
        <f t="shared" si="57"/>
        <v>6.1482456467895535E-15</v>
      </c>
      <c r="U232" s="131">
        <v>298</v>
      </c>
      <c r="V232" s="118">
        <f t="shared" si="58"/>
        <v>284.39999999999998</v>
      </c>
      <c r="W232" s="152">
        <f t="shared" si="59"/>
        <v>0.80652073362973209</v>
      </c>
      <c r="X232" s="153">
        <f t="shared" si="60"/>
        <v>6.4050235902845012</v>
      </c>
      <c r="Y232" s="154">
        <f t="shared" si="50"/>
        <v>-1.4729550186029969E-7</v>
      </c>
      <c r="Z232" s="155">
        <f t="shared" si="51"/>
        <v>-1.4621306405951299E-7</v>
      </c>
      <c r="AA232" s="155">
        <f t="shared" si="52"/>
        <v>-1.4622101862416551E-7</v>
      </c>
      <c r="AB232" s="156">
        <f t="shared" si="53"/>
        <v>-1.451464184758193E-7</v>
      </c>
      <c r="AC232" s="157">
        <f t="shared" si="62"/>
        <v>1.0021806727605428E-4</v>
      </c>
      <c r="AD232" s="132"/>
      <c r="AE232" s="158">
        <f t="shared" si="61"/>
        <v>1.0021806727605429</v>
      </c>
      <c r="AF232" s="158"/>
      <c r="AG232" s="159"/>
      <c r="AH232" s="133">
        <v>2260</v>
      </c>
    </row>
    <row r="233" spans="1:40">
      <c r="F233" s="147">
        <v>0.59296296296296291</v>
      </c>
      <c r="G233" s="133">
        <v>2270</v>
      </c>
      <c r="H233" s="148">
        <v>11.37</v>
      </c>
      <c r="I233" s="148">
        <v>7.3</v>
      </c>
      <c r="J233" s="148">
        <v>5.2</v>
      </c>
      <c r="K233" s="148">
        <v>11.37</v>
      </c>
      <c r="L233" s="148">
        <f t="shared" si="63"/>
        <v>7.47</v>
      </c>
      <c r="M233" s="148">
        <v>5.2</v>
      </c>
      <c r="N233" s="118">
        <f t="shared" si="64"/>
        <v>11.37</v>
      </c>
      <c r="O233" s="118">
        <f t="shared" si="64"/>
        <v>7.3849999999999998</v>
      </c>
      <c r="P233" s="118">
        <f t="shared" si="64"/>
        <v>5.2</v>
      </c>
      <c r="Q233" s="149">
        <f t="shared" si="54"/>
        <v>9.956961173194484E-2</v>
      </c>
      <c r="R233" s="150">
        <f t="shared" si="55"/>
        <v>4.1209751909732999E-8</v>
      </c>
      <c r="S233" s="151">
        <f t="shared" si="56"/>
        <v>7.821551502376767E-8</v>
      </c>
      <c r="T233" s="150">
        <f t="shared" si="57"/>
        <v>6.1176667904332263E-15</v>
      </c>
      <c r="U233" s="131">
        <v>298</v>
      </c>
      <c r="V233" s="118">
        <f t="shared" si="58"/>
        <v>284.37</v>
      </c>
      <c r="W233" s="152">
        <f t="shared" si="59"/>
        <v>0.80838509617279508</v>
      </c>
      <c r="X233" s="153">
        <f t="shared" si="60"/>
        <v>6.4325785198986338</v>
      </c>
      <c r="Y233" s="154">
        <f t="shared" si="50"/>
        <v>-1.4948572169712991E-7</v>
      </c>
      <c r="Z233" s="155">
        <f t="shared" si="51"/>
        <v>-1.4835434703207234E-7</v>
      </c>
      <c r="AA233" s="155">
        <f t="shared" si="52"/>
        <v>-1.4836290978052885E-7</v>
      </c>
      <c r="AB233" s="156">
        <f t="shared" si="53"/>
        <v>-1.4723996825052313E-7</v>
      </c>
      <c r="AC233" s="157">
        <f t="shared" si="62"/>
        <v>9.8755883799881829E-5</v>
      </c>
      <c r="AD233" s="132"/>
      <c r="AE233" s="158">
        <f t="shared" si="61"/>
        <v>0.98755883799881827</v>
      </c>
      <c r="AF233" s="158"/>
      <c r="AG233" s="159"/>
      <c r="AH233" s="133">
        <v>2270</v>
      </c>
    </row>
    <row r="234" spans="1:40" s="77" customFormat="1">
      <c r="A234" s="134"/>
      <c r="B234" s="134"/>
      <c r="C234" s="134">
        <f>60*41</f>
        <v>2460</v>
      </c>
      <c r="D234" s="134"/>
      <c r="E234" s="134"/>
      <c r="F234" s="136">
        <v>0.59307870370370375</v>
      </c>
      <c r="G234" s="137">
        <v>2280</v>
      </c>
      <c r="H234" s="138">
        <v>11.36</v>
      </c>
      <c r="I234" s="138">
        <v>7.31</v>
      </c>
      <c r="J234" s="138">
        <v>5.4</v>
      </c>
      <c r="K234" s="138">
        <v>11.36</v>
      </c>
      <c r="L234" s="138">
        <v>7.48</v>
      </c>
      <c r="M234" s="138">
        <v>5.4</v>
      </c>
      <c r="N234" s="139">
        <f t="shared" si="64"/>
        <v>11.36</v>
      </c>
      <c r="O234" s="139">
        <f t="shared" si="64"/>
        <v>7.3949999999999996</v>
      </c>
      <c r="P234" s="139">
        <f t="shared" si="64"/>
        <v>5.4</v>
      </c>
      <c r="Q234" s="140">
        <f t="shared" si="54"/>
        <v>0.10338252805991729</v>
      </c>
      <c r="R234" s="141">
        <f t="shared" si="55"/>
        <v>4.0271703432545891E-8</v>
      </c>
      <c r="S234" s="142">
        <f t="shared" si="56"/>
        <v>7.9970904969377676E-8</v>
      </c>
      <c r="T234" s="141">
        <f t="shared" si="57"/>
        <v>6.3953456416212347E-15</v>
      </c>
      <c r="U234" s="143">
        <v>298</v>
      </c>
      <c r="V234" s="139">
        <f t="shared" si="58"/>
        <v>284.36</v>
      </c>
      <c r="W234" s="144">
        <f t="shared" si="59"/>
        <v>0.80900663777176174</v>
      </c>
      <c r="X234" s="145">
        <f t="shared" si="60"/>
        <v>6.441791110955724</v>
      </c>
      <c r="Y234" s="146">
        <f t="shared" si="50"/>
        <v>-1.5958895790223685E-7</v>
      </c>
      <c r="Z234" s="146">
        <f t="shared" si="51"/>
        <v>-1.5827981646038719E-7</v>
      </c>
      <c r="AA234" s="146">
        <f t="shared" si="52"/>
        <v>-1.5829055562014673E-7</v>
      </c>
      <c r="AB234" s="146">
        <f t="shared" si="53"/>
        <v>-1.5699197714693065E-7</v>
      </c>
      <c r="AC234" s="146">
        <f t="shared" si="62"/>
        <v>9.7272283460593742E-5</v>
      </c>
      <c r="AD234" s="134"/>
      <c r="AE234" s="146">
        <f t="shared" si="61"/>
        <v>0.97272283460593745</v>
      </c>
      <c r="AF234" s="146"/>
      <c r="AG234" s="146"/>
      <c r="AH234" s="137">
        <v>2280</v>
      </c>
      <c r="AI234" s="134"/>
      <c r="AJ234" s="134"/>
      <c r="AK234" s="134"/>
      <c r="AL234" s="134"/>
      <c r="AM234" s="134"/>
      <c r="AN234" s="134"/>
    </row>
    <row r="235" spans="1:40">
      <c r="F235" s="147">
        <v>0.59319444444444447</v>
      </c>
      <c r="G235" s="133">
        <v>2290</v>
      </c>
      <c r="H235" s="148">
        <v>11.35</v>
      </c>
      <c r="I235" s="148">
        <v>7.31</v>
      </c>
      <c r="J235" s="148">
        <v>5.34</v>
      </c>
      <c r="K235" s="148">
        <v>11.35</v>
      </c>
      <c r="L235" s="148">
        <f t="shared" si="63"/>
        <v>7.4799999999999995</v>
      </c>
      <c r="M235" s="148">
        <v>5.34</v>
      </c>
      <c r="N235" s="118">
        <f t="shared" si="64"/>
        <v>11.35</v>
      </c>
      <c r="O235" s="118">
        <f t="shared" si="64"/>
        <v>7.3949999999999996</v>
      </c>
      <c r="P235" s="118">
        <f t="shared" si="64"/>
        <v>5.34</v>
      </c>
      <c r="Q235" s="149">
        <f t="shared" si="54"/>
        <v>0.10221733988308358</v>
      </c>
      <c r="R235" s="150">
        <f t="shared" si="55"/>
        <v>4.0271703432545891E-8</v>
      </c>
      <c r="S235" s="151">
        <f t="shared" si="56"/>
        <v>7.990447675209513E-8</v>
      </c>
      <c r="T235" s="150">
        <f t="shared" si="57"/>
        <v>6.3847254050261113E-15</v>
      </c>
      <c r="U235" s="131">
        <v>298</v>
      </c>
      <c r="V235" s="118">
        <f t="shared" si="58"/>
        <v>284.35000000000002</v>
      </c>
      <c r="W235" s="152">
        <f t="shared" si="59"/>
        <v>0.8096282230873898</v>
      </c>
      <c r="X235" s="153">
        <f t="shared" si="60"/>
        <v>6.451017545441899</v>
      </c>
      <c r="Y235" s="154">
        <f t="shared" si="50"/>
        <v>-1.5474323318108971E-7</v>
      </c>
      <c r="Z235" s="155">
        <f t="shared" si="51"/>
        <v>-1.5349202538204695E-7</v>
      </c>
      <c r="AA235" s="155">
        <f t="shared" si="52"/>
        <v>-1.5350214227649329E-7</v>
      </c>
      <c r="AB235" s="156">
        <f t="shared" si="53"/>
        <v>-1.5226088776749269E-7</v>
      </c>
      <c r="AC235" s="157">
        <f t="shared" si="62"/>
        <v>9.5689413995243358E-5</v>
      </c>
      <c r="AD235" s="132"/>
      <c r="AE235" s="158">
        <f t="shared" si="61"/>
        <v>0.95689413995243355</v>
      </c>
      <c r="AF235" s="158"/>
      <c r="AG235" s="159"/>
      <c r="AH235" s="133">
        <v>2290</v>
      </c>
    </row>
    <row r="236" spans="1:40">
      <c r="F236" s="147">
        <v>0.59331018518518519</v>
      </c>
      <c r="G236" s="133">
        <v>2300</v>
      </c>
      <c r="H236" s="148">
        <v>11.35</v>
      </c>
      <c r="I236" s="148">
        <v>7.31</v>
      </c>
      <c r="J236" s="148">
        <v>5.26</v>
      </c>
      <c r="K236" s="148">
        <v>11.35</v>
      </c>
      <c r="L236" s="148">
        <f t="shared" si="63"/>
        <v>7.4799999999999995</v>
      </c>
      <c r="M236" s="148">
        <v>5.26</v>
      </c>
      <c r="N236" s="118">
        <f t="shared" si="64"/>
        <v>11.35</v>
      </c>
      <c r="O236" s="118">
        <f t="shared" si="64"/>
        <v>7.3949999999999996</v>
      </c>
      <c r="P236" s="118">
        <f t="shared" si="64"/>
        <v>5.26</v>
      </c>
      <c r="Q236" s="149">
        <f t="shared" si="54"/>
        <v>0.10068599396723214</v>
      </c>
      <c r="R236" s="150">
        <f t="shared" si="55"/>
        <v>4.0271703432545891E-8</v>
      </c>
      <c r="S236" s="151">
        <f t="shared" si="56"/>
        <v>7.990447675209513E-8</v>
      </c>
      <c r="T236" s="150">
        <f t="shared" si="57"/>
        <v>6.3847254050261113E-15</v>
      </c>
      <c r="U236" s="131">
        <v>298</v>
      </c>
      <c r="V236" s="118">
        <f t="shared" si="58"/>
        <v>284.35000000000002</v>
      </c>
      <c r="W236" s="152">
        <f t="shared" si="59"/>
        <v>0.8096282230873898</v>
      </c>
      <c r="X236" s="153">
        <f t="shared" si="60"/>
        <v>6.451017545441899</v>
      </c>
      <c r="Y236" s="154">
        <f t="shared" si="50"/>
        <v>-1.4997987993061338E-7</v>
      </c>
      <c r="Z236" s="155">
        <f t="shared" si="51"/>
        <v>-1.4878535487194694E-7</v>
      </c>
      <c r="AA236" s="155">
        <f t="shared" si="52"/>
        <v>-1.4879486874885127E-7</v>
      </c>
      <c r="AB236" s="156">
        <f t="shared" si="53"/>
        <v>-1.4760970601923649E-7</v>
      </c>
      <c r="AC236" s="157">
        <f t="shared" si="62"/>
        <v>9.4154426568133931E-5</v>
      </c>
      <c r="AD236" s="132"/>
      <c r="AE236" s="158">
        <f t="shared" si="61"/>
        <v>0.94154426568133931</v>
      </c>
      <c r="AF236" s="158"/>
      <c r="AG236" s="159"/>
      <c r="AH236" s="133">
        <v>2300</v>
      </c>
    </row>
    <row r="237" spans="1:40">
      <c r="F237" s="147">
        <v>0.59342592592592591</v>
      </c>
      <c r="G237" s="133">
        <v>2310</v>
      </c>
      <c r="H237" s="148">
        <v>11.35</v>
      </c>
      <c r="I237" s="148">
        <v>7.31</v>
      </c>
      <c r="J237" s="148">
        <v>5.22</v>
      </c>
      <c r="K237" s="148">
        <v>11.35</v>
      </c>
      <c r="L237" s="148">
        <f t="shared" si="63"/>
        <v>7.4799999999999995</v>
      </c>
      <c r="M237" s="148">
        <v>5.22</v>
      </c>
      <c r="N237" s="118">
        <f t="shared" si="64"/>
        <v>11.35</v>
      </c>
      <c r="O237" s="118">
        <f t="shared" si="64"/>
        <v>7.3949999999999996</v>
      </c>
      <c r="P237" s="118">
        <f t="shared" si="64"/>
        <v>5.22</v>
      </c>
      <c r="Q237" s="149">
        <f t="shared" si="54"/>
        <v>9.9920321009306423E-2</v>
      </c>
      <c r="R237" s="150">
        <f t="shared" si="55"/>
        <v>4.0271703432545891E-8</v>
      </c>
      <c r="S237" s="151">
        <f t="shared" si="56"/>
        <v>7.990447675209513E-8</v>
      </c>
      <c r="T237" s="150">
        <f t="shared" si="57"/>
        <v>6.3847254050261113E-15</v>
      </c>
      <c r="U237" s="131">
        <v>298</v>
      </c>
      <c r="V237" s="118">
        <f t="shared" si="58"/>
        <v>284.35000000000002</v>
      </c>
      <c r="W237" s="152">
        <f t="shared" si="59"/>
        <v>0.8096282230873898</v>
      </c>
      <c r="X237" s="153">
        <f t="shared" si="60"/>
        <v>6.451017545441899</v>
      </c>
      <c r="Y237" s="154">
        <f t="shared" si="50"/>
        <v>-1.4648724928020555E-7</v>
      </c>
      <c r="Z237" s="155">
        <f t="shared" si="51"/>
        <v>-1.4532941382070092E-7</v>
      </c>
      <c r="AA237" s="155">
        <f t="shared" si="52"/>
        <v>-1.4533856535407924E-7</v>
      </c>
      <c r="AB237" s="156">
        <f t="shared" si="53"/>
        <v>-1.4418973676048317E-7</v>
      </c>
      <c r="AC237" s="157">
        <f t="shared" si="62"/>
        <v>9.2666509846148193E-5</v>
      </c>
      <c r="AD237" s="132"/>
      <c r="AE237" s="158">
        <f t="shared" si="61"/>
        <v>0.92666509846148193</v>
      </c>
      <c r="AF237" s="158"/>
      <c r="AG237" s="159"/>
      <c r="AH237" s="133">
        <v>2310</v>
      </c>
    </row>
    <row r="238" spans="1:40">
      <c r="F238" s="147">
        <v>0.59354166666666663</v>
      </c>
      <c r="G238" s="133">
        <v>2320</v>
      </c>
      <c r="H238" s="148">
        <v>11.35</v>
      </c>
      <c r="I238" s="148">
        <v>7.3</v>
      </c>
      <c r="J238" s="148">
        <v>5.19</v>
      </c>
      <c r="K238" s="148">
        <v>11.35</v>
      </c>
      <c r="L238" s="148">
        <f t="shared" si="63"/>
        <v>7.47</v>
      </c>
      <c r="M238" s="148">
        <v>5.19</v>
      </c>
      <c r="N238" s="118">
        <f t="shared" si="64"/>
        <v>11.35</v>
      </c>
      <c r="O238" s="118">
        <f t="shared" si="64"/>
        <v>7.3849999999999998</v>
      </c>
      <c r="P238" s="118">
        <f t="shared" si="64"/>
        <v>5.19</v>
      </c>
      <c r="Q238" s="149">
        <f t="shared" si="54"/>
        <v>9.9346066290862137E-2</v>
      </c>
      <c r="R238" s="150">
        <f t="shared" si="55"/>
        <v>4.1209751909732999E-8</v>
      </c>
      <c r="S238" s="151">
        <f t="shared" si="56"/>
        <v>7.8085628803145632E-8</v>
      </c>
      <c r="T238" s="150">
        <f t="shared" si="57"/>
        <v>6.0973654255826463E-15</v>
      </c>
      <c r="U238" s="131">
        <v>298</v>
      </c>
      <c r="V238" s="118">
        <f t="shared" si="58"/>
        <v>284.35000000000002</v>
      </c>
      <c r="W238" s="152">
        <f t="shared" si="59"/>
        <v>0.8096282230873898</v>
      </c>
      <c r="X238" s="153">
        <f t="shared" si="60"/>
        <v>6.451017545441899</v>
      </c>
      <c r="Y238" s="154">
        <f t="shared" si="50"/>
        <v>-1.3690879568090538E-7</v>
      </c>
      <c r="Z238" s="155">
        <f t="shared" si="51"/>
        <v>-1.3588131130393333E-7</v>
      </c>
      <c r="AA238" s="155">
        <f t="shared" si="52"/>
        <v>-1.3588902245309416E-7</v>
      </c>
      <c r="AB238" s="156">
        <f t="shared" si="53"/>
        <v>-1.3486913348275149E-7</v>
      </c>
      <c r="AC238" s="157">
        <f t="shared" si="62"/>
        <v>9.1213154938831116E-5</v>
      </c>
      <c r="AD238" s="132"/>
      <c r="AE238" s="158">
        <f t="shared" si="61"/>
        <v>0.9121315493883112</v>
      </c>
      <c r="AF238" s="158"/>
      <c r="AG238" s="159"/>
      <c r="AH238" s="133">
        <v>2320</v>
      </c>
    </row>
    <row r="239" spans="1:40">
      <c r="F239" s="147">
        <v>0.59365740740740736</v>
      </c>
      <c r="G239" s="133">
        <v>2330</v>
      </c>
      <c r="H239" s="148">
        <v>11.35</v>
      </c>
      <c r="I239" s="148">
        <v>7.3</v>
      </c>
      <c r="J239" s="148">
        <v>5.16</v>
      </c>
      <c r="K239" s="148">
        <v>11.35</v>
      </c>
      <c r="L239" s="148">
        <f t="shared" si="63"/>
        <v>7.47</v>
      </c>
      <c r="M239" s="148">
        <v>5.16</v>
      </c>
      <c r="N239" s="118">
        <f t="shared" si="64"/>
        <v>11.35</v>
      </c>
      <c r="O239" s="118">
        <f t="shared" si="64"/>
        <v>7.3849999999999998</v>
      </c>
      <c r="P239" s="118">
        <f t="shared" si="64"/>
        <v>5.16</v>
      </c>
      <c r="Q239" s="149">
        <f t="shared" si="54"/>
        <v>9.877181157241785E-2</v>
      </c>
      <c r="R239" s="150">
        <f t="shared" si="55"/>
        <v>4.1209751909732999E-8</v>
      </c>
      <c r="S239" s="151">
        <f t="shared" si="56"/>
        <v>7.8085628803145632E-8</v>
      </c>
      <c r="T239" s="150">
        <f t="shared" si="57"/>
        <v>6.0973654255826463E-15</v>
      </c>
      <c r="U239" s="131">
        <v>298</v>
      </c>
      <c r="V239" s="118">
        <f t="shared" si="58"/>
        <v>284.35000000000002</v>
      </c>
      <c r="W239" s="152">
        <f t="shared" si="59"/>
        <v>0.8096282230873898</v>
      </c>
      <c r="X239" s="153">
        <f t="shared" si="60"/>
        <v>6.451017545441899</v>
      </c>
      <c r="Y239" s="154">
        <f t="shared" si="50"/>
        <v>-1.3408958176150337E-7</v>
      </c>
      <c r="Z239" s="155">
        <f t="shared" si="51"/>
        <v>-1.3308907216898946E-7</v>
      </c>
      <c r="AA239" s="155">
        <f t="shared" si="52"/>
        <v>-1.3309653747264365E-7</v>
      </c>
      <c r="AB239" s="156">
        <f t="shared" si="53"/>
        <v>-1.321033817790376E-7</v>
      </c>
      <c r="AC239" s="157">
        <f t="shared" si="62"/>
        <v>8.9854290611034935E-5</v>
      </c>
      <c r="AD239" s="132"/>
      <c r="AE239" s="158">
        <f t="shared" si="61"/>
        <v>0.89854290611034937</v>
      </c>
      <c r="AF239" s="158"/>
      <c r="AG239" s="159"/>
      <c r="AH239" s="133">
        <v>2330</v>
      </c>
    </row>
    <row r="240" spans="1:40">
      <c r="F240" s="147">
        <v>0.59377314814814819</v>
      </c>
      <c r="G240" s="133">
        <v>2340</v>
      </c>
      <c r="H240" s="148">
        <v>11.35</v>
      </c>
      <c r="I240" s="148">
        <v>7.3</v>
      </c>
      <c r="J240" s="148">
        <v>5.1100000000000003</v>
      </c>
      <c r="K240" s="148">
        <v>11.35</v>
      </c>
      <c r="L240" s="148">
        <f t="shared" si="63"/>
        <v>7.47</v>
      </c>
      <c r="M240" s="148">
        <v>5.1100000000000003</v>
      </c>
      <c r="N240" s="118">
        <f t="shared" si="64"/>
        <v>11.35</v>
      </c>
      <c r="O240" s="118">
        <f t="shared" si="64"/>
        <v>7.3849999999999998</v>
      </c>
      <c r="P240" s="118">
        <f t="shared" si="64"/>
        <v>5.1100000000000003</v>
      </c>
      <c r="Q240" s="149">
        <f t="shared" si="54"/>
        <v>9.7814720375010683E-2</v>
      </c>
      <c r="R240" s="150">
        <f t="shared" si="55"/>
        <v>4.1209751909732999E-8</v>
      </c>
      <c r="S240" s="151">
        <f t="shared" si="56"/>
        <v>7.8085628803145632E-8</v>
      </c>
      <c r="T240" s="150">
        <f t="shared" si="57"/>
        <v>6.0973654255826463E-15</v>
      </c>
      <c r="U240" s="131">
        <v>298</v>
      </c>
      <c r="V240" s="118">
        <f t="shared" si="58"/>
        <v>284.35000000000002</v>
      </c>
      <c r="W240" s="152">
        <f t="shared" si="59"/>
        <v>0.8096282230873898</v>
      </c>
      <c r="X240" s="153">
        <f t="shared" si="60"/>
        <v>6.451017545441899</v>
      </c>
      <c r="Y240" s="154">
        <f t="shared" si="50"/>
        <v>-1.3082334729964923E-7</v>
      </c>
      <c r="Z240" s="155">
        <f t="shared" si="51"/>
        <v>-1.2985666742708114E-7</v>
      </c>
      <c r="AA240" s="155">
        <f t="shared" si="52"/>
        <v>-1.2986381041795637E-7</v>
      </c>
      <c r="AB240" s="156">
        <f t="shared" si="53"/>
        <v>-1.2890416797428776E-7</v>
      </c>
      <c r="AC240" s="157">
        <f t="shared" si="62"/>
        <v>8.8523350306328601E-5</v>
      </c>
      <c r="AD240" s="132"/>
      <c r="AE240" s="158">
        <f t="shared" si="61"/>
        <v>0.88523350306328596</v>
      </c>
      <c r="AF240" s="158"/>
      <c r="AG240" s="159"/>
      <c r="AH240" s="133">
        <v>2340</v>
      </c>
    </row>
    <row r="241" spans="1:40">
      <c r="F241" s="147">
        <v>0.59388888888888891</v>
      </c>
      <c r="G241" s="133">
        <v>2350</v>
      </c>
      <c r="H241" s="148">
        <v>11.35</v>
      </c>
      <c r="I241" s="148">
        <v>7.3</v>
      </c>
      <c r="J241" s="148">
        <v>5.0599999999999996</v>
      </c>
      <c r="K241" s="148">
        <v>11.35</v>
      </c>
      <c r="L241" s="148">
        <f t="shared" si="63"/>
        <v>7.47</v>
      </c>
      <c r="M241" s="148">
        <v>5.0599999999999996</v>
      </c>
      <c r="N241" s="118">
        <f t="shared" si="64"/>
        <v>11.35</v>
      </c>
      <c r="O241" s="118">
        <f t="shared" si="64"/>
        <v>7.3849999999999998</v>
      </c>
      <c r="P241" s="118">
        <f t="shared" si="64"/>
        <v>5.0599999999999996</v>
      </c>
      <c r="Q241" s="149">
        <f t="shared" si="54"/>
        <v>9.685762917760353E-2</v>
      </c>
      <c r="R241" s="150">
        <f t="shared" si="55"/>
        <v>4.1209751909732999E-8</v>
      </c>
      <c r="S241" s="151">
        <f t="shared" si="56"/>
        <v>7.8085628803145632E-8</v>
      </c>
      <c r="T241" s="150">
        <f t="shared" si="57"/>
        <v>6.0973654255826463E-15</v>
      </c>
      <c r="U241" s="131">
        <v>298</v>
      </c>
      <c r="V241" s="118">
        <f t="shared" si="58"/>
        <v>284.35000000000002</v>
      </c>
      <c r="W241" s="152">
        <f t="shared" si="59"/>
        <v>0.8096282230873898</v>
      </c>
      <c r="X241" s="153">
        <f t="shared" si="60"/>
        <v>6.451017545441899</v>
      </c>
      <c r="Y241" s="154">
        <f t="shared" si="50"/>
        <v>-1.2764290984606515E-7</v>
      </c>
      <c r="Z241" s="155">
        <f t="shared" si="51"/>
        <v>-1.2670895961898487E-7</v>
      </c>
      <c r="AA241" s="155">
        <f t="shared" si="52"/>
        <v>-1.2671579323808455E-7</v>
      </c>
      <c r="AB241" s="156">
        <f t="shared" si="53"/>
        <v>-1.2578857662830801E-7</v>
      </c>
      <c r="AC241" s="157">
        <f t="shared" si="62"/>
        <v>8.722473618805525E-5</v>
      </c>
      <c r="AD241" s="132"/>
      <c r="AE241" s="158">
        <f t="shared" si="61"/>
        <v>0.87224736188055252</v>
      </c>
      <c r="AF241" s="158"/>
      <c r="AG241" s="159"/>
      <c r="AH241" s="133">
        <v>2350</v>
      </c>
    </row>
    <row r="242" spans="1:40">
      <c r="F242" s="147">
        <v>0.59400462962962963</v>
      </c>
      <c r="G242" s="133">
        <v>2360</v>
      </c>
      <c r="H242" s="148">
        <v>11.34</v>
      </c>
      <c r="I242" s="148">
        <v>7.3</v>
      </c>
      <c r="J242" s="148">
        <v>5.04</v>
      </c>
      <c r="K242" s="148">
        <v>11.34</v>
      </c>
      <c r="L242" s="148">
        <f t="shared" si="63"/>
        <v>7.47</v>
      </c>
      <c r="M242" s="148">
        <v>5.04</v>
      </c>
      <c r="N242" s="118">
        <f t="shared" si="64"/>
        <v>11.34</v>
      </c>
      <c r="O242" s="118">
        <f t="shared" si="64"/>
        <v>7.3849999999999998</v>
      </c>
      <c r="P242" s="118">
        <f t="shared" si="64"/>
        <v>5.04</v>
      </c>
      <c r="Q242" s="149">
        <f t="shared" si="54"/>
        <v>9.6459230896684151E-2</v>
      </c>
      <c r="R242" s="150">
        <f t="shared" si="55"/>
        <v>4.1209751909732999E-8</v>
      </c>
      <c r="S242" s="151">
        <f t="shared" si="56"/>
        <v>7.8020766599588411E-8</v>
      </c>
      <c r="T242" s="150">
        <f t="shared" si="57"/>
        <v>6.0872400207874503E-15</v>
      </c>
      <c r="U242" s="131">
        <v>298</v>
      </c>
      <c r="V242" s="118">
        <f t="shared" si="58"/>
        <v>284.33999999999997</v>
      </c>
      <c r="W242" s="152">
        <f t="shared" si="59"/>
        <v>0.81024985212428924</v>
      </c>
      <c r="X242" s="153">
        <f t="shared" si="60"/>
        <v>6.460257845112193</v>
      </c>
      <c r="Y242" s="154">
        <f t="shared" si="50"/>
        <v>-1.2488430253303106E-7</v>
      </c>
      <c r="Z242" s="155">
        <f t="shared" si="51"/>
        <v>-1.2397710591509152E-7</v>
      </c>
      <c r="AA242" s="155">
        <f t="shared" si="52"/>
        <v>-1.2398369606042531E-7</v>
      </c>
      <c r="AB242" s="156">
        <f t="shared" si="53"/>
        <v>-1.2308299384227854E-7</v>
      </c>
      <c r="AC242" s="157">
        <f t="shared" si="62"/>
        <v>8.5957601201074401E-5</v>
      </c>
      <c r="AD242" s="132"/>
      <c r="AE242" s="158">
        <f t="shared" si="61"/>
        <v>0.85957601201074396</v>
      </c>
      <c r="AF242" s="158"/>
      <c r="AG242" s="159"/>
      <c r="AH242" s="133">
        <v>2360</v>
      </c>
    </row>
    <row r="243" spans="1:40">
      <c r="F243" s="147">
        <v>0.59412037037037035</v>
      </c>
      <c r="G243" s="133">
        <v>2370</v>
      </c>
      <c r="H243" s="148">
        <v>11.34</v>
      </c>
      <c r="I243" s="148">
        <v>7.3</v>
      </c>
      <c r="J243" s="148">
        <v>5.0199999999999996</v>
      </c>
      <c r="K243" s="148">
        <v>11.34</v>
      </c>
      <c r="L243" s="148">
        <f t="shared" si="63"/>
        <v>7.47</v>
      </c>
      <c r="M243" s="148">
        <v>5.0199999999999996</v>
      </c>
      <c r="N243" s="118">
        <f t="shared" si="64"/>
        <v>11.34</v>
      </c>
      <c r="O243" s="118">
        <f t="shared" si="64"/>
        <v>7.3849999999999998</v>
      </c>
      <c r="P243" s="118">
        <f t="shared" si="64"/>
        <v>5.0199999999999996</v>
      </c>
      <c r="Q243" s="149">
        <f t="shared" si="54"/>
        <v>9.6076456170903657E-2</v>
      </c>
      <c r="R243" s="150">
        <f t="shared" si="55"/>
        <v>4.1209751909732999E-8</v>
      </c>
      <c r="S243" s="151">
        <f t="shared" si="56"/>
        <v>7.8020766599588411E-8</v>
      </c>
      <c r="T243" s="150">
        <f t="shared" si="57"/>
        <v>6.0872400207874503E-15</v>
      </c>
      <c r="U243" s="131">
        <v>298</v>
      </c>
      <c r="V243" s="118">
        <f t="shared" si="58"/>
        <v>284.33999999999997</v>
      </c>
      <c r="W243" s="152">
        <f t="shared" si="59"/>
        <v>0.81024985212428924</v>
      </c>
      <c r="X243" s="153">
        <f t="shared" si="60"/>
        <v>6.460257845112193</v>
      </c>
      <c r="Y243" s="154">
        <f t="shared" si="50"/>
        <v>-1.225946012829935E-7</v>
      </c>
      <c r="Z243" s="155">
        <f t="shared" si="51"/>
        <v>-1.2170757171646343E-7</v>
      </c>
      <c r="AA243" s="155">
        <f t="shared" si="52"/>
        <v>-1.2171398979233025E-7</v>
      </c>
      <c r="AB243" s="156">
        <f t="shared" si="53"/>
        <v>-1.2083328542607553E-7</v>
      </c>
      <c r="AC243" s="157">
        <f t="shared" si="62"/>
        <v>8.4717786367197171E-5</v>
      </c>
      <c r="AD243" s="132"/>
      <c r="AE243" s="158">
        <f t="shared" si="61"/>
        <v>0.84717786367197168</v>
      </c>
      <c r="AF243" s="158"/>
      <c r="AG243" s="159"/>
      <c r="AH243" s="133">
        <v>2370</v>
      </c>
    </row>
    <row r="244" spans="1:40">
      <c r="F244" s="147">
        <v>0.59423611111111108</v>
      </c>
      <c r="G244" s="133">
        <v>2380</v>
      </c>
      <c r="H244" s="148">
        <v>11.31</v>
      </c>
      <c r="I244" s="148">
        <v>7.3</v>
      </c>
      <c r="J244" s="148">
        <v>5.26</v>
      </c>
      <c r="K244" s="148">
        <v>11.31</v>
      </c>
      <c r="L244" s="148">
        <f t="shared" si="63"/>
        <v>7.47</v>
      </c>
      <c r="M244" s="148">
        <v>5.26</v>
      </c>
      <c r="N244" s="118">
        <f t="shared" si="64"/>
        <v>11.31</v>
      </c>
      <c r="O244" s="118">
        <f t="shared" si="64"/>
        <v>7.3849999999999998</v>
      </c>
      <c r="P244" s="118">
        <f t="shared" si="64"/>
        <v>5.26</v>
      </c>
      <c r="Q244" s="149">
        <f t="shared" si="54"/>
        <v>0.10062106104126857</v>
      </c>
      <c r="R244" s="150">
        <f t="shared" si="55"/>
        <v>4.1209751909732999E-8</v>
      </c>
      <c r="S244" s="151">
        <f t="shared" si="56"/>
        <v>7.7826503078547717E-8</v>
      </c>
      <c r="T244" s="150">
        <f t="shared" si="57"/>
        <v>6.0569645814351972E-15</v>
      </c>
      <c r="U244" s="131">
        <v>298</v>
      </c>
      <c r="V244" s="118">
        <f t="shared" si="58"/>
        <v>284.31</v>
      </c>
      <c r="W244" s="152">
        <f t="shared" si="59"/>
        <v>0.81211500160874628</v>
      </c>
      <c r="X244" s="153">
        <f t="shared" si="60"/>
        <v>6.4880621533135967</v>
      </c>
      <c r="Y244" s="154">
        <f t="shared" si="50"/>
        <v>-1.2537994396384404E-7</v>
      </c>
      <c r="Z244" s="155">
        <f t="shared" si="51"/>
        <v>-1.2443862632402267E-7</v>
      </c>
      <c r="AA244" s="155">
        <f t="shared" si="52"/>
        <v>-1.2444569347424644E-7</v>
      </c>
      <c r="AB244" s="156">
        <f t="shared" si="53"/>
        <v>-1.2351133686826439E-7</v>
      </c>
      <c r="AC244" s="157">
        <f t="shared" si="62"/>
        <v>8.3500668017652747E-5</v>
      </c>
      <c r="AD244" s="132"/>
      <c r="AE244" s="158">
        <f t="shared" si="61"/>
        <v>0.83500668017652746</v>
      </c>
      <c r="AF244" s="158"/>
      <c r="AG244" s="159"/>
      <c r="AH244" s="133">
        <v>2380</v>
      </c>
    </row>
    <row r="245" spans="1:40">
      <c r="F245" s="147">
        <v>0.5943518518518518</v>
      </c>
      <c r="G245" s="133">
        <v>2390</v>
      </c>
      <c r="H245" s="148">
        <v>11.3</v>
      </c>
      <c r="I245" s="148">
        <v>7.31</v>
      </c>
      <c r="J245" s="148">
        <v>5.44</v>
      </c>
      <c r="K245" s="148">
        <v>11.3</v>
      </c>
      <c r="L245" s="148">
        <f t="shared" si="63"/>
        <v>7.4799999999999995</v>
      </c>
      <c r="M245" s="148">
        <v>5.44</v>
      </c>
      <c r="N245" s="118">
        <f t="shared" si="64"/>
        <v>11.3</v>
      </c>
      <c r="O245" s="118">
        <f t="shared" si="64"/>
        <v>7.3949999999999996</v>
      </c>
      <c r="P245" s="118">
        <f t="shared" si="64"/>
        <v>5.44</v>
      </c>
      <c r="Q245" s="149">
        <f t="shared" si="54"/>
        <v>0.10404759210308157</v>
      </c>
      <c r="R245" s="150">
        <f t="shared" si="55"/>
        <v>4.0271703432545891E-8</v>
      </c>
      <c r="S245" s="151">
        <f t="shared" si="56"/>
        <v>7.9573162433338826E-8</v>
      </c>
      <c r="T245" s="150">
        <f t="shared" si="57"/>
        <v>6.3318881796425253E-15</v>
      </c>
      <c r="U245" s="131">
        <v>298</v>
      </c>
      <c r="V245" s="118">
        <f t="shared" si="58"/>
        <v>284.3</v>
      </c>
      <c r="W245" s="152">
        <f t="shared" si="59"/>
        <v>0.81273680557686623</v>
      </c>
      <c r="X245" s="153">
        <f t="shared" si="60"/>
        <v>6.4973581319850213</v>
      </c>
      <c r="Y245" s="154">
        <f t="shared" si="50"/>
        <v>-1.3332343297702901E-7</v>
      </c>
      <c r="Z245" s="155">
        <f t="shared" si="51"/>
        <v>-1.3224295939224003E-7</v>
      </c>
      <c r="AA245" s="155">
        <f t="shared" si="52"/>
        <v>-1.3225171571617616E-7</v>
      </c>
      <c r="AB245" s="156">
        <f t="shared" si="53"/>
        <v>-1.3117985653013431E-7</v>
      </c>
      <c r="AC245" s="157">
        <f t="shared" si="62"/>
        <v>8.2256234816938334E-5</v>
      </c>
      <c r="AD245" s="132"/>
      <c r="AE245" s="158">
        <f t="shared" si="61"/>
        <v>0.82256234816938334</v>
      </c>
      <c r="AF245" s="158"/>
      <c r="AG245" s="159"/>
      <c r="AH245" s="133">
        <v>2390</v>
      </c>
    </row>
    <row r="246" spans="1:40" s="77" customFormat="1">
      <c r="A246" s="134"/>
      <c r="B246" s="134"/>
      <c r="C246" s="134"/>
      <c r="D246" s="134"/>
      <c r="E246" s="134"/>
      <c r="F246" s="136">
        <v>0.59446759259259263</v>
      </c>
      <c r="G246" s="137">
        <v>2400</v>
      </c>
      <c r="H246" s="138">
        <v>11.29</v>
      </c>
      <c r="I246" s="138">
        <v>7.31</v>
      </c>
      <c r="J246" s="138">
        <v>5.41</v>
      </c>
      <c r="K246" s="138">
        <v>11.29</v>
      </c>
      <c r="L246" s="138">
        <f t="shared" si="63"/>
        <v>7.4799999999999995</v>
      </c>
      <c r="M246" s="138">
        <v>5.41</v>
      </c>
      <c r="N246" s="139">
        <f t="shared" si="64"/>
        <v>11.29</v>
      </c>
      <c r="O246" s="139">
        <f t="shared" si="64"/>
        <v>7.3949999999999996</v>
      </c>
      <c r="P246" s="139">
        <f t="shared" si="64"/>
        <v>5.41</v>
      </c>
      <c r="Q246" s="140">
        <f t="shared" si="54"/>
        <v>0.10345712291329774</v>
      </c>
      <c r="R246" s="141">
        <f t="shared" si="55"/>
        <v>4.0271703432545891E-8</v>
      </c>
      <c r="S246" s="142">
        <f t="shared" si="56"/>
        <v>7.9507064602809002E-8</v>
      </c>
      <c r="T246" s="141">
        <f t="shared" si="57"/>
        <v>6.3213733217552445E-15</v>
      </c>
      <c r="U246" s="143">
        <v>298</v>
      </c>
      <c r="V246" s="139">
        <f t="shared" si="58"/>
        <v>284.29000000000002</v>
      </c>
      <c r="W246" s="144">
        <f t="shared" si="59"/>
        <v>0.81335865328933155</v>
      </c>
      <c r="X246" s="145">
        <f t="shared" si="60"/>
        <v>6.5066680851519765</v>
      </c>
      <c r="Y246" s="146">
        <f t="shared" si="50"/>
        <v>-1.3003253431741439E-7</v>
      </c>
      <c r="Z246" s="146">
        <f t="shared" si="51"/>
        <v>-1.289879478136259E-7</v>
      </c>
      <c r="AA246" s="146">
        <f t="shared" si="52"/>
        <v>-1.289963392594254E-7</v>
      </c>
      <c r="AB246" s="146">
        <f t="shared" si="53"/>
        <v>-1.2796000937993075E-7</v>
      </c>
      <c r="AC246" s="146">
        <f t="shared" si="62"/>
        <v>8.0933747084065014E-5</v>
      </c>
      <c r="AD246" s="146">
        <v>9.3800000000000003E-5</v>
      </c>
      <c r="AE246" s="146">
        <f t="shared" si="61"/>
        <v>0.80933747084065011</v>
      </c>
      <c r="AF246" s="146">
        <f>AD246*10000</f>
        <v>0.93800000000000006</v>
      </c>
      <c r="AG246" s="146">
        <f>(AE246-AF246)*(AE246-AF246)</f>
        <v>1.6554046409680577E-2</v>
      </c>
      <c r="AH246" s="137">
        <v>2400</v>
      </c>
      <c r="AI246" s="134"/>
      <c r="AJ246" s="134"/>
      <c r="AK246" s="134"/>
      <c r="AL246" s="134"/>
      <c r="AM246" s="134"/>
      <c r="AN246" s="134"/>
    </row>
    <row r="247" spans="1:40">
      <c r="F247" s="147">
        <v>0.59458333333333335</v>
      </c>
      <c r="G247" s="133">
        <v>2410</v>
      </c>
      <c r="H247" s="148">
        <v>11.29</v>
      </c>
      <c r="I247" s="148">
        <v>7.31</v>
      </c>
      <c r="J247" s="148">
        <v>5.34</v>
      </c>
      <c r="K247" s="148">
        <v>11.29</v>
      </c>
      <c r="L247" s="148">
        <f t="shared" si="63"/>
        <v>7.4799999999999995</v>
      </c>
      <c r="M247" s="148">
        <v>5.34</v>
      </c>
      <c r="N247" s="118">
        <f t="shared" si="64"/>
        <v>11.29</v>
      </c>
      <c r="O247" s="118">
        <f t="shared" si="64"/>
        <v>7.3949999999999996</v>
      </c>
      <c r="P247" s="118">
        <f t="shared" si="64"/>
        <v>5.34</v>
      </c>
      <c r="Q247" s="149">
        <f t="shared" si="54"/>
        <v>0.10211849100868947</v>
      </c>
      <c r="R247" s="150">
        <f t="shared" si="55"/>
        <v>4.0271703432545891E-8</v>
      </c>
      <c r="S247" s="151">
        <f t="shared" si="56"/>
        <v>7.9507064602809002E-8</v>
      </c>
      <c r="T247" s="150">
        <f t="shared" si="57"/>
        <v>6.3213733217552445E-15</v>
      </c>
      <c r="U247" s="131">
        <v>298</v>
      </c>
      <c r="V247" s="118">
        <f t="shared" si="58"/>
        <v>284.29000000000002</v>
      </c>
      <c r="W247" s="152">
        <f t="shared" si="59"/>
        <v>0.81335865328933155</v>
      </c>
      <c r="X247" s="153">
        <f t="shared" si="60"/>
        <v>6.5066680851519765</v>
      </c>
      <c r="Y247" s="154">
        <f t="shared" si="50"/>
        <v>-1.263043792974035E-7</v>
      </c>
      <c r="Z247" s="155">
        <f t="shared" si="51"/>
        <v>-1.2530287046378535E-7</v>
      </c>
      <c r="AA247" s="155">
        <f t="shared" si="52"/>
        <v>-1.2531081175568191E-7</v>
      </c>
      <c r="AB247" s="156">
        <f t="shared" si="53"/>
        <v>-1.2431711827574619E-7</v>
      </c>
      <c r="AC247" s="157">
        <f t="shared" si="62"/>
        <v>7.9643811887659271E-5</v>
      </c>
      <c r="AD247" s="132"/>
      <c r="AE247" s="158">
        <f t="shared" si="61"/>
        <v>0.79643811887659266</v>
      </c>
      <c r="AF247" s="158"/>
      <c r="AG247" s="159"/>
      <c r="AH247" s="133">
        <v>2410</v>
      </c>
    </row>
    <row r="248" spans="1:40">
      <c r="F248" s="147">
        <v>0.59469907407407407</v>
      </c>
      <c r="G248" s="133">
        <v>2420</v>
      </c>
      <c r="H248" s="148">
        <v>11.29</v>
      </c>
      <c r="I248" s="148">
        <v>7.31</v>
      </c>
      <c r="J248" s="148">
        <v>5.31</v>
      </c>
      <c r="K248" s="148">
        <v>11.29</v>
      </c>
      <c r="L248" s="148">
        <f t="shared" si="63"/>
        <v>7.4799999999999995</v>
      </c>
      <c r="M248" s="148">
        <v>5.31</v>
      </c>
      <c r="N248" s="118">
        <f t="shared" si="64"/>
        <v>11.29</v>
      </c>
      <c r="O248" s="118">
        <f t="shared" si="64"/>
        <v>7.3949999999999996</v>
      </c>
      <c r="P248" s="118">
        <f t="shared" si="64"/>
        <v>5.31</v>
      </c>
      <c r="Q248" s="149">
        <f t="shared" si="54"/>
        <v>0.10154479162100019</v>
      </c>
      <c r="R248" s="150">
        <f t="shared" si="55"/>
        <v>4.0271703432545891E-8</v>
      </c>
      <c r="S248" s="151">
        <f t="shared" si="56"/>
        <v>7.9507064602809002E-8</v>
      </c>
      <c r="T248" s="150">
        <f t="shared" si="57"/>
        <v>6.3213733217552445E-15</v>
      </c>
      <c r="U248" s="131">
        <v>298</v>
      </c>
      <c r="V248" s="118">
        <f t="shared" si="58"/>
        <v>284.29000000000002</v>
      </c>
      <c r="W248" s="152">
        <f t="shared" si="59"/>
        <v>0.81335865328933155</v>
      </c>
      <c r="X248" s="153">
        <f t="shared" si="60"/>
        <v>6.5066680851519765</v>
      </c>
      <c r="Y248" s="154">
        <f t="shared" si="50"/>
        <v>-1.2361874957347993E-7</v>
      </c>
      <c r="Z248" s="155">
        <f t="shared" si="51"/>
        <v>-1.2264404279640324E-7</v>
      </c>
      <c r="AA248" s="155">
        <f t="shared" si="52"/>
        <v>-1.2265172814595222E-7</v>
      </c>
      <c r="AB248" s="156">
        <f t="shared" si="53"/>
        <v>-1.2168458552382717E-7</v>
      </c>
      <c r="AC248" s="157">
        <f t="shared" si="62"/>
        <v>7.8390730450972467E-5</v>
      </c>
      <c r="AD248" s="132"/>
      <c r="AE248" s="158">
        <f t="shared" si="61"/>
        <v>0.78390730450972468</v>
      </c>
      <c r="AF248" s="158"/>
      <c r="AG248" s="159"/>
      <c r="AH248" s="133">
        <v>2420</v>
      </c>
    </row>
    <row r="249" spans="1:40">
      <c r="F249" s="147">
        <v>0.5948148148148148</v>
      </c>
      <c r="G249" s="133">
        <v>2430</v>
      </c>
      <c r="H249" s="148">
        <v>11.29</v>
      </c>
      <c r="I249" s="148">
        <v>7.31</v>
      </c>
      <c r="J249" s="148">
        <v>5.26</v>
      </c>
      <c r="K249" s="148">
        <v>11.29</v>
      </c>
      <c r="L249" s="148">
        <f t="shared" si="63"/>
        <v>7.4799999999999995</v>
      </c>
      <c r="M249" s="148">
        <v>5.26</v>
      </c>
      <c r="N249" s="118">
        <f t="shared" si="64"/>
        <v>11.29</v>
      </c>
      <c r="O249" s="118">
        <f t="shared" si="64"/>
        <v>7.3949999999999996</v>
      </c>
      <c r="P249" s="118">
        <f t="shared" si="64"/>
        <v>5.26</v>
      </c>
      <c r="Q249" s="149">
        <f t="shared" si="54"/>
        <v>0.10058862597485141</v>
      </c>
      <c r="R249" s="150">
        <f t="shared" si="55"/>
        <v>4.0271703432545891E-8</v>
      </c>
      <c r="S249" s="151">
        <f t="shared" si="56"/>
        <v>7.9507064602809002E-8</v>
      </c>
      <c r="T249" s="150">
        <f t="shared" si="57"/>
        <v>6.3213733217552445E-15</v>
      </c>
      <c r="U249" s="131">
        <v>298</v>
      </c>
      <c r="V249" s="118">
        <f t="shared" si="58"/>
        <v>284.29000000000002</v>
      </c>
      <c r="W249" s="152">
        <f t="shared" si="59"/>
        <v>0.81335865328933155</v>
      </c>
      <c r="X249" s="153">
        <f t="shared" si="60"/>
        <v>6.5066680851519765</v>
      </c>
      <c r="Y249" s="154">
        <f t="shared" si="50"/>
        <v>-1.2053881996710566E-7</v>
      </c>
      <c r="Z249" s="155">
        <f t="shared" si="51"/>
        <v>-1.1959734712234202E-7</v>
      </c>
      <c r="AA249" s="155">
        <f t="shared" si="52"/>
        <v>-1.1960470053029531E-7</v>
      </c>
      <c r="AB249" s="156">
        <f t="shared" si="53"/>
        <v>-1.1867046622536357E-7</v>
      </c>
      <c r="AC249" s="157">
        <f t="shared" si="62"/>
        <v>7.7164238989335776E-5</v>
      </c>
      <c r="AD249" s="132"/>
      <c r="AE249" s="158">
        <f t="shared" si="61"/>
        <v>0.77164238989335776</v>
      </c>
      <c r="AF249" s="158"/>
      <c r="AG249" s="159"/>
      <c r="AH249" s="133">
        <v>2430</v>
      </c>
    </row>
    <row r="250" spans="1:40">
      <c r="F250" s="147">
        <v>0.59493055555555552</v>
      </c>
      <c r="G250" s="133">
        <v>2440</v>
      </c>
      <c r="H250" s="148">
        <v>11.29</v>
      </c>
      <c r="I250" s="148">
        <v>7.31</v>
      </c>
      <c r="J250" s="148">
        <v>5.23</v>
      </c>
      <c r="K250" s="148">
        <v>11.29</v>
      </c>
      <c r="L250" s="148">
        <f t="shared" si="63"/>
        <v>7.4799999999999995</v>
      </c>
      <c r="M250" s="148">
        <v>5.23</v>
      </c>
      <c r="N250" s="118">
        <f t="shared" si="64"/>
        <v>11.29</v>
      </c>
      <c r="O250" s="118">
        <f t="shared" si="64"/>
        <v>7.3949999999999996</v>
      </c>
      <c r="P250" s="118">
        <f t="shared" si="64"/>
        <v>5.23</v>
      </c>
      <c r="Q250" s="149">
        <f t="shared" si="54"/>
        <v>0.10001492658716214</v>
      </c>
      <c r="R250" s="150">
        <f t="shared" si="55"/>
        <v>4.0271703432545891E-8</v>
      </c>
      <c r="S250" s="151">
        <f t="shared" si="56"/>
        <v>7.9507064602809002E-8</v>
      </c>
      <c r="T250" s="150">
        <f t="shared" si="57"/>
        <v>6.3213733217552445E-15</v>
      </c>
      <c r="U250" s="131">
        <v>298</v>
      </c>
      <c r="V250" s="118">
        <f t="shared" si="58"/>
        <v>284.29000000000002</v>
      </c>
      <c r="W250" s="152">
        <f t="shared" si="59"/>
        <v>0.81335865328933155</v>
      </c>
      <c r="X250" s="153">
        <f t="shared" si="60"/>
        <v>6.5066680851519765</v>
      </c>
      <c r="Y250" s="154">
        <f t="shared" si="50"/>
        <v>-1.1799367683957474E-7</v>
      </c>
      <c r="Z250" s="155">
        <f t="shared" si="51"/>
        <v>-1.1707733916697187E-7</v>
      </c>
      <c r="AA250" s="155">
        <f t="shared" si="52"/>
        <v>-1.1708445543584935E-7</v>
      </c>
      <c r="AB250" s="156">
        <f t="shared" si="53"/>
        <v>-1.1617512350238308E-7</v>
      </c>
      <c r="AC250" s="157">
        <f t="shared" si="62"/>
        <v>7.5968216686839548E-5</v>
      </c>
      <c r="AD250" s="132"/>
      <c r="AE250" s="158">
        <f t="shared" si="61"/>
        <v>0.75968216686839551</v>
      </c>
      <c r="AF250" s="158"/>
      <c r="AG250" s="159"/>
      <c r="AH250" s="133">
        <v>2440</v>
      </c>
    </row>
    <row r="251" spans="1:40">
      <c r="F251" s="147">
        <v>0.59504629629629624</v>
      </c>
      <c r="G251" s="133">
        <v>2450</v>
      </c>
      <c r="H251" s="148">
        <v>11.29</v>
      </c>
      <c r="I251" s="148">
        <v>7.31</v>
      </c>
      <c r="J251" s="148">
        <v>5.23</v>
      </c>
      <c r="K251" s="148">
        <v>11.29</v>
      </c>
      <c r="L251" s="148">
        <f>I251+0.16</f>
        <v>7.47</v>
      </c>
      <c r="M251" s="148">
        <v>5.23</v>
      </c>
      <c r="N251" s="118">
        <f t="shared" si="64"/>
        <v>11.29</v>
      </c>
      <c r="O251" s="118">
        <f t="shared" si="64"/>
        <v>7.39</v>
      </c>
      <c r="P251" s="118">
        <f t="shared" si="64"/>
        <v>5.23</v>
      </c>
      <c r="Q251" s="149">
        <f t="shared" si="54"/>
        <v>0.10001492658716214</v>
      </c>
      <c r="R251" s="150">
        <f t="shared" si="55"/>
        <v>4.0738027780411254E-8</v>
      </c>
      <c r="S251" s="151">
        <f t="shared" si="56"/>
        <v>7.8596954760195994E-8</v>
      </c>
      <c r="T251" s="150">
        <f t="shared" si="57"/>
        <v>6.177481297576296E-15</v>
      </c>
      <c r="U251" s="131">
        <v>298</v>
      </c>
      <c r="V251" s="118">
        <f t="shared" si="58"/>
        <v>284.29000000000002</v>
      </c>
      <c r="W251" s="152">
        <f t="shared" si="59"/>
        <v>0.81335865328933155</v>
      </c>
      <c r="X251" s="153">
        <f t="shared" si="60"/>
        <v>6.5066680851519765</v>
      </c>
      <c r="Y251" s="154">
        <f t="shared" si="50"/>
        <v>-1.1353069111987046E-7</v>
      </c>
      <c r="Z251" s="155">
        <f t="shared" si="51"/>
        <v>-1.1266908239356688E-7</v>
      </c>
      <c r="AA251" s="155">
        <f t="shared" si="52"/>
        <v>-1.1267562132669518E-7</v>
      </c>
      <c r="AB251" s="156">
        <f t="shared" si="53"/>
        <v>-1.1182045228279236E-7</v>
      </c>
      <c r="AC251" s="157">
        <f t="shared" si="62"/>
        <v>7.4797396037593557E-5</v>
      </c>
      <c r="AD251" s="132"/>
      <c r="AE251" s="158">
        <f t="shared" si="61"/>
        <v>0.74797396037593555</v>
      </c>
      <c r="AF251" s="158"/>
      <c r="AG251" s="159"/>
      <c r="AH251" s="133">
        <v>2450</v>
      </c>
    </row>
    <row r="252" spans="1:40">
      <c r="C252" s="117">
        <f>60*44</f>
        <v>2640</v>
      </c>
      <c r="F252" s="147">
        <v>0.59516203703703707</v>
      </c>
      <c r="G252" s="133">
        <v>2460</v>
      </c>
      <c r="H252" s="148">
        <v>11.29</v>
      </c>
      <c r="I252" s="148">
        <v>7.31</v>
      </c>
      <c r="J252" s="148">
        <v>5.16</v>
      </c>
      <c r="K252" s="148">
        <v>11.29</v>
      </c>
      <c r="L252" s="148">
        <v>7.47</v>
      </c>
      <c r="M252" s="148">
        <v>5.16</v>
      </c>
      <c r="N252" s="118">
        <f t="shared" si="64"/>
        <v>11.29</v>
      </c>
      <c r="O252" s="118">
        <f t="shared" si="64"/>
        <v>7.39</v>
      </c>
      <c r="P252" s="118">
        <f t="shared" si="64"/>
        <v>5.16</v>
      </c>
      <c r="Q252" s="149">
        <f t="shared" si="54"/>
        <v>9.8676294682553858E-2</v>
      </c>
      <c r="R252" s="150">
        <f t="shared" si="55"/>
        <v>4.0738027780411254E-8</v>
      </c>
      <c r="S252" s="151">
        <f t="shared" si="56"/>
        <v>7.8596954760195994E-8</v>
      </c>
      <c r="T252" s="150">
        <f t="shared" si="57"/>
        <v>6.177481297576296E-15</v>
      </c>
      <c r="U252" s="131">
        <v>298</v>
      </c>
      <c r="V252" s="118">
        <f t="shared" si="58"/>
        <v>284.29000000000002</v>
      </c>
      <c r="W252" s="152">
        <f t="shared" si="59"/>
        <v>0.81335865328933155</v>
      </c>
      <c r="X252" s="153">
        <f t="shared" si="60"/>
        <v>6.5066680851519765</v>
      </c>
      <c r="Y252" s="154">
        <f t="shared" si="50"/>
        <v>-1.1032384431855147E-7</v>
      </c>
      <c r="Z252" s="155">
        <f t="shared" si="51"/>
        <v>-1.0949777934708775E-7</v>
      </c>
      <c r="AA252" s="155">
        <f t="shared" si="52"/>
        <v>-1.095039646222773E-7</v>
      </c>
      <c r="AB252" s="156">
        <f t="shared" si="53"/>
        <v>-1.0868399229980425E-7</v>
      </c>
      <c r="AC252" s="157">
        <f t="shared" si="62"/>
        <v>7.3670661786188246E-5</v>
      </c>
      <c r="AD252" s="132"/>
      <c r="AE252" s="158">
        <f t="shared" si="61"/>
        <v>0.73670661786188241</v>
      </c>
      <c r="AF252" s="158"/>
      <c r="AG252" s="159"/>
      <c r="AH252" s="133">
        <v>2460</v>
      </c>
    </row>
    <row r="253" spans="1:40">
      <c r="F253" s="147">
        <v>0.59527777777777779</v>
      </c>
      <c r="G253" s="133">
        <v>2470</v>
      </c>
      <c r="H253" s="148">
        <v>11.29</v>
      </c>
      <c r="I253" s="148">
        <v>7.31</v>
      </c>
      <c r="J253" s="148">
        <v>5.12</v>
      </c>
      <c r="K253" s="148">
        <v>11.29</v>
      </c>
      <c r="L253" s="148">
        <f t="shared" si="63"/>
        <v>7.4799999999999995</v>
      </c>
      <c r="M253" s="148">
        <v>5.12</v>
      </c>
      <c r="N253" s="118">
        <f t="shared" si="64"/>
        <v>11.29</v>
      </c>
      <c r="O253" s="118">
        <f t="shared" si="64"/>
        <v>7.3949999999999996</v>
      </c>
      <c r="P253" s="118">
        <f t="shared" si="64"/>
        <v>5.12</v>
      </c>
      <c r="Q253" s="149">
        <f t="shared" si="54"/>
        <v>9.7911362165634841E-2</v>
      </c>
      <c r="R253" s="150">
        <f t="shared" si="55"/>
        <v>4.0271703432545891E-8</v>
      </c>
      <c r="S253" s="151">
        <f t="shared" si="56"/>
        <v>7.9507064602809002E-8</v>
      </c>
      <c r="T253" s="150">
        <f t="shared" si="57"/>
        <v>6.3213733217552445E-15</v>
      </c>
      <c r="U253" s="131">
        <v>298</v>
      </c>
      <c r="V253" s="118">
        <f t="shared" si="58"/>
        <v>284.29000000000002</v>
      </c>
      <c r="W253" s="152">
        <f t="shared" si="59"/>
        <v>0.81335865328933155</v>
      </c>
      <c r="X253" s="153">
        <f t="shared" si="60"/>
        <v>6.5066680851519765</v>
      </c>
      <c r="Y253" s="154">
        <f t="shared" si="50"/>
        <v>-1.1035346309421051E-7</v>
      </c>
      <c r="Z253" s="155">
        <f t="shared" si="51"/>
        <v>-1.0951448418005445E-7</v>
      </c>
      <c r="AA253" s="155">
        <f t="shared" si="52"/>
        <v>-1.0952086264429707E-7</v>
      </c>
      <c r="AB253" s="156">
        <f t="shared" si="53"/>
        <v>-1.0868816520790305E-7</v>
      </c>
      <c r="AC253" s="157">
        <f t="shared" si="62"/>
        <v>7.2575642911926444E-5</v>
      </c>
      <c r="AD253" s="132"/>
      <c r="AE253" s="158">
        <f t="shared" si="61"/>
        <v>0.72575642911926441</v>
      </c>
      <c r="AF253" s="158"/>
      <c r="AG253" s="159"/>
      <c r="AH253" s="133">
        <v>2470</v>
      </c>
    </row>
    <row r="254" spans="1:40">
      <c r="F254" s="147">
        <v>0.59539351851851852</v>
      </c>
      <c r="G254" s="133">
        <v>2480</v>
      </c>
      <c r="H254" s="148">
        <v>11.26</v>
      </c>
      <c r="I254" s="148">
        <v>7.31</v>
      </c>
      <c r="J254" s="148">
        <v>5.42</v>
      </c>
      <c r="K254" s="148">
        <v>11.26</v>
      </c>
      <c r="L254" s="148">
        <f t="shared" si="63"/>
        <v>7.4799999999999995</v>
      </c>
      <c r="M254" s="148">
        <v>5.42</v>
      </c>
      <c r="N254" s="118">
        <f t="shared" si="64"/>
        <v>11.26</v>
      </c>
      <c r="O254" s="118">
        <f t="shared" si="64"/>
        <v>7.3949999999999996</v>
      </c>
      <c r="P254" s="118">
        <f t="shared" si="64"/>
        <v>5.42</v>
      </c>
      <c r="Q254" s="149">
        <f t="shared" si="54"/>
        <v>0.10359826389677664</v>
      </c>
      <c r="R254" s="150">
        <f t="shared" si="55"/>
        <v>4.0271703432545891E-8</v>
      </c>
      <c r="S254" s="151">
        <f t="shared" si="56"/>
        <v>7.9309100355717989E-8</v>
      </c>
      <c r="T254" s="150">
        <f t="shared" si="57"/>
        <v>6.2899333992333473E-15</v>
      </c>
      <c r="U254" s="131">
        <v>298</v>
      </c>
      <c r="V254" s="118">
        <f t="shared" si="58"/>
        <v>284.26</v>
      </c>
      <c r="W254" s="152">
        <f t="shared" si="59"/>
        <v>0.81522445893895279</v>
      </c>
      <c r="X254" s="153">
        <f t="shared" si="60"/>
        <v>6.5346820115051232</v>
      </c>
      <c r="Y254" s="154">
        <f t="shared" si="50"/>
        <v>-1.1393852016641951E-7</v>
      </c>
      <c r="Z254" s="155">
        <f t="shared" si="51"/>
        <v>-1.1303044073064878E-7</v>
      </c>
      <c r="AA254" s="155">
        <f t="shared" si="52"/>
        <v>-1.1303767803951031E-7</v>
      </c>
      <c r="AB254" s="156">
        <f t="shared" si="53"/>
        <v>-1.1213672055124065E-7</v>
      </c>
      <c r="AC254" s="157">
        <f t="shared" si="62"/>
        <v>7.1480455708675087E-5</v>
      </c>
      <c r="AD254" s="132"/>
      <c r="AE254" s="158">
        <f t="shared" si="61"/>
        <v>0.71480455708675084</v>
      </c>
      <c r="AF254" s="158"/>
      <c r="AG254" s="159"/>
      <c r="AH254" s="133">
        <v>2480</v>
      </c>
    </row>
    <row r="255" spans="1:40">
      <c r="F255" s="147">
        <v>0.59550925925925924</v>
      </c>
      <c r="G255" s="133">
        <v>2490</v>
      </c>
      <c r="H255" s="148">
        <v>11.25</v>
      </c>
      <c r="I255" s="148">
        <v>7.32</v>
      </c>
      <c r="J255" s="148">
        <v>5.44</v>
      </c>
      <c r="K255" s="148">
        <v>11.25</v>
      </c>
      <c r="L255" s="148">
        <f t="shared" si="63"/>
        <v>7.49</v>
      </c>
      <c r="M255" s="148">
        <v>5.44</v>
      </c>
      <c r="N255" s="118">
        <f t="shared" si="64"/>
        <v>11.25</v>
      </c>
      <c r="O255" s="118">
        <f t="shared" si="64"/>
        <v>7.4050000000000002</v>
      </c>
      <c r="P255" s="118">
        <f t="shared" si="64"/>
        <v>5.44</v>
      </c>
      <c r="Q255" s="149">
        <f t="shared" si="54"/>
        <v>0.10396379711501688</v>
      </c>
      <c r="R255" s="150">
        <f t="shared" si="55"/>
        <v>3.935500754557759E-8</v>
      </c>
      <c r="S255" s="151">
        <f t="shared" si="56"/>
        <v>8.1089033624935991E-8</v>
      </c>
      <c r="T255" s="150">
        <f t="shared" si="57"/>
        <v>6.5754313742259998E-15</v>
      </c>
      <c r="U255" s="131">
        <v>298</v>
      </c>
      <c r="V255" s="118">
        <f t="shared" si="58"/>
        <v>284.25</v>
      </c>
      <c r="W255" s="152">
        <f t="shared" si="59"/>
        <v>0.81584648167496121</v>
      </c>
      <c r="X255" s="153">
        <f t="shared" si="60"/>
        <v>6.5440480827137266</v>
      </c>
      <c r="Y255" s="154">
        <f t="shared" si="50"/>
        <v>-1.1747185761136042E-7</v>
      </c>
      <c r="Z255" s="155">
        <f t="shared" si="51"/>
        <v>-1.1649107459227779E-7</v>
      </c>
      <c r="AA255" s="155">
        <f t="shared" si="52"/>
        <v>-1.1649926323720162E-7</v>
      </c>
      <c r="AB255" s="156">
        <f t="shared" si="53"/>
        <v>-1.1552653212758881E-7</v>
      </c>
      <c r="AC255" s="157">
        <f t="shared" si="62"/>
        <v>7.0350103244911795E-5</v>
      </c>
      <c r="AD255" s="132"/>
      <c r="AE255" s="158">
        <f t="shared" si="61"/>
        <v>0.70350103244911799</v>
      </c>
      <c r="AF255" s="158"/>
      <c r="AG255" s="159"/>
      <c r="AH255" s="133">
        <v>2490</v>
      </c>
    </row>
    <row r="256" spans="1:40">
      <c r="F256" s="147">
        <v>0.59562499999999996</v>
      </c>
      <c r="G256" s="133">
        <v>2500</v>
      </c>
      <c r="H256" s="148">
        <v>11.25</v>
      </c>
      <c r="I256" s="148">
        <v>7.32</v>
      </c>
      <c r="J256" s="148">
        <v>5.37</v>
      </c>
      <c r="K256" s="148">
        <v>11.25</v>
      </c>
      <c r="L256" s="148">
        <f t="shared" si="63"/>
        <v>7.49</v>
      </c>
      <c r="M256" s="148">
        <v>5.37</v>
      </c>
      <c r="N256" s="118">
        <f t="shared" si="64"/>
        <v>11.25</v>
      </c>
      <c r="O256" s="118">
        <f t="shared" si="64"/>
        <v>7.4050000000000002</v>
      </c>
      <c r="P256" s="118">
        <f t="shared" si="64"/>
        <v>5.37</v>
      </c>
      <c r="Q256" s="149">
        <f t="shared" si="54"/>
        <v>0.10262602766684568</v>
      </c>
      <c r="R256" s="150">
        <f t="shared" si="55"/>
        <v>3.935500754557759E-8</v>
      </c>
      <c r="S256" s="151">
        <f t="shared" si="56"/>
        <v>8.1089033624935991E-8</v>
      </c>
      <c r="T256" s="150">
        <f t="shared" si="57"/>
        <v>6.5754313742259998E-15</v>
      </c>
      <c r="U256" s="131">
        <v>298</v>
      </c>
      <c r="V256" s="118">
        <f t="shared" si="58"/>
        <v>284.25</v>
      </c>
      <c r="W256" s="152">
        <f t="shared" si="59"/>
        <v>0.81584648167496121</v>
      </c>
      <c r="X256" s="153">
        <f t="shared" si="60"/>
        <v>6.5440480827137266</v>
      </c>
      <c r="Y256" s="154">
        <f t="shared" si="50"/>
        <v>-1.1404002285388016E-7</v>
      </c>
      <c r="Z256" s="155">
        <f t="shared" si="51"/>
        <v>-1.1310014420631827E-7</v>
      </c>
      <c r="AA256" s="155">
        <f t="shared" si="52"/>
        <v>-1.1310789036288711E-7</v>
      </c>
      <c r="AB256" s="156">
        <f t="shared" si="53"/>
        <v>-1.1217563018957734E-7</v>
      </c>
      <c r="AC256" s="157">
        <f t="shared" si="62"/>
        <v>6.9185138135915286E-5</v>
      </c>
      <c r="AD256" s="132"/>
      <c r="AE256" s="158">
        <f t="shared" si="61"/>
        <v>0.69185138135915292</v>
      </c>
      <c r="AF256" s="158"/>
      <c r="AG256" s="159"/>
      <c r="AH256" s="133">
        <v>2500</v>
      </c>
    </row>
    <row r="257" spans="1:40">
      <c r="F257" s="147">
        <v>0.59574074074074068</v>
      </c>
      <c r="G257" s="133">
        <v>2510</v>
      </c>
      <c r="H257" s="148">
        <v>11.25</v>
      </c>
      <c r="I257" s="148">
        <v>7.31</v>
      </c>
      <c r="J257" s="148">
        <v>5.33</v>
      </c>
      <c r="K257" s="148">
        <v>11.25</v>
      </c>
      <c r="L257" s="148">
        <f t="shared" si="63"/>
        <v>7.4799999999999995</v>
      </c>
      <c r="M257" s="148">
        <v>5.33</v>
      </c>
      <c r="N257" s="118">
        <f t="shared" si="64"/>
        <v>11.25</v>
      </c>
      <c r="O257" s="118">
        <f t="shared" si="64"/>
        <v>7.3949999999999996</v>
      </c>
      <c r="P257" s="118">
        <f t="shared" si="64"/>
        <v>5.33</v>
      </c>
      <c r="Q257" s="149">
        <f t="shared" si="54"/>
        <v>0.10186158798217644</v>
      </c>
      <c r="R257" s="150">
        <f t="shared" si="55"/>
        <v>4.0271703432545891E-8</v>
      </c>
      <c r="S257" s="151">
        <f t="shared" si="56"/>
        <v>7.9243221869624452E-8</v>
      </c>
      <c r="T257" s="150">
        <f t="shared" si="57"/>
        <v>6.279488212278527E-15</v>
      </c>
      <c r="U257" s="131">
        <v>298</v>
      </c>
      <c r="V257" s="118">
        <f t="shared" si="58"/>
        <v>284.25</v>
      </c>
      <c r="W257" s="152">
        <f t="shared" si="59"/>
        <v>0.81584648167496121</v>
      </c>
      <c r="X257" s="153">
        <f t="shared" si="60"/>
        <v>6.5440480827137266</v>
      </c>
      <c r="Y257" s="154">
        <f t="shared" si="50"/>
        <v>-1.0632897013874029E-7</v>
      </c>
      <c r="Z257" s="155">
        <f t="shared" si="51"/>
        <v>-1.0549831832359659E-7</v>
      </c>
      <c r="AA257" s="155">
        <f t="shared" si="52"/>
        <v>-1.0550480745291948E-7</v>
      </c>
      <c r="AB257" s="156">
        <f t="shared" si="53"/>
        <v>-1.0468054337973374E-7</v>
      </c>
      <c r="AC257" s="157">
        <f t="shared" si="62"/>
        <v>6.805408526561218E-5</v>
      </c>
      <c r="AD257" s="132"/>
      <c r="AE257" s="158">
        <f t="shared" si="61"/>
        <v>0.68054085265612185</v>
      </c>
      <c r="AF257" s="158"/>
      <c r="AG257" s="159"/>
      <c r="AH257" s="133">
        <v>2510</v>
      </c>
    </row>
    <row r="258" spans="1:40" s="77" customFormat="1">
      <c r="A258" s="134"/>
      <c r="B258" s="134"/>
      <c r="C258" s="134"/>
      <c r="D258" s="134"/>
      <c r="E258" s="134"/>
      <c r="F258" s="136">
        <v>0.59585648148148151</v>
      </c>
      <c r="G258" s="137">
        <v>2520</v>
      </c>
      <c r="H258" s="138">
        <v>11.24</v>
      </c>
      <c r="I258" s="138">
        <v>7.31</v>
      </c>
      <c r="J258" s="138">
        <v>5.28</v>
      </c>
      <c r="K258" s="138">
        <v>11.24</v>
      </c>
      <c r="L258" s="138">
        <f t="shared" si="63"/>
        <v>7.4799999999999995</v>
      </c>
      <c r="M258" s="138">
        <v>5.28</v>
      </c>
      <c r="N258" s="139">
        <f t="shared" si="64"/>
        <v>11.24</v>
      </c>
      <c r="O258" s="139">
        <f t="shared" si="64"/>
        <v>7.3949999999999996</v>
      </c>
      <c r="P258" s="139">
        <f t="shared" si="64"/>
        <v>5.28</v>
      </c>
      <c r="Q258" s="140">
        <f t="shared" si="54"/>
        <v>0.10088978800780933</v>
      </c>
      <c r="R258" s="141">
        <f t="shared" si="55"/>
        <v>4.0271703432545891E-8</v>
      </c>
      <c r="S258" s="142">
        <f t="shared" si="56"/>
        <v>7.9177398105812596E-8</v>
      </c>
      <c r="T258" s="141">
        <f t="shared" si="57"/>
        <v>6.2690603708063358E-15</v>
      </c>
      <c r="U258" s="143">
        <v>298</v>
      </c>
      <c r="V258" s="139">
        <f t="shared" si="58"/>
        <v>284.24</v>
      </c>
      <c r="W258" s="144">
        <f t="shared" si="59"/>
        <v>0.81646854817839998</v>
      </c>
      <c r="X258" s="145">
        <f t="shared" si="60"/>
        <v>6.5534282386282028</v>
      </c>
      <c r="Y258" s="146">
        <f t="shared" si="50"/>
        <v>-1.0336154987434268E-7</v>
      </c>
      <c r="Z258" s="146">
        <f t="shared" si="51"/>
        <v>-1.0256425434859939E-7</v>
      </c>
      <c r="AA258" s="146">
        <f t="shared" si="52"/>
        <v>-1.0257040441268166E-7</v>
      </c>
      <c r="AB258" s="146">
        <f t="shared" si="53"/>
        <v>-1.0177916407205292E-7</v>
      </c>
      <c r="AC258" s="146">
        <f t="shared" si="62"/>
        <v>6.6999058990493005E-5</v>
      </c>
      <c r="AD258" s="134"/>
      <c r="AE258" s="146">
        <f t="shared" si="61"/>
        <v>0.6699905899049301</v>
      </c>
      <c r="AF258" s="146"/>
      <c r="AG258" s="146"/>
      <c r="AH258" s="137">
        <v>2520</v>
      </c>
      <c r="AI258" s="134"/>
      <c r="AJ258" s="134"/>
      <c r="AK258" s="134"/>
      <c r="AL258" s="134"/>
      <c r="AM258" s="134"/>
      <c r="AN258" s="134"/>
    </row>
    <row r="259" spans="1:40">
      <c r="F259" s="147">
        <v>0.59597222222222224</v>
      </c>
      <c r="G259" s="133">
        <v>2530</v>
      </c>
      <c r="H259" s="148">
        <v>11.25</v>
      </c>
      <c r="I259" s="148">
        <v>7.31</v>
      </c>
      <c r="J259" s="148">
        <v>5.25</v>
      </c>
      <c r="K259" s="148">
        <v>11.25</v>
      </c>
      <c r="L259" s="148">
        <f t="shared" si="63"/>
        <v>7.4799999999999995</v>
      </c>
      <c r="M259" s="148">
        <v>5.25</v>
      </c>
      <c r="N259" s="118">
        <f t="shared" si="64"/>
        <v>11.25</v>
      </c>
      <c r="O259" s="118">
        <f t="shared" si="64"/>
        <v>7.3949999999999996</v>
      </c>
      <c r="P259" s="118">
        <f t="shared" si="64"/>
        <v>5.25</v>
      </c>
      <c r="Q259" s="149">
        <f t="shared" si="54"/>
        <v>0.10033270861283798</v>
      </c>
      <c r="R259" s="150">
        <f t="shared" si="55"/>
        <v>4.0271703432545891E-8</v>
      </c>
      <c r="S259" s="151">
        <f t="shared" si="56"/>
        <v>7.9243221869624452E-8</v>
      </c>
      <c r="T259" s="150">
        <f t="shared" si="57"/>
        <v>6.279488212278527E-15</v>
      </c>
      <c r="U259" s="131">
        <v>298</v>
      </c>
      <c r="V259" s="118">
        <f t="shared" si="58"/>
        <v>284.25</v>
      </c>
      <c r="W259" s="152">
        <f t="shared" si="59"/>
        <v>0.81584648167496121</v>
      </c>
      <c r="X259" s="153">
        <f t="shared" si="60"/>
        <v>6.5440480827137266</v>
      </c>
      <c r="Y259" s="154">
        <f t="shared" si="50"/>
        <v>-1.0153089319692339E-7</v>
      </c>
      <c r="Z259" s="155">
        <f t="shared" si="51"/>
        <v>-1.0074962937808151E-7</v>
      </c>
      <c r="AA259" s="155">
        <f t="shared" si="52"/>
        <v>-1.0075564107693899E-7</v>
      </c>
      <c r="AB259" s="156">
        <f t="shared" si="53"/>
        <v>-9.9980296438851834E-8</v>
      </c>
      <c r="AC259" s="157">
        <f t="shared" si="62"/>
        <v>6.597337560471141E-5</v>
      </c>
      <c r="AD259" s="132"/>
      <c r="AE259" s="158">
        <f t="shared" si="61"/>
        <v>0.65973375604711415</v>
      </c>
      <c r="AF259" s="158"/>
      <c r="AG259" s="159"/>
      <c r="AH259" s="133">
        <v>2530</v>
      </c>
    </row>
    <row r="260" spans="1:40">
      <c r="F260" s="147">
        <v>0.59608796296296296</v>
      </c>
      <c r="G260" s="133">
        <v>2540</v>
      </c>
      <c r="H260" s="148">
        <v>11.24</v>
      </c>
      <c r="I260" s="148">
        <v>7.31</v>
      </c>
      <c r="J260" s="148">
        <v>5.24</v>
      </c>
      <c r="K260" s="148">
        <v>11.24</v>
      </c>
      <c r="L260" s="148">
        <f t="shared" si="63"/>
        <v>7.4799999999999995</v>
      </c>
      <c r="M260" s="148">
        <v>5.24</v>
      </c>
      <c r="N260" s="118">
        <f t="shared" si="64"/>
        <v>11.24</v>
      </c>
      <c r="O260" s="118">
        <f t="shared" si="64"/>
        <v>7.3949999999999996</v>
      </c>
      <c r="P260" s="118">
        <f t="shared" si="64"/>
        <v>5.24</v>
      </c>
      <c r="Q260" s="149">
        <f t="shared" si="54"/>
        <v>0.1001254714319926</v>
      </c>
      <c r="R260" s="150">
        <f t="shared" si="55"/>
        <v>4.0271703432545891E-8</v>
      </c>
      <c r="S260" s="151">
        <f t="shared" si="56"/>
        <v>7.9177398105812596E-8</v>
      </c>
      <c r="T260" s="150">
        <f t="shared" si="57"/>
        <v>6.2690603708063358E-15</v>
      </c>
      <c r="U260" s="131">
        <v>298</v>
      </c>
      <c r="V260" s="118">
        <f t="shared" si="58"/>
        <v>284.24</v>
      </c>
      <c r="W260" s="152">
        <f t="shared" si="59"/>
        <v>0.81646854817839998</v>
      </c>
      <c r="X260" s="153">
        <f t="shared" si="60"/>
        <v>6.5534282386282028</v>
      </c>
      <c r="Y260" s="154">
        <f t="shared" si="50"/>
        <v>-9.9465559138539306E-8</v>
      </c>
      <c r="Z260" s="155">
        <f t="shared" si="51"/>
        <v>-9.8704128396777704E-8</v>
      </c>
      <c r="AA260" s="155">
        <f t="shared" si="52"/>
        <v>-9.8709957316652287E-8</v>
      </c>
      <c r="AB260" s="156">
        <f t="shared" si="53"/>
        <v>-9.7954266251436784E-8</v>
      </c>
      <c r="AC260" s="157">
        <f t="shared" si="62"/>
        <v>6.4965839387135047E-5</v>
      </c>
      <c r="AD260" s="132"/>
      <c r="AE260" s="158">
        <f t="shared" si="61"/>
        <v>0.64965839387135049</v>
      </c>
      <c r="AF260" s="158"/>
      <c r="AG260" s="159"/>
      <c r="AH260" s="133">
        <v>2540</v>
      </c>
    </row>
    <row r="261" spans="1:40">
      <c r="F261" s="147">
        <v>0.59620370370370368</v>
      </c>
      <c r="G261" s="133">
        <v>2550</v>
      </c>
      <c r="H261" s="148">
        <v>11.24</v>
      </c>
      <c r="I261" s="148">
        <v>7.31</v>
      </c>
      <c r="J261" s="148">
        <v>5.2</v>
      </c>
      <c r="K261" s="148">
        <v>11.24</v>
      </c>
      <c r="L261" s="148">
        <f t="shared" si="63"/>
        <v>7.4799999999999995</v>
      </c>
      <c r="M261" s="148">
        <v>5.2</v>
      </c>
      <c r="N261" s="118">
        <f t="shared" si="64"/>
        <v>11.24</v>
      </c>
      <c r="O261" s="118">
        <f t="shared" si="64"/>
        <v>7.3949999999999996</v>
      </c>
      <c r="P261" s="118">
        <f t="shared" si="64"/>
        <v>5.2</v>
      </c>
      <c r="Q261" s="149">
        <f t="shared" si="54"/>
        <v>9.936115485617586E-2</v>
      </c>
      <c r="R261" s="150">
        <f t="shared" si="55"/>
        <v>4.0271703432545891E-8</v>
      </c>
      <c r="S261" s="151">
        <f t="shared" si="56"/>
        <v>7.9177398105812596E-8</v>
      </c>
      <c r="T261" s="150">
        <f t="shared" si="57"/>
        <v>6.2690603708063358E-15</v>
      </c>
      <c r="U261" s="131">
        <v>298</v>
      </c>
      <c r="V261" s="118">
        <f t="shared" si="58"/>
        <v>284.24</v>
      </c>
      <c r="W261" s="152">
        <f t="shared" si="59"/>
        <v>0.81646854817839998</v>
      </c>
      <c r="X261" s="153">
        <f t="shared" si="60"/>
        <v>6.5534282386282028</v>
      </c>
      <c r="Y261" s="154">
        <f t="shared" si="50"/>
        <v>-9.7206553507649104E-8</v>
      </c>
      <c r="Z261" s="155">
        <f t="shared" si="51"/>
        <v>-9.6468096390430299E-8</v>
      </c>
      <c r="AA261" s="155">
        <f t="shared" si="52"/>
        <v>-9.6473706289087262E-8</v>
      </c>
      <c r="AB261" s="156">
        <f t="shared" si="53"/>
        <v>-9.5740773836157144E-8</v>
      </c>
      <c r="AC261" s="157">
        <f t="shared" si="62"/>
        <v>6.3978759392440318E-5</v>
      </c>
      <c r="AD261" s="132"/>
      <c r="AE261" s="158">
        <f t="shared" si="61"/>
        <v>0.63978759392440321</v>
      </c>
      <c r="AF261" s="158"/>
      <c r="AG261" s="159"/>
      <c r="AH261" s="133">
        <v>2550</v>
      </c>
    </row>
    <row r="262" spans="1:40">
      <c r="F262" s="147">
        <v>0.5963194444444444</v>
      </c>
      <c r="G262" s="133">
        <v>2560</v>
      </c>
      <c r="H262" s="148">
        <v>11.24</v>
      </c>
      <c r="I262" s="148">
        <v>7.31</v>
      </c>
      <c r="J262" s="148">
        <v>5.1100000000000003</v>
      </c>
      <c r="K262" s="148">
        <v>11.24</v>
      </c>
      <c r="L262" s="148">
        <f t="shared" si="63"/>
        <v>7.4799999999999995</v>
      </c>
      <c r="M262" s="148">
        <v>5.1100000000000003</v>
      </c>
      <c r="N262" s="118">
        <f t="shared" si="64"/>
        <v>11.24</v>
      </c>
      <c r="O262" s="118">
        <f t="shared" si="64"/>
        <v>7.3949999999999996</v>
      </c>
      <c r="P262" s="118">
        <f t="shared" si="64"/>
        <v>5.1100000000000003</v>
      </c>
      <c r="Q262" s="149">
        <f t="shared" si="54"/>
        <v>9.764144256058821E-2</v>
      </c>
      <c r="R262" s="150">
        <f t="shared" si="55"/>
        <v>4.0271703432545891E-8</v>
      </c>
      <c r="S262" s="151">
        <f t="shared" si="56"/>
        <v>7.9177398105812596E-8</v>
      </c>
      <c r="T262" s="150">
        <f t="shared" si="57"/>
        <v>6.2690603708063358E-15</v>
      </c>
      <c r="U262" s="131">
        <v>298</v>
      </c>
      <c r="V262" s="118">
        <f t="shared" si="58"/>
        <v>284.24</v>
      </c>
      <c r="W262" s="152">
        <f t="shared" si="59"/>
        <v>0.81646854817839998</v>
      </c>
      <c r="X262" s="153">
        <f t="shared" si="60"/>
        <v>6.5534282386282028</v>
      </c>
      <c r="Y262" s="154">
        <f t="shared" ref="Y262:Y325" si="65">-($C$2/X262)*Q262*T262*AC262</f>
        <v>-9.4083750113120023E-8</v>
      </c>
      <c r="Z262" s="155">
        <f t="shared" ref="Z262:Z325" si="66">-(AC262+(5*Y262))*$C$2*T262*Q262/X262</f>
        <v>-9.3381386650087283E-8</v>
      </c>
      <c r="AA262" s="155">
        <f t="shared" ref="AA262:AA325" si="67">-(AC262+5*Z262)*$C$2*Q262*T262/X262</f>
        <v>-9.3386630004371189E-8</v>
      </c>
      <c r="AB262" s="156">
        <f t="shared" ref="AB262:AB325" si="68">-(AC262+(10*AA262))*$C$2*Q262*T262/X262</f>
        <v>-9.2689431609192083E-8</v>
      </c>
      <c r="AC262" s="157">
        <f t="shared" si="62"/>
        <v>6.3014041171268926E-5</v>
      </c>
      <c r="AD262" s="132"/>
      <c r="AE262" s="158">
        <f t="shared" si="61"/>
        <v>0.63014041171268931</v>
      </c>
      <c r="AF262" s="158"/>
      <c r="AG262" s="159"/>
      <c r="AH262" s="133">
        <v>2560</v>
      </c>
    </row>
    <row r="263" spans="1:40">
      <c r="F263" s="147">
        <v>0.59643518518518512</v>
      </c>
      <c r="G263" s="133">
        <v>2570</v>
      </c>
      <c r="H263" s="148">
        <v>11.24</v>
      </c>
      <c r="I263" s="148">
        <v>7.31</v>
      </c>
      <c r="J263" s="148">
        <v>5.05</v>
      </c>
      <c r="K263" s="148">
        <v>11.24</v>
      </c>
      <c r="L263" s="148">
        <f t="shared" si="63"/>
        <v>7.4799999999999995</v>
      </c>
      <c r="M263" s="148">
        <v>5.05</v>
      </c>
      <c r="N263" s="118">
        <f t="shared" si="64"/>
        <v>11.24</v>
      </c>
      <c r="O263" s="118">
        <f t="shared" si="64"/>
        <v>7.3949999999999996</v>
      </c>
      <c r="P263" s="118">
        <f t="shared" si="64"/>
        <v>5.05</v>
      </c>
      <c r="Q263" s="149">
        <f t="shared" ref="Q263:Q326" si="69">((P263/32000)*(1/((-0.026*N263+1.9067)/1000)))/1.013</f>
        <v>9.6494967696863096E-2</v>
      </c>
      <c r="R263" s="150">
        <f t="shared" ref="R263:R326" si="70">POWER(10, -O263)</f>
        <v>4.0271703432545891E-8</v>
      </c>
      <c r="S263" s="151">
        <f t="shared" ref="S263:S326" si="71">(0.00000000000001*(0.1253*EXP(0.0831*N263)))/R263</f>
        <v>7.9177398105812596E-8</v>
      </c>
      <c r="T263" s="150">
        <f t="shared" ref="T263:T326" si="72">POWER(S263, 2)</f>
        <v>6.2690603708063358E-15</v>
      </c>
      <c r="U263" s="131">
        <v>298</v>
      </c>
      <c r="V263" s="118">
        <f t="shared" ref="V263:V326" si="73">273+N263</f>
        <v>284.24</v>
      </c>
      <c r="W263" s="152">
        <f t="shared" ref="W263:W326" si="74">((1/V263)-(1/298))*5026</f>
        <v>0.81646854817839998</v>
      </c>
      <c r="X263" s="153">
        <f t="shared" ref="X263:X326" si="75">POWER(10,W263)</f>
        <v>6.5534282386282028</v>
      </c>
      <c r="Y263" s="154">
        <f t="shared" si="65"/>
        <v>-9.1601127669739963E-8</v>
      </c>
      <c r="Z263" s="155">
        <f t="shared" si="66"/>
        <v>-9.0925327043547297E-8</v>
      </c>
      <c r="AA263" s="155">
        <f t="shared" si="67"/>
        <v>-9.0930312860839969E-8</v>
      </c>
      <c r="AB263" s="156">
        <f t="shared" si="68"/>
        <v>-9.0259424484757251E-8</v>
      </c>
      <c r="AC263" s="157">
        <f t="shared" si="62"/>
        <v>6.2080192479550218E-5</v>
      </c>
      <c r="AD263" s="132"/>
      <c r="AE263" s="158">
        <f t="shared" ref="AE263:AE326" si="76">AC263*10000</f>
        <v>0.62080192479550222</v>
      </c>
      <c r="AF263" s="158"/>
      <c r="AG263" s="159"/>
      <c r="AH263" s="133">
        <v>2570</v>
      </c>
    </row>
    <row r="264" spans="1:40">
      <c r="F264" s="147">
        <v>0.59655092592592596</v>
      </c>
      <c r="G264" s="133">
        <v>2580</v>
      </c>
      <c r="H264" s="148">
        <v>11.24</v>
      </c>
      <c r="I264" s="148">
        <v>7.31</v>
      </c>
      <c r="J264" s="148">
        <v>5.04</v>
      </c>
      <c r="K264" s="148">
        <v>11.24</v>
      </c>
      <c r="L264" s="148">
        <f t="shared" si="63"/>
        <v>7.4799999999999995</v>
      </c>
      <c r="M264" s="148">
        <v>5.04</v>
      </c>
      <c r="N264" s="118">
        <f t="shared" si="64"/>
        <v>11.24</v>
      </c>
      <c r="O264" s="118">
        <f t="shared" si="64"/>
        <v>7.3949999999999996</v>
      </c>
      <c r="P264" s="118">
        <f t="shared" si="64"/>
        <v>5.04</v>
      </c>
      <c r="Q264" s="149">
        <f t="shared" si="69"/>
        <v>9.6303888552908917E-2</v>
      </c>
      <c r="R264" s="150">
        <f t="shared" si="70"/>
        <v>4.0271703432545891E-8</v>
      </c>
      <c r="S264" s="151">
        <f t="shared" si="71"/>
        <v>7.9177398105812596E-8</v>
      </c>
      <c r="T264" s="150">
        <f t="shared" si="72"/>
        <v>6.2690603708063358E-15</v>
      </c>
      <c r="U264" s="131">
        <v>298</v>
      </c>
      <c r="V264" s="118">
        <f t="shared" si="73"/>
        <v>284.24</v>
      </c>
      <c r="W264" s="152">
        <f t="shared" si="74"/>
        <v>0.81646854817839998</v>
      </c>
      <c r="X264" s="153">
        <f t="shared" si="75"/>
        <v>6.5534282386282028</v>
      </c>
      <c r="Y264" s="154">
        <f t="shared" si="65"/>
        <v>-9.0080717605518407E-8</v>
      </c>
      <c r="Z264" s="155">
        <f t="shared" si="66"/>
        <v>-8.9417450032532342E-8</v>
      </c>
      <c r="AA264" s="155">
        <f t="shared" si="67"/>
        <v>-8.9422333695596633E-8</v>
      </c>
      <c r="AB264" s="156">
        <f t="shared" si="68"/>
        <v>-8.8763877868500273E-8</v>
      </c>
      <c r="AC264" s="157">
        <f t="shared" ref="AC264:AC327" si="77">AC263+10*(0.166666666666666*(Y263+2*Z263+2*AA263+AB263))</f>
        <v>6.1170906092944773E-5</v>
      </c>
      <c r="AD264" s="132"/>
      <c r="AE264" s="158">
        <f t="shared" si="76"/>
        <v>0.61170906092944777</v>
      </c>
      <c r="AF264" s="158"/>
      <c r="AG264" s="159"/>
      <c r="AH264" s="133">
        <v>2580</v>
      </c>
    </row>
    <row r="265" spans="1:40">
      <c r="F265" s="147">
        <v>0.59666666666666668</v>
      </c>
      <c r="G265" s="133">
        <v>2590</v>
      </c>
      <c r="H265" s="148">
        <v>11.24</v>
      </c>
      <c r="I265" s="148">
        <v>7.31</v>
      </c>
      <c r="J265" s="148">
        <v>4.9800000000000004</v>
      </c>
      <c r="K265" s="148">
        <v>11.24</v>
      </c>
      <c r="L265" s="148">
        <f t="shared" si="63"/>
        <v>7.4799999999999995</v>
      </c>
      <c r="M265" s="148">
        <v>4.9800000000000004</v>
      </c>
      <c r="N265" s="118">
        <f t="shared" si="64"/>
        <v>11.24</v>
      </c>
      <c r="O265" s="118">
        <f t="shared" si="64"/>
        <v>7.3949999999999996</v>
      </c>
      <c r="P265" s="118">
        <f t="shared" si="64"/>
        <v>4.9800000000000004</v>
      </c>
      <c r="Q265" s="149">
        <f t="shared" si="69"/>
        <v>9.5157413689183817E-2</v>
      </c>
      <c r="R265" s="150">
        <f t="shared" si="70"/>
        <v>4.0271703432545891E-8</v>
      </c>
      <c r="S265" s="151">
        <f t="shared" si="71"/>
        <v>7.9177398105812596E-8</v>
      </c>
      <c r="T265" s="150">
        <f t="shared" si="72"/>
        <v>6.2690603708063358E-15</v>
      </c>
      <c r="U265" s="131">
        <v>298</v>
      </c>
      <c r="V265" s="118">
        <f t="shared" si="73"/>
        <v>284.24</v>
      </c>
      <c r="W265" s="152">
        <f t="shared" si="74"/>
        <v>0.81646854817839998</v>
      </c>
      <c r="X265" s="153">
        <f t="shared" si="75"/>
        <v>6.5534282386282028</v>
      </c>
      <c r="Y265" s="154">
        <f t="shared" si="65"/>
        <v>-8.7707188898146607E-8</v>
      </c>
      <c r="Z265" s="155">
        <f t="shared" si="66"/>
        <v>-8.7069085693069913E-8</v>
      </c>
      <c r="AA265" s="155">
        <f t="shared" si="67"/>
        <v>-8.7073728136927067E-8</v>
      </c>
      <c r="AB265" s="156">
        <f t="shared" si="68"/>
        <v>-8.6440199824612997E-8</v>
      </c>
      <c r="AC265" s="157">
        <f t="shared" si="77"/>
        <v>6.0276699154727646E-5</v>
      </c>
      <c r="AD265" s="132"/>
      <c r="AE265" s="158">
        <f t="shared" si="76"/>
        <v>0.60276699154727642</v>
      </c>
      <c r="AF265" s="158"/>
      <c r="AG265" s="159"/>
      <c r="AH265" s="133">
        <v>2590</v>
      </c>
    </row>
    <row r="266" spans="1:40">
      <c r="F266" s="147">
        <v>0.5967824074074074</v>
      </c>
      <c r="G266" s="133">
        <v>2600</v>
      </c>
      <c r="H266" s="148">
        <v>11.24</v>
      </c>
      <c r="I266" s="148">
        <v>7.31</v>
      </c>
      <c r="J266" s="148">
        <v>4.8899999999999997</v>
      </c>
      <c r="K266" s="148">
        <v>11.24</v>
      </c>
      <c r="L266" s="148">
        <f t="shared" si="63"/>
        <v>7.4799999999999995</v>
      </c>
      <c r="M266" s="148">
        <v>4.8899999999999997</v>
      </c>
      <c r="N266" s="118">
        <f t="shared" si="64"/>
        <v>11.24</v>
      </c>
      <c r="O266" s="118">
        <f t="shared" si="64"/>
        <v>7.3949999999999996</v>
      </c>
      <c r="P266" s="118">
        <f t="shared" si="64"/>
        <v>4.8899999999999997</v>
      </c>
      <c r="Q266" s="149">
        <f t="shared" si="69"/>
        <v>9.343770139359614E-2</v>
      </c>
      <c r="R266" s="150">
        <f t="shared" si="70"/>
        <v>4.0271703432545891E-8</v>
      </c>
      <c r="S266" s="151">
        <f t="shared" si="71"/>
        <v>7.9177398105812596E-8</v>
      </c>
      <c r="T266" s="150">
        <f t="shared" si="72"/>
        <v>6.2690603708063358E-15</v>
      </c>
      <c r="U266" s="131">
        <v>298</v>
      </c>
      <c r="V266" s="118">
        <f t="shared" si="73"/>
        <v>284.24</v>
      </c>
      <c r="W266" s="152">
        <f t="shared" si="74"/>
        <v>0.81646854817839998</v>
      </c>
      <c r="X266" s="153">
        <f t="shared" si="75"/>
        <v>6.5534282386282028</v>
      </c>
      <c r="Y266" s="154">
        <f t="shared" si="65"/>
        <v>-8.4878049809582583E-8</v>
      </c>
      <c r="Z266" s="155">
        <f t="shared" si="66"/>
        <v>-8.4271689671477175E-8</v>
      </c>
      <c r="AA266" s="155">
        <f t="shared" si="67"/>
        <v>-8.4276021446510999E-8</v>
      </c>
      <c r="AB266" s="156">
        <f t="shared" si="68"/>
        <v>-8.3673931191920619E-8</v>
      </c>
      <c r="AC266" s="157">
        <f t="shared" si="77"/>
        <v>5.9405977460756396E-5</v>
      </c>
      <c r="AD266" s="132"/>
      <c r="AE266" s="158">
        <f t="shared" si="76"/>
        <v>0.59405977460756398</v>
      </c>
      <c r="AF266" s="158"/>
      <c r="AG266" s="159"/>
      <c r="AH266" s="133">
        <v>2600</v>
      </c>
    </row>
    <row r="267" spans="1:40">
      <c r="F267" s="147">
        <v>0.59689814814814812</v>
      </c>
      <c r="G267" s="133">
        <v>2610</v>
      </c>
      <c r="H267" s="148">
        <v>11.2</v>
      </c>
      <c r="I267" s="148">
        <v>7.31</v>
      </c>
      <c r="J267" s="148">
        <v>5.24</v>
      </c>
      <c r="K267" s="148">
        <v>11.2</v>
      </c>
      <c r="L267" s="148">
        <f t="shared" si="63"/>
        <v>7.4799999999999995</v>
      </c>
      <c r="M267" s="148">
        <v>5.24</v>
      </c>
      <c r="N267" s="118">
        <f t="shared" si="64"/>
        <v>11.2</v>
      </c>
      <c r="O267" s="118">
        <f t="shared" si="64"/>
        <v>7.3949999999999996</v>
      </c>
      <c r="P267" s="118">
        <f t="shared" si="64"/>
        <v>5.24</v>
      </c>
      <c r="Q267" s="149">
        <f t="shared" si="69"/>
        <v>0.10006101430398934</v>
      </c>
      <c r="R267" s="150">
        <f t="shared" si="70"/>
        <v>4.0271703432545891E-8</v>
      </c>
      <c r="S267" s="151">
        <f t="shared" si="71"/>
        <v>7.8914649364841707E-8</v>
      </c>
      <c r="T267" s="150">
        <f t="shared" si="72"/>
        <v>6.2275218843759119E-15</v>
      </c>
      <c r="U267" s="131">
        <v>298</v>
      </c>
      <c r="V267" s="118">
        <f t="shared" si="73"/>
        <v>284.2</v>
      </c>
      <c r="W267" s="152">
        <f t="shared" si="74"/>
        <v>0.81895725195887381</v>
      </c>
      <c r="X267" s="153">
        <f t="shared" si="75"/>
        <v>6.5910901529030612</v>
      </c>
      <c r="Y267" s="154">
        <f t="shared" si="65"/>
        <v>-8.8502826891816452E-8</v>
      </c>
      <c r="Z267" s="155">
        <f t="shared" si="66"/>
        <v>-8.7834083882883406E-8</v>
      </c>
      <c r="AA267" s="155">
        <f t="shared" si="67"/>
        <v>-8.783913702330507E-8</v>
      </c>
      <c r="AB267" s="156">
        <f t="shared" si="68"/>
        <v>-8.7175370789948634E-8</v>
      </c>
      <c r="AC267" s="157">
        <f t="shared" si="77"/>
        <v>5.8563231788693933E-5</v>
      </c>
      <c r="AD267" s="132"/>
      <c r="AE267" s="158">
        <f t="shared" si="76"/>
        <v>0.58563231788693937</v>
      </c>
      <c r="AF267" s="158"/>
      <c r="AG267" s="159"/>
      <c r="AH267" s="133">
        <v>2610</v>
      </c>
    </row>
    <row r="268" spans="1:40">
      <c r="F268" s="147">
        <v>0.59701388888888884</v>
      </c>
      <c r="G268" s="133">
        <v>2620</v>
      </c>
      <c r="H268" s="148">
        <v>11.19</v>
      </c>
      <c r="I268" s="148">
        <v>7.32</v>
      </c>
      <c r="J268" s="148">
        <v>5.42</v>
      </c>
      <c r="K268" s="148">
        <v>11.19</v>
      </c>
      <c r="L268" s="148">
        <f t="shared" si="63"/>
        <v>7.49</v>
      </c>
      <c r="M268" s="148">
        <v>5.42</v>
      </c>
      <c r="N268" s="118">
        <f t="shared" si="64"/>
        <v>11.19</v>
      </c>
      <c r="O268" s="118">
        <f t="shared" si="64"/>
        <v>7.4050000000000002</v>
      </c>
      <c r="P268" s="118">
        <f t="shared" si="64"/>
        <v>5.42</v>
      </c>
      <c r="Q268" s="149">
        <f t="shared" si="69"/>
        <v>0.10348157030348794</v>
      </c>
      <c r="R268" s="150">
        <f t="shared" si="70"/>
        <v>3.935500754557759E-8</v>
      </c>
      <c r="S268" s="151">
        <f t="shared" si="71"/>
        <v>8.0685729974798796E-8</v>
      </c>
      <c r="T268" s="150">
        <f t="shared" si="72"/>
        <v>6.5101870215661452E-15</v>
      </c>
      <c r="U268" s="131">
        <v>298</v>
      </c>
      <c r="V268" s="118">
        <f t="shared" si="73"/>
        <v>284.19</v>
      </c>
      <c r="W268" s="152">
        <f t="shared" si="74"/>
        <v>0.81957953736877642</v>
      </c>
      <c r="X268" s="153">
        <f t="shared" si="75"/>
        <v>6.6005410653340277</v>
      </c>
      <c r="Y268" s="154">
        <f t="shared" si="65"/>
        <v>-9.411264031356152E-8</v>
      </c>
      <c r="Z268" s="155">
        <f t="shared" si="66"/>
        <v>-9.3344918118551274E-8</v>
      </c>
      <c r="AA268" s="155">
        <f t="shared" si="67"/>
        <v>-9.3351180798747534E-8</v>
      </c>
      <c r="AB268" s="156">
        <f t="shared" si="68"/>
        <v>-9.2589619108528192E-8</v>
      </c>
      <c r="AC268" s="157">
        <f t="shared" si="77"/>
        <v>5.7684857389537032E-5</v>
      </c>
      <c r="AD268" s="132"/>
      <c r="AE268" s="158">
        <f t="shared" si="76"/>
        <v>0.57684857389537036</v>
      </c>
      <c r="AF268" s="158"/>
      <c r="AG268" s="159"/>
      <c r="AH268" s="133">
        <v>2620</v>
      </c>
    </row>
    <row r="269" spans="1:40">
      <c r="F269" s="147">
        <v>0.59712962962962957</v>
      </c>
      <c r="G269" s="133">
        <v>2630</v>
      </c>
      <c r="H269" s="148">
        <v>11.19</v>
      </c>
      <c r="I269" s="148">
        <v>7.32</v>
      </c>
      <c r="J269" s="148">
        <v>5.51</v>
      </c>
      <c r="K269" s="148">
        <v>11.19</v>
      </c>
      <c r="L269" s="148">
        <f t="shared" si="63"/>
        <v>7.49</v>
      </c>
      <c r="M269" s="148">
        <v>5.51</v>
      </c>
      <c r="N269" s="118">
        <f t="shared" si="64"/>
        <v>11.19</v>
      </c>
      <c r="O269" s="118">
        <f t="shared" si="64"/>
        <v>7.4050000000000002</v>
      </c>
      <c r="P269" s="118">
        <f t="shared" si="64"/>
        <v>5.51</v>
      </c>
      <c r="Q269" s="149">
        <f t="shared" si="69"/>
        <v>0.10519989896166394</v>
      </c>
      <c r="R269" s="150">
        <f t="shared" si="70"/>
        <v>3.935500754557759E-8</v>
      </c>
      <c r="S269" s="151">
        <f t="shared" si="71"/>
        <v>8.0685729974798796E-8</v>
      </c>
      <c r="T269" s="150">
        <f t="shared" si="72"/>
        <v>6.5101870215661452E-15</v>
      </c>
      <c r="U269" s="131">
        <v>298</v>
      </c>
      <c r="V269" s="118">
        <f t="shared" si="73"/>
        <v>284.19</v>
      </c>
      <c r="W269" s="152">
        <f t="shared" si="74"/>
        <v>0.81957953736877642</v>
      </c>
      <c r="X269" s="153">
        <f t="shared" si="75"/>
        <v>6.6005410653340277</v>
      </c>
      <c r="Y269" s="154">
        <f t="shared" si="65"/>
        <v>-9.4127120014945081E-8</v>
      </c>
      <c r="Z269" s="155">
        <f t="shared" si="66"/>
        <v>-9.3346529586130343E-8</v>
      </c>
      <c r="AA269" s="155">
        <f t="shared" si="67"/>
        <v>-9.3353002974644294E-8</v>
      </c>
      <c r="AB269" s="156">
        <f t="shared" si="68"/>
        <v>-9.2578778567516257E-8</v>
      </c>
      <c r="AC269" s="157">
        <f t="shared" si="77"/>
        <v>5.6751366627442556E-5</v>
      </c>
      <c r="AD269" s="132"/>
      <c r="AE269" s="158">
        <f t="shared" si="76"/>
        <v>0.56751366627442557</v>
      </c>
      <c r="AF269" s="158"/>
      <c r="AG269" s="159"/>
      <c r="AH269" s="133">
        <v>2630</v>
      </c>
    </row>
    <row r="270" spans="1:40" s="77" customFormat="1">
      <c r="A270" s="134"/>
      <c r="B270" s="134"/>
      <c r="C270" s="134"/>
      <c r="D270" s="134">
        <f>48*60</f>
        <v>2880</v>
      </c>
      <c r="E270" s="134"/>
      <c r="F270" s="136">
        <v>0.5972453703703704</v>
      </c>
      <c r="G270" s="137">
        <v>2640</v>
      </c>
      <c r="H270" s="138">
        <v>11.18</v>
      </c>
      <c r="I270" s="138">
        <v>7.32</v>
      </c>
      <c r="J270" s="138">
        <v>5.47</v>
      </c>
      <c r="K270" s="138">
        <v>11.18</v>
      </c>
      <c r="L270" s="138">
        <v>7.5</v>
      </c>
      <c r="M270" s="138">
        <v>5.47</v>
      </c>
      <c r="N270" s="139">
        <f t="shared" si="64"/>
        <v>11.18</v>
      </c>
      <c r="O270" s="139">
        <f t="shared" si="64"/>
        <v>7.41</v>
      </c>
      <c r="P270" s="139">
        <f t="shared" si="64"/>
        <v>5.47</v>
      </c>
      <c r="Q270" s="140">
        <f t="shared" si="69"/>
        <v>0.10441939469022975</v>
      </c>
      <c r="R270" s="141">
        <f t="shared" si="70"/>
        <v>3.890451449942805E-8</v>
      </c>
      <c r="S270" s="142">
        <f t="shared" si="71"/>
        <v>8.1552228626283993E-8</v>
      </c>
      <c r="T270" s="141">
        <f t="shared" si="72"/>
        <v>6.6507659939136941E-15</v>
      </c>
      <c r="U270" s="143">
        <v>298</v>
      </c>
      <c r="V270" s="139">
        <f t="shared" si="73"/>
        <v>284.18</v>
      </c>
      <c r="W270" s="144">
        <f t="shared" si="74"/>
        <v>0.8202018665738372</v>
      </c>
      <c r="X270" s="145">
        <f t="shared" si="75"/>
        <v>6.6100061959208691</v>
      </c>
      <c r="Y270" s="146">
        <f t="shared" si="65"/>
        <v>-9.3741810675612503E-8</v>
      </c>
      <c r="Z270" s="146">
        <f t="shared" si="66"/>
        <v>-9.2954649780535102E-8</v>
      </c>
      <c r="AA270" s="146">
        <f t="shared" si="67"/>
        <v>-9.2961259662190606E-8</v>
      </c>
      <c r="AB270" s="146">
        <f t="shared" si="68"/>
        <v>-9.2180597640877533E-8</v>
      </c>
      <c r="AC270" s="146">
        <f t="shared" si="77"/>
        <v>5.5817858354602542E-5</v>
      </c>
      <c r="AD270" s="134"/>
      <c r="AE270" s="146">
        <f t="shared" si="76"/>
        <v>0.55817858354602545</v>
      </c>
      <c r="AF270" s="146"/>
      <c r="AG270" s="146"/>
      <c r="AH270" s="137">
        <v>2640</v>
      </c>
      <c r="AI270" s="134"/>
      <c r="AJ270" s="134"/>
      <c r="AK270" s="134"/>
      <c r="AL270" s="134"/>
      <c r="AM270" s="134"/>
      <c r="AN270" s="134"/>
    </row>
    <row r="271" spans="1:40">
      <c r="F271" s="147">
        <v>0.59736111111111112</v>
      </c>
      <c r="G271" s="133">
        <v>2650</v>
      </c>
      <c r="H271" s="148">
        <v>11.18</v>
      </c>
      <c r="I271" s="148">
        <v>7.33</v>
      </c>
      <c r="J271" s="148">
        <v>5.58</v>
      </c>
      <c r="K271" s="148">
        <v>11.18</v>
      </c>
      <c r="L271" s="148">
        <f t="shared" si="63"/>
        <v>7.5</v>
      </c>
      <c r="M271" s="148">
        <v>5.58</v>
      </c>
      <c r="N271" s="118">
        <f t="shared" si="64"/>
        <v>11.18</v>
      </c>
      <c r="O271" s="118">
        <f t="shared" si="64"/>
        <v>7.415</v>
      </c>
      <c r="P271" s="118">
        <f t="shared" si="64"/>
        <v>5.58</v>
      </c>
      <c r="Q271" s="149">
        <f t="shared" si="69"/>
        <v>0.10651923626535319</v>
      </c>
      <c r="R271" s="150">
        <f t="shared" si="70"/>
        <v>3.8459178204535353E-8</v>
      </c>
      <c r="S271" s="151">
        <f t="shared" si="71"/>
        <v>8.2496558927454833E-8</v>
      </c>
      <c r="T271" s="150">
        <f t="shared" si="72"/>
        <v>6.8056822348710277E-15</v>
      </c>
      <c r="U271" s="131">
        <v>298</v>
      </c>
      <c r="V271" s="118">
        <f t="shared" si="73"/>
        <v>284.18</v>
      </c>
      <c r="W271" s="152">
        <f t="shared" si="74"/>
        <v>0.8202018665738372</v>
      </c>
      <c r="X271" s="153">
        <f t="shared" si="75"/>
        <v>6.6100061959208691</v>
      </c>
      <c r="Y271" s="154">
        <f t="shared" si="65"/>
        <v>-9.6224700470086027E-8</v>
      </c>
      <c r="Z271" s="155">
        <f t="shared" si="66"/>
        <v>-9.5381242175444839E-8</v>
      </c>
      <c r="AA271" s="155">
        <f t="shared" si="67"/>
        <v>-9.5388635515110455E-8</v>
      </c>
      <c r="AB271" s="156">
        <f t="shared" si="68"/>
        <v>-9.4552440947392316E-8</v>
      </c>
      <c r="AC271" s="157">
        <f t="shared" si="77"/>
        <v>5.4888267975932643E-5</v>
      </c>
      <c r="AD271" s="132"/>
      <c r="AE271" s="158">
        <f t="shared" si="76"/>
        <v>0.54888267975932648</v>
      </c>
      <c r="AF271" s="158"/>
      <c r="AG271" s="159"/>
      <c r="AH271" s="133">
        <v>2650</v>
      </c>
    </row>
    <row r="272" spans="1:40">
      <c r="F272" s="147">
        <v>0.59747685185185184</v>
      </c>
      <c r="G272" s="133">
        <v>2660</v>
      </c>
      <c r="H272" s="148">
        <v>11.17</v>
      </c>
      <c r="I272" s="148">
        <v>7.33</v>
      </c>
      <c r="J272" s="148">
        <v>5.53</v>
      </c>
      <c r="K272" s="148">
        <v>11.17</v>
      </c>
      <c r="L272" s="148">
        <f t="shared" si="63"/>
        <v>7.5</v>
      </c>
      <c r="M272" s="148">
        <v>5.53</v>
      </c>
      <c r="N272" s="118">
        <f t="shared" si="64"/>
        <v>11.17</v>
      </c>
      <c r="O272" s="118">
        <f t="shared" si="64"/>
        <v>7.415</v>
      </c>
      <c r="P272" s="118">
        <f t="shared" si="64"/>
        <v>5.53</v>
      </c>
      <c r="Q272" s="149">
        <f t="shared" si="69"/>
        <v>0.10554778133479017</v>
      </c>
      <c r="R272" s="150">
        <f t="shared" si="70"/>
        <v>3.8459178204535353E-8</v>
      </c>
      <c r="S272" s="151">
        <f t="shared" si="71"/>
        <v>8.2428032763550676E-8</v>
      </c>
      <c r="T272" s="150">
        <f t="shared" si="72"/>
        <v>6.7943805852689839E-15</v>
      </c>
      <c r="U272" s="131">
        <v>298</v>
      </c>
      <c r="V272" s="118">
        <f t="shared" si="73"/>
        <v>284.17</v>
      </c>
      <c r="W272" s="152">
        <f t="shared" si="74"/>
        <v>0.82082423957868145</v>
      </c>
      <c r="X272" s="153">
        <f t="shared" si="75"/>
        <v>6.6194855670331565</v>
      </c>
      <c r="Y272" s="154">
        <f t="shared" si="65"/>
        <v>-9.3400637282384635E-8</v>
      </c>
      <c r="Z272" s="155">
        <f t="shared" si="66"/>
        <v>-9.2591906862055873E-8</v>
      </c>
      <c r="AA272" s="155">
        <f t="shared" si="67"/>
        <v>-9.2598909436254481E-8</v>
      </c>
      <c r="AB272" s="156">
        <f t="shared" si="68"/>
        <v>-9.1797060323397646E-8</v>
      </c>
      <c r="AC272" s="157">
        <f t="shared" si="77"/>
        <v>5.3934406481268332E-5</v>
      </c>
      <c r="AD272" s="132"/>
      <c r="AE272" s="158">
        <f t="shared" si="76"/>
        <v>0.53934406481268327</v>
      </c>
      <c r="AF272" s="158"/>
      <c r="AG272" s="159"/>
      <c r="AH272" s="133">
        <v>2660</v>
      </c>
    </row>
    <row r="273" spans="1:40">
      <c r="F273" s="147">
        <v>0.59759259259259256</v>
      </c>
      <c r="G273" s="133">
        <v>2670</v>
      </c>
      <c r="H273" s="148">
        <v>11.17</v>
      </c>
      <c r="I273" s="148">
        <v>7.33</v>
      </c>
      <c r="J273" s="148">
        <v>5.56</v>
      </c>
      <c r="K273" s="148">
        <v>11.17</v>
      </c>
      <c r="L273" s="148">
        <f t="shared" si="63"/>
        <v>7.5</v>
      </c>
      <c r="M273" s="148">
        <v>5.56</v>
      </c>
      <c r="N273" s="118">
        <f t="shared" si="64"/>
        <v>11.17</v>
      </c>
      <c r="O273" s="118">
        <f t="shared" si="64"/>
        <v>7.415</v>
      </c>
      <c r="P273" s="118">
        <f t="shared" si="64"/>
        <v>5.56</v>
      </c>
      <c r="Q273" s="149">
        <f t="shared" si="69"/>
        <v>0.1061203732769319</v>
      </c>
      <c r="R273" s="150">
        <f t="shared" si="70"/>
        <v>3.8459178204535353E-8</v>
      </c>
      <c r="S273" s="151">
        <f t="shared" si="71"/>
        <v>8.2428032763550676E-8</v>
      </c>
      <c r="T273" s="150">
        <f t="shared" si="72"/>
        <v>6.7943805852689839E-15</v>
      </c>
      <c r="U273" s="131">
        <v>298</v>
      </c>
      <c r="V273" s="118">
        <f t="shared" si="73"/>
        <v>284.17</v>
      </c>
      <c r="W273" s="152">
        <f t="shared" si="74"/>
        <v>0.82082423957868145</v>
      </c>
      <c r="X273" s="153">
        <f t="shared" si="75"/>
        <v>6.6194855670331565</v>
      </c>
      <c r="Y273" s="154">
        <f t="shared" si="65"/>
        <v>-9.2295096219129473E-8</v>
      </c>
      <c r="Z273" s="155">
        <f t="shared" si="66"/>
        <v>-9.1491602979515275E-8</v>
      </c>
      <c r="AA273" s="155">
        <f t="shared" si="67"/>
        <v>-9.1498597949048376E-8</v>
      </c>
      <c r="AB273" s="156">
        <f t="shared" si="68"/>
        <v>-9.070197788678191E-8</v>
      </c>
      <c r="AC273" s="157">
        <f t="shared" si="77"/>
        <v>5.3008440930931E-5</v>
      </c>
      <c r="AD273" s="132"/>
      <c r="AE273" s="158">
        <f t="shared" si="76"/>
        <v>0.53008440930931</v>
      </c>
      <c r="AF273" s="158"/>
      <c r="AG273" s="159"/>
      <c r="AH273" s="133">
        <v>2670</v>
      </c>
    </row>
    <row r="274" spans="1:40">
      <c r="F274" s="147">
        <v>0.59770833333333329</v>
      </c>
      <c r="G274" s="133">
        <v>2680</v>
      </c>
      <c r="H274" s="148">
        <v>11.16</v>
      </c>
      <c r="I274" s="148">
        <v>7.34</v>
      </c>
      <c r="J274" s="148">
        <v>5.63</v>
      </c>
      <c r="K274" s="148">
        <v>11.16</v>
      </c>
      <c r="L274" s="148">
        <f t="shared" si="63"/>
        <v>7.51</v>
      </c>
      <c r="M274" s="148">
        <v>5.63</v>
      </c>
      <c r="N274" s="118">
        <f t="shared" si="64"/>
        <v>11.16</v>
      </c>
      <c r="O274" s="118">
        <f t="shared" si="64"/>
        <v>7.4249999999999998</v>
      </c>
      <c r="P274" s="118">
        <f t="shared" si="64"/>
        <v>5.63</v>
      </c>
      <c r="Q274" s="149">
        <f t="shared" si="69"/>
        <v>0.10743913813656167</v>
      </c>
      <c r="R274" s="150">
        <f t="shared" si="70"/>
        <v>3.7583740428844414E-8</v>
      </c>
      <c r="S274" s="151">
        <f t="shared" si="71"/>
        <v>8.4277964198580929E-8</v>
      </c>
      <c r="T274" s="150">
        <f t="shared" si="72"/>
        <v>7.1027752494572888E-15</v>
      </c>
      <c r="U274" s="131">
        <v>298</v>
      </c>
      <c r="V274" s="118">
        <f t="shared" si="73"/>
        <v>284.16000000000003</v>
      </c>
      <c r="W274" s="152">
        <f t="shared" si="74"/>
        <v>0.82144665638793002</v>
      </c>
      <c r="X274" s="153">
        <f t="shared" si="75"/>
        <v>6.628979201077092</v>
      </c>
      <c r="Y274" s="154">
        <f t="shared" si="65"/>
        <v>-9.5859792880564625E-8</v>
      </c>
      <c r="Z274" s="155">
        <f t="shared" si="66"/>
        <v>-9.4977811089290926E-8</v>
      </c>
      <c r="AA274" s="155">
        <f t="shared" si="67"/>
        <v>-9.4985925981434597E-8</v>
      </c>
      <c r="AB274" s="156">
        <f t="shared" si="68"/>
        <v>-9.4111909756150286E-8</v>
      </c>
      <c r="AC274" s="157">
        <f t="shared" si="77"/>
        <v>5.2093478470992608E-5</v>
      </c>
      <c r="AD274" s="132"/>
      <c r="AE274" s="158">
        <f t="shared" si="76"/>
        <v>0.52093478470992605</v>
      </c>
      <c r="AF274" s="158"/>
      <c r="AG274" s="159"/>
      <c r="AH274" s="133">
        <v>2680</v>
      </c>
    </row>
    <row r="275" spans="1:40">
      <c r="F275" s="147">
        <v>0.59782407407407401</v>
      </c>
      <c r="G275" s="133">
        <v>2690</v>
      </c>
      <c r="H275" s="148">
        <v>11.16</v>
      </c>
      <c r="I275" s="148">
        <v>7.34</v>
      </c>
      <c r="J275" s="148">
        <v>5.72</v>
      </c>
      <c r="K275" s="148">
        <v>11.16</v>
      </c>
      <c r="L275" s="148">
        <f t="shared" si="63"/>
        <v>7.51</v>
      </c>
      <c r="M275" s="148">
        <v>5.72</v>
      </c>
      <c r="N275" s="118">
        <f t="shared" si="64"/>
        <v>11.16</v>
      </c>
      <c r="O275" s="118">
        <f t="shared" si="64"/>
        <v>7.4249999999999998</v>
      </c>
      <c r="P275" s="118">
        <f t="shared" si="64"/>
        <v>5.72</v>
      </c>
      <c r="Q275" s="149">
        <f t="shared" si="69"/>
        <v>0.10915663768048538</v>
      </c>
      <c r="R275" s="150">
        <f t="shared" si="70"/>
        <v>3.7583740428844414E-8</v>
      </c>
      <c r="S275" s="151">
        <f t="shared" si="71"/>
        <v>8.4277964198580929E-8</v>
      </c>
      <c r="T275" s="150">
        <f t="shared" si="72"/>
        <v>7.1027752494572888E-15</v>
      </c>
      <c r="U275" s="131">
        <v>298</v>
      </c>
      <c r="V275" s="118">
        <f t="shared" si="73"/>
        <v>284.16000000000003</v>
      </c>
      <c r="W275" s="152">
        <f t="shared" si="74"/>
        <v>0.82144665638793002</v>
      </c>
      <c r="X275" s="153">
        <f t="shared" si="75"/>
        <v>6.628979201077092</v>
      </c>
      <c r="Y275" s="154">
        <f t="shared" si="65"/>
        <v>-9.5616414056833602E-8</v>
      </c>
      <c r="Z275" s="155">
        <f t="shared" si="66"/>
        <v>-9.4722608153166296E-8</v>
      </c>
      <c r="AA275" s="155">
        <f t="shared" si="67"/>
        <v>-9.4730963298057607E-8</v>
      </c>
      <c r="AB275" s="156">
        <f t="shared" si="68"/>
        <v>-9.3845356334347474E-8</v>
      </c>
      <c r="AC275" s="157">
        <f t="shared" si="77"/>
        <v>5.1143646509695668E-5</v>
      </c>
      <c r="AD275" s="132"/>
      <c r="AE275" s="158">
        <f t="shared" si="76"/>
        <v>0.51143646509695673</v>
      </c>
      <c r="AF275" s="158"/>
      <c r="AG275" s="159"/>
      <c r="AH275" s="133">
        <v>2690</v>
      </c>
    </row>
    <row r="276" spans="1:40">
      <c r="F276" s="147">
        <v>0.59793981481481484</v>
      </c>
      <c r="G276" s="133">
        <v>2700</v>
      </c>
      <c r="H276" s="148">
        <v>11.16</v>
      </c>
      <c r="I276" s="148">
        <v>7.34</v>
      </c>
      <c r="J276" s="148">
        <v>5.68</v>
      </c>
      <c r="K276" s="148">
        <v>11.16</v>
      </c>
      <c r="L276" s="148">
        <f t="shared" ref="L276:L293" si="78">I276+0.17</f>
        <v>7.51</v>
      </c>
      <c r="M276" s="148">
        <v>5.68</v>
      </c>
      <c r="N276" s="118">
        <f t="shared" si="64"/>
        <v>11.16</v>
      </c>
      <c r="O276" s="118">
        <f t="shared" si="64"/>
        <v>7.4249999999999998</v>
      </c>
      <c r="P276" s="118">
        <f t="shared" si="64"/>
        <v>5.68</v>
      </c>
      <c r="Q276" s="149">
        <f t="shared" si="69"/>
        <v>0.10839330454985262</v>
      </c>
      <c r="R276" s="150">
        <f t="shared" si="70"/>
        <v>3.7583740428844414E-8</v>
      </c>
      <c r="S276" s="151">
        <f t="shared" si="71"/>
        <v>8.4277964198580929E-8</v>
      </c>
      <c r="T276" s="150">
        <f t="shared" si="72"/>
        <v>7.1027752494572888E-15</v>
      </c>
      <c r="U276" s="131">
        <v>298</v>
      </c>
      <c r="V276" s="118">
        <f t="shared" si="73"/>
        <v>284.16000000000003</v>
      </c>
      <c r="W276" s="152">
        <f t="shared" si="74"/>
        <v>0.82144665638793002</v>
      </c>
      <c r="X276" s="153">
        <f t="shared" si="75"/>
        <v>6.628979201077092</v>
      </c>
      <c r="Y276" s="154">
        <f t="shared" si="65"/>
        <v>-9.3189147288759453E-8</v>
      </c>
      <c r="Z276" s="155">
        <f t="shared" si="66"/>
        <v>-9.2324122782048466E-8</v>
      </c>
      <c r="AA276" s="155">
        <f t="shared" si="67"/>
        <v>-9.233215233719498E-8</v>
      </c>
      <c r="AB276" s="156">
        <f t="shared" si="68"/>
        <v>-9.1475008317585957E-8</v>
      </c>
      <c r="AC276" s="157">
        <f t="shared" si="77"/>
        <v>5.019636498753962E-5</v>
      </c>
      <c r="AD276" s="160">
        <v>6.6000000000000005E-5</v>
      </c>
      <c r="AE276" s="158">
        <f t="shared" si="76"/>
        <v>0.50196364987539621</v>
      </c>
      <c r="AF276" s="158">
        <f>AD276*10000</f>
        <v>0.66</v>
      </c>
      <c r="AG276" s="159">
        <f>(AE276-AF276)*(AE276-AF276)</f>
        <v>2.4975487960706366E-2</v>
      </c>
      <c r="AH276" s="133">
        <v>2700</v>
      </c>
    </row>
    <row r="277" spans="1:40">
      <c r="F277" s="147">
        <v>0.59805555555555556</v>
      </c>
      <c r="G277" s="133">
        <v>2710</v>
      </c>
      <c r="H277" s="148">
        <v>11.15</v>
      </c>
      <c r="I277" s="148">
        <v>7.34</v>
      </c>
      <c r="J277" s="148">
        <v>5.56</v>
      </c>
      <c r="K277" s="148">
        <v>11.15</v>
      </c>
      <c r="L277" s="148">
        <f t="shared" si="78"/>
        <v>7.51</v>
      </c>
      <c r="M277" s="148">
        <v>5.56</v>
      </c>
      <c r="N277" s="118">
        <f t="shared" si="64"/>
        <v>11.15</v>
      </c>
      <c r="O277" s="118">
        <f t="shared" si="64"/>
        <v>7.4249999999999998</v>
      </c>
      <c r="P277" s="118">
        <f t="shared" si="64"/>
        <v>5.56</v>
      </c>
      <c r="Q277" s="149">
        <f t="shared" si="69"/>
        <v>0.10608624252847569</v>
      </c>
      <c r="R277" s="150">
        <f t="shared" si="70"/>
        <v>3.7583740428844414E-8</v>
      </c>
      <c r="S277" s="151">
        <f t="shared" si="71"/>
        <v>8.4207958301810626E-8</v>
      </c>
      <c r="T277" s="150">
        <f t="shared" si="72"/>
        <v>7.090980241359477E-15</v>
      </c>
      <c r="U277" s="131">
        <v>298</v>
      </c>
      <c r="V277" s="118">
        <f t="shared" si="73"/>
        <v>284.14999999999998</v>
      </c>
      <c r="W277" s="152">
        <f t="shared" si="74"/>
        <v>0.82206911700621477</v>
      </c>
      <c r="X277" s="153">
        <f t="shared" si="75"/>
        <v>6.6384871204957916</v>
      </c>
      <c r="Y277" s="154">
        <f t="shared" si="65"/>
        <v>-8.9251402306495416E-8</v>
      </c>
      <c r="Z277" s="155">
        <f t="shared" si="66"/>
        <v>-8.8443068998216498E-8</v>
      </c>
      <c r="AA277" s="155">
        <f t="shared" si="67"/>
        <v>-8.845038992226236E-8</v>
      </c>
      <c r="AB277" s="156">
        <f t="shared" si="68"/>
        <v>-8.7649244929541359E-8</v>
      </c>
      <c r="AC277" s="157">
        <f t="shared" si="77"/>
        <v>4.927307047779824E-5</v>
      </c>
      <c r="AD277" s="132"/>
      <c r="AE277" s="158">
        <f t="shared" si="76"/>
        <v>0.49273070477798242</v>
      </c>
      <c r="AF277" s="158"/>
      <c r="AG277" s="159"/>
      <c r="AH277" s="133">
        <v>2710</v>
      </c>
    </row>
    <row r="278" spans="1:40">
      <c r="F278" s="147">
        <v>0.59817129629629628</v>
      </c>
      <c r="G278" s="133">
        <v>2720</v>
      </c>
      <c r="H278" s="148">
        <v>11.15</v>
      </c>
      <c r="I278" s="148">
        <v>7.34</v>
      </c>
      <c r="J278" s="148">
        <v>5.56</v>
      </c>
      <c r="K278" s="148">
        <v>11.15</v>
      </c>
      <c r="L278" s="148">
        <f t="shared" si="78"/>
        <v>7.51</v>
      </c>
      <c r="M278" s="148">
        <v>5.56</v>
      </c>
      <c r="N278" s="118">
        <f t="shared" si="64"/>
        <v>11.15</v>
      </c>
      <c r="O278" s="118">
        <f t="shared" si="64"/>
        <v>7.4249999999999998</v>
      </c>
      <c r="P278" s="118">
        <f t="shared" si="64"/>
        <v>5.56</v>
      </c>
      <c r="Q278" s="149">
        <f t="shared" si="69"/>
        <v>0.10608624252847569</v>
      </c>
      <c r="R278" s="150">
        <f t="shared" si="70"/>
        <v>3.7583740428844414E-8</v>
      </c>
      <c r="S278" s="151">
        <f t="shared" si="71"/>
        <v>8.4207958301810626E-8</v>
      </c>
      <c r="T278" s="150">
        <f t="shared" si="72"/>
        <v>7.090980241359477E-15</v>
      </c>
      <c r="U278" s="131">
        <v>298</v>
      </c>
      <c r="V278" s="118">
        <f t="shared" si="73"/>
        <v>284.14999999999998</v>
      </c>
      <c r="W278" s="152">
        <f t="shared" si="74"/>
        <v>0.82206911700621477</v>
      </c>
      <c r="X278" s="153">
        <f t="shared" si="75"/>
        <v>6.6384871204957916</v>
      </c>
      <c r="Y278" s="154">
        <f t="shared" si="65"/>
        <v>-8.764928953270746E-8</v>
      </c>
      <c r="Z278" s="155">
        <f t="shared" si="66"/>
        <v>-8.6855466261080094E-8</v>
      </c>
      <c r="AA278" s="155">
        <f t="shared" si="67"/>
        <v>-8.6862655770429651E-8</v>
      </c>
      <c r="AB278" s="156">
        <f t="shared" si="68"/>
        <v>-8.6075891780060697E-8</v>
      </c>
      <c r="AC278" s="157">
        <f t="shared" si="77"/>
        <v>4.838859120266992E-5</v>
      </c>
      <c r="AD278" s="132"/>
      <c r="AE278" s="158">
        <f t="shared" si="76"/>
        <v>0.48388591202669923</v>
      </c>
      <c r="AF278" s="158"/>
      <c r="AG278" s="159"/>
      <c r="AH278" s="133">
        <v>2720</v>
      </c>
    </row>
    <row r="279" spans="1:40">
      <c r="F279" s="147">
        <v>0.59828703703703701</v>
      </c>
      <c r="G279" s="133">
        <v>2730</v>
      </c>
      <c r="H279" s="148">
        <v>11.15</v>
      </c>
      <c r="I279" s="148">
        <v>7.34</v>
      </c>
      <c r="J279" s="148">
        <v>5.51</v>
      </c>
      <c r="K279" s="148">
        <v>11.15</v>
      </c>
      <c r="L279" s="148">
        <f t="shared" si="78"/>
        <v>7.51</v>
      </c>
      <c r="M279" s="148">
        <v>5.51</v>
      </c>
      <c r="N279" s="118">
        <f t="shared" ref="N279:P342" si="79">(H279+K279)/2</f>
        <v>11.15</v>
      </c>
      <c r="O279" s="118">
        <f t="shared" si="79"/>
        <v>7.4249999999999998</v>
      </c>
      <c r="P279" s="118">
        <f t="shared" si="79"/>
        <v>5.51</v>
      </c>
      <c r="Q279" s="149">
        <f t="shared" si="69"/>
        <v>0.10513222955609731</v>
      </c>
      <c r="R279" s="150">
        <f t="shared" si="70"/>
        <v>3.7583740428844414E-8</v>
      </c>
      <c r="S279" s="151">
        <f t="shared" si="71"/>
        <v>8.4207958301810626E-8</v>
      </c>
      <c r="T279" s="150">
        <f t="shared" si="72"/>
        <v>7.090980241359477E-15</v>
      </c>
      <c r="U279" s="131">
        <v>298</v>
      </c>
      <c r="V279" s="118">
        <f t="shared" si="73"/>
        <v>284.14999999999998</v>
      </c>
      <c r="W279" s="152">
        <f t="shared" si="74"/>
        <v>0.82206911700621477</v>
      </c>
      <c r="X279" s="153">
        <f t="shared" si="75"/>
        <v>6.6384871204957916</v>
      </c>
      <c r="Y279" s="154">
        <f t="shared" si="65"/>
        <v>-8.530187141366691E-8</v>
      </c>
      <c r="Z279" s="155">
        <f t="shared" si="66"/>
        <v>-8.4536255780511197E-8</v>
      </c>
      <c r="AA279" s="155">
        <f t="shared" si="67"/>
        <v>-8.454312746208182E-8</v>
      </c>
      <c r="AB279" s="156">
        <f t="shared" si="68"/>
        <v>-8.3784260158763668E-8</v>
      </c>
      <c r="AC279" s="157">
        <f t="shared" si="77"/>
        <v>4.7519988827043613E-5</v>
      </c>
      <c r="AD279" s="132"/>
      <c r="AE279" s="158">
        <f t="shared" si="76"/>
        <v>0.47519988827043613</v>
      </c>
      <c r="AF279" s="158"/>
      <c r="AG279" s="159"/>
      <c r="AH279" s="133">
        <v>2730</v>
      </c>
    </row>
    <row r="280" spans="1:40">
      <c r="F280" s="147">
        <v>0.59840277777777773</v>
      </c>
      <c r="G280" s="133">
        <v>2740</v>
      </c>
      <c r="H280" s="148">
        <v>11.15</v>
      </c>
      <c r="I280" s="148">
        <v>7.34</v>
      </c>
      <c r="J280" s="148">
        <v>5.53</v>
      </c>
      <c r="K280" s="148">
        <v>11.15</v>
      </c>
      <c r="L280" s="148">
        <f t="shared" si="78"/>
        <v>7.51</v>
      </c>
      <c r="M280" s="148">
        <v>5.53</v>
      </c>
      <c r="N280" s="118">
        <f t="shared" si="79"/>
        <v>11.15</v>
      </c>
      <c r="O280" s="118">
        <f t="shared" si="79"/>
        <v>7.4249999999999998</v>
      </c>
      <c r="P280" s="118">
        <f t="shared" si="79"/>
        <v>5.53</v>
      </c>
      <c r="Q280" s="149">
        <f t="shared" si="69"/>
        <v>0.10551383474504866</v>
      </c>
      <c r="R280" s="150">
        <f t="shared" si="70"/>
        <v>3.7583740428844414E-8</v>
      </c>
      <c r="S280" s="151">
        <f t="shared" si="71"/>
        <v>8.4207958301810626E-8</v>
      </c>
      <c r="T280" s="150">
        <f t="shared" si="72"/>
        <v>7.090980241359477E-15</v>
      </c>
      <c r="U280" s="131">
        <v>298</v>
      </c>
      <c r="V280" s="118">
        <f t="shared" si="73"/>
        <v>284.14999999999998</v>
      </c>
      <c r="W280" s="152">
        <f t="shared" si="74"/>
        <v>0.82206911700621477</v>
      </c>
      <c r="X280" s="153">
        <f t="shared" si="75"/>
        <v>6.6384871204957916</v>
      </c>
      <c r="Y280" s="154">
        <f t="shared" si="65"/>
        <v>-8.4088418892400865E-8</v>
      </c>
      <c r="Z280" s="155">
        <f t="shared" si="66"/>
        <v>-8.3330954969716272E-8</v>
      </c>
      <c r="AA280" s="155">
        <f t="shared" si="67"/>
        <v>-8.3337778163703335E-8</v>
      </c>
      <c r="AB280" s="156">
        <f t="shared" si="68"/>
        <v>-8.2587014509082122E-8</v>
      </c>
      <c r="AC280" s="157">
        <f t="shared" si="77"/>
        <v>4.6674580663614258E-5</v>
      </c>
      <c r="AD280" s="132"/>
      <c r="AE280" s="158">
        <f t="shared" si="76"/>
        <v>0.46674580663614257</v>
      </c>
      <c r="AF280" s="158"/>
      <c r="AG280" s="159"/>
      <c r="AH280" s="133">
        <v>2740</v>
      </c>
    </row>
    <row r="281" spans="1:40">
      <c r="F281" s="147">
        <v>0.59851851851851856</v>
      </c>
      <c r="G281" s="133">
        <v>2750</v>
      </c>
      <c r="H281" s="148">
        <v>11.15</v>
      </c>
      <c r="I281" s="148">
        <v>7.34</v>
      </c>
      <c r="J281" s="148">
        <v>5.45</v>
      </c>
      <c r="K281" s="148">
        <v>11.15</v>
      </c>
      <c r="L281" s="148">
        <f t="shared" si="78"/>
        <v>7.51</v>
      </c>
      <c r="M281" s="148">
        <v>5.45</v>
      </c>
      <c r="N281" s="118">
        <f t="shared" si="79"/>
        <v>11.15</v>
      </c>
      <c r="O281" s="118">
        <f t="shared" si="79"/>
        <v>7.4249999999999998</v>
      </c>
      <c r="P281" s="118">
        <f t="shared" si="79"/>
        <v>5.45</v>
      </c>
      <c r="Q281" s="149">
        <f t="shared" si="69"/>
        <v>0.10398741398924326</v>
      </c>
      <c r="R281" s="150">
        <f t="shared" si="70"/>
        <v>3.7583740428844414E-8</v>
      </c>
      <c r="S281" s="151">
        <f t="shared" si="71"/>
        <v>8.4207958301810626E-8</v>
      </c>
      <c r="T281" s="150">
        <f t="shared" si="72"/>
        <v>7.090980241359477E-15</v>
      </c>
      <c r="U281" s="131">
        <v>298</v>
      </c>
      <c r="V281" s="118">
        <f t="shared" si="73"/>
        <v>284.14999999999998</v>
      </c>
      <c r="W281" s="152">
        <f t="shared" si="74"/>
        <v>0.82206911700621477</v>
      </c>
      <c r="X281" s="153">
        <f t="shared" si="75"/>
        <v>6.6384871204957916</v>
      </c>
      <c r="Y281" s="154">
        <f t="shared" si="65"/>
        <v>-8.1392306401724953E-8</v>
      </c>
      <c r="Z281" s="155">
        <f t="shared" si="66"/>
        <v>-8.0669735460249777E-8</v>
      </c>
      <c r="AA281" s="155">
        <f t="shared" si="67"/>
        <v>-8.067615017914084E-8</v>
      </c>
      <c r="AB281" s="156">
        <f t="shared" si="68"/>
        <v>-7.9959880061529755E-8</v>
      </c>
      <c r="AC281" s="157">
        <f t="shared" si="77"/>
        <v>4.5841225830833726E-5</v>
      </c>
      <c r="AD281" s="132"/>
      <c r="AE281" s="158">
        <f t="shared" si="76"/>
        <v>0.45841225830833726</v>
      </c>
      <c r="AF281" s="158"/>
      <c r="AG281" s="159"/>
      <c r="AH281" s="133">
        <v>2750</v>
      </c>
    </row>
    <row r="282" spans="1:40" s="77" customFormat="1">
      <c r="A282" s="134"/>
      <c r="B282" s="134"/>
      <c r="C282" s="134"/>
      <c r="D282" s="134"/>
      <c r="E282" s="134"/>
      <c r="F282" s="136">
        <v>0.59863425925925928</v>
      </c>
      <c r="G282" s="137">
        <v>2760</v>
      </c>
      <c r="H282" s="138">
        <v>11.15</v>
      </c>
      <c r="I282" s="138">
        <v>7.34</v>
      </c>
      <c r="J282" s="138">
        <v>5.38</v>
      </c>
      <c r="K282" s="138">
        <v>11.15</v>
      </c>
      <c r="L282" s="138">
        <f t="shared" si="78"/>
        <v>7.51</v>
      </c>
      <c r="M282" s="138">
        <v>5.38</v>
      </c>
      <c r="N282" s="139">
        <f t="shared" si="79"/>
        <v>11.15</v>
      </c>
      <c r="O282" s="139">
        <f t="shared" si="79"/>
        <v>7.4249999999999998</v>
      </c>
      <c r="P282" s="139">
        <f t="shared" si="79"/>
        <v>5.38</v>
      </c>
      <c r="Q282" s="140">
        <f t="shared" si="69"/>
        <v>0.10265179582791353</v>
      </c>
      <c r="R282" s="141">
        <f t="shared" si="70"/>
        <v>3.7583740428844414E-8</v>
      </c>
      <c r="S282" s="142">
        <f t="shared" si="71"/>
        <v>8.4207958301810626E-8</v>
      </c>
      <c r="T282" s="141">
        <f t="shared" si="72"/>
        <v>7.090980241359477E-15</v>
      </c>
      <c r="U282" s="143">
        <v>298</v>
      </c>
      <c r="V282" s="139">
        <f t="shared" si="73"/>
        <v>284.14999999999998</v>
      </c>
      <c r="W282" s="144">
        <f t="shared" si="74"/>
        <v>0.82206911700621477</v>
      </c>
      <c r="X282" s="145">
        <f t="shared" si="75"/>
        <v>6.6384871204957916</v>
      </c>
      <c r="Y282" s="146">
        <f t="shared" si="65"/>
        <v>-7.8932910237807425E-8</v>
      </c>
      <c r="Z282" s="146">
        <f t="shared" si="66"/>
        <v>-7.8241173206294555E-8</v>
      </c>
      <c r="AA282" s="146">
        <f t="shared" si="67"/>
        <v>-7.8247235318021132E-8</v>
      </c>
      <c r="AB282" s="146">
        <f t="shared" si="68"/>
        <v>-7.7561454146301193E-8</v>
      </c>
      <c r="AC282" s="146">
        <f t="shared" si="77"/>
        <v>4.5034485901263672E-5</v>
      </c>
      <c r="AD282" s="134"/>
      <c r="AE282" s="146">
        <f t="shared" si="76"/>
        <v>0.45034485901263671</v>
      </c>
      <c r="AF282" s="146"/>
      <c r="AG282" s="146"/>
      <c r="AH282" s="137">
        <v>2760</v>
      </c>
      <c r="AI282" s="134"/>
      <c r="AJ282" s="134"/>
      <c r="AK282" s="134"/>
      <c r="AL282" s="134"/>
      <c r="AM282" s="134"/>
      <c r="AN282" s="134"/>
    </row>
    <row r="283" spans="1:40">
      <c r="F283" s="147">
        <v>0.59875</v>
      </c>
      <c r="G283" s="133">
        <v>2770</v>
      </c>
      <c r="H283" s="148">
        <v>11.15</v>
      </c>
      <c r="I283" s="148">
        <v>7.34</v>
      </c>
      <c r="J283" s="148">
        <v>5.37</v>
      </c>
      <c r="K283" s="148">
        <v>11.15</v>
      </c>
      <c r="L283" s="148">
        <f t="shared" si="78"/>
        <v>7.51</v>
      </c>
      <c r="M283" s="148">
        <v>5.37</v>
      </c>
      <c r="N283" s="118">
        <f t="shared" si="79"/>
        <v>11.15</v>
      </c>
      <c r="O283" s="118">
        <f t="shared" si="79"/>
        <v>7.4249999999999998</v>
      </c>
      <c r="P283" s="118">
        <f t="shared" si="79"/>
        <v>5.37</v>
      </c>
      <c r="Q283" s="149">
        <f t="shared" si="69"/>
        <v>0.10246099323343784</v>
      </c>
      <c r="R283" s="150">
        <f t="shared" si="70"/>
        <v>3.7583740428844414E-8</v>
      </c>
      <c r="S283" s="151">
        <f t="shared" si="71"/>
        <v>8.4207958301810626E-8</v>
      </c>
      <c r="T283" s="150">
        <f t="shared" si="72"/>
        <v>7.090980241359477E-15</v>
      </c>
      <c r="U283" s="131">
        <v>298</v>
      </c>
      <c r="V283" s="118">
        <f t="shared" si="73"/>
        <v>284.14999999999998</v>
      </c>
      <c r="W283" s="152">
        <f t="shared" si="74"/>
        <v>0.82206911700621477</v>
      </c>
      <c r="X283" s="153">
        <f t="shared" si="75"/>
        <v>6.6384871204957916</v>
      </c>
      <c r="Y283" s="154">
        <f t="shared" si="65"/>
        <v>-7.7417323535940064E-8</v>
      </c>
      <c r="Z283" s="155">
        <f t="shared" si="66"/>
        <v>-7.6740129579991069E-8</v>
      </c>
      <c r="AA283" s="155">
        <f t="shared" si="67"/>
        <v>-7.674605321094376E-8</v>
      </c>
      <c r="AB283" s="156">
        <f t="shared" si="68"/>
        <v>-7.6074679254178902E-8</v>
      </c>
      <c r="AC283" s="157">
        <f t="shared" si="77"/>
        <v>4.4252033932209109E-5</v>
      </c>
      <c r="AD283" s="132"/>
      <c r="AE283" s="158">
        <f t="shared" si="76"/>
        <v>0.44252033932209112</v>
      </c>
      <c r="AF283" s="158"/>
      <c r="AG283" s="159"/>
      <c r="AH283" s="133">
        <v>2770</v>
      </c>
    </row>
    <row r="284" spans="1:40">
      <c r="F284" s="147">
        <v>0.59886574074074073</v>
      </c>
      <c r="G284" s="133">
        <v>2780</v>
      </c>
      <c r="H284" s="148">
        <v>11.15</v>
      </c>
      <c r="I284" s="148">
        <v>7.34</v>
      </c>
      <c r="J284" s="148">
        <v>5.35</v>
      </c>
      <c r="K284" s="148">
        <v>11.15</v>
      </c>
      <c r="L284" s="148">
        <f t="shared" si="78"/>
        <v>7.51</v>
      </c>
      <c r="M284" s="148">
        <v>5.35</v>
      </c>
      <c r="N284" s="118">
        <f t="shared" si="79"/>
        <v>11.15</v>
      </c>
      <c r="O284" s="118">
        <f t="shared" si="79"/>
        <v>7.4249999999999998</v>
      </c>
      <c r="P284" s="118">
        <f t="shared" si="79"/>
        <v>5.35</v>
      </c>
      <c r="Q284" s="149">
        <f t="shared" si="69"/>
        <v>0.10207938804448649</v>
      </c>
      <c r="R284" s="150">
        <f t="shared" si="70"/>
        <v>3.7583740428844414E-8</v>
      </c>
      <c r="S284" s="151">
        <f t="shared" si="71"/>
        <v>8.4207958301810626E-8</v>
      </c>
      <c r="T284" s="150">
        <f t="shared" si="72"/>
        <v>7.090980241359477E-15</v>
      </c>
      <c r="U284" s="131">
        <v>298</v>
      </c>
      <c r="V284" s="118">
        <f t="shared" si="73"/>
        <v>284.14999999999998</v>
      </c>
      <c r="W284" s="152">
        <f t="shared" si="74"/>
        <v>0.82206911700621477</v>
      </c>
      <c r="X284" s="153">
        <f t="shared" si="75"/>
        <v>6.6384871204957916</v>
      </c>
      <c r="Y284" s="154">
        <f t="shared" si="65"/>
        <v>-7.5791381831738602E-8</v>
      </c>
      <c r="Z284" s="155">
        <f t="shared" si="66"/>
        <v>-7.5130879672051515E-8</v>
      </c>
      <c r="AA284" s="155">
        <f t="shared" si="67"/>
        <v>-7.5136635776405427E-8</v>
      </c>
      <c r="AB284" s="156">
        <f t="shared" si="68"/>
        <v>-7.4481789395170708E-8</v>
      </c>
      <c r="AC284" s="157">
        <f t="shared" si="77"/>
        <v>4.3484593318255799E-5</v>
      </c>
      <c r="AD284" s="132"/>
      <c r="AE284" s="158">
        <f t="shared" si="76"/>
        <v>0.43484593318255799</v>
      </c>
      <c r="AF284" s="158"/>
      <c r="AG284" s="159"/>
      <c r="AH284" s="133">
        <v>2780</v>
      </c>
    </row>
    <row r="285" spans="1:40">
      <c r="F285" s="147">
        <v>0.59898148148148145</v>
      </c>
      <c r="G285" s="133">
        <v>2790</v>
      </c>
      <c r="H285" s="148">
        <v>11.15</v>
      </c>
      <c r="I285" s="148">
        <v>7.34</v>
      </c>
      <c r="J285" s="148">
        <v>5.27</v>
      </c>
      <c r="K285" s="148">
        <v>11.15</v>
      </c>
      <c r="L285" s="148">
        <f t="shared" si="78"/>
        <v>7.51</v>
      </c>
      <c r="M285" s="148">
        <v>5.27</v>
      </c>
      <c r="N285" s="118">
        <f t="shared" si="79"/>
        <v>11.15</v>
      </c>
      <c r="O285" s="118">
        <f t="shared" si="79"/>
        <v>7.4249999999999998</v>
      </c>
      <c r="P285" s="118">
        <f t="shared" si="79"/>
        <v>5.27</v>
      </c>
      <c r="Q285" s="149">
        <f t="shared" si="69"/>
        <v>0.10055296728868109</v>
      </c>
      <c r="R285" s="150">
        <f t="shared" si="70"/>
        <v>3.7583740428844414E-8</v>
      </c>
      <c r="S285" s="151">
        <f t="shared" si="71"/>
        <v>8.4207958301810626E-8</v>
      </c>
      <c r="T285" s="150">
        <f t="shared" si="72"/>
        <v>7.090980241359477E-15</v>
      </c>
      <c r="U285" s="131">
        <v>298</v>
      </c>
      <c r="V285" s="118">
        <f t="shared" si="73"/>
        <v>284.14999999999998</v>
      </c>
      <c r="W285" s="152">
        <f t="shared" si="74"/>
        <v>0.82206911700621477</v>
      </c>
      <c r="X285" s="153">
        <f t="shared" si="75"/>
        <v>6.6384871204957916</v>
      </c>
      <c r="Y285" s="154">
        <f t="shared" si="65"/>
        <v>-7.3368076240672021E-8</v>
      </c>
      <c r="Z285" s="155">
        <f t="shared" si="66"/>
        <v>-7.2738253435775096E-8</v>
      </c>
      <c r="AA285" s="155">
        <f t="shared" si="67"/>
        <v>-7.2743660102896441E-8</v>
      </c>
      <c r="AB285" s="156">
        <f t="shared" si="68"/>
        <v>-7.211915113885569E-8</v>
      </c>
      <c r="AC285" s="157">
        <f t="shared" si="77"/>
        <v>4.27332463147161E-5</v>
      </c>
      <c r="AD285" s="132"/>
      <c r="AE285" s="158">
        <f t="shared" si="76"/>
        <v>0.427332463147161</v>
      </c>
      <c r="AF285" s="158"/>
      <c r="AG285" s="159"/>
      <c r="AH285" s="133">
        <v>2790</v>
      </c>
    </row>
    <row r="286" spans="1:40">
      <c r="F286" s="147">
        <v>0.59909722222222217</v>
      </c>
      <c r="G286" s="133">
        <v>2800</v>
      </c>
      <c r="H286" s="148">
        <v>11.15</v>
      </c>
      <c r="I286" s="148">
        <v>7.34</v>
      </c>
      <c r="J286" s="148">
        <v>5.23</v>
      </c>
      <c r="K286" s="148">
        <v>11.15</v>
      </c>
      <c r="L286" s="148">
        <f t="shared" si="78"/>
        <v>7.51</v>
      </c>
      <c r="M286" s="148">
        <v>5.23</v>
      </c>
      <c r="N286" s="118">
        <f t="shared" si="79"/>
        <v>11.15</v>
      </c>
      <c r="O286" s="118">
        <f t="shared" si="79"/>
        <v>7.4249999999999998</v>
      </c>
      <c r="P286" s="118">
        <f t="shared" si="79"/>
        <v>5.23</v>
      </c>
      <c r="Q286" s="149">
        <f t="shared" si="69"/>
        <v>9.9789756910778404E-2</v>
      </c>
      <c r="R286" s="150">
        <f t="shared" si="70"/>
        <v>3.7583740428844414E-8</v>
      </c>
      <c r="S286" s="151">
        <f t="shared" si="71"/>
        <v>8.4207958301810626E-8</v>
      </c>
      <c r="T286" s="150">
        <f t="shared" si="72"/>
        <v>7.090980241359477E-15</v>
      </c>
      <c r="U286" s="131">
        <v>298</v>
      </c>
      <c r="V286" s="118">
        <f t="shared" si="73"/>
        <v>284.14999999999998</v>
      </c>
      <c r="W286" s="152">
        <f t="shared" si="74"/>
        <v>0.82206911700621477</v>
      </c>
      <c r="X286" s="153">
        <f t="shared" si="75"/>
        <v>6.6384871204957916</v>
      </c>
      <c r="Y286" s="154">
        <f t="shared" si="65"/>
        <v>-7.1571788173155742E-8</v>
      </c>
      <c r="Z286" s="155">
        <f t="shared" si="66"/>
        <v>-7.0962048867976273E-8</v>
      </c>
      <c r="AA286" s="155">
        <f t="shared" si="67"/>
        <v>-7.0967243401042596E-8</v>
      </c>
      <c r="AB286" s="156">
        <f t="shared" si="68"/>
        <v>-7.0362610121682008E-8</v>
      </c>
      <c r="AC286" s="157">
        <f t="shared" si="77"/>
        <v>4.2005827890621321E-5</v>
      </c>
      <c r="AD286" s="132"/>
      <c r="AE286" s="158">
        <f t="shared" si="76"/>
        <v>0.42005827890621322</v>
      </c>
      <c r="AF286" s="158"/>
      <c r="AG286" s="159"/>
      <c r="AH286" s="133">
        <v>2800</v>
      </c>
    </row>
    <row r="287" spans="1:40">
      <c r="F287" s="147">
        <v>0.599212962962963</v>
      </c>
      <c r="G287" s="133">
        <v>2810</v>
      </c>
      <c r="H287" s="148">
        <v>11.15</v>
      </c>
      <c r="I287" s="148">
        <v>7.34</v>
      </c>
      <c r="J287" s="148">
        <v>5.2</v>
      </c>
      <c r="K287" s="148">
        <v>11.15</v>
      </c>
      <c r="L287" s="148">
        <f t="shared" si="78"/>
        <v>7.51</v>
      </c>
      <c r="M287" s="148">
        <v>5.2</v>
      </c>
      <c r="N287" s="118">
        <f t="shared" si="79"/>
        <v>11.15</v>
      </c>
      <c r="O287" s="118">
        <f t="shared" si="79"/>
        <v>7.4249999999999998</v>
      </c>
      <c r="P287" s="118">
        <f t="shared" si="79"/>
        <v>5.2</v>
      </c>
      <c r="Q287" s="149">
        <f t="shared" si="69"/>
        <v>9.9217349127351362E-2</v>
      </c>
      <c r="R287" s="150">
        <f t="shared" si="70"/>
        <v>3.7583740428844414E-8</v>
      </c>
      <c r="S287" s="151">
        <f t="shared" si="71"/>
        <v>8.4207958301810626E-8</v>
      </c>
      <c r="T287" s="150">
        <f t="shared" si="72"/>
        <v>7.090980241359477E-15</v>
      </c>
      <c r="U287" s="131">
        <v>298</v>
      </c>
      <c r="V287" s="118">
        <f t="shared" si="73"/>
        <v>284.14999999999998</v>
      </c>
      <c r="W287" s="152">
        <f t="shared" si="74"/>
        <v>0.82206911700621477</v>
      </c>
      <c r="X287" s="153">
        <f t="shared" si="75"/>
        <v>6.6384871204957916</v>
      </c>
      <c r="Y287" s="154">
        <f t="shared" si="65"/>
        <v>-6.9959030086476387E-8</v>
      </c>
      <c r="Z287" s="155">
        <f t="shared" si="66"/>
        <v>-6.9366449037838697E-8</v>
      </c>
      <c r="AA287" s="155">
        <f t="shared" si="67"/>
        <v>-6.937146843703235E-8</v>
      </c>
      <c r="AB287" s="156">
        <f t="shared" si="68"/>
        <v>-6.8783821754938948E-8</v>
      </c>
      <c r="AC287" s="157">
        <f t="shared" si="77"/>
        <v>4.1296172919233198E-5</v>
      </c>
      <c r="AD287" s="132"/>
      <c r="AE287" s="158">
        <f t="shared" si="76"/>
        <v>0.41296172919233198</v>
      </c>
      <c r="AF287" s="158"/>
      <c r="AG287" s="159"/>
      <c r="AH287" s="133">
        <v>2810</v>
      </c>
    </row>
    <row r="288" spans="1:40">
      <c r="F288" s="147">
        <v>0.59932870370370372</v>
      </c>
      <c r="G288" s="133">
        <v>2820</v>
      </c>
      <c r="H288" s="148">
        <v>11.14</v>
      </c>
      <c r="I288" s="148">
        <v>7.34</v>
      </c>
      <c r="J288" s="148">
        <v>5.21</v>
      </c>
      <c r="K288" s="148">
        <v>11.14</v>
      </c>
      <c r="L288" s="148">
        <f t="shared" si="78"/>
        <v>7.51</v>
      </c>
      <c r="M288" s="148">
        <v>5.21</v>
      </c>
      <c r="N288" s="118">
        <f t="shared" si="79"/>
        <v>11.14</v>
      </c>
      <c r="O288" s="118">
        <f t="shared" si="79"/>
        <v>7.4249999999999998</v>
      </c>
      <c r="P288" s="118">
        <f t="shared" si="79"/>
        <v>5.21</v>
      </c>
      <c r="Q288" s="149">
        <f t="shared" si="69"/>
        <v>9.9392168320192181E-2</v>
      </c>
      <c r="R288" s="150">
        <f t="shared" si="70"/>
        <v>3.7583740428844414E-8</v>
      </c>
      <c r="S288" s="151">
        <f t="shared" si="71"/>
        <v>8.4138010555775552E-8</v>
      </c>
      <c r="T288" s="150">
        <f t="shared" si="72"/>
        <v>7.0792048202837985E-15</v>
      </c>
      <c r="U288" s="131">
        <v>298</v>
      </c>
      <c r="V288" s="118">
        <f t="shared" si="73"/>
        <v>284.14</v>
      </c>
      <c r="W288" s="152">
        <f t="shared" si="74"/>
        <v>0.82269162143815222</v>
      </c>
      <c r="X288" s="153">
        <f t="shared" si="75"/>
        <v>6.6480093477689648</v>
      </c>
      <c r="Y288" s="154">
        <f t="shared" si="65"/>
        <v>-6.869208943870021E-8</v>
      </c>
      <c r="Z288" s="155">
        <f t="shared" si="66"/>
        <v>-6.8111016100324527E-8</v>
      </c>
      <c r="AA288" s="155">
        <f t="shared" si="67"/>
        <v>-6.8115931458516855E-8</v>
      </c>
      <c r="AB288" s="156">
        <f t="shared" si="68"/>
        <v>-6.7539690319308414E-8</v>
      </c>
      <c r="AC288" s="157">
        <f t="shared" si="77"/>
        <v>4.0602475107914608E-5</v>
      </c>
      <c r="AD288" s="132"/>
      <c r="AE288" s="158">
        <f t="shared" si="76"/>
        <v>0.4060247510791461</v>
      </c>
      <c r="AF288" s="158"/>
      <c r="AG288" s="159"/>
      <c r="AH288" s="133">
        <v>2820</v>
      </c>
    </row>
    <row r="289" spans="1:40">
      <c r="F289" s="147">
        <v>0.59944444444444445</v>
      </c>
      <c r="G289" s="133">
        <v>2830</v>
      </c>
      <c r="H289" s="148">
        <v>11.09</v>
      </c>
      <c r="I289" s="148">
        <v>7.35</v>
      </c>
      <c r="J289" s="148">
        <v>5.71</v>
      </c>
      <c r="K289" s="148">
        <v>11.09</v>
      </c>
      <c r="L289" s="148">
        <f t="shared" si="78"/>
        <v>7.52</v>
      </c>
      <c r="M289" s="148">
        <v>5.71</v>
      </c>
      <c r="N289" s="118">
        <f t="shared" si="79"/>
        <v>11.09</v>
      </c>
      <c r="O289" s="118">
        <f t="shared" si="79"/>
        <v>7.4349999999999996</v>
      </c>
      <c r="P289" s="118">
        <f t="shared" si="79"/>
        <v>5.71</v>
      </c>
      <c r="Q289" s="149">
        <f t="shared" si="69"/>
        <v>0.10884326196968756</v>
      </c>
      <c r="R289" s="150">
        <f t="shared" si="70"/>
        <v>3.6728230049808466E-8</v>
      </c>
      <c r="S289" s="151">
        <f t="shared" si="71"/>
        <v>8.5740842244495011E-8</v>
      </c>
      <c r="T289" s="150">
        <f t="shared" si="72"/>
        <v>7.3514920287953805E-15</v>
      </c>
      <c r="U289" s="131">
        <v>298</v>
      </c>
      <c r="V289" s="118">
        <f t="shared" si="73"/>
        <v>284.08999999999997</v>
      </c>
      <c r="W289" s="152">
        <f t="shared" si="74"/>
        <v>0.8258048009646265</v>
      </c>
      <c r="X289" s="153">
        <f t="shared" si="75"/>
        <v>6.6958358913332727</v>
      </c>
      <c r="Y289" s="154">
        <f t="shared" si="65"/>
        <v>-7.6258184508824086E-8</v>
      </c>
      <c r="Z289" s="155">
        <f t="shared" si="66"/>
        <v>-7.5529838237902554E-8</v>
      </c>
      <c r="AA289" s="155">
        <f t="shared" si="67"/>
        <v>-7.5536794714689704E-8</v>
      </c>
      <c r="AB289" s="156">
        <f t="shared" si="68"/>
        <v>-7.4815272037141951E-8</v>
      </c>
      <c r="AC289" s="157">
        <f t="shared" si="77"/>
        <v>3.9921332316455122E-5</v>
      </c>
      <c r="AD289" s="132"/>
      <c r="AE289" s="158">
        <f t="shared" si="76"/>
        <v>0.39921332316455121</v>
      </c>
      <c r="AF289" s="158"/>
      <c r="AG289" s="159"/>
      <c r="AH289" s="133">
        <v>2830</v>
      </c>
    </row>
    <row r="290" spans="1:40">
      <c r="F290" s="147">
        <v>0.59956018518518517</v>
      </c>
      <c r="G290" s="133">
        <v>2840</v>
      </c>
      <c r="H290" s="148">
        <v>11.08</v>
      </c>
      <c r="I290" s="148">
        <v>7.35</v>
      </c>
      <c r="J290" s="148">
        <v>5.81</v>
      </c>
      <c r="K290" s="148">
        <v>11.08</v>
      </c>
      <c r="L290" s="148">
        <f t="shared" si="78"/>
        <v>7.52</v>
      </c>
      <c r="M290" s="148">
        <v>5.81</v>
      </c>
      <c r="N290" s="118">
        <f t="shared" si="79"/>
        <v>11.08</v>
      </c>
      <c r="O290" s="118">
        <f t="shared" si="79"/>
        <v>7.4349999999999996</v>
      </c>
      <c r="P290" s="118">
        <f t="shared" si="79"/>
        <v>5.81</v>
      </c>
      <c r="Q290" s="149">
        <f t="shared" si="69"/>
        <v>0.11073165893708611</v>
      </c>
      <c r="R290" s="150">
        <f t="shared" si="70"/>
        <v>3.6728230049808466E-8</v>
      </c>
      <c r="S290" s="151">
        <f t="shared" si="71"/>
        <v>8.5669621201031915E-8</v>
      </c>
      <c r="T290" s="150">
        <f t="shared" si="72"/>
        <v>7.3392839967282969E-15</v>
      </c>
      <c r="U290" s="131">
        <v>298</v>
      </c>
      <c r="V290" s="118">
        <f t="shared" si="73"/>
        <v>284.08</v>
      </c>
      <c r="W290" s="152">
        <f t="shared" si="74"/>
        <v>0.82642756837567444</v>
      </c>
      <c r="X290" s="153">
        <f t="shared" si="75"/>
        <v>6.7054444398806758</v>
      </c>
      <c r="Y290" s="154">
        <f t="shared" si="65"/>
        <v>-7.5878058792432752E-8</v>
      </c>
      <c r="Z290" s="155">
        <f t="shared" si="66"/>
        <v>-7.5143048630223895E-8</v>
      </c>
      <c r="AA290" s="155">
        <f t="shared" si="67"/>
        <v>-7.5150168474183386E-8</v>
      </c>
      <c r="AB290" s="156">
        <f t="shared" si="68"/>
        <v>-7.4422140219941787E-8</v>
      </c>
      <c r="AC290" s="157">
        <f t="shared" si="77"/>
        <v>3.9165987779036539E-5</v>
      </c>
      <c r="AD290" s="132"/>
      <c r="AE290" s="158">
        <f t="shared" si="76"/>
        <v>0.39165987779036537</v>
      </c>
      <c r="AF290" s="158"/>
      <c r="AG290" s="159"/>
      <c r="AH290" s="133">
        <v>2840</v>
      </c>
    </row>
    <row r="291" spans="1:40">
      <c r="F291" s="147">
        <v>0.59967592592592589</v>
      </c>
      <c r="G291" s="133">
        <v>2850</v>
      </c>
      <c r="H291" s="148">
        <v>11.08</v>
      </c>
      <c r="I291" s="148">
        <v>7.36</v>
      </c>
      <c r="J291" s="148">
        <v>5.86</v>
      </c>
      <c r="K291" s="148">
        <v>11.08</v>
      </c>
      <c r="L291" s="148">
        <f t="shared" si="78"/>
        <v>7.53</v>
      </c>
      <c r="M291" s="148">
        <v>5.86</v>
      </c>
      <c r="N291" s="118">
        <f t="shared" si="79"/>
        <v>11.08</v>
      </c>
      <c r="O291" s="118">
        <f t="shared" si="79"/>
        <v>7.4450000000000003</v>
      </c>
      <c r="P291" s="118">
        <f t="shared" si="79"/>
        <v>5.86</v>
      </c>
      <c r="Q291" s="149">
        <f t="shared" si="69"/>
        <v>0.11168459920332612</v>
      </c>
      <c r="R291" s="150">
        <f t="shared" si="70"/>
        <v>3.5892193464500394E-8</v>
      </c>
      <c r="S291" s="151">
        <f t="shared" si="71"/>
        <v>8.7665123026362995E-8</v>
      </c>
      <c r="T291" s="150">
        <f t="shared" si="72"/>
        <v>7.6851737952273595E-15</v>
      </c>
      <c r="U291" s="131">
        <v>298</v>
      </c>
      <c r="V291" s="118">
        <f t="shared" si="73"/>
        <v>284.08</v>
      </c>
      <c r="W291" s="152">
        <f t="shared" si="74"/>
        <v>0.82642756837567444</v>
      </c>
      <c r="X291" s="153">
        <f t="shared" si="75"/>
        <v>6.7054444398806758</v>
      </c>
      <c r="Y291" s="154">
        <f t="shared" si="65"/>
        <v>-7.8600246813373507E-8</v>
      </c>
      <c r="Z291" s="155">
        <f t="shared" si="66"/>
        <v>-7.7796123737229089E-8</v>
      </c>
      <c r="AA291" s="155">
        <f t="shared" si="67"/>
        <v>-7.7804350351620289E-8</v>
      </c>
      <c r="AB291" s="156">
        <f t="shared" si="68"/>
        <v>-7.7008285564429509E-8</v>
      </c>
      <c r="AC291" s="157">
        <f t="shared" si="77"/>
        <v>3.8414510057001228E-5</v>
      </c>
      <c r="AD291" s="132"/>
      <c r="AE291" s="158">
        <f t="shared" si="76"/>
        <v>0.38414510057001228</v>
      </c>
      <c r="AF291" s="158"/>
      <c r="AG291" s="159"/>
      <c r="AH291" s="133">
        <v>2850</v>
      </c>
    </row>
    <row r="292" spans="1:40">
      <c r="F292" s="147">
        <v>0.59979166666666661</v>
      </c>
      <c r="G292" s="133">
        <v>2860</v>
      </c>
      <c r="H292" s="148">
        <v>11.08</v>
      </c>
      <c r="I292" s="148">
        <v>7.36</v>
      </c>
      <c r="J292" s="148">
        <v>5.8</v>
      </c>
      <c r="K292" s="148">
        <v>11.08</v>
      </c>
      <c r="L292" s="148">
        <f t="shared" si="78"/>
        <v>7.53</v>
      </c>
      <c r="M292" s="148">
        <v>5.8</v>
      </c>
      <c r="N292" s="118">
        <f t="shared" si="79"/>
        <v>11.08</v>
      </c>
      <c r="O292" s="118">
        <f t="shared" si="79"/>
        <v>7.4450000000000003</v>
      </c>
      <c r="P292" s="118">
        <f t="shared" si="79"/>
        <v>5.8</v>
      </c>
      <c r="Q292" s="149">
        <f t="shared" si="69"/>
        <v>0.11054107088383812</v>
      </c>
      <c r="R292" s="150">
        <f t="shared" si="70"/>
        <v>3.5892193464500394E-8</v>
      </c>
      <c r="S292" s="151">
        <f t="shared" si="71"/>
        <v>8.7665123026362995E-8</v>
      </c>
      <c r="T292" s="150">
        <f t="shared" si="72"/>
        <v>7.6851737952273595E-15</v>
      </c>
      <c r="U292" s="131">
        <v>298</v>
      </c>
      <c r="V292" s="118">
        <f t="shared" si="73"/>
        <v>284.08</v>
      </c>
      <c r="W292" s="152">
        <f t="shared" si="74"/>
        <v>0.82642756837567444</v>
      </c>
      <c r="X292" s="153">
        <f t="shared" si="75"/>
        <v>6.7054444398806758</v>
      </c>
      <c r="Y292" s="154">
        <f t="shared" si="65"/>
        <v>-7.6219860926994391E-8</v>
      </c>
      <c r="Z292" s="155">
        <f t="shared" si="66"/>
        <v>-7.5448074484797725E-8</v>
      </c>
      <c r="AA292" s="155">
        <f t="shared" si="67"/>
        <v>-7.545588943361965E-8</v>
      </c>
      <c r="AB292" s="156">
        <f t="shared" si="68"/>
        <v>-7.4691759675155606E-8</v>
      </c>
      <c r="AC292" s="157">
        <f t="shared" si="77"/>
        <v>3.7636494256075395E-5</v>
      </c>
      <c r="AD292" s="132"/>
      <c r="AE292" s="158">
        <f t="shared" si="76"/>
        <v>0.37636494256075398</v>
      </c>
      <c r="AF292" s="158"/>
      <c r="AG292" s="159"/>
      <c r="AH292" s="133">
        <v>2860</v>
      </c>
    </row>
    <row r="293" spans="1:40">
      <c r="F293" s="147">
        <v>0.59990740740740744</v>
      </c>
      <c r="G293" s="133">
        <v>2870</v>
      </c>
      <c r="H293" s="148">
        <v>11.08</v>
      </c>
      <c r="I293" s="148">
        <v>7.36</v>
      </c>
      <c r="J293" s="148">
        <v>5.75</v>
      </c>
      <c r="K293" s="148">
        <v>11.08</v>
      </c>
      <c r="L293" s="148">
        <f t="shared" si="78"/>
        <v>7.53</v>
      </c>
      <c r="M293" s="148">
        <v>5.75</v>
      </c>
      <c r="N293" s="118">
        <f t="shared" si="79"/>
        <v>11.08</v>
      </c>
      <c r="O293" s="118">
        <f t="shared" si="79"/>
        <v>7.4450000000000003</v>
      </c>
      <c r="P293" s="118">
        <f t="shared" si="79"/>
        <v>5.75</v>
      </c>
      <c r="Q293" s="149">
        <f t="shared" si="69"/>
        <v>0.10958813061759815</v>
      </c>
      <c r="R293" s="150">
        <f t="shared" si="70"/>
        <v>3.5892193464500394E-8</v>
      </c>
      <c r="S293" s="151">
        <f t="shared" si="71"/>
        <v>8.7665123026362995E-8</v>
      </c>
      <c r="T293" s="150">
        <f t="shared" si="72"/>
        <v>7.6851737952273595E-15</v>
      </c>
      <c r="U293" s="131">
        <v>298</v>
      </c>
      <c r="V293" s="118">
        <f t="shared" si="73"/>
        <v>284.08</v>
      </c>
      <c r="W293" s="152">
        <f t="shared" si="74"/>
        <v>0.82642756837567444</v>
      </c>
      <c r="X293" s="153">
        <f t="shared" si="75"/>
        <v>6.7054444398806758</v>
      </c>
      <c r="Y293" s="154">
        <f t="shared" si="65"/>
        <v>-7.4047918025023798E-8</v>
      </c>
      <c r="Z293" s="155">
        <f t="shared" si="66"/>
        <v>-7.3304587964097815E-8</v>
      </c>
      <c r="AA293" s="155">
        <f t="shared" si="67"/>
        <v>-7.3312049883274119E-8</v>
      </c>
      <c r="AB293" s="156">
        <f t="shared" si="68"/>
        <v>-7.2576031928565911E-8</v>
      </c>
      <c r="AC293" s="157">
        <f t="shared" si="77"/>
        <v>3.6881961675343757E-5</v>
      </c>
      <c r="AD293" s="132"/>
      <c r="AE293" s="158">
        <f t="shared" si="76"/>
        <v>0.36881961675343755</v>
      </c>
      <c r="AF293" s="158"/>
      <c r="AG293" s="159"/>
      <c r="AH293" s="133">
        <v>2870</v>
      </c>
    </row>
    <row r="294" spans="1:40" s="77" customFormat="1">
      <c r="A294" s="134"/>
      <c r="B294" s="134"/>
      <c r="C294" s="134"/>
      <c r="D294" s="134"/>
      <c r="E294" s="134"/>
      <c r="F294" s="136">
        <v>0.60002314814814817</v>
      </c>
      <c r="G294" s="137">
        <v>2880</v>
      </c>
      <c r="H294" s="138">
        <v>11.07</v>
      </c>
      <c r="I294" s="138">
        <v>7.36</v>
      </c>
      <c r="J294" s="138">
        <v>5.66</v>
      </c>
      <c r="K294" s="138">
        <v>11.07</v>
      </c>
      <c r="L294" s="138">
        <v>7.52</v>
      </c>
      <c r="M294" s="138">
        <v>5.66</v>
      </c>
      <c r="N294" s="139">
        <f t="shared" si="79"/>
        <v>11.07</v>
      </c>
      <c r="O294" s="139">
        <f t="shared" si="79"/>
        <v>7.4399999999999995</v>
      </c>
      <c r="P294" s="139">
        <f t="shared" si="79"/>
        <v>5.66</v>
      </c>
      <c r="Q294" s="140">
        <f t="shared" si="69"/>
        <v>0.1078555132360164</v>
      </c>
      <c r="R294" s="141">
        <f t="shared" si="70"/>
        <v>3.6307805477010135E-8</v>
      </c>
      <c r="S294" s="142">
        <f t="shared" si="71"/>
        <v>8.6589642762058292E-8</v>
      </c>
      <c r="T294" s="141">
        <f t="shared" si="72"/>
        <v>7.4977662336608741E-15</v>
      </c>
      <c r="U294" s="143">
        <v>298</v>
      </c>
      <c r="V294" s="139">
        <f t="shared" si="73"/>
        <v>284.07</v>
      </c>
      <c r="W294" s="144">
        <f t="shared" si="74"/>
        <v>0.82705037963277395</v>
      </c>
      <c r="X294" s="145">
        <f t="shared" si="75"/>
        <v>6.7150674546779845</v>
      </c>
      <c r="Y294" s="146">
        <f t="shared" si="65"/>
        <v>-6.9586940718291755E-8</v>
      </c>
      <c r="Z294" s="146">
        <f t="shared" si="66"/>
        <v>-6.8917162822846411E-8</v>
      </c>
      <c r="AA294" s="146">
        <f t="shared" si="67"/>
        <v>-6.8923609469653935E-8</v>
      </c>
      <c r="AB294" s="146">
        <f t="shared" si="68"/>
        <v>-6.8260154122399722E-8</v>
      </c>
      <c r="AC294" s="146">
        <f t="shared" si="77"/>
        <v>3.6148866299263201E-5</v>
      </c>
      <c r="AD294" s="134"/>
      <c r="AE294" s="146">
        <f t="shared" si="76"/>
        <v>0.36148866299263199</v>
      </c>
      <c r="AF294" s="146"/>
      <c r="AG294" s="146"/>
      <c r="AH294" s="137">
        <v>2880</v>
      </c>
      <c r="AI294" s="134"/>
      <c r="AJ294" s="134"/>
      <c r="AK294" s="134"/>
      <c r="AL294" s="134"/>
      <c r="AM294" s="134"/>
      <c r="AN294" s="134"/>
    </row>
    <row r="295" spans="1:40">
      <c r="D295" s="117">
        <f>60*53</f>
        <v>3180</v>
      </c>
      <c r="F295" s="147">
        <v>0.60013888888888889</v>
      </c>
      <c r="G295" s="133">
        <v>2890</v>
      </c>
      <c r="H295" s="148">
        <v>11.07</v>
      </c>
      <c r="I295" s="148">
        <v>7.36</v>
      </c>
      <c r="J295" s="148">
        <v>5.56</v>
      </c>
      <c r="K295" s="148">
        <v>11.07</v>
      </c>
      <c r="L295" s="148">
        <f>I295+0.16</f>
        <v>7.5200000000000005</v>
      </c>
      <c r="M295" s="148">
        <v>5.56</v>
      </c>
      <c r="N295" s="118">
        <f t="shared" si="79"/>
        <v>11.07</v>
      </c>
      <c r="O295" s="118">
        <f t="shared" si="79"/>
        <v>7.44</v>
      </c>
      <c r="P295" s="118">
        <f t="shared" si="79"/>
        <v>5.56</v>
      </c>
      <c r="Q295" s="149">
        <f t="shared" si="69"/>
        <v>0.10594993879721752</v>
      </c>
      <c r="R295" s="150">
        <f t="shared" si="70"/>
        <v>3.630780547701001E-8</v>
      </c>
      <c r="S295" s="151">
        <f t="shared" si="71"/>
        <v>8.6589642762058584E-8</v>
      </c>
      <c r="T295" s="150">
        <f t="shared" si="72"/>
        <v>7.4977662336609246E-15</v>
      </c>
      <c r="U295" s="131">
        <v>298</v>
      </c>
      <c r="V295" s="118">
        <f t="shared" si="73"/>
        <v>284.07</v>
      </c>
      <c r="W295" s="152">
        <f t="shared" si="74"/>
        <v>0.82705037963277395</v>
      </c>
      <c r="X295" s="153">
        <f t="shared" si="75"/>
        <v>6.7150674546779845</v>
      </c>
      <c r="Y295" s="154">
        <f t="shared" si="65"/>
        <v>-6.7054185358722935E-8</v>
      </c>
      <c r="Z295" s="155">
        <f t="shared" si="66"/>
        <v>-6.6420188191072517E-8</v>
      </c>
      <c r="AA295" s="155">
        <f t="shared" si="67"/>
        <v>-6.6426182632827911E-8</v>
      </c>
      <c r="AB295" s="156">
        <f t="shared" si="68"/>
        <v>-6.5798066552067004E-8</v>
      </c>
      <c r="AC295" s="157">
        <f t="shared" si="77"/>
        <v>3.5459651900220383E-5</v>
      </c>
      <c r="AD295" s="132"/>
      <c r="AE295" s="158">
        <f t="shared" si="76"/>
        <v>0.35459651900220385</v>
      </c>
      <c r="AF295" s="158"/>
      <c r="AG295" s="159"/>
      <c r="AH295" s="133">
        <v>2890</v>
      </c>
    </row>
    <row r="296" spans="1:40">
      <c r="F296" s="147">
        <v>0.60025462962962961</v>
      </c>
      <c r="G296" s="133">
        <v>2900</v>
      </c>
      <c r="H296" s="148">
        <v>11.07</v>
      </c>
      <c r="I296" s="148">
        <v>7.36</v>
      </c>
      <c r="J296" s="148">
        <v>5.54</v>
      </c>
      <c r="K296" s="148">
        <v>11.07</v>
      </c>
      <c r="L296" s="148">
        <f t="shared" ref="L296:L359" si="80">I296+0.16</f>
        <v>7.5200000000000005</v>
      </c>
      <c r="M296" s="148">
        <v>5.54</v>
      </c>
      <c r="N296" s="118">
        <f t="shared" si="79"/>
        <v>11.07</v>
      </c>
      <c r="O296" s="118">
        <f t="shared" si="79"/>
        <v>7.44</v>
      </c>
      <c r="P296" s="118">
        <f t="shared" si="79"/>
        <v>5.54</v>
      </c>
      <c r="Q296" s="149">
        <f t="shared" si="69"/>
        <v>0.10556882390945775</v>
      </c>
      <c r="R296" s="150">
        <f t="shared" si="70"/>
        <v>3.630780547701001E-8</v>
      </c>
      <c r="S296" s="151">
        <f t="shared" si="71"/>
        <v>8.6589642762058584E-8</v>
      </c>
      <c r="T296" s="150">
        <f t="shared" si="72"/>
        <v>7.4977662336609246E-15</v>
      </c>
      <c r="U296" s="131">
        <v>298</v>
      </c>
      <c r="V296" s="118">
        <f t="shared" si="73"/>
        <v>284.07</v>
      </c>
      <c r="W296" s="152">
        <f t="shared" si="74"/>
        <v>0.82705037963277395</v>
      </c>
      <c r="X296" s="153">
        <f t="shared" si="75"/>
        <v>6.7150674546779845</v>
      </c>
      <c r="Y296" s="154">
        <f t="shared" si="65"/>
        <v>-6.556142086444342E-8</v>
      </c>
      <c r="Z296" s="155">
        <f t="shared" si="66"/>
        <v>-6.4943767576899546E-8</v>
      </c>
      <c r="AA296" s="155">
        <f t="shared" si="67"/>
        <v>-6.4949586480434325E-8</v>
      </c>
      <c r="AB296" s="156">
        <f t="shared" si="68"/>
        <v>-6.4337642456797207E-8</v>
      </c>
      <c r="AC296" s="157">
        <f t="shared" si="77"/>
        <v>3.4795410244289401E-5</v>
      </c>
      <c r="AD296" s="132"/>
      <c r="AE296" s="158">
        <f t="shared" si="76"/>
        <v>0.34795410244289399</v>
      </c>
      <c r="AF296" s="158"/>
      <c r="AG296" s="159"/>
      <c r="AH296" s="133">
        <v>2900</v>
      </c>
    </row>
    <row r="297" spans="1:40">
      <c r="F297" s="147">
        <v>0.60037037037037033</v>
      </c>
      <c r="G297" s="133">
        <v>2910</v>
      </c>
      <c r="H297" s="148">
        <v>11.07</v>
      </c>
      <c r="I297" s="148">
        <v>7.36</v>
      </c>
      <c r="J297" s="148">
        <v>5.49</v>
      </c>
      <c r="K297" s="148">
        <v>11.07</v>
      </c>
      <c r="L297" s="148">
        <f t="shared" si="80"/>
        <v>7.5200000000000005</v>
      </c>
      <c r="M297" s="148">
        <v>5.49</v>
      </c>
      <c r="N297" s="118">
        <f t="shared" si="79"/>
        <v>11.07</v>
      </c>
      <c r="O297" s="118">
        <f t="shared" si="79"/>
        <v>7.44</v>
      </c>
      <c r="P297" s="118">
        <f t="shared" si="79"/>
        <v>5.49</v>
      </c>
      <c r="Q297" s="149">
        <f t="shared" si="69"/>
        <v>0.10461603669005831</v>
      </c>
      <c r="R297" s="150">
        <f t="shared" si="70"/>
        <v>3.630780547701001E-8</v>
      </c>
      <c r="S297" s="151">
        <f t="shared" si="71"/>
        <v>8.6589642762058584E-8</v>
      </c>
      <c r="T297" s="150">
        <f t="shared" si="72"/>
        <v>7.4977662336609246E-15</v>
      </c>
      <c r="U297" s="131">
        <v>298</v>
      </c>
      <c r="V297" s="118">
        <f t="shared" si="73"/>
        <v>284.07</v>
      </c>
      <c r="W297" s="152">
        <f t="shared" si="74"/>
        <v>0.82705037963277395</v>
      </c>
      <c r="X297" s="153">
        <f t="shared" si="75"/>
        <v>6.7150674546779845</v>
      </c>
      <c r="Y297" s="154">
        <f t="shared" si="65"/>
        <v>-6.3757014371582625E-8</v>
      </c>
      <c r="Z297" s="155">
        <f t="shared" si="66"/>
        <v>-6.3161781438942498E-8</v>
      </c>
      <c r="AA297" s="155">
        <f t="shared" si="67"/>
        <v>-6.3167338509761958E-8</v>
      </c>
      <c r="AB297" s="156">
        <f t="shared" si="68"/>
        <v>-6.2577558886760081E-8</v>
      </c>
      <c r="AC297" s="157">
        <f t="shared" si="77"/>
        <v>3.4145933958562892E-5</v>
      </c>
      <c r="AD297" s="132"/>
      <c r="AE297" s="158">
        <f t="shared" si="76"/>
        <v>0.34145933958562891</v>
      </c>
      <c r="AF297" s="158"/>
      <c r="AG297" s="159"/>
      <c r="AH297" s="133">
        <v>2910</v>
      </c>
    </row>
    <row r="298" spans="1:40">
      <c r="F298" s="147">
        <v>0.60048611111111105</v>
      </c>
      <c r="G298" s="133">
        <v>2920</v>
      </c>
      <c r="H298" s="148">
        <v>11.07</v>
      </c>
      <c r="I298" s="148">
        <v>7.36</v>
      </c>
      <c r="J298" s="148">
        <v>5.5</v>
      </c>
      <c r="K298" s="148">
        <v>11.07</v>
      </c>
      <c r="L298" s="148">
        <f t="shared" si="80"/>
        <v>7.5200000000000005</v>
      </c>
      <c r="M298" s="148">
        <v>5.5</v>
      </c>
      <c r="N298" s="118">
        <f t="shared" si="79"/>
        <v>11.07</v>
      </c>
      <c r="O298" s="118">
        <f t="shared" si="79"/>
        <v>7.44</v>
      </c>
      <c r="P298" s="118">
        <f t="shared" si="79"/>
        <v>5.5</v>
      </c>
      <c r="Q298" s="149">
        <f t="shared" si="69"/>
        <v>0.1048065941339382</v>
      </c>
      <c r="R298" s="150">
        <f t="shared" si="70"/>
        <v>3.630780547701001E-8</v>
      </c>
      <c r="S298" s="151">
        <f t="shared" si="71"/>
        <v>8.6589642762058584E-8</v>
      </c>
      <c r="T298" s="150">
        <f t="shared" si="72"/>
        <v>7.4977662336609246E-15</v>
      </c>
      <c r="U298" s="131">
        <v>298</v>
      </c>
      <c r="V298" s="118">
        <f t="shared" si="73"/>
        <v>284.07</v>
      </c>
      <c r="W298" s="152">
        <f t="shared" si="74"/>
        <v>0.82705037963277395</v>
      </c>
      <c r="X298" s="153">
        <f t="shared" si="75"/>
        <v>6.7150674546779845</v>
      </c>
      <c r="Y298" s="154">
        <f t="shared" si="65"/>
        <v>-6.2691578484878221E-8</v>
      </c>
      <c r="Z298" s="155">
        <f t="shared" si="66"/>
        <v>-6.2105226324166945E-8</v>
      </c>
      <c r="AA298" s="155">
        <f t="shared" si="67"/>
        <v>-6.2110710455603405E-8</v>
      </c>
      <c r="AB298" s="156">
        <f t="shared" si="68"/>
        <v>-6.1529739840546106E-8</v>
      </c>
      <c r="AC298" s="157">
        <f t="shared" si="77"/>
        <v>3.3514279269969974E-5</v>
      </c>
      <c r="AD298" s="132"/>
      <c r="AE298" s="158">
        <f t="shared" si="76"/>
        <v>0.33514279269969977</v>
      </c>
      <c r="AF298" s="158"/>
      <c r="AG298" s="159"/>
      <c r="AH298" s="133">
        <v>2920</v>
      </c>
    </row>
    <row r="299" spans="1:40">
      <c r="F299" s="147">
        <v>0.60060185185185189</v>
      </c>
      <c r="G299" s="133">
        <v>2930</v>
      </c>
      <c r="H299" s="148">
        <v>11.05</v>
      </c>
      <c r="I299" s="148">
        <v>7.36</v>
      </c>
      <c r="J299" s="148">
        <v>5.6</v>
      </c>
      <c r="K299" s="148">
        <v>11.05</v>
      </c>
      <c r="L299" s="148">
        <f t="shared" si="80"/>
        <v>7.5200000000000005</v>
      </c>
      <c r="M299" s="148">
        <v>5.6</v>
      </c>
      <c r="N299" s="118">
        <f t="shared" si="79"/>
        <v>11.05</v>
      </c>
      <c r="O299" s="118">
        <f t="shared" si="79"/>
        <v>7.44</v>
      </c>
      <c r="P299" s="118">
        <f t="shared" si="79"/>
        <v>5.6</v>
      </c>
      <c r="Q299" s="149">
        <f t="shared" si="69"/>
        <v>0.10667790259295577</v>
      </c>
      <c r="R299" s="150">
        <f t="shared" si="70"/>
        <v>3.630780547701001E-8</v>
      </c>
      <c r="S299" s="151">
        <f t="shared" si="71"/>
        <v>8.6445850300422817E-8</v>
      </c>
      <c r="T299" s="150">
        <f t="shared" si="72"/>
        <v>7.4728850341631124E-15</v>
      </c>
      <c r="U299" s="131">
        <v>298</v>
      </c>
      <c r="V299" s="118">
        <f t="shared" si="73"/>
        <v>284.05</v>
      </c>
      <c r="W299" s="152">
        <f t="shared" si="74"/>
        <v>0.82829613370365673</v>
      </c>
      <c r="X299" s="153">
        <f t="shared" si="75"/>
        <v>6.7343569741667872</v>
      </c>
      <c r="Y299" s="154">
        <f t="shared" si="65"/>
        <v>-6.2241755581848233E-8</v>
      </c>
      <c r="Z299" s="155">
        <f t="shared" si="66"/>
        <v>-6.1652874408379991E-8</v>
      </c>
      <c r="AA299" s="155">
        <f t="shared" si="67"/>
        <v>-6.1658445925976532E-8</v>
      </c>
      <c r="AB299" s="156">
        <f t="shared" si="68"/>
        <v>-6.1075030843714192E-8</v>
      </c>
      <c r="AC299" s="157">
        <f t="shared" si="77"/>
        <v>3.2893190616828371E-5</v>
      </c>
      <c r="AD299" s="132"/>
      <c r="AE299" s="158">
        <f t="shared" si="76"/>
        <v>0.32893190616828372</v>
      </c>
      <c r="AF299" s="158"/>
      <c r="AG299" s="159"/>
      <c r="AH299" s="133">
        <v>2930</v>
      </c>
    </row>
    <row r="300" spans="1:40">
      <c r="F300" s="147">
        <v>0.60071759259259261</v>
      </c>
      <c r="G300" s="133">
        <v>2940</v>
      </c>
      <c r="H300" s="148">
        <v>11.04</v>
      </c>
      <c r="I300" s="148">
        <v>7.37</v>
      </c>
      <c r="J300" s="148">
        <v>5.91</v>
      </c>
      <c r="K300" s="148">
        <v>11.04</v>
      </c>
      <c r="L300" s="148">
        <f t="shared" si="80"/>
        <v>7.53</v>
      </c>
      <c r="M300" s="148">
        <v>5.91</v>
      </c>
      <c r="N300" s="118">
        <f t="shared" si="79"/>
        <v>11.04</v>
      </c>
      <c r="O300" s="118">
        <f t="shared" si="79"/>
        <v>7.45</v>
      </c>
      <c r="P300" s="118">
        <f t="shared" si="79"/>
        <v>5.91</v>
      </c>
      <c r="Q300" s="149">
        <f t="shared" si="69"/>
        <v>0.11256521377093281</v>
      </c>
      <c r="R300" s="150">
        <f t="shared" si="70"/>
        <v>3.5481338923357426E-8</v>
      </c>
      <c r="S300" s="151">
        <f t="shared" si="71"/>
        <v>8.8385953570355362E-8</v>
      </c>
      <c r="T300" s="150">
        <f t="shared" si="72"/>
        <v>7.8120767885410131E-15</v>
      </c>
      <c r="U300" s="131">
        <v>298</v>
      </c>
      <c r="V300" s="118">
        <f t="shared" si="73"/>
        <v>284.04000000000002</v>
      </c>
      <c r="W300" s="152">
        <f t="shared" si="74"/>
        <v>0.8289190765267016</v>
      </c>
      <c r="X300" s="153">
        <f t="shared" si="75"/>
        <v>6.744023524524005</v>
      </c>
      <c r="Y300" s="154">
        <f t="shared" si="65"/>
        <v>-6.7274261503205192E-8</v>
      </c>
      <c r="Z300" s="155">
        <f t="shared" si="66"/>
        <v>-6.6573161825943122E-8</v>
      </c>
      <c r="AA300" s="155">
        <f t="shared" si="67"/>
        <v>-6.6580468346244842E-8</v>
      </c>
      <c r="AB300" s="156">
        <f t="shared" si="68"/>
        <v>-6.5886522899273082E-8</v>
      </c>
      <c r="AC300" s="157">
        <f t="shared" si="77"/>
        <v>3.2276624905004581E-5</v>
      </c>
      <c r="AD300" s="132"/>
      <c r="AE300" s="158">
        <f t="shared" si="76"/>
        <v>0.32276624905004581</v>
      </c>
      <c r="AF300" s="158"/>
      <c r="AG300" s="159"/>
      <c r="AH300" s="133">
        <v>2940</v>
      </c>
    </row>
    <row r="301" spans="1:40">
      <c r="F301" s="147">
        <v>0.60083333333333333</v>
      </c>
      <c r="G301" s="133">
        <v>2950</v>
      </c>
      <c r="H301" s="148">
        <v>11.03</v>
      </c>
      <c r="I301" s="148">
        <v>7.37</v>
      </c>
      <c r="J301" s="148">
        <v>5.96</v>
      </c>
      <c r="K301" s="148">
        <v>11.03</v>
      </c>
      <c r="L301" s="148">
        <f t="shared" si="80"/>
        <v>7.53</v>
      </c>
      <c r="M301" s="148">
        <v>5.96</v>
      </c>
      <c r="N301" s="118">
        <f t="shared" si="79"/>
        <v>11.03</v>
      </c>
      <c r="O301" s="118">
        <f t="shared" si="79"/>
        <v>7.45</v>
      </c>
      <c r="P301" s="118">
        <f t="shared" si="79"/>
        <v>5.96</v>
      </c>
      <c r="Q301" s="149">
        <f t="shared" si="69"/>
        <v>0.11349932238009927</v>
      </c>
      <c r="R301" s="150">
        <f t="shared" si="70"/>
        <v>3.5481338923357426E-8</v>
      </c>
      <c r="S301" s="151">
        <f t="shared" si="71"/>
        <v>8.8312535352432925E-8</v>
      </c>
      <c r="T301" s="150">
        <f t="shared" si="72"/>
        <v>7.7991039003747146E-15</v>
      </c>
      <c r="U301" s="131">
        <v>298</v>
      </c>
      <c r="V301" s="118">
        <f t="shared" si="73"/>
        <v>284.02999999999997</v>
      </c>
      <c r="W301" s="152">
        <f t="shared" si="74"/>
        <v>0.82954206321432744</v>
      </c>
      <c r="X301" s="153">
        <f t="shared" si="75"/>
        <v>6.7537046324627985</v>
      </c>
      <c r="Y301" s="154">
        <f t="shared" si="65"/>
        <v>-6.6227934543650073E-8</v>
      </c>
      <c r="Z301" s="155">
        <f t="shared" si="66"/>
        <v>-6.5534163254485377E-8</v>
      </c>
      <c r="AA301" s="155">
        <f t="shared" si="67"/>
        <v>-6.5541430861500246E-8</v>
      </c>
      <c r="AB301" s="156">
        <f t="shared" si="68"/>
        <v>-6.4854774915592755E-8</v>
      </c>
      <c r="AC301" s="157">
        <f t="shared" si="77"/>
        <v>3.1610844830426493E-5</v>
      </c>
      <c r="AD301" s="132"/>
      <c r="AE301" s="158">
        <f t="shared" si="76"/>
        <v>0.31610844830426493</v>
      </c>
      <c r="AF301" s="158"/>
      <c r="AG301" s="159"/>
      <c r="AH301" s="133">
        <v>2950</v>
      </c>
    </row>
    <row r="302" spans="1:40">
      <c r="F302" s="147">
        <v>0.60094907407407405</v>
      </c>
      <c r="G302" s="133">
        <v>2960</v>
      </c>
      <c r="H302" s="148">
        <v>11.03</v>
      </c>
      <c r="I302" s="148">
        <v>7.37</v>
      </c>
      <c r="J302" s="148">
        <v>5.96</v>
      </c>
      <c r="K302" s="148">
        <v>11.03</v>
      </c>
      <c r="L302" s="148">
        <f t="shared" si="80"/>
        <v>7.53</v>
      </c>
      <c r="M302" s="148">
        <v>5.96</v>
      </c>
      <c r="N302" s="118">
        <f t="shared" si="79"/>
        <v>11.03</v>
      </c>
      <c r="O302" s="118">
        <f t="shared" si="79"/>
        <v>7.45</v>
      </c>
      <c r="P302" s="118">
        <f t="shared" si="79"/>
        <v>5.96</v>
      </c>
      <c r="Q302" s="149">
        <f t="shared" si="69"/>
        <v>0.11349932238009927</v>
      </c>
      <c r="R302" s="150">
        <f t="shared" si="70"/>
        <v>3.5481338923357426E-8</v>
      </c>
      <c r="S302" s="151">
        <f t="shared" si="71"/>
        <v>8.8312535352432925E-8</v>
      </c>
      <c r="T302" s="150">
        <f t="shared" si="72"/>
        <v>7.7991039003747146E-15</v>
      </c>
      <c r="U302" s="131">
        <v>298</v>
      </c>
      <c r="V302" s="118">
        <f t="shared" si="73"/>
        <v>284.02999999999997</v>
      </c>
      <c r="W302" s="152">
        <f t="shared" si="74"/>
        <v>0.82954206321432744</v>
      </c>
      <c r="X302" s="153">
        <f t="shared" si="75"/>
        <v>6.7537046324627985</v>
      </c>
      <c r="Y302" s="154">
        <f t="shared" si="65"/>
        <v>-6.4854826201858736E-8</v>
      </c>
      <c r="Z302" s="155">
        <f t="shared" si="66"/>
        <v>-6.4175438920756675E-8</v>
      </c>
      <c r="AA302" s="155">
        <f t="shared" si="67"/>
        <v>-6.4182555847973273E-8</v>
      </c>
      <c r="AB302" s="156">
        <f t="shared" si="68"/>
        <v>-6.3510136387225143E-8</v>
      </c>
      <c r="AC302" s="157">
        <f t="shared" si="77"/>
        <v>3.0955455000941137E-5</v>
      </c>
      <c r="AD302" s="132"/>
      <c r="AE302" s="158">
        <f t="shared" si="76"/>
        <v>0.30955455000941134</v>
      </c>
      <c r="AF302" s="158"/>
      <c r="AG302" s="159"/>
      <c r="AH302" s="133">
        <v>2960</v>
      </c>
    </row>
    <row r="303" spans="1:40">
      <c r="F303" s="147">
        <v>0.60106481481481477</v>
      </c>
      <c r="G303" s="133">
        <v>2970</v>
      </c>
      <c r="H303" s="148">
        <v>11.03</v>
      </c>
      <c r="I303" s="148">
        <v>7.37</v>
      </c>
      <c r="J303" s="148">
        <v>5.85</v>
      </c>
      <c r="K303" s="148">
        <v>11.03</v>
      </c>
      <c r="L303" s="148">
        <f t="shared" si="80"/>
        <v>7.53</v>
      </c>
      <c r="M303" s="148">
        <v>5.85</v>
      </c>
      <c r="N303" s="118">
        <f t="shared" si="79"/>
        <v>11.03</v>
      </c>
      <c r="O303" s="118">
        <f t="shared" si="79"/>
        <v>7.45</v>
      </c>
      <c r="P303" s="118">
        <f t="shared" si="79"/>
        <v>5.85</v>
      </c>
      <c r="Q303" s="149">
        <f t="shared" si="69"/>
        <v>0.11140453622878871</v>
      </c>
      <c r="R303" s="150">
        <f t="shared" si="70"/>
        <v>3.5481338923357426E-8</v>
      </c>
      <c r="S303" s="151">
        <f t="shared" si="71"/>
        <v>8.8312535352432925E-8</v>
      </c>
      <c r="T303" s="150">
        <f t="shared" si="72"/>
        <v>7.7991039003747146E-15</v>
      </c>
      <c r="U303" s="131">
        <v>298</v>
      </c>
      <c r="V303" s="118">
        <f t="shared" si="73"/>
        <v>284.02999999999997</v>
      </c>
      <c r="W303" s="152">
        <f t="shared" si="74"/>
        <v>0.82954206321432744</v>
      </c>
      <c r="X303" s="153">
        <f t="shared" si="75"/>
        <v>6.7537046324627985</v>
      </c>
      <c r="Y303" s="154">
        <f t="shared" si="65"/>
        <v>-6.233801873649181E-8</v>
      </c>
      <c r="Z303" s="155">
        <f t="shared" si="66"/>
        <v>-6.1697048720949514E-8</v>
      </c>
      <c r="AA303" s="155">
        <f t="shared" si="67"/>
        <v>-6.1703639282682974E-8</v>
      </c>
      <c r="AB303" s="156">
        <f t="shared" si="68"/>
        <v>-6.1069124298341007E-8</v>
      </c>
      <c r="AC303" s="157">
        <f t="shared" si="77"/>
        <v>3.0313653414063568E-5</v>
      </c>
      <c r="AD303" s="132"/>
      <c r="AE303" s="158">
        <f t="shared" si="76"/>
        <v>0.30313653414063568</v>
      </c>
      <c r="AF303" s="158"/>
      <c r="AG303" s="159"/>
      <c r="AH303" s="133">
        <v>2970</v>
      </c>
    </row>
    <row r="304" spans="1:40">
      <c r="F304" s="147">
        <v>0.6011805555555555</v>
      </c>
      <c r="G304" s="133">
        <v>2980</v>
      </c>
      <c r="H304" s="148">
        <v>11.03</v>
      </c>
      <c r="I304" s="148">
        <v>7.37</v>
      </c>
      <c r="J304" s="148">
        <v>5.75</v>
      </c>
      <c r="K304" s="148">
        <v>11.03</v>
      </c>
      <c r="L304" s="148">
        <f t="shared" si="80"/>
        <v>7.53</v>
      </c>
      <c r="M304" s="148">
        <v>5.75</v>
      </c>
      <c r="N304" s="118">
        <f t="shared" si="79"/>
        <v>11.03</v>
      </c>
      <c r="O304" s="118">
        <f t="shared" si="79"/>
        <v>7.45</v>
      </c>
      <c r="P304" s="118">
        <f t="shared" si="79"/>
        <v>5.75</v>
      </c>
      <c r="Q304" s="149">
        <f t="shared" si="69"/>
        <v>0.10950018518214276</v>
      </c>
      <c r="R304" s="150">
        <f t="shared" si="70"/>
        <v>3.5481338923357426E-8</v>
      </c>
      <c r="S304" s="151">
        <f t="shared" si="71"/>
        <v>8.8312535352432925E-8</v>
      </c>
      <c r="T304" s="150">
        <f t="shared" si="72"/>
        <v>7.7991039003747146E-15</v>
      </c>
      <c r="U304" s="131">
        <v>298</v>
      </c>
      <c r="V304" s="118">
        <f t="shared" si="73"/>
        <v>284.02999999999997</v>
      </c>
      <c r="W304" s="152">
        <f t="shared" si="74"/>
        <v>0.82954206321432744</v>
      </c>
      <c r="X304" s="153">
        <f t="shared" si="75"/>
        <v>6.7537046324627985</v>
      </c>
      <c r="Y304" s="154">
        <f t="shared" si="65"/>
        <v>-6.0025252504834638E-8</v>
      </c>
      <c r="Z304" s="155">
        <f t="shared" si="66"/>
        <v>-5.9418612993861099E-8</v>
      </c>
      <c r="AA304" s="155">
        <f t="shared" si="67"/>
        <v>-5.9424743938437211E-8</v>
      </c>
      <c r="AB304" s="156">
        <f t="shared" si="68"/>
        <v>-5.8824111448422157E-8</v>
      </c>
      <c r="AC304" s="157">
        <f t="shared" si="77"/>
        <v>2.9696639215660073E-5</v>
      </c>
      <c r="AD304" s="132"/>
      <c r="AE304" s="158">
        <f t="shared" si="76"/>
        <v>0.29696639215660076</v>
      </c>
      <c r="AF304" s="158"/>
      <c r="AG304" s="159"/>
      <c r="AH304" s="133">
        <v>2980</v>
      </c>
    </row>
    <row r="305" spans="1:40">
      <c r="F305" s="147">
        <v>0.60129629629629633</v>
      </c>
      <c r="G305" s="133">
        <v>2990</v>
      </c>
      <c r="H305" s="148">
        <v>11.03</v>
      </c>
      <c r="I305" s="148">
        <v>7.37</v>
      </c>
      <c r="J305" s="148">
        <v>5.73</v>
      </c>
      <c r="K305" s="148">
        <v>11.03</v>
      </c>
      <c r="L305" s="148">
        <f t="shared" si="80"/>
        <v>7.53</v>
      </c>
      <c r="M305" s="148">
        <v>5.73</v>
      </c>
      <c r="N305" s="118">
        <f t="shared" si="79"/>
        <v>11.03</v>
      </c>
      <c r="O305" s="118">
        <f t="shared" si="79"/>
        <v>7.45</v>
      </c>
      <c r="P305" s="118">
        <f t="shared" si="79"/>
        <v>5.73</v>
      </c>
      <c r="Q305" s="149">
        <f t="shared" si="69"/>
        <v>0.10911931497281357</v>
      </c>
      <c r="R305" s="150">
        <f t="shared" si="70"/>
        <v>3.5481338923357426E-8</v>
      </c>
      <c r="S305" s="151">
        <f t="shared" si="71"/>
        <v>8.8312535352432925E-8</v>
      </c>
      <c r="T305" s="150">
        <f t="shared" si="72"/>
        <v>7.7991039003747146E-15</v>
      </c>
      <c r="U305" s="131">
        <v>298</v>
      </c>
      <c r="V305" s="118">
        <f t="shared" si="73"/>
        <v>284.02999999999997</v>
      </c>
      <c r="W305" s="152">
        <f t="shared" si="74"/>
        <v>0.82954206321432744</v>
      </c>
      <c r="X305" s="153">
        <f t="shared" si="75"/>
        <v>6.7537046324627985</v>
      </c>
      <c r="Y305" s="154">
        <f t="shared" si="65"/>
        <v>-5.8619547423599168E-8</v>
      </c>
      <c r="Z305" s="155">
        <f t="shared" si="66"/>
        <v>-5.8029175173587838E-8</v>
      </c>
      <c r="AA305" s="155">
        <f t="shared" si="67"/>
        <v>-5.8035120961450457E-8</v>
      </c>
      <c r="AB305" s="156">
        <f t="shared" si="68"/>
        <v>-5.7450574736242731E-8</v>
      </c>
      <c r="AC305" s="157">
        <f t="shared" si="77"/>
        <v>2.9102412419296986E-5</v>
      </c>
      <c r="AD305" s="132"/>
      <c r="AE305" s="158">
        <f t="shared" si="76"/>
        <v>0.29102412419296986</v>
      </c>
      <c r="AF305" s="158"/>
      <c r="AG305" s="159"/>
      <c r="AH305" s="133">
        <v>2990</v>
      </c>
    </row>
    <row r="306" spans="1:40" s="77" customFormat="1">
      <c r="A306" s="134"/>
      <c r="B306" s="134"/>
      <c r="C306" s="134"/>
      <c r="D306" s="134"/>
      <c r="E306" s="134"/>
      <c r="F306" s="136">
        <v>0.60141203703703705</v>
      </c>
      <c r="G306" s="137">
        <v>3000</v>
      </c>
      <c r="H306" s="138">
        <v>11.01</v>
      </c>
      <c r="I306" s="138">
        <v>7.37</v>
      </c>
      <c r="J306" s="138">
        <v>5.98</v>
      </c>
      <c r="K306" s="138">
        <v>11.01</v>
      </c>
      <c r="L306" s="138">
        <f t="shared" si="80"/>
        <v>7.53</v>
      </c>
      <c r="M306" s="138">
        <v>5.98</v>
      </c>
      <c r="N306" s="139">
        <f t="shared" si="79"/>
        <v>11.01</v>
      </c>
      <c r="O306" s="139">
        <f t="shared" si="79"/>
        <v>7.45</v>
      </c>
      <c r="P306" s="139">
        <f t="shared" si="79"/>
        <v>5.98</v>
      </c>
      <c r="Q306" s="140">
        <f t="shared" si="69"/>
        <v>0.11384364837912352</v>
      </c>
      <c r="R306" s="141">
        <f t="shared" si="70"/>
        <v>3.5481338923357426E-8</v>
      </c>
      <c r="S306" s="142">
        <f t="shared" si="71"/>
        <v>8.8165881821519099E-8</v>
      </c>
      <c r="T306" s="141">
        <f t="shared" si="72"/>
        <v>7.7732227173660723E-15</v>
      </c>
      <c r="U306" s="143">
        <v>298</v>
      </c>
      <c r="V306" s="139">
        <f t="shared" si="73"/>
        <v>284.01</v>
      </c>
      <c r="W306" s="144">
        <f t="shared" si="74"/>
        <v>0.8307881682018492</v>
      </c>
      <c r="X306" s="145">
        <f t="shared" si="75"/>
        <v>6.7731106128295586</v>
      </c>
      <c r="Y306" s="146">
        <f t="shared" si="65"/>
        <v>-5.9567881791710452E-8</v>
      </c>
      <c r="Z306" s="146">
        <f t="shared" si="66"/>
        <v>-5.8945849249149082E-8</v>
      </c>
      <c r="AA306" s="146">
        <f t="shared" si="67"/>
        <v>-5.8952344771104313E-8</v>
      </c>
      <c r="AB306" s="146">
        <f t="shared" si="68"/>
        <v>-5.8336672092626338E-8</v>
      </c>
      <c r="AC306" s="146">
        <f t="shared" si="77"/>
        <v>2.8522081228580457E-5</v>
      </c>
      <c r="AD306" s="146">
        <v>4.46E-5</v>
      </c>
      <c r="AE306" s="146">
        <f t="shared" si="76"/>
        <v>0.28522081228580459</v>
      </c>
      <c r="AF306" s="146">
        <f>AD306*10000</f>
        <v>0.44600000000000001</v>
      </c>
      <c r="AG306" s="146">
        <f>(AE306-AF306)*(AE306-AF306)</f>
        <v>2.5849947202036486E-2</v>
      </c>
      <c r="AH306" s="137">
        <v>3000</v>
      </c>
      <c r="AI306" s="134"/>
      <c r="AJ306" s="134"/>
      <c r="AK306" s="134"/>
      <c r="AL306" s="134"/>
      <c r="AM306" s="134"/>
      <c r="AN306" s="134"/>
    </row>
    <row r="307" spans="1:40">
      <c r="F307" s="147">
        <v>0.60152777777777777</v>
      </c>
      <c r="G307" s="133">
        <v>3010</v>
      </c>
      <c r="H307" s="148">
        <v>11.01</v>
      </c>
      <c r="I307" s="148">
        <v>7.38</v>
      </c>
      <c r="J307" s="148">
        <v>6.05</v>
      </c>
      <c r="K307" s="148">
        <v>11.01</v>
      </c>
      <c r="L307" s="148">
        <f t="shared" si="80"/>
        <v>7.54</v>
      </c>
      <c r="M307" s="148">
        <v>6.05</v>
      </c>
      <c r="N307" s="118">
        <f t="shared" si="79"/>
        <v>11.01</v>
      </c>
      <c r="O307" s="118">
        <f t="shared" si="79"/>
        <v>7.46</v>
      </c>
      <c r="P307" s="118">
        <f t="shared" si="79"/>
        <v>6.05</v>
      </c>
      <c r="Q307" s="149">
        <f t="shared" si="69"/>
        <v>0.11517626633673868</v>
      </c>
      <c r="R307" s="150">
        <f t="shared" si="70"/>
        <v>3.4673685045253171E-8</v>
      </c>
      <c r="S307" s="151">
        <f t="shared" si="71"/>
        <v>9.0219529026213309E-8</v>
      </c>
      <c r="T307" s="150">
        <f t="shared" si="72"/>
        <v>8.1395634177117451E-15</v>
      </c>
      <c r="U307" s="131">
        <v>298</v>
      </c>
      <c r="V307" s="118">
        <f t="shared" si="73"/>
        <v>284.01</v>
      </c>
      <c r="W307" s="152">
        <f t="shared" si="74"/>
        <v>0.8307881682018492</v>
      </c>
      <c r="X307" s="153">
        <f t="shared" si="75"/>
        <v>6.7731106128295586</v>
      </c>
      <c r="Y307" s="154">
        <f t="shared" si="65"/>
        <v>-6.180109660160207E-8</v>
      </c>
      <c r="Z307" s="155">
        <f t="shared" si="66"/>
        <v>-6.1117419048753802E-8</v>
      </c>
      <c r="AA307" s="155">
        <f t="shared" si="67"/>
        <v>-6.1124982264003561E-8</v>
      </c>
      <c r="AB307" s="156">
        <f t="shared" si="68"/>
        <v>-6.0448700589552545E-8</v>
      </c>
      <c r="AC307" s="157">
        <f t="shared" si="77"/>
        <v>2.7932579658705722E-5</v>
      </c>
      <c r="AD307" s="132"/>
      <c r="AE307" s="158">
        <f t="shared" si="76"/>
        <v>0.2793257965870572</v>
      </c>
      <c r="AF307" s="158"/>
      <c r="AG307" s="159"/>
      <c r="AH307" s="133">
        <v>3010</v>
      </c>
    </row>
    <row r="308" spans="1:40">
      <c r="F308" s="147">
        <v>0.60164351851851849</v>
      </c>
      <c r="G308" s="133">
        <v>3020</v>
      </c>
      <c r="H308" s="148">
        <v>11.01</v>
      </c>
      <c r="I308" s="148">
        <v>7.38</v>
      </c>
      <c r="J308" s="148">
        <v>5.94</v>
      </c>
      <c r="K308" s="148">
        <v>11.01</v>
      </c>
      <c r="L308" s="148">
        <f t="shared" si="80"/>
        <v>7.54</v>
      </c>
      <c r="M308" s="148">
        <v>5.94</v>
      </c>
      <c r="N308" s="118">
        <f t="shared" si="79"/>
        <v>11.01</v>
      </c>
      <c r="O308" s="118">
        <f t="shared" si="79"/>
        <v>7.46</v>
      </c>
      <c r="P308" s="118">
        <f t="shared" si="79"/>
        <v>5.94</v>
      </c>
      <c r="Q308" s="149">
        <f t="shared" si="69"/>
        <v>0.11308215240334343</v>
      </c>
      <c r="R308" s="150">
        <f t="shared" si="70"/>
        <v>3.4673685045253171E-8</v>
      </c>
      <c r="S308" s="151">
        <f t="shared" si="71"/>
        <v>9.0219529026213309E-8</v>
      </c>
      <c r="T308" s="150">
        <f t="shared" si="72"/>
        <v>8.1395634177117451E-15</v>
      </c>
      <c r="U308" s="131">
        <v>298</v>
      </c>
      <c r="V308" s="118">
        <f t="shared" si="73"/>
        <v>284.01</v>
      </c>
      <c r="W308" s="152">
        <f t="shared" si="74"/>
        <v>0.8307881682018492</v>
      </c>
      <c r="X308" s="153">
        <f t="shared" si="75"/>
        <v>6.7731106128295586</v>
      </c>
      <c r="Y308" s="154">
        <f t="shared" si="65"/>
        <v>-5.9349688676732306E-8</v>
      </c>
      <c r="Z308" s="155">
        <f t="shared" si="66"/>
        <v>-5.8705067371523017E-8</v>
      </c>
      <c r="AA308" s="155">
        <f t="shared" si="67"/>
        <v>-5.8712068867847503E-8</v>
      </c>
      <c r="AB308" s="156">
        <f t="shared" si="68"/>
        <v>-5.8074296966717587E-8</v>
      </c>
      <c r="AC308" s="157">
        <f t="shared" si="77"/>
        <v>2.7321355325677943E-5</v>
      </c>
      <c r="AD308" s="132"/>
      <c r="AE308" s="158">
        <f t="shared" si="76"/>
        <v>0.27321355325677943</v>
      </c>
      <c r="AF308" s="158"/>
      <c r="AG308" s="159"/>
      <c r="AH308" s="133">
        <v>3020</v>
      </c>
    </row>
    <row r="309" spans="1:40">
      <c r="F309" s="147">
        <v>0.60175925925925922</v>
      </c>
      <c r="G309" s="133">
        <v>3030</v>
      </c>
      <c r="H309" s="148">
        <v>11.01</v>
      </c>
      <c r="I309" s="148">
        <v>7.38</v>
      </c>
      <c r="J309" s="148">
        <v>5.86</v>
      </c>
      <c r="K309" s="148">
        <v>11.01</v>
      </c>
      <c r="L309" s="148">
        <f t="shared" si="80"/>
        <v>7.54</v>
      </c>
      <c r="M309" s="148">
        <v>5.86</v>
      </c>
      <c r="N309" s="118">
        <f t="shared" si="79"/>
        <v>11.01</v>
      </c>
      <c r="O309" s="118">
        <f t="shared" si="79"/>
        <v>7.46</v>
      </c>
      <c r="P309" s="118">
        <f t="shared" si="79"/>
        <v>5.86</v>
      </c>
      <c r="Q309" s="149">
        <f t="shared" si="69"/>
        <v>0.11155916045178327</v>
      </c>
      <c r="R309" s="150">
        <f t="shared" si="70"/>
        <v>3.4673685045253171E-8</v>
      </c>
      <c r="S309" s="151">
        <f t="shared" si="71"/>
        <v>9.0219529026213309E-8</v>
      </c>
      <c r="T309" s="150">
        <f t="shared" si="72"/>
        <v>8.1395634177117451E-15</v>
      </c>
      <c r="U309" s="131">
        <v>298</v>
      </c>
      <c r="V309" s="118">
        <f t="shared" si="73"/>
        <v>284.01</v>
      </c>
      <c r="W309" s="152">
        <f t="shared" si="74"/>
        <v>0.8307881682018492</v>
      </c>
      <c r="X309" s="153">
        <f t="shared" si="75"/>
        <v>6.7731106128295586</v>
      </c>
      <c r="Y309" s="154">
        <f t="shared" si="65"/>
        <v>-5.7292202110875315E-8</v>
      </c>
      <c r="Z309" s="155">
        <f t="shared" si="66"/>
        <v>-5.6678308806894205E-8</v>
      </c>
      <c r="AA309" s="155">
        <f t="shared" si="67"/>
        <v>-5.6684886752492177E-8</v>
      </c>
      <c r="AB309" s="156">
        <f t="shared" si="68"/>
        <v>-5.6077430427045171E-8</v>
      </c>
      <c r="AC309" s="157">
        <f t="shared" si="77"/>
        <v>2.6734258228807629E-5</v>
      </c>
      <c r="AD309" s="132"/>
      <c r="AE309" s="158">
        <f t="shared" si="76"/>
        <v>0.26734258228807628</v>
      </c>
      <c r="AF309" s="158"/>
      <c r="AG309" s="159"/>
      <c r="AH309" s="133">
        <v>3030</v>
      </c>
    </row>
    <row r="310" spans="1:40">
      <c r="F310" s="147">
        <v>0.60187499999999994</v>
      </c>
      <c r="G310" s="133">
        <v>3040</v>
      </c>
      <c r="H310" s="148">
        <v>11.01</v>
      </c>
      <c r="I310" s="148">
        <v>7.37</v>
      </c>
      <c r="J310" s="148">
        <v>5.79</v>
      </c>
      <c r="K310" s="148">
        <v>11.01</v>
      </c>
      <c r="L310" s="148">
        <f t="shared" si="80"/>
        <v>7.53</v>
      </c>
      <c r="M310" s="148">
        <v>5.79</v>
      </c>
      <c r="N310" s="118">
        <f t="shared" si="79"/>
        <v>11.01</v>
      </c>
      <c r="O310" s="118">
        <f t="shared" si="79"/>
        <v>7.45</v>
      </c>
      <c r="P310" s="118">
        <f t="shared" si="79"/>
        <v>5.79</v>
      </c>
      <c r="Q310" s="149">
        <f t="shared" si="69"/>
        <v>0.11022654249416809</v>
      </c>
      <c r="R310" s="150">
        <f t="shared" si="70"/>
        <v>3.5481338923357426E-8</v>
      </c>
      <c r="S310" s="151">
        <f t="shared" si="71"/>
        <v>8.8165881821519099E-8</v>
      </c>
      <c r="T310" s="150">
        <f t="shared" si="72"/>
        <v>7.7732227173660723E-15</v>
      </c>
      <c r="U310" s="131">
        <v>298</v>
      </c>
      <c r="V310" s="118">
        <f t="shared" si="73"/>
        <v>284.01</v>
      </c>
      <c r="W310" s="152">
        <f t="shared" si="74"/>
        <v>0.8307881682018492</v>
      </c>
      <c r="X310" s="153">
        <f t="shared" si="75"/>
        <v>6.7731106128295586</v>
      </c>
      <c r="Y310" s="154">
        <f t="shared" si="65"/>
        <v>-5.2913857175428865E-8</v>
      </c>
      <c r="Z310" s="155">
        <f t="shared" si="66"/>
        <v>-5.237886460675597E-8</v>
      </c>
      <c r="AA310" s="155">
        <f t="shared" si="67"/>
        <v>-5.2384273720054707E-8</v>
      </c>
      <c r="AB310" s="156">
        <f t="shared" si="68"/>
        <v>-5.1854580885566165E-8</v>
      </c>
      <c r="AC310" s="157">
        <f t="shared" si="77"/>
        <v>2.6167431522713143E-5</v>
      </c>
      <c r="AD310" s="132"/>
      <c r="AE310" s="158">
        <f t="shared" si="76"/>
        <v>0.26167431522713142</v>
      </c>
      <c r="AF310" s="158"/>
      <c r="AG310" s="159"/>
      <c r="AH310" s="133">
        <v>3040</v>
      </c>
    </row>
    <row r="311" spans="1:40">
      <c r="F311" s="147">
        <v>0.60199074074074077</v>
      </c>
      <c r="G311" s="133">
        <v>3050</v>
      </c>
      <c r="H311" s="148">
        <v>11</v>
      </c>
      <c r="I311" s="148">
        <v>7.37</v>
      </c>
      <c r="J311" s="148">
        <v>5.84</v>
      </c>
      <c r="K311" s="148">
        <v>11</v>
      </c>
      <c r="L311" s="148">
        <f t="shared" si="80"/>
        <v>7.53</v>
      </c>
      <c r="M311" s="148">
        <v>5.84</v>
      </c>
      <c r="N311" s="118">
        <f t="shared" si="79"/>
        <v>11</v>
      </c>
      <c r="O311" s="118">
        <f t="shared" si="79"/>
        <v>7.45</v>
      </c>
      <c r="P311" s="118">
        <f t="shared" si="79"/>
        <v>5.84</v>
      </c>
      <c r="Q311" s="149">
        <f t="shared" si="69"/>
        <v>0.1111605767217814</v>
      </c>
      <c r="R311" s="150">
        <f t="shared" si="70"/>
        <v>3.5481338923357426E-8</v>
      </c>
      <c r="S311" s="151">
        <f t="shared" si="71"/>
        <v>8.8092646407254506E-8</v>
      </c>
      <c r="T311" s="150">
        <f t="shared" si="72"/>
        <v>7.7603143510335704E-15</v>
      </c>
      <c r="U311" s="131">
        <v>298</v>
      </c>
      <c r="V311" s="118">
        <f t="shared" si="73"/>
        <v>284</v>
      </c>
      <c r="W311" s="152">
        <f t="shared" si="74"/>
        <v>0.83141128651101315</v>
      </c>
      <c r="X311" s="153">
        <f t="shared" si="75"/>
        <v>6.7828355312239923</v>
      </c>
      <c r="Y311" s="154">
        <f t="shared" si="65"/>
        <v>-5.2132329010325532E-8</v>
      </c>
      <c r="Z311" s="155">
        <f t="shared" si="66"/>
        <v>-5.1602415311321968E-8</v>
      </c>
      <c r="AA311" s="155">
        <f t="shared" si="67"/>
        <v>-5.1607801767935794E-8</v>
      </c>
      <c r="AB311" s="156">
        <f t="shared" si="68"/>
        <v>-5.1083165021244087E-8</v>
      </c>
      <c r="AC311" s="157">
        <f t="shared" si="77"/>
        <v>2.5643606998188785E-5</v>
      </c>
      <c r="AD311" s="132"/>
      <c r="AE311" s="158">
        <f t="shared" si="76"/>
        <v>0.25643606998188784</v>
      </c>
      <c r="AF311" s="158"/>
      <c r="AG311" s="159"/>
      <c r="AH311" s="133">
        <v>3050</v>
      </c>
    </row>
    <row r="312" spans="1:40">
      <c r="F312" s="147">
        <v>0.60210648148148149</v>
      </c>
      <c r="G312" s="133">
        <v>3060</v>
      </c>
      <c r="H312" s="148">
        <v>11</v>
      </c>
      <c r="I312" s="148">
        <v>7.37</v>
      </c>
      <c r="J312" s="148">
        <v>5.72</v>
      </c>
      <c r="K312" s="148">
        <v>11</v>
      </c>
      <c r="L312" s="148">
        <f t="shared" si="80"/>
        <v>7.53</v>
      </c>
      <c r="M312" s="148">
        <v>5.72</v>
      </c>
      <c r="N312" s="118">
        <f t="shared" si="79"/>
        <v>11</v>
      </c>
      <c r="O312" s="118">
        <f t="shared" si="79"/>
        <v>7.45</v>
      </c>
      <c r="P312" s="118">
        <f t="shared" si="79"/>
        <v>5.72</v>
      </c>
      <c r="Q312" s="149">
        <f t="shared" si="69"/>
        <v>0.10887645528229273</v>
      </c>
      <c r="R312" s="150">
        <f t="shared" si="70"/>
        <v>3.5481338923357426E-8</v>
      </c>
      <c r="S312" s="151">
        <f t="shared" si="71"/>
        <v>8.8092646407254506E-8</v>
      </c>
      <c r="T312" s="150">
        <f t="shared" si="72"/>
        <v>7.7603143510335704E-15</v>
      </c>
      <c r="U312" s="131">
        <v>298</v>
      </c>
      <c r="V312" s="118">
        <f t="shared" si="73"/>
        <v>284</v>
      </c>
      <c r="W312" s="152">
        <f t="shared" si="74"/>
        <v>0.83141128651101315</v>
      </c>
      <c r="X312" s="153">
        <f t="shared" si="75"/>
        <v>6.7828355312239923</v>
      </c>
      <c r="Y312" s="154">
        <f t="shared" si="65"/>
        <v>-5.0033547060274806E-8</v>
      </c>
      <c r="Z312" s="155">
        <f t="shared" si="66"/>
        <v>-4.9535417294625658E-8</v>
      </c>
      <c r="AA312" s="155">
        <f t="shared" si="67"/>
        <v>-4.9540376632470058E-8</v>
      </c>
      <c r="AB312" s="156">
        <f t="shared" si="68"/>
        <v>-4.904710745516848E-8</v>
      </c>
      <c r="AC312" s="157">
        <f t="shared" si="77"/>
        <v>2.5127547117871978E-5</v>
      </c>
      <c r="AD312" s="132"/>
      <c r="AE312" s="158">
        <f t="shared" si="76"/>
        <v>0.25127547117871979</v>
      </c>
      <c r="AF312" s="158"/>
      <c r="AG312" s="159"/>
      <c r="AH312" s="133">
        <v>3060</v>
      </c>
    </row>
    <row r="313" spans="1:40">
      <c r="F313" s="147">
        <v>0.60222222222222221</v>
      </c>
      <c r="G313" s="133">
        <v>3070</v>
      </c>
      <c r="H313" s="148">
        <v>11.01</v>
      </c>
      <c r="I313" s="148">
        <v>7.37</v>
      </c>
      <c r="J313" s="148">
        <v>5.74</v>
      </c>
      <c r="K313" s="148">
        <v>11.01</v>
      </c>
      <c r="L313" s="148">
        <f t="shared" si="80"/>
        <v>7.53</v>
      </c>
      <c r="M313" s="148">
        <v>5.74</v>
      </c>
      <c r="N313" s="118">
        <f t="shared" si="79"/>
        <v>11.01</v>
      </c>
      <c r="O313" s="118">
        <f t="shared" si="79"/>
        <v>7.45</v>
      </c>
      <c r="P313" s="118">
        <f t="shared" si="79"/>
        <v>5.74</v>
      </c>
      <c r="Q313" s="149">
        <f t="shared" si="69"/>
        <v>0.10927467252444299</v>
      </c>
      <c r="R313" s="150">
        <f t="shared" si="70"/>
        <v>3.5481338923357426E-8</v>
      </c>
      <c r="S313" s="151">
        <f t="shared" si="71"/>
        <v>8.8165881821519099E-8</v>
      </c>
      <c r="T313" s="150">
        <f t="shared" si="72"/>
        <v>7.7732227173660723E-15</v>
      </c>
      <c r="U313" s="131">
        <v>298</v>
      </c>
      <c r="V313" s="118">
        <f t="shared" si="73"/>
        <v>284.01</v>
      </c>
      <c r="W313" s="152">
        <f t="shared" si="74"/>
        <v>0.8307881682018492</v>
      </c>
      <c r="X313" s="153">
        <f t="shared" si="75"/>
        <v>6.7731106128295586</v>
      </c>
      <c r="Y313" s="154">
        <f t="shared" si="65"/>
        <v>-4.9379211509000547E-8</v>
      </c>
      <c r="Z313" s="155">
        <f t="shared" si="66"/>
        <v>-4.888426780033414E-8</v>
      </c>
      <c r="AA313" s="155">
        <f t="shared" si="67"/>
        <v>-4.8889228780213372E-8</v>
      </c>
      <c r="AB313" s="156">
        <f t="shared" si="68"/>
        <v>-4.8399146600434388E-8</v>
      </c>
      <c r="AC313" s="157">
        <f t="shared" si="77"/>
        <v>2.4632160047255922E-5</v>
      </c>
      <c r="AD313" s="132"/>
      <c r="AE313" s="158">
        <f t="shared" si="76"/>
        <v>0.24632160047255922</v>
      </c>
      <c r="AF313" s="158"/>
      <c r="AG313" s="159"/>
      <c r="AH313" s="133">
        <v>3070</v>
      </c>
    </row>
    <row r="314" spans="1:40">
      <c r="F314" s="147">
        <v>0.60233796296296294</v>
      </c>
      <c r="G314" s="133">
        <v>3080</v>
      </c>
      <c r="H314" s="148">
        <v>11</v>
      </c>
      <c r="I314" s="148">
        <v>7.37</v>
      </c>
      <c r="J314" s="148">
        <v>5.7</v>
      </c>
      <c r="K314" s="148">
        <v>11</v>
      </c>
      <c r="L314" s="148">
        <f t="shared" si="80"/>
        <v>7.53</v>
      </c>
      <c r="M314" s="148">
        <v>5.7</v>
      </c>
      <c r="N314" s="118">
        <f t="shared" si="79"/>
        <v>11</v>
      </c>
      <c r="O314" s="118">
        <f t="shared" si="79"/>
        <v>7.45</v>
      </c>
      <c r="P314" s="118">
        <f t="shared" si="79"/>
        <v>5.7</v>
      </c>
      <c r="Q314" s="149">
        <f t="shared" si="69"/>
        <v>0.1084957683757113</v>
      </c>
      <c r="R314" s="150">
        <f t="shared" si="70"/>
        <v>3.5481338923357426E-8</v>
      </c>
      <c r="S314" s="151">
        <f t="shared" si="71"/>
        <v>8.8092646407254506E-8</v>
      </c>
      <c r="T314" s="150">
        <f t="shared" si="72"/>
        <v>7.7603143510335704E-15</v>
      </c>
      <c r="U314" s="131">
        <v>298</v>
      </c>
      <c r="V314" s="118">
        <f t="shared" si="73"/>
        <v>284</v>
      </c>
      <c r="W314" s="152">
        <f t="shared" si="74"/>
        <v>0.83141128651101315</v>
      </c>
      <c r="X314" s="153">
        <f t="shared" si="75"/>
        <v>6.7828355312239923</v>
      </c>
      <c r="Y314" s="154">
        <f t="shared" si="65"/>
        <v>-4.7905610037895229E-8</v>
      </c>
      <c r="Z314" s="155">
        <f t="shared" si="66"/>
        <v>-4.7430333470464339E-8</v>
      </c>
      <c r="AA314" s="155">
        <f t="shared" si="67"/>
        <v>-4.7435048738996988E-8</v>
      </c>
      <c r="AB314" s="156">
        <f t="shared" si="68"/>
        <v>-4.6964393878754204E-8</v>
      </c>
      <c r="AC314" s="157">
        <f t="shared" si="77"/>
        <v>2.4143284461805042E-5</v>
      </c>
      <c r="AD314" s="132"/>
      <c r="AE314" s="158">
        <f t="shared" si="76"/>
        <v>0.24143284461805042</v>
      </c>
      <c r="AF314" s="158"/>
      <c r="AG314" s="159"/>
      <c r="AH314" s="133">
        <v>3080</v>
      </c>
    </row>
    <row r="315" spans="1:40">
      <c r="F315" s="147">
        <v>0.60245370370370366</v>
      </c>
      <c r="G315" s="133">
        <v>3090</v>
      </c>
      <c r="H315" s="148">
        <v>10.97</v>
      </c>
      <c r="I315" s="148">
        <v>7.38</v>
      </c>
      <c r="J315" s="148">
        <v>6.12</v>
      </c>
      <c r="K315" s="148">
        <v>10.97</v>
      </c>
      <c r="L315" s="148">
        <f t="shared" si="80"/>
        <v>7.54</v>
      </c>
      <c r="M315" s="148">
        <v>6.12</v>
      </c>
      <c r="N315" s="118">
        <f t="shared" si="79"/>
        <v>10.97</v>
      </c>
      <c r="O315" s="118">
        <f t="shared" si="79"/>
        <v>7.46</v>
      </c>
      <c r="P315" s="118">
        <f t="shared" si="79"/>
        <v>6.12</v>
      </c>
      <c r="Q315" s="149">
        <f t="shared" si="69"/>
        <v>0.11643415673701975</v>
      </c>
      <c r="R315" s="150">
        <f t="shared" si="70"/>
        <v>3.4673685045253171E-8</v>
      </c>
      <c r="S315" s="151">
        <f t="shared" si="71"/>
        <v>8.9920137176648544E-8</v>
      </c>
      <c r="T315" s="150">
        <f t="shared" si="72"/>
        <v>8.0856310698672909E-15</v>
      </c>
      <c r="U315" s="131">
        <v>298</v>
      </c>
      <c r="V315" s="118">
        <f t="shared" si="73"/>
        <v>283.97000000000003</v>
      </c>
      <c r="W315" s="152">
        <f t="shared" si="74"/>
        <v>0.83328090475574712</v>
      </c>
      <c r="X315" s="153">
        <f t="shared" si="75"/>
        <v>6.8120982758438835</v>
      </c>
      <c r="Y315" s="154">
        <f t="shared" si="65"/>
        <v>-5.2287948739995539E-8</v>
      </c>
      <c r="Z315" s="155">
        <f t="shared" si="66"/>
        <v>-5.1710392574427533E-8</v>
      </c>
      <c r="AA315" s="155">
        <f t="shared" si="67"/>
        <v>-5.1716772077399501E-8</v>
      </c>
      <c r="AB315" s="156">
        <f t="shared" si="68"/>
        <v>-5.1145454482854002E-8</v>
      </c>
      <c r="AC315" s="157">
        <f t="shared" si="77"/>
        <v>2.3668949847912425E-5</v>
      </c>
      <c r="AD315" s="132"/>
      <c r="AE315" s="158">
        <f t="shared" si="76"/>
        <v>0.23668949847912427</v>
      </c>
      <c r="AF315" s="158"/>
      <c r="AG315" s="159"/>
      <c r="AH315" s="133">
        <v>3090</v>
      </c>
    </row>
    <row r="316" spans="1:40">
      <c r="F316" s="147">
        <v>0.60256944444444438</v>
      </c>
      <c r="G316" s="133">
        <v>3100</v>
      </c>
      <c r="H316" s="148">
        <v>10.96</v>
      </c>
      <c r="I316" s="148">
        <v>7.38</v>
      </c>
      <c r="J316" s="148">
        <v>6.22</v>
      </c>
      <c r="K316" s="148">
        <v>10.96</v>
      </c>
      <c r="L316" s="148">
        <f t="shared" si="80"/>
        <v>7.54</v>
      </c>
      <c r="M316" s="148">
        <v>6.22</v>
      </c>
      <c r="N316" s="118">
        <f t="shared" si="79"/>
        <v>10.96</v>
      </c>
      <c r="O316" s="118">
        <f t="shared" si="79"/>
        <v>7.46</v>
      </c>
      <c r="P316" s="118">
        <f t="shared" si="79"/>
        <v>6.22</v>
      </c>
      <c r="Q316" s="149">
        <f t="shared" si="69"/>
        <v>0.11831770370924161</v>
      </c>
      <c r="R316" s="150">
        <f t="shared" si="70"/>
        <v>3.4673685045253171E-8</v>
      </c>
      <c r="S316" s="151">
        <f t="shared" si="71"/>
        <v>8.9845444581726258E-8</v>
      </c>
      <c r="T316" s="150">
        <f t="shared" si="72"/>
        <v>8.0722039120880436E-15</v>
      </c>
      <c r="U316" s="131">
        <v>298</v>
      </c>
      <c r="V316" s="118">
        <f t="shared" si="73"/>
        <v>283.95999999999998</v>
      </c>
      <c r="W316" s="152">
        <f t="shared" si="74"/>
        <v>0.83390419862519816</v>
      </c>
      <c r="X316" s="153">
        <f t="shared" si="75"/>
        <v>6.8218819309149747</v>
      </c>
      <c r="Y316" s="154">
        <f t="shared" si="65"/>
        <v>-5.1812158368100533E-8</v>
      </c>
      <c r="Z316" s="155">
        <f t="shared" si="66"/>
        <v>-5.1232397974913206E-8</v>
      </c>
      <c r="AA316" s="155">
        <f t="shared" si="67"/>
        <v>-5.1238885296115326E-8</v>
      </c>
      <c r="AB316" s="156">
        <f t="shared" si="68"/>
        <v>-5.0665467042303701E-8</v>
      </c>
      <c r="AC316" s="157">
        <f t="shared" si="77"/>
        <v>2.3151803627034922E-5</v>
      </c>
      <c r="AD316" s="132"/>
      <c r="AE316" s="158">
        <f t="shared" si="76"/>
        <v>0.23151803627034923</v>
      </c>
      <c r="AF316" s="158"/>
      <c r="AG316" s="159"/>
      <c r="AH316" s="133">
        <v>3100</v>
      </c>
    </row>
    <row r="317" spans="1:40">
      <c r="F317" s="147">
        <v>0.60268518518518521</v>
      </c>
      <c r="G317" s="133">
        <v>3110</v>
      </c>
      <c r="H317" s="148">
        <v>10.96</v>
      </c>
      <c r="I317" s="148">
        <v>7.39</v>
      </c>
      <c r="J317" s="148">
        <v>6.3</v>
      </c>
      <c r="K317" s="148">
        <v>10.96</v>
      </c>
      <c r="L317" s="148">
        <f t="shared" si="80"/>
        <v>7.55</v>
      </c>
      <c r="M317" s="148">
        <v>6.3</v>
      </c>
      <c r="N317" s="118">
        <f t="shared" si="79"/>
        <v>10.96</v>
      </c>
      <c r="O317" s="118">
        <f t="shared" si="79"/>
        <v>7.47</v>
      </c>
      <c r="P317" s="118">
        <f t="shared" si="79"/>
        <v>6.3</v>
      </c>
      <c r="Q317" s="149">
        <f t="shared" si="69"/>
        <v>0.11983947481804214</v>
      </c>
      <c r="R317" s="150">
        <f t="shared" si="70"/>
        <v>3.3884415613920266E-8</v>
      </c>
      <c r="S317" s="151">
        <f t="shared" si="71"/>
        <v>9.1938213828829327E-8</v>
      </c>
      <c r="T317" s="150">
        <f t="shared" si="72"/>
        <v>8.4526351620355437E-15</v>
      </c>
      <c r="U317" s="131">
        <v>298</v>
      </c>
      <c r="V317" s="118">
        <f t="shared" si="73"/>
        <v>283.95999999999998</v>
      </c>
      <c r="W317" s="152">
        <f t="shared" si="74"/>
        <v>0.83390419862519816</v>
      </c>
      <c r="X317" s="153">
        <f t="shared" si="75"/>
        <v>6.8218819309149747</v>
      </c>
      <c r="Y317" s="154">
        <f t="shared" si="65"/>
        <v>-5.3735665843544245E-8</v>
      </c>
      <c r="Z317" s="155">
        <f t="shared" si="66"/>
        <v>-5.3097946400806382E-8</v>
      </c>
      <c r="AA317" s="155">
        <f t="shared" si="67"/>
        <v>-5.3105514671921316E-8</v>
      </c>
      <c r="AB317" s="156">
        <f t="shared" si="68"/>
        <v>-5.2475183864164295E-8</v>
      </c>
      <c r="AC317" s="157">
        <f t="shared" si="77"/>
        <v>2.2639436640447487E-5</v>
      </c>
      <c r="AD317" s="132"/>
      <c r="AE317" s="158">
        <f t="shared" si="76"/>
        <v>0.22639436640447488</v>
      </c>
      <c r="AF317" s="158"/>
      <c r="AG317" s="159"/>
      <c r="AH317" s="133">
        <v>3110</v>
      </c>
    </row>
    <row r="318" spans="1:40" s="77" customFormat="1">
      <c r="A318" s="134"/>
      <c r="B318" s="134"/>
      <c r="C318" s="134"/>
      <c r="D318" s="134"/>
      <c r="E318" s="134"/>
      <c r="F318" s="136">
        <v>0.60280092592592593</v>
      </c>
      <c r="G318" s="137">
        <v>3120</v>
      </c>
      <c r="H318" s="138">
        <v>10.95</v>
      </c>
      <c r="I318" s="138">
        <v>7.39</v>
      </c>
      <c r="J318" s="138">
        <v>6.35</v>
      </c>
      <c r="K318" s="138">
        <v>10.95</v>
      </c>
      <c r="L318" s="138">
        <f t="shared" si="80"/>
        <v>7.55</v>
      </c>
      <c r="M318" s="138">
        <v>6.35</v>
      </c>
      <c r="N318" s="139">
        <f t="shared" si="79"/>
        <v>10.95</v>
      </c>
      <c r="O318" s="139">
        <f t="shared" si="79"/>
        <v>7.47</v>
      </c>
      <c r="P318" s="139">
        <f t="shared" si="79"/>
        <v>6.35</v>
      </c>
      <c r="Q318" s="140">
        <f t="shared" si="69"/>
        <v>0.12077121952228916</v>
      </c>
      <c r="R318" s="141">
        <f t="shared" si="70"/>
        <v>3.3884415613920266E-8</v>
      </c>
      <c r="S318" s="142">
        <f t="shared" si="71"/>
        <v>9.1861844908818596E-8</v>
      </c>
      <c r="T318" s="141">
        <f t="shared" si="72"/>
        <v>8.4385985500518405E-15</v>
      </c>
      <c r="U318" s="143">
        <v>298</v>
      </c>
      <c r="V318" s="139">
        <f t="shared" si="73"/>
        <v>283.95</v>
      </c>
      <c r="W318" s="144">
        <f t="shared" si="74"/>
        <v>0.83452753639630861</v>
      </c>
      <c r="X318" s="145">
        <f t="shared" si="75"/>
        <v>6.8316803280392753</v>
      </c>
      <c r="Y318" s="146">
        <f t="shared" si="65"/>
        <v>-5.2719695091850443E-8</v>
      </c>
      <c r="Z318" s="146">
        <f t="shared" si="66"/>
        <v>-5.2091118313800274E-8</v>
      </c>
      <c r="AA318" s="146">
        <f t="shared" si="67"/>
        <v>-5.2098612832977882E-8</v>
      </c>
      <c r="AB318" s="146">
        <f t="shared" si="68"/>
        <v>-5.147735185984268E-8</v>
      </c>
      <c r="AC318" s="146">
        <f t="shared" si="77"/>
        <v>2.2108407020692214E-5</v>
      </c>
      <c r="AD318" s="134"/>
      <c r="AE318" s="146">
        <f t="shared" si="76"/>
        <v>0.22108407020692214</v>
      </c>
      <c r="AF318" s="146"/>
      <c r="AG318" s="146"/>
      <c r="AH318" s="137">
        <v>3120</v>
      </c>
      <c r="AI318" s="134"/>
      <c r="AJ318" s="134"/>
      <c r="AK318" s="134"/>
      <c r="AL318" s="134"/>
      <c r="AM318" s="134"/>
      <c r="AN318" s="134"/>
    </row>
    <row r="319" spans="1:40">
      <c r="F319" s="147">
        <v>0.60291666666666666</v>
      </c>
      <c r="G319" s="133">
        <v>3130</v>
      </c>
      <c r="H319" s="148">
        <v>10.95</v>
      </c>
      <c r="I319" s="148">
        <v>7.39</v>
      </c>
      <c r="J319" s="148">
        <v>6.28</v>
      </c>
      <c r="K319" s="148">
        <v>10.95</v>
      </c>
      <c r="L319" s="148">
        <f t="shared" si="80"/>
        <v>7.55</v>
      </c>
      <c r="M319" s="148">
        <v>6.28</v>
      </c>
      <c r="N319" s="118">
        <f t="shared" si="79"/>
        <v>10.95</v>
      </c>
      <c r="O319" s="118">
        <f t="shared" si="79"/>
        <v>7.47</v>
      </c>
      <c r="P319" s="118">
        <f t="shared" si="79"/>
        <v>6.28</v>
      </c>
      <c r="Q319" s="149">
        <f t="shared" si="69"/>
        <v>0.1194398832440907</v>
      </c>
      <c r="R319" s="150">
        <f t="shared" si="70"/>
        <v>3.3884415613920266E-8</v>
      </c>
      <c r="S319" s="151">
        <f t="shared" si="71"/>
        <v>9.1861844908818596E-8</v>
      </c>
      <c r="T319" s="150">
        <f t="shared" si="72"/>
        <v>8.4385985500518405E-15</v>
      </c>
      <c r="U319" s="131">
        <v>298</v>
      </c>
      <c r="V319" s="118">
        <f t="shared" si="73"/>
        <v>283.95</v>
      </c>
      <c r="W319" s="152">
        <f t="shared" si="74"/>
        <v>0.83452753639630861</v>
      </c>
      <c r="X319" s="153">
        <f t="shared" si="75"/>
        <v>6.8316803280392753</v>
      </c>
      <c r="Y319" s="154">
        <f t="shared" si="65"/>
        <v>-5.0909944606114985E-8</v>
      </c>
      <c r="Z319" s="155">
        <f t="shared" si="66"/>
        <v>-5.0309636807046694E-8</v>
      </c>
      <c r="AA319" s="155">
        <f t="shared" si="67"/>
        <v>-5.0316715374042019E-8</v>
      </c>
      <c r="AB319" s="156">
        <f t="shared" si="68"/>
        <v>-4.9723319207237272E-8</v>
      </c>
      <c r="AC319" s="157">
        <f t="shared" si="77"/>
        <v>2.1587446171950133E-5</v>
      </c>
      <c r="AD319" s="132"/>
      <c r="AE319" s="158">
        <f t="shared" si="76"/>
        <v>0.21587446171950134</v>
      </c>
      <c r="AF319" s="158"/>
      <c r="AG319" s="159"/>
      <c r="AH319" s="133">
        <v>3130</v>
      </c>
    </row>
    <row r="320" spans="1:40">
      <c r="F320" s="147">
        <v>0.60303240740740738</v>
      </c>
      <c r="G320" s="133">
        <v>3140</v>
      </c>
      <c r="H320" s="148">
        <v>10.94</v>
      </c>
      <c r="I320" s="148">
        <v>7.39</v>
      </c>
      <c r="J320" s="148">
        <v>6.2</v>
      </c>
      <c r="K320" s="148">
        <v>10.94</v>
      </c>
      <c r="L320" s="148">
        <f t="shared" si="80"/>
        <v>7.55</v>
      </c>
      <c r="M320" s="148">
        <v>6.2</v>
      </c>
      <c r="N320" s="118">
        <f t="shared" si="79"/>
        <v>10.94</v>
      </c>
      <c r="O320" s="118">
        <f t="shared" si="79"/>
        <v>7.47</v>
      </c>
      <c r="P320" s="118">
        <f t="shared" si="79"/>
        <v>6.2</v>
      </c>
      <c r="Q320" s="149">
        <f t="shared" si="69"/>
        <v>0.11789945726574591</v>
      </c>
      <c r="R320" s="150">
        <f t="shared" si="70"/>
        <v>3.3884415613920266E-8</v>
      </c>
      <c r="S320" s="151">
        <f t="shared" si="71"/>
        <v>9.1785539425019038E-8</v>
      </c>
      <c r="T320" s="150">
        <f t="shared" si="72"/>
        <v>8.4245852475417248E-15</v>
      </c>
      <c r="U320" s="131">
        <v>298</v>
      </c>
      <c r="V320" s="118">
        <f t="shared" si="73"/>
        <v>283.94</v>
      </c>
      <c r="W320" s="152">
        <f t="shared" si="74"/>
        <v>0.83515091807372133</v>
      </c>
      <c r="X320" s="153">
        <f t="shared" si="75"/>
        <v>6.8414934904466191</v>
      </c>
      <c r="Y320" s="154">
        <f t="shared" si="65"/>
        <v>-4.8930297912049728E-8</v>
      </c>
      <c r="Z320" s="155">
        <f t="shared" si="66"/>
        <v>-4.8362535708560115E-8</v>
      </c>
      <c r="AA320" s="155">
        <f t="shared" si="67"/>
        <v>-4.8369123731389879E-8</v>
      </c>
      <c r="AB320" s="156">
        <f t="shared" si="68"/>
        <v>-4.7807796662621124E-8</v>
      </c>
      <c r="AC320" s="157">
        <f t="shared" si="77"/>
        <v>2.1084302891657587E-5</v>
      </c>
      <c r="AD320" s="132"/>
      <c r="AE320" s="158">
        <f t="shared" si="76"/>
        <v>0.21084302891657586</v>
      </c>
      <c r="AF320" s="158"/>
      <c r="AG320" s="159"/>
      <c r="AH320" s="133">
        <v>3140</v>
      </c>
    </row>
    <row r="321" spans="1:40">
      <c r="F321" s="147">
        <v>0.6031481481481481</v>
      </c>
      <c r="G321" s="133">
        <v>3150</v>
      </c>
      <c r="H321" s="148">
        <v>10.94</v>
      </c>
      <c r="I321" s="148">
        <v>7.4</v>
      </c>
      <c r="J321" s="148">
        <v>6.14</v>
      </c>
      <c r="K321" s="148">
        <v>10.94</v>
      </c>
      <c r="L321" s="148">
        <f t="shared" si="80"/>
        <v>7.5600000000000005</v>
      </c>
      <c r="M321" s="148">
        <v>6.14</v>
      </c>
      <c r="N321" s="118">
        <f t="shared" si="79"/>
        <v>10.94</v>
      </c>
      <c r="O321" s="118">
        <f t="shared" si="79"/>
        <v>7.48</v>
      </c>
      <c r="P321" s="118">
        <f t="shared" si="79"/>
        <v>6.14</v>
      </c>
      <c r="Q321" s="149">
        <f t="shared" si="69"/>
        <v>0.11675849477607739</v>
      </c>
      <c r="R321" s="150">
        <f t="shared" si="70"/>
        <v>3.3113112148259005E-8</v>
      </c>
      <c r="S321" s="151">
        <f t="shared" si="71"/>
        <v>9.3923499286331187E-8</v>
      </c>
      <c r="T321" s="150">
        <f t="shared" si="72"/>
        <v>8.8216237181894554E-15</v>
      </c>
      <c r="U321" s="131">
        <v>298</v>
      </c>
      <c r="V321" s="118">
        <f t="shared" si="73"/>
        <v>283.94</v>
      </c>
      <c r="W321" s="152">
        <f t="shared" si="74"/>
        <v>0.83515091807372133</v>
      </c>
      <c r="X321" s="153">
        <f t="shared" si="75"/>
        <v>6.8414934904466191</v>
      </c>
      <c r="Y321" s="154">
        <f t="shared" si="65"/>
        <v>-4.9576501759314928E-8</v>
      </c>
      <c r="Z321" s="155">
        <f t="shared" si="66"/>
        <v>-4.8979959550397234E-8</v>
      </c>
      <c r="AA321" s="155">
        <f t="shared" si="67"/>
        <v>-4.8987137600368332E-8</v>
      </c>
      <c r="AB321" s="156">
        <f t="shared" si="68"/>
        <v>-4.8397600697898767E-8</v>
      </c>
      <c r="AC321" s="157">
        <f t="shared" si="77"/>
        <v>2.0600633869233306E-5</v>
      </c>
      <c r="AD321" s="132"/>
      <c r="AE321" s="158">
        <f t="shared" si="76"/>
        <v>0.20600633869233306</v>
      </c>
      <c r="AF321" s="158"/>
      <c r="AG321" s="159"/>
      <c r="AH321" s="133">
        <v>3150</v>
      </c>
    </row>
    <row r="322" spans="1:40">
      <c r="F322" s="147">
        <v>0.60326388888888893</v>
      </c>
      <c r="G322" s="133">
        <v>3160</v>
      </c>
      <c r="H322" s="148">
        <v>10.94</v>
      </c>
      <c r="I322" s="148">
        <v>7.4</v>
      </c>
      <c r="J322" s="148">
        <v>6.1</v>
      </c>
      <c r="K322" s="148">
        <v>10.94</v>
      </c>
      <c r="L322" s="148">
        <f t="shared" si="80"/>
        <v>7.5600000000000005</v>
      </c>
      <c r="M322" s="148">
        <v>6.1</v>
      </c>
      <c r="N322" s="118">
        <f t="shared" si="79"/>
        <v>10.94</v>
      </c>
      <c r="O322" s="118">
        <f t="shared" si="79"/>
        <v>7.48</v>
      </c>
      <c r="P322" s="118">
        <f t="shared" si="79"/>
        <v>6.1</v>
      </c>
      <c r="Q322" s="149">
        <f t="shared" si="69"/>
        <v>0.11599785311629839</v>
      </c>
      <c r="R322" s="150">
        <f t="shared" si="70"/>
        <v>3.3113112148259005E-8</v>
      </c>
      <c r="S322" s="151">
        <f t="shared" si="71"/>
        <v>9.3923499286331187E-8</v>
      </c>
      <c r="T322" s="150">
        <f t="shared" si="72"/>
        <v>8.8216237181894554E-15</v>
      </c>
      <c r="U322" s="131">
        <v>298</v>
      </c>
      <c r="V322" s="118">
        <f t="shared" si="73"/>
        <v>283.94</v>
      </c>
      <c r="W322" s="152">
        <f t="shared" si="74"/>
        <v>0.83515091807372133</v>
      </c>
      <c r="X322" s="153">
        <f t="shared" si="75"/>
        <v>6.8414934904466191</v>
      </c>
      <c r="Y322" s="154">
        <f t="shared" si="65"/>
        <v>-4.8082364776676733E-8</v>
      </c>
      <c r="Z322" s="155">
        <f t="shared" si="66"/>
        <v>-4.7507570305408906E-8</v>
      </c>
      <c r="AA322" s="155">
        <f t="shared" si="67"/>
        <v>-4.7514441612295206E-8</v>
      </c>
      <c r="AB322" s="156">
        <f t="shared" si="68"/>
        <v>-4.6946354163597508E-8</v>
      </c>
      <c r="AC322" s="157">
        <f t="shared" si="77"/>
        <v>2.0110786707968734E-5</v>
      </c>
      <c r="AD322" s="132"/>
      <c r="AE322" s="158">
        <f t="shared" si="76"/>
        <v>0.20110786707968734</v>
      </c>
      <c r="AF322" s="158"/>
      <c r="AG322" s="159"/>
      <c r="AH322" s="133">
        <v>3160</v>
      </c>
    </row>
    <row r="323" spans="1:40">
      <c r="F323" s="147">
        <v>0.60337962962962965</v>
      </c>
      <c r="G323" s="133">
        <v>3170</v>
      </c>
      <c r="H323" s="148">
        <v>10.94</v>
      </c>
      <c r="I323" s="148">
        <v>7.4</v>
      </c>
      <c r="J323" s="148">
        <v>6.04</v>
      </c>
      <c r="K323" s="148">
        <v>10.94</v>
      </c>
      <c r="L323" s="148">
        <f t="shared" si="80"/>
        <v>7.5600000000000005</v>
      </c>
      <c r="M323" s="148">
        <v>6.04</v>
      </c>
      <c r="N323" s="118">
        <f t="shared" si="79"/>
        <v>10.94</v>
      </c>
      <c r="O323" s="118">
        <f t="shared" si="79"/>
        <v>7.48</v>
      </c>
      <c r="P323" s="118">
        <f t="shared" si="79"/>
        <v>6.04</v>
      </c>
      <c r="Q323" s="149">
        <f t="shared" si="69"/>
        <v>0.11485689062662989</v>
      </c>
      <c r="R323" s="150">
        <f t="shared" si="70"/>
        <v>3.3113112148259005E-8</v>
      </c>
      <c r="S323" s="151">
        <f t="shared" si="71"/>
        <v>9.3923499286331187E-8</v>
      </c>
      <c r="T323" s="150">
        <f t="shared" si="72"/>
        <v>8.8216237181894554E-15</v>
      </c>
      <c r="U323" s="131">
        <v>298</v>
      </c>
      <c r="V323" s="118">
        <f t="shared" si="73"/>
        <v>283.94</v>
      </c>
      <c r="W323" s="152">
        <f t="shared" si="74"/>
        <v>0.83515091807372133</v>
      </c>
      <c r="X323" s="153">
        <f t="shared" si="75"/>
        <v>6.8414934904466191</v>
      </c>
      <c r="Y323" s="154">
        <f t="shared" si="65"/>
        <v>-4.6484641616596089E-8</v>
      </c>
      <c r="Z323" s="155">
        <f t="shared" si="66"/>
        <v>-4.5934412771659891E-8</v>
      </c>
      <c r="AA323" s="155">
        <f t="shared" si="67"/>
        <v>-4.5940925713811758E-8</v>
      </c>
      <c r="AB323" s="156">
        <f t="shared" si="68"/>
        <v>-4.5397055626397303E-8</v>
      </c>
      <c r="AC323" s="157">
        <f t="shared" si="77"/>
        <v>1.9635665470009265E-5</v>
      </c>
      <c r="AD323" s="132"/>
      <c r="AE323" s="158">
        <f t="shared" si="76"/>
        <v>0.19635665470009264</v>
      </c>
      <c r="AF323" s="158"/>
      <c r="AG323" s="159"/>
      <c r="AH323" s="133">
        <v>3170</v>
      </c>
    </row>
    <row r="324" spans="1:40">
      <c r="F324" s="147">
        <v>0.60349537037037038</v>
      </c>
      <c r="G324" s="133">
        <v>3180</v>
      </c>
      <c r="H324" s="148">
        <v>10.94</v>
      </c>
      <c r="I324" s="148">
        <v>7.4</v>
      </c>
      <c r="J324" s="148">
        <v>5.95</v>
      </c>
      <c r="K324" s="148">
        <v>10.94</v>
      </c>
      <c r="L324" s="148">
        <v>7.57</v>
      </c>
      <c r="M324" s="148">
        <v>5.95</v>
      </c>
      <c r="N324" s="118">
        <f t="shared" si="79"/>
        <v>10.94</v>
      </c>
      <c r="O324" s="118">
        <f t="shared" si="79"/>
        <v>7.4850000000000003</v>
      </c>
      <c r="P324" s="118">
        <f t="shared" si="79"/>
        <v>5.95</v>
      </c>
      <c r="Q324" s="149">
        <f t="shared" si="69"/>
        <v>0.11314544689212713</v>
      </c>
      <c r="R324" s="150">
        <f t="shared" si="70"/>
        <v>3.2734069487883718E-8</v>
      </c>
      <c r="S324" s="151">
        <f t="shared" si="71"/>
        <v>9.5011082150246859E-8</v>
      </c>
      <c r="T324" s="150">
        <f t="shared" si="72"/>
        <v>9.0271057313609579E-15</v>
      </c>
      <c r="U324" s="131">
        <v>298</v>
      </c>
      <c r="V324" s="118">
        <f t="shared" si="73"/>
        <v>283.94</v>
      </c>
      <c r="W324" s="152">
        <f t="shared" si="74"/>
        <v>0.83515091807372133</v>
      </c>
      <c r="X324" s="153">
        <f t="shared" si="75"/>
        <v>6.8414934904466191</v>
      </c>
      <c r="Y324" s="154">
        <f t="shared" si="65"/>
        <v>-4.5762338665214835E-8</v>
      </c>
      <c r="Z324" s="155">
        <f t="shared" si="66"/>
        <v>-4.5216301623905139E-8</v>
      </c>
      <c r="AA324" s="155">
        <f t="shared" si="67"/>
        <v>-4.5222816947622823E-8</v>
      </c>
      <c r="AB324" s="156">
        <f t="shared" si="68"/>
        <v>-4.4683139748113169E-8</v>
      </c>
      <c r="AC324" s="157">
        <f t="shared" si="77"/>
        <v>1.9176278179652704E-5</v>
      </c>
      <c r="AD324" s="132"/>
      <c r="AE324" s="158">
        <f t="shared" si="76"/>
        <v>0.19176278179652703</v>
      </c>
      <c r="AF324" s="158"/>
      <c r="AG324" s="159"/>
      <c r="AH324" s="133">
        <v>3180</v>
      </c>
    </row>
    <row r="325" spans="1:40">
      <c r="D325" s="117">
        <f>60*60</f>
        <v>3600</v>
      </c>
      <c r="F325" s="147">
        <v>0.6036111111111111</v>
      </c>
      <c r="G325" s="133">
        <v>3190</v>
      </c>
      <c r="H325" s="148">
        <v>10.94</v>
      </c>
      <c r="I325" s="148">
        <v>7.4</v>
      </c>
      <c r="J325" s="148">
        <v>5.98</v>
      </c>
      <c r="K325" s="148">
        <v>10.94</v>
      </c>
      <c r="L325" s="148">
        <f t="shared" si="80"/>
        <v>7.5600000000000005</v>
      </c>
      <c r="M325" s="148">
        <v>5.98</v>
      </c>
      <c r="N325" s="118">
        <f t="shared" si="79"/>
        <v>10.94</v>
      </c>
      <c r="O325" s="118">
        <f t="shared" si="79"/>
        <v>7.48</v>
      </c>
      <c r="P325" s="118">
        <f t="shared" si="79"/>
        <v>5.98</v>
      </c>
      <c r="Q325" s="149">
        <f t="shared" si="69"/>
        <v>0.11371592813696138</v>
      </c>
      <c r="R325" s="150">
        <f t="shared" si="70"/>
        <v>3.3113112148259005E-8</v>
      </c>
      <c r="S325" s="151">
        <f t="shared" si="71"/>
        <v>9.3923499286331187E-8</v>
      </c>
      <c r="T325" s="150">
        <f t="shared" si="72"/>
        <v>8.8216237181894554E-15</v>
      </c>
      <c r="U325" s="131">
        <v>298</v>
      </c>
      <c r="V325" s="118">
        <f t="shared" si="73"/>
        <v>283.94</v>
      </c>
      <c r="W325" s="152">
        <f t="shared" si="74"/>
        <v>0.83515091807372133</v>
      </c>
      <c r="X325" s="153">
        <f t="shared" si="75"/>
        <v>6.8414934904466191</v>
      </c>
      <c r="Y325" s="154">
        <f t="shared" si="65"/>
        <v>-4.3886243664924306E-8</v>
      </c>
      <c r="Z325" s="155">
        <f t="shared" si="66"/>
        <v>-4.3371931824970823E-8</v>
      </c>
      <c r="AA325" s="155">
        <f t="shared" si="67"/>
        <v>-4.3377959150315317E-8</v>
      </c>
      <c r="AB325" s="156">
        <f t="shared" si="68"/>
        <v>-4.2869533364796404E-8</v>
      </c>
      <c r="AC325" s="157">
        <f t="shared" si="77"/>
        <v>1.8724071987058732E-5</v>
      </c>
      <c r="AD325" s="132"/>
      <c r="AE325" s="158">
        <f t="shared" si="76"/>
        <v>0.18724071987058732</v>
      </c>
      <c r="AF325" s="158"/>
      <c r="AG325" s="159"/>
      <c r="AH325" s="133">
        <v>3190</v>
      </c>
    </row>
    <row r="326" spans="1:40">
      <c r="F326" s="147">
        <v>0.60372685185185182</v>
      </c>
      <c r="G326" s="133">
        <v>3200</v>
      </c>
      <c r="H326" s="148">
        <v>10.94</v>
      </c>
      <c r="I326" s="148">
        <v>7.4</v>
      </c>
      <c r="J326" s="148">
        <v>5.97</v>
      </c>
      <c r="K326" s="148">
        <v>10.94</v>
      </c>
      <c r="L326" s="148">
        <f t="shared" si="80"/>
        <v>7.5600000000000005</v>
      </c>
      <c r="M326" s="148">
        <v>5.97</v>
      </c>
      <c r="N326" s="118">
        <f t="shared" si="79"/>
        <v>10.94</v>
      </c>
      <c r="O326" s="118">
        <f t="shared" si="79"/>
        <v>7.48</v>
      </c>
      <c r="P326" s="118">
        <f t="shared" si="79"/>
        <v>5.97</v>
      </c>
      <c r="Q326" s="149">
        <f t="shared" si="69"/>
        <v>0.11352576772201663</v>
      </c>
      <c r="R326" s="150">
        <f t="shared" si="70"/>
        <v>3.3113112148259005E-8</v>
      </c>
      <c r="S326" s="151">
        <f t="shared" si="71"/>
        <v>9.3923499286331187E-8</v>
      </c>
      <c r="T326" s="150">
        <f t="shared" si="72"/>
        <v>8.8216237181894554E-15</v>
      </c>
      <c r="U326" s="131">
        <v>298</v>
      </c>
      <c r="V326" s="118">
        <f t="shared" si="73"/>
        <v>283.94</v>
      </c>
      <c r="W326" s="152">
        <f t="shared" si="74"/>
        <v>0.83515091807372133</v>
      </c>
      <c r="X326" s="153">
        <f t="shared" si="75"/>
        <v>6.8414934904466191</v>
      </c>
      <c r="Y326" s="154">
        <f t="shared" ref="Y326:Y389" si="81">-($C$2/X326)*Q326*T326*AC326</f>
        <v>-4.2797892744407152E-8</v>
      </c>
      <c r="Z326" s="155">
        <f t="shared" ref="Z326:Z389" si="82">-(AC326+(5*Y326))*$C$2*T326*Q326/X326</f>
        <v>-4.2297174235327353E-8</v>
      </c>
      <c r="AA326" s="155">
        <f t="shared" ref="AA326:AA389" si="83">-(AC326+5*Z326)*$C$2*Q326*T326/X326</f>
        <v>-4.2303032444908663E-8</v>
      </c>
      <c r="AB326" s="156">
        <f t="shared" ref="AB326:AB389" si="84">-(AC326+(10*AA326))*$C$2*Q326*T326/X326</f>
        <v>-4.1808035067915023E-8</v>
      </c>
      <c r="AC326" s="157">
        <f t="shared" si="77"/>
        <v>1.8290312722091579E-5</v>
      </c>
      <c r="AD326" s="132"/>
      <c r="AE326" s="158">
        <f t="shared" si="76"/>
        <v>0.18290312722091578</v>
      </c>
      <c r="AF326" s="158"/>
      <c r="AG326" s="159"/>
      <c r="AH326" s="133">
        <v>3200</v>
      </c>
    </row>
    <row r="327" spans="1:40">
      <c r="F327" s="147">
        <v>0.60384259259259254</v>
      </c>
      <c r="G327" s="133">
        <v>3210</v>
      </c>
      <c r="H327" s="148">
        <v>10.94</v>
      </c>
      <c r="I327" s="148">
        <v>7.4</v>
      </c>
      <c r="J327" s="148">
        <v>5.86</v>
      </c>
      <c r="K327" s="148">
        <v>10.94</v>
      </c>
      <c r="L327" s="148">
        <f t="shared" si="80"/>
        <v>7.5600000000000005</v>
      </c>
      <c r="M327" s="148">
        <v>5.86</v>
      </c>
      <c r="N327" s="118">
        <f t="shared" si="79"/>
        <v>10.94</v>
      </c>
      <c r="O327" s="118">
        <f t="shared" si="79"/>
        <v>7.48</v>
      </c>
      <c r="P327" s="118">
        <f t="shared" si="79"/>
        <v>5.86</v>
      </c>
      <c r="Q327" s="149">
        <f t="shared" ref="Q327:Q366" si="85">((P327/32000)*(1/((-0.026*N327+1.9067)/1000)))/1.013</f>
        <v>0.11143400315762438</v>
      </c>
      <c r="R327" s="150">
        <f t="shared" ref="R327:R366" si="86">POWER(10, -O327)</f>
        <v>3.3113112148259005E-8</v>
      </c>
      <c r="S327" s="151">
        <f t="shared" ref="S327:S366" si="87">(0.00000000000001*(0.1253*EXP(0.0831*N327)))/R327</f>
        <v>9.3923499286331187E-8</v>
      </c>
      <c r="T327" s="150">
        <f t="shared" ref="T327:T366" si="88">POWER(S327, 2)</f>
        <v>8.8216237181894554E-15</v>
      </c>
      <c r="U327" s="131">
        <v>298</v>
      </c>
      <c r="V327" s="118">
        <f t="shared" ref="V327:V366" si="89">273+N327</f>
        <v>283.94</v>
      </c>
      <c r="W327" s="152">
        <f t="shared" ref="W327:W366" si="90">((1/V327)-(1/298))*5026</f>
        <v>0.83515091807372133</v>
      </c>
      <c r="X327" s="153">
        <f t="shared" ref="X327:X366" si="91">POWER(10,W327)</f>
        <v>6.8414934904466191</v>
      </c>
      <c r="Y327" s="154">
        <f t="shared" si="81"/>
        <v>-4.1037748138808443E-8</v>
      </c>
      <c r="Z327" s="155">
        <f t="shared" si="82"/>
        <v>-4.0566469162878329E-8</v>
      </c>
      <c r="AA327" s="155">
        <f t="shared" si="83"/>
        <v>-4.0571881347591834E-8</v>
      </c>
      <c r="AB327" s="156">
        <f t="shared" si="84"/>
        <v>-4.0105890248927333E-8</v>
      </c>
      <c r="AC327" s="157">
        <f t="shared" si="77"/>
        <v>1.7867302153470257E-5</v>
      </c>
      <c r="AD327" s="132"/>
      <c r="AE327" s="158">
        <f t="shared" ref="AE327:AE366" si="92">AC327*10000</f>
        <v>0.17867302153470258</v>
      </c>
      <c r="AF327" s="158"/>
      <c r="AG327" s="159"/>
      <c r="AH327" s="133">
        <v>3210</v>
      </c>
    </row>
    <row r="328" spans="1:40">
      <c r="F328" s="147">
        <v>0.60395833333333337</v>
      </c>
      <c r="G328" s="133">
        <v>3220</v>
      </c>
      <c r="H328" s="148">
        <v>10.94</v>
      </c>
      <c r="I328" s="148">
        <v>7.4</v>
      </c>
      <c r="J328" s="148">
        <v>5.75</v>
      </c>
      <c r="K328" s="148">
        <v>10.94</v>
      </c>
      <c r="L328" s="148">
        <f t="shared" si="80"/>
        <v>7.5600000000000005</v>
      </c>
      <c r="M328" s="148">
        <v>5.75</v>
      </c>
      <c r="N328" s="118">
        <f t="shared" si="79"/>
        <v>10.94</v>
      </c>
      <c r="O328" s="118">
        <f t="shared" si="79"/>
        <v>7.48</v>
      </c>
      <c r="P328" s="118">
        <f t="shared" si="79"/>
        <v>5.75</v>
      </c>
      <c r="Q328" s="149">
        <f t="shared" si="85"/>
        <v>0.1093422385932321</v>
      </c>
      <c r="R328" s="150">
        <f t="shared" si="86"/>
        <v>3.3113112148259005E-8</v>
      </c>
      <c r="S328" s="151">
        <f t="shared" si="87"/>
        <v>9.3923499286331187E-8</v>
      </c>
      <c r="T328" s="150">
        <f t="shared" si="88"/>
        <v>8.8216237181894554E-15</v>
      </c>
      <c r="U328" s="131">
        <v>298</v>
      </c>
      <c r="V328" s="118">
        <f t="shared" si="89"/>
        <v>283.94</v>
      </c>
      <c r="W328" s="152">
        <f t="shared" si="90"/>
        <v>0.83515091807372133</v>
      </c>
      <c r="X328" s="153">
        <f t="shared" si="91"/>
        <v>6.8414934904466191</v>
      </c>
      <c r="Y328" s="154">
        <f t="shared" si="81"/>
        <v>-3.9353090430616692E-8</v>
      </c>
      <c r="Z328" s="155">
        <f t="shared" si="82"/>
        <v>-3.8909641495347406E-8</v>
      </c>
      <c r="AA328" s="155">
        <f t="shared" si="83"/>
        <v>-3.8914638484301502E-8</v>
      </c>
      <c r="AB328" s="156">
        <f t="shared" si="84"/>
        <v>-3.847607392119272E-8</v>
      </c>
      <c r="AC328" s="157">
        <f t="shared" ref="AC328:AC366" si="93">AC327+10*(0.166666666666666*(Y327+2*Z327+2*AA327+AB327))</f>
        <v>1.746160158778913E-5</v>
      </c>
      <c r="AD328" s="132"/>
      <c r="AE328" s="158">
        <f t="shared" si="92"/>
        <v>0.1746160158778913</v>
      </c>
      <c r="AF328" s="158"/>
      <c r="AG328" s="159"/>
      <c r="AH328" s="133">
        <v>3220</v>
      </c>
    </row>
    <row r="329" spans="1:40">
      <c r="F329" s="147">
        <v>0.6040740740740741</v>
      </c>
      <c r="G329" s="133">
        <v>3230</v>
      </c>
      <c r="H329" s="148">
        <v>10.94</v>
      </c>
      <c r="I329" s="148">
        <v>7.4</v>
      </c>
      <c r="J329" s="148">
        <v>5.65</v>
      </c>
      <c r="K329" s="148">
        <v>10.94</v>
      </c>
      <c r="L329" s="148">
        <f t="shared" si="80"/>
        <v>7.5600000000000005</v>
      </c>
      <c r="M329" s="148">
        <v>5.65</v>
      </c>
      <c r="N329" s="118">
        <f t="shared" si="79"/>
        <v>10.94</v>
      </c>
      <c r="O329" s="118">
        <f t="shared" si="79"/>
        <v>7.48</v>
      </c>
      <c r="P329" s="118">
        <f t="shared" si="79"/>
        <v>5.65</v>
      </c>
      <c r="Q329" s="149">
        <f t="shared" si="85"/>
        <v>0.10744063444378459</v>
      </c>
      <c r="R329" s="150">
        <f t="shared" si="86"/>
        <v>3.3113112148259005E-8</v>
      </c>
      <c r="S329" s="151">
        <f t="shared" si="87"/>
        <v>9.3923499286331187E-8</v>
      </c>
      <c r="T329" s="150">
        <f t="shared" si="88"/>
        <v>8.8216237181894554E-15</v>
      </c>
      <c r="U329" s="131">
        <v>298</v>
      </c>
      <c r="V329" s="118">
        <f t="shared" si="89"/>
        <v>283.94</v>
      </c>
      <c r="W329" s="152">
        <f t="shared" si="90"/>
        <v>0.83515091807372133</v>
      </c>
      <c r="X329" s="153">
        <f t="shared" si="91"/>
        <v>6.8414934904466191</v>
      </c>
      <c r="Y329" s="154">
        <f t="shared" si="81"/>
        <v>-3.7806962111249556E-8</v>
      </c>
      <c r="Z329" s="155">
        <f t="shared" si="82"/>
        <v>-3.7388344824858982E-8</v>
      </c>
      <c r="AA329" s="155">
        <f t="shared" si="83"/>
        <v>-3.7392979961423231E-8</v>
      </c>
      <c r="AB329" s="156">
        <f t="shared" si="84"/>
        <v>-3.6978895166571642E-8</v>
      </c>
      <c r="AC329" s="157">
        <f t="shared" si="93"/>
        <v>1.7072472047270621E-5</v>
      </c>
      <c r="AD329" s="132"/>
      <c r="AE329" s="158">
        <f t="shared" si="92"/>
        <v>0.1707247204727062</v>
      </c>
      <c r="AF329" s="158"/>
      <c r="AG329" s="159"/>
      <c r="AH329" s="133">
        <v>3230</v>
      </c>
    </row>
    <row r="330" spans="1:40" s="77" customFormat="1">
      <c r="A330" s="134"/>
      <c r="B330" s="134"/>
      <c r="C330" s="134"/>
      <c r="D330" s="134"/>
      <c r="E330" s="134"/>
      <c r="F330" s="136">
        <v>0.60418981481481482</v>
      </c>
      <c r="G330" s="137">
        <v>3240</v>
      </c>
      <c r="H330" s="138">
        <v>10.94</v>
      </c>
      <c r="I330" s="138">
        <v>7.4</v>
      </c>
      <c r="J330" s="138">
        <v>5.58</v>
      </c>
      <c r="K330" s="138">
        <v>10.94</v>
      </c>
      <c r="L330" s="138">
        <f t="shared" si="80"/>
        <v>7.5600000000000005</v>
      </c>
      <c r="M330" s="138">
        <v>5.58</v>
      </c>
      <c r="N330" s="139">
        <f t="shared" si="79"/>
        <v>10.94</v>
      </c>
      <c r="O330" s="139">
        <f t="shared" si="79"/>
        <v>7.48</v>
      </c>
      <c r="P330" s="139">
        <f t="shared" si="79"/>
        <v>5.58</v>
      </c>
      <c r="Q330" s="140">
        <f t="shared" si="85"/>
        <v>0.10610951153917132</v>
      </c>
      <c r="R330" s="141">
        <f t="shared" si="86"/>
        <v>3.3113112148259005E-8</v>
      </c>
      <c r="S330" s="142">
        <f t="shared" si="87"/>
        <v>9.3923499286331187E-8</v>
      </c>
      <c r="T330" s="141">
        <f t="shared" si="88"/>
        <v>8.8216237181894554E-15</v>
      </c>
      <c r="U330" s="143">
        <v>298</v>
      </c>
      <c r="V330" s="139">
        <f t="shared" si="89"/>
        <v>283.94</v>
      </c>
      <c r="W330" s="144">
        <f t="shared" si="90"/>
        <v>0.83515091807372133</v>
      </c>
      <c r="X330" s="145">
        <f t="shared" si="91"/>
        <v>6.8414934904466191</v>
      </c>
      <c r="Y330" s="146">
        <f t="shared" si="81"/>
        <v>-3.6520783727995424E-8</v>
      </c>
      <c r="Z330" s="146">
        <f t="shared" si="82"/>
        <v>-3.6121417610706884E-8</v>
      </c>
      <c r="AA330" s="146">
        <f t="shared" si="83"/>
        <v>-3.612578480328484E-8</v>
      </c>
      <c r="AB330" s="146">
        <f t="shared" si="84"/>
        <v>-3.5730690365358759E-8</v>
      </c>
      <c r="AC330" s="146">
        <f t="shared" si="93"/>
        <v>1.6698557869186645E-5</v>
      </c>
      <c r="AD330" s="134"/>
      <c r="AE330" s="146">
        <f t="shared" si="92"/>
        <v>0.16698557869186645</v>
      </c>
      <c r="AF330" s="146"/>
      <c r="AG330" s="146"/>
      <c r="AH330" s="137">
        <v>3240</v>
      </c>
      <c r="AI330" s="134"/>
      <c r="AJ330" s="134"/>
      <c r="AK330" s="134"/>
      <c r="AL330" s="134"/>
      <c r="AM330" s="134"/>
      <c r="AN330" s="134"/>
    </row>
    <row r="331" spans="1:40">
      <c r="F331" s="147">
        <v>0.60430555555555554</v>
      </c>
      <c r="G331" s="133">
        <v>3250</v>
      </c>
      <c r="H331" s="148">
        <v>10.9</v>
      </c>
      <c r="I331" s="148">
        <v>7.4</v>
      </c>
      <c r="J331" s="148">
        <v>6.15</v>
      </c>
      <c r="K331" s="148">
        <v>10.9</v>
      </c>
      <c r="L331" s="148">
        <f t="shared" si="80"/>
        <v>7.5600000000000005</v>
      </c>
      <c r="M331" s="148">
        <v>6.15</v>
      </c>
      <c r="N331" s="118">
        <f t="shared" si="79"/>
        <v>10.9</v>
      </c>
      <c r="O331" s="118">
        <f t="shared" si="79"/>
        <v>7.48</v>
      </c>
      <c r="P331" s="118">
        <f t="shared" si="79"/>
        <v>6.15</v>
      </c>
      <c r="Q331" s="149">
        <f t="shared" si="85"/>
        <v>0.11687372966807587</v>
      </c>
      <c r="R331" s="150">
        <f t="shared" si="86"/>
        <v>3.3113112148259005E-8</v>
      </c>
      <c r="S331" s="151">
        <f t="shared" si="87"/>
        <v>9.3611815879507378E-8</v>
      </c>
      <c r="T331" s="150">
        <f t="shared" si="88"/>
        <v>8.76317207225879E-15</v>
      </c>
      <c r="U331" s="131">
        <v>298</v>
      </c>
      <c r="V331" s="118">
        <f t="shared" si="89"/>
        <v>283.89999999999998</v>
      </c>
      <c r="W331" s="152">
        <f t="shared" si="90"/>
        <v>0.8376448839391899</v>
      </c>
      <c r="X331" s="153">
        <f t="shared" si="91"/>
        <v>6.880894258839291</v>
      </c>
      <c r="Y331" s="154">
        <f t="shared" si="81"/>
        <v>-3.8870777825569122E-8</v>
      </c>
      <c r="Z331" s="155">
        <f t="shared" si="82"/>
        <v>-3.8408358697019604E-8</v>
      </c>
      <c r="AA331" s="155">
        <f t="shared" si="83"/>
        <v>-3.8413859781958219E-8</v>
      </c>
      <c r="AB331" s="156">
        <f t="shared" si="84"/>
        <v>-3.7956810853037285E-8</v>
      </c>
      <c r="AC331" s="157">
        <f t="shared" si="93"/>
        <v>1.6337314737651085E-5</v>
      </c>
      <c r="AD331" s="132"/>
      <c r="AE331" s="158">
        <f t="shared" si="92"/>
        <v>0.16337314737651085</v>
      </c>
      <c r="AF331" s="158"/>
      <c r="AG331" s="159"/>
      <c r="AH331" s="133">
        <v>3250</v>
      </c>
    </row>
    <row r="332" spans="1:40">
      <c r="F332" s="147">
        <v>0.60442129629629626</v>
      </c>
      <c r="G332" s="133">
        <v>3260</v>
      </c>
      <c r="H332" s="148">
        <v>10.89</v>
      </c>
      <c r="I332" s="148">
        <v>7.41</v>
      </c>
      <c r="J332" s="148">
        <v>6.36</v>
      </c>
      <c r="K332" s="148">
        <v>10.89</v>
      </c>
      <c r="L332" s="148">
        <f t="shared" si="80"/>
        <v>7.57</v>
      </c>
      <c r="M332" s="148">
        <v>6.36</v>
      </c>
      <c r="N332" s="118">
        <f t="shared" si="79"/>
        <v>10.89</v>
      </c>
      <c r="O332" s="118">
        <f t="shared" si="79"/>
        <v>7.49</v>
      </c>
      <c r="P332" s="118">
        <f t="shared" si="79"/>
        <v>6.36</v>
      </c>
      <c r="Q332" s="149">
        <f t="shared" si="85"/>
        <v>0.12084518447110136</v>
      </c>
      <c r="R332" s="150">
        <f t="shared" si="86"/>
        <v>3.2359365692962729E-8</v>
      </c>
      <c r="S332" s="151">
        <f t="shared" si="87"/>
        <v>9.5712744836316607E-8</v>
      </c>
      <c r="T332" s="150">
        <f t="shared" si="88"/>
        <v>9.1609295241018515E-15</v>
      </c>
      <c r="U332" s="131">
        <v>298</v>
      </c>
      <c r="V332" s="118">
        <f t="shared" si="89"/>
        <v>283.89</v>
      </c>
      <c r="W332" s="152">
        <f t="shared" si="90"/>
        <v>0.83826848521771302</v>
      </c>
      <c r="X332" s="153">
        <f t="shared" si="91"/>
        <v>6.8907815974467113</v>
      </c>
      <c r="Y332" s="154">
        <f t="shared" si="81"/>
        <v>-4.0969179626815851E-8</v>
      </c>
      <c r="Z332" s="155">
        <f t="shared" si="82"/>
        <v>-4.0443117696465172E-8</v>
      </c>
      <c r="AA332" s="155">
        <f t="shared" si="83"/>
        <v>-4.044987255846352E-8</v>
      </c>
      <c r="AB332" s="156">
        <f t="shared" si="84"/>
        <v>-3.9930392019430327E-8</v>
      </c>
      <c r="AC332" s="157">
        <f t="shared" si="93"/>
        <v>1.5953194694923484E-5</v>
      </c>
      <c r="AD332" s="132"/>
      <c r="AE332" s="158">
        <f t="shared" si="92"/>
        <v>0.15953194694923484</v>
      </c>
      <c r="AF332" s="158"/>
      <c r="AG332" s="159"/>
      <c r="AH332" s="133">
        <v>3260</v>
      </c>
    </row>
    <row r="333" spans="1:40">
      <c r="F333" s="147">
        <v>0.60453703703703698</v>
      </c>
      <c r="G333" s="133">
        <v>3270</v>
      </c>
      <c r="H333" s="148">
        <v>10.88</v>
      </c>
      <c r="I333" s="148">
        <v>7.41</v>
      </c>
      <c r="J333" s="148">
        <v>6.4</v>
      </c>
      <c r="K333" s="148">
        <v>10.88</v>
      </c>
      <c r="L333" s="148">
        <f t="shared" si="80"/>
        <v>7.57</v>
      </c>
      <c r="M333" s="148">
        <v>6.4</v>
      </c>
      <c r="N333" s="118">
        <f t="shared" si="79"/>
        <v>10.88</v>
      </c>
      <c r="O333" s="118">
        <f t="shared" si="79"/>
        <v>7.49</v>
      </c>
      <c r="P333" s="118">
        <f t="shared" si="79"/>
        <v>6.4</v>
      </c>
      <c r="Q333" s="149">
        <f t="shared" si="85"/>
        <v>0.12158574610418298</v>
      </c>
      <c r="R333" s="150">
        <f t="shared" si="86"/>
        <v>3.2359365692962729E-8</v>
      </c>
      <c r="S333" s="151">
        <f t="shared" si="87"/>
        <v>9.5633240583949706E-8</v>
      </c>
      <c r="T333" s="150">
        <f t="shared" si="88"/>
        <v>9.1457167045876053E-15</v>
      </c>
      <c r="U333" s="131">
        <v>298</v>
      </c>
      <c r="V333" s="118">
        <f t="shared" si="89"/>
        <v>283.88</v>
      </c>
      <c r="W333" s="152">
        <f t="shared" si="90"/>
        <v>0.8388921304303838</v>
      </c>
      <c r="X333" s="153">
        <f t="shared" si="91"/>
        <v>6.9006838415197151</v>
      </c>
      <c r="Y333" s="154">
        <f t="shared" si="81"/>
        <v>-4.0050881896134393E-8</v>
      </c>
      <c r="Z333" s="155">
        <f t="shared" si="82"/>
        <v>-3.9535060250664818E-8</v>
      </c>
      <c r="AA333" s="155">
        <f t="shared" si="83"/>
        <v>-3.9541703599258855E-8</v>
      </c>
      <c r="AB333" s="156">
        <f t="shared" si="84"/>
        <v>-3.9032354180907797E-8</v>
      </c>
      <c r="AC333" s="157">
        <f t="shared" si="93"/>
        <v>1.5548718774663314E-5</v>
      </c>
      <c r="AD333" s="132"/>
      <c r="AE333" s="158">
        <f t="shared" si="92"/>
        <v>0.15548718774663314</v>
      </c>
      <c r="AF333" s="158"/>
      <c r="AG333" s="159"/>
      <c r="AH333" s="133">
        <v>3270</v>
      </c>
    </row>
    <row r="334" spans="1:40">
      <c r="F334" s="147">
        <v>0.60465277777777782</v>
      </c>
      <c r="G334" s="133">
        <v>3280</v>
      </c>
      <c r="H334" s="148">
        <v>10.88</v>
      </c>
      <c r="I334" s="148">
        <v>7.41</v>
      </c>
      <c r="J334" s="148">
        <v>6.5</v>
      </c>
      <c r="K334" s="148">
        <v>10.88</v>
      </c>
      <c r="L334" s="148">
        <f t="shared" si="80"/>
        <v>7.57</v>
      </c>
      <c r="M334" s="148">
        <v>6.5</v>
      </c>
      <c r="N334" s="118">
        <f t="shared" si="79"/>
        <v>10.88</v>
      </c>
      <c r="O334" s="118">
        <f t="shared" si="79"/>
        <v>7.49</v>
      </c>
      <c r="P334" s="118">
        <f t="shared" si="79"/>
        <v>6.5</v>
      </c>
      <c r="Q334" s="149">
        <f t="shared" si="85"/>
        <v>0.12348552338706081</v>
      </c>
      <c r="R334" s="150">
        <f t="shared" si="86"/>
        <v>3.2359365692962729E-8</v>
      </c>
      <c r="S334" s="151">
        <f t="shared" si="87"/>
        <v>9.5633240583949706E-8</v>
      </c>
      <c r="T334" s="150">
        <f t="shared" si="88"/>
        <v>9.1457167045876053E-15</v>
      </c>
      <c r="U334" s="131">
        <v>298</v>
      </c>
      <c r="V334" s="118">
        <f t="shared" si="89"/>
        <v>283.88</v>
      </c>
      <c r="W334" s="152">
        <f t="shared" si="90"/>
        <v>0.8388921304303838</v>
      </c>
      <c r="X334" s="153">
        <f t="shared" si="91"/>
        <v>6.9006838415197151</v>
      </c>
      <c r="Y334" s="154">
        <f t="shared" si="81"/>
        <v>-3.9642293392846181E-8</v>
      </c>
      <c r="Z334" s="155">
        <f t="shared" si="82"/>
        <v>-3.912375653321609E-8</v>
      </c>
      <c r="AA334" s="155">
        <f t="shared" si="83"/>
        <v>-3.9130539200205875E-8</v>
      </c>
      <c r="AB334" s="156">
        <f t="shared" si="84"/>
        <v>-3.8618607567637674E-8</v>
      </c>
      <c r="AC334" s="157">
        <f t="shared" si="93"/>
        <v>1.51533241683685E-5</v>
      </c>
      <c r="AD334" s="132"/>
      <c r="AE334" s="158">
        <f t="shared" si="92"/>
        <v>0.15153324168368501</v>
      </c>
      <c r="AF334" s="158"/>
      <c r="AG334" s="159"/>
      <c r="AH334" s="133">
        <v>3280</v>
      </c>
    </row>
    <row r="335" spans="1:40">
      <c r="F335" s="147">
        <v>0.60476851851851854</v>
      </c>
      <c r="G335" s="133">
        <v>3290</v>
      </c>
      <c r="H335" s="148">
        <v>10.88</v>
      </c>
      <c r="I335" s="148">
        <v>7.42</v>
      </c>
      <c r="J335" s="148">
        <v>6.46</v>
      </c>
      <c r="K335" s="148">
        <v>10.88</v>
      </c>
      <c r="L335" s="148">
        <f t="shared" si="80"/>
        <v>7.58</v>
      </c>
      <c r="M335" s="148">
        <v>6.46</v>
      </c>
      <c r="N335" s="118">
        <f t="shared" si="79"/>
        <v>10.88</v>
      </c>
      <c r="O335" s="118">
        <f t="shared" si="79"/>
        <v>7.5</v>
      </c>
      <c r="P335" s="118">
        <f t="shared" si="79"/>
        <v>6.46</v>
      </c>
      <c r="Q335" s="149">
        <f t="shared" si="85"/>
        <v>0.12272561247390966</v>
      </c>
      <c r="R335" s="150">
        <f t="shared" si="86"/>
        <v>3.1622776601683699E-8</v>
      </c>
      <c r="S335" s="151">
        <f t="shared" si="87"/>
        <v>9.7860824918655144E-8</v>
      </c>
      <c r="T335" s="150">
        <f t="shared" si="88"/>
        <v>9.5767410537596749E-15</v>
      </c>
      <c r="U335" s="131">
        <v>298</v>
      </c>
      <c r="V335" s="118">
        <f t="shared" si="89"/>
        <v>283.88</v>
      </c>
      <c r="W335" s="152">
        <f t="shared" si="90"/>
        <v>0.8388921304303838</v>
      </c>
      <c r="X335" s="153">
        <f t="shared" si="91"/>
        <v>6.9006838415197151</v>
      </c>
      <c r="Y335" s="154">
        <f t="shared" si="81"/>
        <v>-4.0189855619143955E-8</v>
      </c>
      <c r="Z335" s="155">
        <f t="shared" si="82"/>
        <v>-3.9642768525910864E-8</v>
      </c>
      <c r="AA335" s="155">
        <f t="shared" si="83"/>
        <v>-3.9650215785498426E-8</v>
      </c>
      <c r="AB335" s="156">
        <f t="shared" si="84"/>
        <v>-3.9110373199216075E-8</v>
      </c>
      <c r="AC335" s="157">
        <f t="shared" si="93"/>
        <v>1.4762041680989621E-5</v>
      </c>
      <c r="AD335" s="132"/>
      <c r="AE335" s="158">
        <f t="shared" si="92"/>
        <v>0.14762041680989621</v>
      </c>
      <c r="AF335" s="158"/>
      <c r="AG335" s="159"/>
      <c r="AH335" s="133">
        <v>3290</v>
      </c>
    </row>
    <row r="336" spans="1:40">
      <c r="F336" s="147">
        <v>0.60488425925925926</v>
      </c>
      <c r="G336" s="133">
        <v>3300</v>
      </c>
      <c r="H336" s="148">
        <v>10.88</v>
      </c>
      <c r="I336" s="148">
        <v>7.42</v>
      </c>
      <c r="J336" s="148">
        <v>6.48</v>
      </c>
      <c r="K336" s="148">
        <v>10.88</v>
      </c>
      <c r="L336" s="148">
        <f t="shared" si="80"/>
        <v>7.58</v>
      </c>
      <c r="M336" s="148">
        <v>6.48</v>
      </c>
      <c r="N336" s="118">
        <f t="shared" si="79"/>
        <v>10.88</v>
      </c>
      <c r="O336" s="118">
        <f t="shared" si="79"/>
        <v>7.5</v>
      </c>
      <c r="P336" s="118">
        <f t="shared" si="79"/>
        <v>6.48</v>
      </c>
      <c r="Q336" s="149">
        <f t="shared" si="85"/>
        <v>0.12310556793048526</v>
      </c>
      <c r="R336" s="150">
        <f t="shared" si="86"/>
        <v>3.1622776601683699E-8</v>
      </c>
      <c r="S336" s="151">
        <f t="shared" si="87"/>
        <v>9.7860824918655144E-8</v>
      </c>
      <c r="T336" s="150">
        <f t="shared" si="88"/>
        <v>9.5767410537596749E-15</v>
      </c>
      <c r="U336" s="131">
        <v>298</v>
      </c>
      <c r="V336" s="118">
        <f t="shared" si="89"/>
        <v>283.88</v>
      </c>
      <c r="W336" s="152">
        <f t="shared" si="90"/>
        <v>0.8388921304303838</v>
      </c>
      <c r="X336" s="153">
        <f t="shared" si="91"/>
        <v>6.9006838415197151</v>
      </c>
      <c r="Y336" s="154">
        <f t="shared" si="81"/>
        <v>-3.9231526662257095E-8</v>
      </c>
      <c r="Z336" s="155">
        <f t="shared" si="82"/>
        <v>-3.8695831505828178E-8</v>
      </c>
      <c r="AA336" s="155">
        <f t="shared" si="83"/>
        <v>-3.870314626834283E-8</v>
      </c>
      <c r="AB336" s="156">
        <f t="shared" si="84"/>
        <v>-3.8174566112493053E-8</v>
      </c>
      <c r="AC336" s="157">
        <f t="shared" si="93"/>
        <v>1.4365564685254325E-5</v>
      </c>
      <c r="AD336" s="132"/>
      <c r="AE336" s="158">
        <f t="shared" si="92"/>
        <v>0.14365564685254326</v>
      </c>
      <c r="AF336" s="158"/>
      <c r="AG336" s="159"/>
      <c r="AH336" s="133">
        <v>3300</v>
      </c>
    </row>
    <row r="337" spans="1:40">
      <c r="F337" s="147">
        <v>0.60499999999999998</v>
      </c>
      <c r="G337" s="133">
        <v>3310</v>
      </c>
      <c r="H337" s="148">
        <v>10.88</v>
      </c>
      <c r="I337" s="148">
        <v>7.42</v>
      </c>
      <c r="J337" s="148">
        <v>6.39</v>
      </c>
      <c r="K337" s="148">
        <v>10.88</v>
      </c>
      <c r="L337" s="148">
        <f t="shared" si="80"/>
        <v>7.58</v>
      </c>
      <c r="M337" s="148">
        <v>6.39</v>
      </c>
      <c r="N337" s="118">
        <f t="shared" si="79"/>
        <v>10.88</v>
      </c>
      <c r="O337" s="118">
        <f t="shared" si="79"/>
        <v>7.5</v>
      </c>
      <c r="P337" s="118">
        <f t="shared" si="79"/>
        <v>6.39</v>
      </c>
      <c r="Q337" s="149">
        <f t="shared" si="85"/>
        <v>0.12139576837589516</v>
      </c>
      <c r="R337" s="150">
        <f t="shared" si="86"/>
        <v>3.1622776601683699E-8</v>
      </c>
      <c r="S337" s="151">
        <f t="shared" si="87"/>
        <v>9.7860824918655144E-8</v>
      </c>
      <c r="T337" s="150">
        <f t="shared" si="88"/>
        <v>9.5767410537596749E-15</v>
      </c>
      <c r="U337" s="131">
        <v>298</v>
      </c>
      <c r="V337" s="118">
        <f t="shared" si="89"/>
        <v>283.88</v>
      </c>
      <c r="W337" s="152">
        <f t="shared" si="90"/>
        <v>0.8388921304303838</v>
      </c>
      <c r="X337" s="153">
        <f t="shared" si="91"/>
        <v>6.9006838415197151</v>
      </c>
      <c r="Y337" s="154">
        <f t="shared" si="81"/>
        <v>-3.7644430364465453E-8</v>
      </c>
      <c r="Z337" s="155">
        <f t="shared" si="82"/>
        <v>-3.7137545768877874E-8</v>
      </c>
      <c r="AA337" s="155">
        <f t="shared" si="83"/>
        <v>-3.7144371001475545E-8</v>
      </c>
      <c r="AB337" s="156">
        <f t="shared" si="84"/>
        <v>-3.6644127834122998E-8</v>
      </c>
      <c r="AC337" s="157">
        <f t="shared" si="93"/>
        <v>1.3978557938049173E-5</v>
      </c>
      <c r="AD337" s="132"/>
      <c r="AE337" s="158">
        <f t="shared" si="92"/>
        <v>0.13978557938049171</v>
      </c>
      <c r="AF337" s="158"/>
      <c r="AG337" s="159"/>
      <c r="AH337" s="133">
        <v>3310</v>
      </c>
    </row>
    <row r="338" spans="1:40">
      <c r="F338" s="147">
        <v>0.6051157407407407</v>
      </c>
      <c r="G338" s="133">
        <v>3320</v>
      </c>
      <c r="H338" s="148">
        <v>10.88</v>
      </c>
      <c r="I338" s="148">
        <v>7.42</v>
      </c>
      <c r="J338" s="148">
        <v>6.26</v>
      </c>
      <c r="K338" s="148">
        <v>10.88</v>
      </c>
      <c r="L338" s="148">
        <f t="shared" si="80"/>
        <v>7.58</v>
      </c>
      <c r="M338" s="148">
        <v>6.26</v>
      </c>
      <c r="N338" s="118">
        <f t="shared" si="79"/>
        <v>10.88</v>
      </c>
      <c r="O338" s="118">
        <f t="shared" si="79"/>
        <v>7.5</v>
      </c>
      <c r="P338" s="118">
        <f t="shared" si="79"/>
        <v>6.26</v>
      </c>
      <c r="Q338" s="149">
        <f t="shared" si="85"/>
        <v>0.11892605790815396</v>
      </c>
      <c r="R338" s="150">
        <f t="shared" si="86"/>
        <v>3.1622776601683699E-8</v>
      </c>
      <c r="S338" s="151">
        <f t="shared" si="87"/>
        <v>9.7860824918655144E-8</v>
      </c>
      <c r="T338" s="150">
        <f t="shared" si="88"/>
        <v>9.5767410537596749E-15</v>
      </c>
      <c r="U338" s="131">
        <v>298</v>
      </c>
      <c r="V338" s="118">
        <f t="shared" si="89"/>
        <v>283.88</v>
      </c>
      <c r="W338" s="152">
        <f t="shared" si="90"/>
        <v>0.8388921304303838</v>
      </c>
      <c r="X338" s="153">
        <f t="shared" si="91"/>
        <v>6.9006838415197151</v>
      </c>
      <c r="Y338" s="154">
        <f t="shared" si="81"/>
        <v>-3.5898689975651895E-8</v>
      </c>
      <c r="Z338" s="155">
        <f t="shared" si="82"/>
        <v>-3.5425145866056418E-8</v>
      </c>
      <c r="AA338" s="155">
        <f t="shared" si="83"/>
        <v>-3.5431392445635913E-8</v>
      </c>
      <c r="AB338" s="156">
        <f t="shared" si="84"/>
        <v>-3.4963930116794857E-8</v>
      </c>
      <c r="AC338" s="157">
        <f t="shared" si="93"/>
        <v>1.3607137285150349E-5</v>
      </c>
      <c r="AD338" s="132"/>
      <c r="AE338" s="158">
        <f t="shared" si="92"/>
        <v>0.13607137285150347</v>
      </c>
      <c r="AF338" s="158"/>
      <c r="AG338" s="159"/>
      <c r="AH338" s="133">
        <v>3320</v>
      </c>
    </row>
    <row r="339" spans="1:40">
      <c r="F339" s="147">
        <v>0.60523148148148143</v>
      </c>
      <c r="G339" s="133">
        <v>3330</v>
      </c>
      <c r="H339" s="148">
        <v>10.87</v>
      </c>
      <c r="I339" s="148">
        <v>7.42</v>
      </c>
      <c r="J339" s="148">
        <v>6.17</v>
      </c>
      <c r="K339" s="148">
        <v>10.87</v>
      </c>
      <c r="L339" s="148">
        <f t="shared" si="80"/>
        <v>7.58</v>
      </c>
      <c r="M339" s="148">
        <v>6.17</v>
      </c>
      <c r="N339" s="118">
        <f t="shared" si="79"/>
        <v>10.87</v>
      </c>
      <c r="O339" s="118">
        <f t="shared" si="79"/>
        <v>7.5</v>
      </c>
      <c r="P339" s="118">
        <f t="shared" si="79"/>
        <v>6.17</v>
      </c>
      <c r="Q339" s="149">
        <f t="shared" si="85"/>
        <v>0.11719749312822282</v>
      </c>
      <c r="R339" s="150">
        <f t="shared" si="86"/>
        <v>3.1622776601683699E-8</v>
      </c>
      <c r="S339" s="151">
        <f t="shared" si="87"/>
        <v>9.7779536353224561E-8</v>
      </c>
      <c r="T339" s="150">
        <f t="shared" si="88"/>
        <v>9.5608377294515632E-15</v>
      </c>
      <c r="U339" s="131">
        <v>298</v>
      </c>
      <c r="V339" s="118">
        <f t="shared" si="89"/>
        <v>283.87</v>
      </c>
      <c r="W339" s="152">
        <f t="shared" si="90"/>
        <v>0.83951581958184274</v>
      </c>
      <c r="X339" s="153">
        <f t="shared" si="91"/>
        <v>6.9106010145566152</v>
      </c>
      <c r="Y339" s="154">
        <f t="shared" si="81"/>
        <v>-3.4349209519252064E-8</v>
      </c>
      <c r="Z339" s="155">
        <f t="shared" si="82"/>
        <v>-3.3904071798666959E-8</v>
      </c>
      <c r="AA339" s="155">
        <f t="shared" si="83"/>
        <v>-3.3909840420217822E-8</v>
      </c>
      <c r="AB339" s="156">
        <f t="shared" si="84"/>
        <v>-3.3470321807929308E-8</v>
      </c>
      <c r="AC339" s="157">
        <f t="shared" si="93"/>
        <v>1.3252844457290632E-5</v>
      </c>
      <c r="AD339" s="132"/>
      <c r="AE339" s="158">
        <f t="shared" si="92"/>
        <v>0.13252844457290633</v>
      </c>
      <c r="AF339" s="158"/>
      <c r="AG339" s="159"/>
      <c r="AH339" s="133">
        <v>3330</v>
      </c>
    </row>
    <row r="340" spans="1:40">
      <c r="F340" s="147">
        <v>0.60534722222222226</v>
      </c>
      <c r="G340" s="133">
        <v>3340</v>
      </c>
      <c r="H340" s="148">
        <v>10.88</v>
      </c>
      <c r="I340" s="148">
        <v>7.42</v>
      </c>
      <c r="J340" s="148">
        <v>6.07</v>
      </c>
      <c r="K340" s="148">
        <v>10.88</v>
      </c>
      <c r="L340" s="148">
        <f t="shared" si="80"/>
        <v>7.58</v>
      </c>
      <c r="M340" s="148">
        <v>6.07</v>
      </c>
      <c r="N340" s="118">
        <f t="shared" si="79"/>
        <v>10.88</v>
      </c>
      <c r="O340" s="118">
        <f t="shared" si="79"/>
        <v>7.5</v>
      </c>
      <c r="P340" s="118">
        <f t="shared" si="79"/>
        <v>6.07</v>
      </c>
      <c r="Q340" s="149">
        <f t="shared" si="85"/>
        <v>0.11531648107068602</v>
      </c>
      <c r="R340" s="150">
        <f t="shared" si="86"/>
        <v>3.1622776601683699E-8</v>
      </c>
      <c r="S340" s="151">
        <f t="shared" si="87"/>
        <v>9.7860824918655144E-8</v>
      </c>
      <c r="T340" s="150">
        <f t="shared" si="88"/>
        <v>9.5767410537596749E-15</v>
      </c>
      <c r="U340" s="131">
        <v>298</v>
      </c>
      <c r="V340" s="118">
        <f t="shared" si="89"/>
        <v>283.88</v>
      </c>
      <c r="W340" s="152">
        <f t="shared" si="90"/>
        <v>0.8388921304303838</v>
      </c>
      <c r="X340" s="153">
        <f t="shared" si="91"/>
        <v>6.9006838415197151</v>
      </c>
      <c r="Y340" s="154">
        <f t="shared" si="81"/>
        <v>-3.3035363412419003E-8</v>
      </c>
      <c r="Z340" s="155">
        <f t="shared" si="82"/>
        <v>-3.2612816157255713E-8</v>
      </c>
      <c r="AA340" s="155">
        <f t="shared" si="83"/>
        <v>-3.261822085586965E-8</v>
      </c>
      <c r="AB340" s="156">
        <f t="shared" si="84"/>
        <v>-3.220094003896362E-8</v>
      </c>
      <c r="AC340" s="157">
        <f t="shared" si="93"/>
        <v>1.2913765531015715E-5</v>
      </c>
      <c r="AD340" s="132"/>
      <c r="AE340" s="158">
        <f t="shared" si="92"/>
        <v>0.12913765531015714</v>
      </c>
      <c r="AF340" s="158"/>
      <c r="AG340" s="159"/>
      <c r="AH340" s="133">
        <v>3340</v>
      </c>
    </row>
    <row r="341" spans="1:40">
      <c r="F341" s="147">
        <v>0.60546296296296298</v>
      </c>
      <c r="G341" s="133">
        <v>3350</v>
      </c>
      <c r="H341" s="148">
        <v>10.87</v>
      </c>
      <c r="I341" s="148">
        <v>7.42</v>
      </c>
      <c r="J341" s="148">
        <v>6.13</v>
      </c>
      <c r="K341" s="148">
        <v>10.87</v>
      </c>
      <c r="L341" s="148">
        <f t="shared" si="80"/>
        <v>7.58</v>
      </c>
      <c r="M341" s="148">
        <v>6.13</v>
      </c>
      <c r="N341" s="118">
        <f t="shared" si="79"/>
        <v>10.87</v>
      </c>
      <c r="O341" s="118">
        <f t="shared" si="79"/>
        <v>7.5</v>
      </c>
      <c r="P341" s="118">
        <f t="shared" si="79"/>
        <v>6.13</v>
      </c>
      <c r="Q341" s="149">
        <f t="shared" si="85"/>
        <v>0.116437703869693</v>
      </c>
      <c r="R341" s="150">
        <f t="shared" si="86"/>
        <v>3.1622776601683699E-8</v>
      </c>
      <c r="S341" s="151">
        <f t="shared" si="87"/>
        <v>9.7779536353224561E-8</v>
      </c>
      <c r="T341" s="150">
        <f t="shared" si="88"/>
        <v>9.5608377294515632E-15</v>
      </c>
      <c r="U341" s="131">
        <v>298</v>
      </c>
      <c r="V341" s="118">
        <f t="shared" si="89"/>
        <v>283.87</v>
      </c>
      <c r="W341" s="152">
        <f t="shared" si="90"/>
        <v>0.83951581958184274</v>
      </c>
      <c r="X341" s="153">
        <f t="shared" si="91"/>
        <v>6.9106010145566152</v>
      </c>
      <c r="Y341" s="154">
        <f t="shared" si="81"/>
        <v>-3.241350119313163E-8</v>
      </c>
      <c r="Z341" s="155">
        <f t="shared" si="82"/>
        <v>-3.1996171865588437E-8</v>
      </c>
      <c r="AA341" s="155">
        <f t="shared" si="83"/>
        <v>-3.200154505148989E-8</v>
      </c>
      <c r="AB341" s="156">
        <f t="shared" si="84"/>
        <v>-3.1589450548487837E-8</v>
      </c>
      <c r="AC341" s="157">
        <f t="shared" si="93"/>
        <v>1.2587601568552994E-5</v>
      </c>
      <c r="AD341" s="132"/>
      <c r="AE341" s="158">
        <f t="shared" si="92"/>
        <v>0.12587601568552995</v>
      </c>
      <c r="AF341" s="158"/>
      <c r="AG341" s="159"/>
      <c r="AH341" s="133">
        <v>3350</v>
      </c>
    </row>
    <row r="342" spans="1:40" s="77" customFormat="1">
      <c r="A342" s="134"/>
      <c r="B342" s="134"/>
      <c r="C342" s="134"/>
      <c r="D342" s="134"/>
      <c r="E342" s="134"/>
      <c r="F342" s="136">
        <v>0.6055787037037037</v>
      </c>
      <c r="G342" s="137">
        <v>3360</v>
      </c>
      <c r="H342" s="138">
        <v>10.84</v>
      </c>
      <c r="I342" s="138">
        <v>7.43</v>
      </c>
      <c r="J342" s="138">
        <v>6.65</v>
      </c>
      <c r="K342" s="138">
        <v>10.84</v>
      </c>
      <c r="L342" s="138">
        <f t="shared" si="80"/>
        <v>7.59</v>
      </c>
      <c r="M342" s="138">
        <v>6.65</v>
      </c>
      <c r="N342" s="139">
        <f t="shared" si="79"/>
        <v>10.84</v>
      </c>
      <c r="O342" s="139">
        <f t="shared" si="79"/>
        <v>7.51</v>
      </c>
      <c r="P342" s="139">
        <f t="shared" si="79"/>
        <v>6.65</v>
      </c>
      <c r="Q342" s="140">
        <f t="shared" si="85"/>
        <v>0.12625432782369017</v>
      </c>
      <c r="R342" s="141">
        <f t="shared" si="86"/>
        <v>3.0902954325135814E-8</v>
      </c>
      <c r="S342" s="142">
        <f t="shared" si="87"/>
        <v>9.980798262438191E-8</v>
      </c>
      <c r="T342" s="141">
        <f t="shared" si="88"/>
        <v>9.9616333955489221E-15</v>
      </c>
      <c r="U342" s="143">
        <v>298</v>
      </c>
      <c r="V342" s="139">
        <f t="shared" si="89"/>
        <v>283.83999999999997</v>
      </c>
      <c r="W342" s="144">
        <f t="shared" si="90"/>
        <v>0.84138715071540626</v>
      </c>
      <c r="X342" s="145">
        <f t="shared" si="91"/>
        <v>6.9404423430143645</v>
      </c>
      <c r="Y342" s="146">
        <f t="shared" si="81"/>
        <v>-3.5535189215808157E-8</v>
      </c>
      <c r="Z342" s="146">
        <f t="shared" si="82"/>
        <v>-3.5020520807080301E-8</v>
      </c>
      <c r="AA342" s="146">
        <f t="shared" si="83"/>
        <v>-3.5027974927257733E-8</v>
      </c>
      <c r="AB342" s="146">
        <f t="shared" si="84"/>
        <v>-3.4520544717517363E-8</v>
      </c>
      <c r="AC342" s="146">
        <f t="shared" si="93"/>
        <v>1.2267604259260034E-5</v>
      </c>
      <c r="AD342" s="134"/>
      <c r="AE342" s="146">
        <f t="shared" si="92"/>
        <v>0.12267604259260034</v>
      </c>
      <c r="AF342" s="146"/>
      <c r="AG342" s="146"/>
      <c r="AH342" s="137">
        <v>3360</v>
      </c>
      <c r="AI342" s="134"/>
      <c r="AJ342" s="134"/>
      <c r="AK342" s="134"/>
      <c r="AL342" s="134"/>
      <c r="AM342" s="134"/>
      <c r="AN342" s="134"/>
    </row>
    <row r="343" spans="1:40">
      <c r="F343" s="147">
        <v>0.60569444444444442</v>
      </c>
      <c r="G343" s="133">
        <v>3370</v>
      </c>
      <c r="H343" s="148">
        <v>10.83</v>
      </c>
      <c r="I343" s="148">
        <v>7.43</v>
      </c>
      <c r="J343" s="148">
        <v>6.68</v>
      </c>
      <c r="K343" s="148">
        <v>10.83</v>
      </c>
      <c r="L343" s="148">
        <f t="shared" si="80"/>
        <v>7.59</v>
      </c>
      <c r="M343" s="148">
        <v>6.68</v>
      </c>
      <c r="N343" s="118">
        <f t="shared" ref="N343:P366" si="94">(H343+K343)/2</f>
        <v>10.83</v>
      </c>
      <c r="O343" s="118">
        <f t="shared" si="94"/>
        <v>7.51</v>
      </c>
      <c r="P343" s="118">
        <f t="shared" si="94"/>
        <v>6.68</v>
      </c>
      <c r="Q343" s="149">
        <f t="shared" si="85"/>
        <v>0.12680360589485454</v>
      </c>
      <c r="R343" s="150">
        <f t="shared" si="86"/>
        <v>3.0902954325135814E-8</v>
      </c>
      <c r="S343" s="151">
        <f t="shared" si="87"/>
        <v>9.9725076643027284E-8</v>
      </c>
      <c r="T343" s="150">
        <f t="shared" si="88"/>
        <v>9.9450909114576665E-15</v>
      </c>
      <c r="U343" s="131">
        <v>298</v>
      </c>
      <c r="V343" s="118">
        <f t="shared" si="89"/>
        <v>283.83</v>
      </c>
      <c r="W343" s="152">
        <f t="shared" si="90"/>
        <v>0.84201101566846892</v>
      </c>
      <c r="X343" s="153">
        <f t="shared" si="91"/>
        <v>6.9504194676641164</v>
      </c>
      <c r="Y343" s="154">
        <f t="shared" si="81"/>
        <v>-3.4563540743601347E-8</v>
      </c>
      <c r="Z343" s="155">
        <f t="shared" si="82"/>
        <v>-3.4062322613265652E-8</v>
      </c>
      <c r="AA343" s="155">
        <f t="shared" si="83"/>
        <v>-3.4069590954667384E-8</v>
      </c>
      <c r="AB343" s="156">
        <f t="shared" si="84"/>
        <v>-3.3575430364154088E-8</v>
      </c>
      <c r="AC343" s="157">
        <f t="shared" si="93"/>
        <v>1.1917349716923366E-5</v>
      </c>
      <c r="AD343" s="132"/>
      <c r="AE343" s="158">
        <f t="shared" si="92"/>
        <v>0.11917349716923366</v>
      </c>
      <c r="AF343" s="158"/>
      <c r="AG343" s="159"/>
      <c r="AH343" s="133">
        <v>3370</v>
      </c>
    </row>
    <row r="344" spans="1:40">
      <c r="F344" s="147">
        <v>0.60581018518518515</v>
      </c>
      <c r="G344" s="133">
        <v>3380</v>
      </c>
      <c r="H344" s="148">
        <v>10.83</v>
      </c>
      <c r="I344" s="148">
        <v>7.44</v>
      </c>
      <c r="J344" s="148">
        <v>6.72</v>
      </c>
      <c r="K344" s="148">
        <v>10.83</v>
      </c>
      <c r="L344" s="148">
        <f t="shared" si="80"/>
        <v>7.6000000000000005</v>
      </c>
      <c r="M344" s="148">
        <v>6.72</v>
      </c>
      <c r="N344" s="118">
        <f t="shared" si="94"/>
        <v>10.83</v>
      </c>
      <c r="O344" s="118">
        <f t="shared" si="94"/>
        <v>7.5200000000000005</v>
      </c>
      <c r="P344" s="118">
        <f t="shared" si="94"/>
        <v>6.72</v>
      </c>
      <c r="Q344" s="149">
        <f t="shared" si="85"/>
        <v>0.12756290892416502</v>
      </c>
      <c r="R344" s="150">
        <f t="shared" si="86"/>
        <v>3.0199517204020082E-8</v>
      </c>
      <c r="S344" s="151">
        <f t="shared" si="87"/>
        <v>1.0204797208347089E-7</v>
      </c>
      <c r="T344" s="150">
        <f t="shared" si="88"/>
        <v>1.0413788606348855E-14</v>
      </c>
      <c r="U344" s="131">
        <v>298</v>
      </c>
      <c r="V344" s="118">
        <f t="shared" si="89"/>
        <v>283.83</v>
      </c>
      <c r="W344" s="152">
        <f t="shared" si="90"/>
        <v>0.84201101566846892</v>
      </c>
      <c r="X344" s="153">
        <f t="shared" si="91"/>
        <v>6.9504194676641164</v>
      </c>
      <c r="Y344" s="154">
        <f t="shared" si="81"/>
        <v>-3.5368392438644729E-8</v>
      </c>
      <c r="Z344" s="155">
        <f t="shared" si="82"/>
        <v>-3.4828115192474155E-8</v>
      </c>
      <c r="AA344" s="155">
        <f t="shared" si="83"/>
        <v>-3.4836368310091423E-8</v>
      </c>
      <c r="AB344" s="156">
        <f t="shared" si="84"/>
        <v>-3.4304092037103435E-8</v>
      </c>
      <c r="AC344" s="157">
        <f t="shared" si="93"/>
        <v>1.1576678386517333E-5</v>
      </c>
      <c r="AD344" s="132"/>
      <c r="AE344" s="158">
        <f t="shared" si="92"/>
        <v>0.11576678386517333</v>
      </c>
      <c r="AF344" s="158"/>
      <c r="AG344" s="159"/>
      <c r="AH344" s="133">
        <v>3380</v>
      </c>
    </row>
    <row r="345" spans="1:40">
      <c r="F345" s="147">
        <v>0.60592592592592587</v>
      </c>
      <c r="G345" s="133">
        <v>3390</v>
      </c>
      <c r="H345" s="148">
        <v>10.82</v>
      </c>
      <c r="I345" s="148">
        <v>7.44</v>
      </c>
      <c r="J345" s="148">
        <v>6.8</v>
      </c>
      <c r="K345" s="148">
        <v>10.82</v>
      </c>
      <c r="L345" s="148">
        <f t="shared" si="80"/>
        <v>7.6000000000000005</v>
      </c>
      <c r="M345" s="148">
        <v>6.8</v>
      </c>
      <c r="N345" s="118">
        <f t="shared" si="94"/>
        <v>10.82</v>
      </c>
      <c r="O345" s="118">
        <f t="shared" si="94"/>
        <v>7.5200000000000005</v>
      </c>
      <c r="P345" s="118">
        <f t="shared" si="94"/>
        <v>6.8</v>
      </c>
      <c r="Q345" s="149">
        <f t="shared" si="85"/>
        <v>0.12906086676889419</v>
      </c>
      <c r="R345" s="150">
        <f t="shared" si="86"/>
        <v>3.0199517204020082E-8</v>
      </c>
      <c r="S345" s="151">
        <f t="shared" si="87"/>
        <v>1.0196320544408623E-7</v>
      </c>
      <c r="T345" s="150">
        <f t="shared" si="88"/>
        <v>1.0396495264432936E-14</v>
      </c>
      <c r="U345" s="131">
        <v>298</v>
      </c>
      <c r="V345" s="118">
        <f t="shared" si="89"/>
        <v>283.82</v>
      </c>
      <c r="W345" s="152">
        <f t="shared" si="90"/>
        <v>0.8426349245835465</v>
      </c>
      <c r="X345" s="153">
        <f t="shared" si="91"/>
        <v>6.9604116393503528</v>
      </c>
      <c r="Y345" s="154">
        <f t="shared" si="81"/>
        <v>-3.4599630915858338E-8</v>
      </c>
      <c r="Z345" s="155">
        <f t="shared" si="82"/>
        <v>-3.4066544912638518E-8</v>
      </c>
      <c r="AA345" s="155">
        <f t="shared" si="83"/>
        <v>-3.4074758314900527E-8</v>
      </c>
      <c r="AB345" s="156">
        <f t="shared" si="84"/>
        <v>-3.3549632621659994E-8</v>
      </c>
      <c r="AC345" s="157">
        <f t="shared" si="93"/>
        <v>1.1228342634049202E-5</v>
      </c>
      <c r="AD345" s="132"/>
      <c r="AE345" s="158">
        <f t="shared" si="92"/>
        <v>0.11228342634049202</v>
      </c>
      <c r="AF345" s="158"/>
      <c r="AG345" s="159"/>
      <c r="AH345" s="133">
        <v>3390</v>
      </c>
    </row>
    <row r="346" spans="1:40">
      <c r="F346" s="147">
        <v>0.6060416666666667</v>
      </c>
      <c r="G346" s="133">
        <v>3400</v>
      </c>
      <c r="H346" s="148">
        <v>10.81</v>
      </c>
      <c r="I346" s="148">
        <v>7.45</v>
      </c>
      <c r="J346" s="148">
        <v>6.93</v>
      </c>
      <c r="K346" s="148">
        <v>10.81</v>
      </c>
      <c r="L346" s="148">
        <f t="shared" si="80"/>
        <v>7.61</v>
      </c>
      <c r="M346" s="148">
        <v>6.93</v>
      </c>
      <c r="N346" s="118">
        <f t="shared" si="94"/>
        <v>10.81</v>
      </c>
      <c r="O346" s="118">
        <f t="shared" si="94"/>
        <v>7.53</v>
      </c>
      <c r="P346" s="118">
        <f t="shared" si="94"/>
        <v>6.93</v>
      </c>
      <c r="Q346" s="149">
        <f t="shared" si="85"/>
        <v>0.13150717064082626</v>
      </c>
      <c r="R346" s="150">
        <f t="shared" si="86"/>
        <v>2.9512092266663779E-8</v>
      </c>
      <c r="S346" s="151">
        <f t="shared" si="87"/>
        <v>1.0425156454527387E-7</v>
      </c>
      <c r="T346" s="150">
        <f t="shared" si="88"/>
        <v>1.0868388710137402E-14</v>
      </c>
      <c r="U346" s="131">
        <v>298</v>
      </c>
      <c r="V346" s="118">
        <f t="shared" si="89"/>
        <v>283.81</v>
      </c>
      <c r="W346" s="152">
        <f t="shared" si="90"/>
        <v>0.84325887746528605</v>
      </c>
      <c r="X346" s="153">
        <f t="shared" si="91"/>
        <v>6.9704188818042123</v>
      </c>
      <c r="Y346" s="154">
        <f t="shared" si="81"/>
        <v>-3.568600927817176E-8</v>
      </c>
      <c r="Z346" s="155">
        <f t="shared" si="82"/>
        <v>-3.5101174886100324E-8</v>
      </c>
      <c r="AA346" s="155">
        <f t="shared" si="83"/>
        <v>-3.5110759349957944E-8</v>
      </c>
      <c r="AB346" s="156">
        <f t="shared" si="84"/>
        <v>-3.4535195274872181E-8</v>
      </c>
      <c r="AC346" s="157">
        <f t="shared" si="93"/>
        <v>1.0887622850728209E-5</v>
      </c>
      <c r="AD346" s="132"/>
      <c r="AE346" s="158">
        <f t="shared" si="92"/>
        <v>0.10887622850728208</v>
      </c>
      <c r="AF346" s="158"/>
      <c r="AG346" s="159"/>
      <c r="AH346" s="133">
        <v>3400</v>
      </c>
    </row>
    <row r="347" spans="1:40">
      <c r="F347" s="147">
        <v>0.60615740740740742</v>
      </c>
      <c r="G347" s="133">
        <v>3410</v>
      </c>
      <c r="H347" s="148">
        <v>10.81</v>
      </c>
      <c r="I347" s="148">
        <v>7.46</v>
      </c>
      <c r="J347" s="148">
        <v>6.95</v>
      </c>
      <c r="K347" s="148">
        <v>10.81</v>
      </c>
      <c r="L347" s="148">
        <f t="shared" si="80"/>
        <v>7.62</v>
      </c>
      <c r="M347" s="148">
        <v>6.95</v>
      </c>
      <c r="N347" s="118">
        <f t="shared" si="94"/>
        <v>10.81</v>
      </c>
      <c r="O347" s="118">
        <f t="shared" si="94"/>
        <v>7.54</v>
      </c>
      <c r="P347" s="118">
        <f t="shared" si="94"/>
        <v>6.95</v>
      </c>
      <c r="Q347" s="149">
        <f t="shared" si="85"/>
        <v>0.13188670071482575</v>
      </c>
      <c r="R347" s="150">
        <f t="shared" si="86"/>
        <v>2.8840315031265985E-8</v>
      </c>
      <c r="S347" s="151">
        <f t="shared" si="87"/>
        <v>1.0667989543348347E-7</v>
      </c>
      <c r="T347" s="150">
        <f t="shared" si="88"/>
        <v>1.1380600089698968E-14</v>
      </c>
      <c r="U347" s="131">
        <v>298</v>
      </c>
      <c r="V347" s="118">
        <f t="shared" si="89"/>
        <v>283.81</v>
      </c>
      <c r="W347" s="152">
        <f t="shared" si="90"/>
        <v>0.84325887746528605</v>
      </c>
      <c r="X347" s="153">
        <f t="shared" si="91"/>
        <v>6.9704188818042123</v>
      </c>
      <c r="Y347" s="154">
        <f t="shared" si="81"/>
        <v>-3.6267266567269527E-8</v>
      </c>
      <c r="Z347" s="155">
        <f t="shared" si="82"/>
        <v>-3.5643098833164948E-8</v>
      </c>
      <c r="AA347" s="155">
        <f t="shared" si="83"/>
        <v>-3.5653840898866941E-8</v>
      </c>
      <c r="AB347" s="156">
        <f t="shared" si="84"/>
        <v>-3.5040045483778526E-8</v>
      </c>
      <c r="AC347" s="157">
        <f t="shared" si="93"/>
        <v>1.0536547729019609E-5</v>
      </c>
      <c r="AD347" s="132"/>
      <c r="AE347" s="158">
        <f t="shared" si="92"/>
        <v>0.10536547729019609</v>
      </c>
      <c r="AF347" s="158"/>
      <c r="AG347" s="159"/>
      <c r="AH347" s="133">
        <v>3410</v>
      </c>
    </row>
    <row r="348" spans="1:40">
      <c r="F348" s="147">
        <v>0.60627314814814814</v>
      </c>
      <c r="G348" s="133">
        <v>3420</v>
      </c>
      <c r="H348" s="148">
        <v>10.8</v>
      </c>
      <c r="I348" s="148">
        <v>7.47</v>
      </c>
      <c r="J348" s="148">
        <v>7</v>
      </c>
      <c r="K348" s="148">
        <v>10.8</v>
      </c>
      <c r="L348" s="148">
        <f t="shared" si="80"/>
        <v>7.63</v>
      </c>
      <c r="M348" s="148">
        <v>7</v>
      </c>
      <c r="N348" s="118">
        <f t="shared" si="94"/>
        <v>10.8</v>
      </c>
      <c r="O348" s="118">
        <f t="shared" si="94"/>
        <v>7.55</v>
      </c>
      <c r="P348" s="118">
        <f t="shared" si="94"/>
        <v>7</v>
      </c>
      <c r="Q348" s="149">
        <f t="shared" si="85"/>
        <v>0.13281428398043588</v>
      </c>
      <c r="R348" s="150">
        <f t="shared" si="86"/>
        <v>2.8183829312644468E-8</v>
      </c>
      <c r="S348" s="151">
        <f t="shared" si="87"/>
        <v>1.0907411115635836E-7</v>
      </c>
      <c r="T348" s="150">
        <f t="shared" si="88"/>
        <v>1.189716172454962E-14</v>
      </c>
      <c r="U348" s="131">
        <v>298</v>
      </c>
      <c r="V348" s="118">
        <f t="shared" si="89"/>
        <v>283.8</v>
      </c>
      <c r="W348" s="152">
        <f t="shared" si="90"/>
        <v>0.84388287431833442</v>
      </c>
      <c r="X348" s="153">
        <f t="shared" si="91"/>
        <v>6.980441218795848</v>
      </c>
      <c r="Y348" s="154">
        <f t="shared" si="81"/>
        <v>-3.6835299217529646E-8</v>
      </c>
      <c r="Z348" s="155">
        <f t="shared" si="82"/>
        <v>-3.6168878209865487E-8</v>
      </c>
      <c r="AA348" s="155">
        <f t="shared" si="83"/>
        <v>-3.6180935040375626E-8</v>
      </c>
      <c r="AB348" s="156">
        <f t="shared" si="84"/>
        <v>-3.5526134600978134E-8</v>
      </c>
      <c r="AC348" s="157">
        <f t="shared" si="93"/>
        <v>1.0180045743161091E-5</v>
      </c>
      <c r="AD348" s="132"/>
      <c r="AE348" s="158">
        <f t="shared" si="92"/>
        <v>0.10180045743161091</v>
      </c>
      <c r="AF348" s="158"/>
      <c r="AG348" s="159"/>
      <c r="AH348" s="133">
        <v>3420</v>
      </c>
    </row>
    <row r="349" spans="1:40">
      <c r="F349" s="147">
        <v>0.60638888888888887</v>
      </c>
      <c r="G349" s="133">
        <v>3430</v>
      </c>
      <c r="H349" s="148">
        <v>10.79</v>
      </c>
      <c r="I349" s="148">
        <v>7.47</v>
      </c>
      <c r="J349" s="148">
        <v>7.05</v>
      </c>
      <c r="K349" s="148">
        <v>10.79</v>
      </c>
      <c r="L349" s="148">
        <f t="shared" si="80"/>
        <v>7.63</v>
      </c>
      <c r="M349" s="148">
        <v>7.05</v>
      </c>
      <c r="N349" s="118">
        <f t="shared" si="94"/>
        <v>10.79</v>
      </c>
      <c r="O349" s="118">
        <f t="shared" si="94"/>
        <v>7.55</v>
      </c>
      <c r="P349" s="118">
        <f t="shared" si="94"/>
        <v>7.05</v>
      </c>
      <c r="Q349" s="149">
        <f t="shared" si="85"/>
        <v>0.13374157063113845</v>
      </c>
      <c r="R349" s="150">
        <f t="shared" si="86"/>
        <v>2.8183829312644468E-8</v>
      </c>
      <c r="S349" s="151">
        <f t="shared" si="87"/>
        <v>1.0898350822072106E-7</v>
      </c>
      <c r="T349" s="150">
        <f t="shared" si="88"/>
        <v>1.1877405064095975E-14</v>
      </c>
      <c r="U349" s="131">
        <v>298</v>
      </c>
      <c r="V349" s="118">
        <f t="shared" si="89"/>
        <v>283.79000000000002</v>
      </c>
      <c r="W349" s="152">
        <f t="shared" si="90"/>
        <v>0.84450691514734122</v>
      </c>
      <c r="X349" s="153">
        <f t="shared" si="91"/>
        <v>6.990478674134545</v>
      </c>
      <c r="Y349" s="154">
        <f t="shared" si="81"/>
        <v>-3.5663631390631676E-8</v>
      </c>
      <c r="Z349" s="155">
        <f t="shared" si="82"/>
        <v>-3.5015913586428599E-8</v>
      </c>
      <c r="AA349" s="155">
        <f t="shared" si="83"/>
        <v>-3.5027677345124018E-8</v>
      </c>
      <c r="AB349" s="156">
        <f t="shared" si="84"/>
        <v>-3.4391295996189611E-8</v>
      </c>
      <c r="AC349" s="157">
        <f t="shared" si="93"/>
        <v>9.8182773092961094E-6</v>
      </c>
      <c r="AD349" s="132"/>
      <c r="AE349" s="158">
        <f t="shared" si="92"/>
        <v>9.8182773092961098E-2</v>
      </c>
      <c r="AF349" s="158"/>
      <c r="AG349" s="159"/>
      <c r="AH349" s="133">
        <v>3430</v>
      </c>
    </row>
    <row r="350" spans="1:40">
      <c r="F350" s="147">
        <v>0.60650462962962959</v>
      </c>
      <c r="G350" s="133">
        <v>3440</v>
      </c>
      <c r="H350" s="148">
        <v>10.79</v>
      </c>
      <c r="I350" s="148">
        <v>7.47</v>
      </c>
      <c r="J350" s="148">
        <v>6.91</v>
      </c>
      <c r="K350" s="148">
        <v>10.79</v>
      </c>
      <c r="L350" s="148">
        <f t="shared" si="80"/>
        <v>7.63</v>
      </c>
      <c r="M350" s="148">
        <v>6.91</v>
      </c>
      <c r="N350" s="118">
        <f t="shared" si="94"/>
        <v>10.79</v>
      </c>
      <c r="O350" s="118">
        <f t="shared" si="94"/>
        <v>7.55</v>
      </c>
      <c r="P350" s="118">
        <f t="shared" si="94"/>
        <v>6.91</v>
      </c>
      <c r="Q350" s="149">
        <f t="shared" si="85"/>
        <v>0.13108570965406621</v>
      </c>
      <c r="R350" s="150">
        <f t="shared" si="86"/>
        <v>2.8183829312644468E-8</v>
      </c>
      <c r="S350" s="151">
        <f t="shared" si="87"/>
        <v>1.0898350822072106E-7</v>
      </c>
      <c r="T350" s="150">
        <f t="shared" si="88"/>
        <v>1.1877405064095975E-14</v>
      </c>
      <c r="U350" s="131">
        <v>298</v>
      </c>
      <c r="V350" s="118">
        <f t="shared" si="89"/>
        <v>283.79000000000002</v>
      </c>
      <c r="W350" s="152">
        <f t="shared" si="90"/>
        <v>0.84450691514734122</v>
      </c>
      <c r="X350" s="153">
        <f t="shared" si="91"/>
        <v>6.990478674134545</v>
      </c>
      <c r="Y350" s="154">
        <f t="shared" si="81"/>
        <v>-3.3708490415773147E-8</v>
      </c>
      <c r="Z350" s="155">
        <f t="shared" si="82"/>
        <v>-3.3108438942162994E-8</v>
      </c>
      <c r="AA350" s="155">
        <f t="shared" si="83"/>
        <v>-3.3119120576568464E-8</v>
      </c>
      <c r="AB350" s="156">
        <f t="shared" si="84"/>
        <v>-3.2529370445610188E-8</v>
      </c>
      <c r="AC350" s="157">
        <f t="shared" si="93"/>
        <v>9.4680404605462325E-6</v>
      </c>
      <c r="AD350" s="132"/>
      <c r="AE350" s="158">
        <f t="shared" si="92"/>
        <v>9.4680404605462329E-2</v>
      </c>
      <c r="AF350" s="158"/>
      <c r="AG350" s="159"/>
      <c r="AH350" s="133">
        <v>3440</v>
      </c>
    </row>
    <row r="351" spans="1:40">
      <c r="F351" s="147">
        <v>0.60662037037037031</v>
      </c>
      <c r="G351" s="133">
        <v>3450</v>
      </c>
      <c r="H351" s="148">
        <v>10.79</v>
      </c>
      <c r="I351" s="148">
        <v>7.47</v>
      </c>
      <c r="J351" s="148">
        <v>6.71</v>
      </c>
      <c r="K351" s="148">
        <v>10.79</v>
      </c>
      <c r="L351" s="148">
        <f t="shared" si="80"/>
        <v>7.63</v>
      </c>
      <c r="M351" s="148">
        <v>6.71</v>
      </c>
      <c r="N351" s="118">
        <f t="shared" si="94"/>
        <v>10.79</v>
      </c>
      <c r="O351" s="118">
        <f t="shared" si="94"/>
        <v>7.55</v>
      </c>
      <c r="P351" s="118">
        <f t="shared" si="94"/>
        <v>6.71</v>
      </c>
      <c r="Q351" s="149">
        <f t="shared" si="85"/>
        <v>0.12729162254396298</v>
      </c>
      <c r="R351" s="150">
        <f t="shared" si="86"/>
        <v>2.8183829312644468E-8</v>
      </c>
      <c r="S351" s="151">
        <f t="shared" si="87"/>
        <v>1.0898350822072106E-7</v>
      </c>
      <c r="T351" s="150">
        <f t="shared" si="88"/>
        <v>1.1877405064095975E-14</v>
      </c>
      <c r="U351" s="131">
        <v>298</v>
      </c>
      <c r="V351" s="118">
        <f t="shared" si="89"/>
        <v>283.79000000000002</v>
      </c>
      <c r="W351" s="152">
        <f t="shared" si="90"/>
        <v>0.84450691514734122</v>
      </c>
      <c r="X351" s="153">
        <f t="shared" si="91"/>
        <v>6.990478674134545</v>
      </c>
      <c r="Y351" s="154">
        <f t="shared" si="81"/>
        <v>-3.1587979944628085E-8</v>
      </c>
      <c r="Z351" s="155">
        <f t="shared" si="82"/>
        <v>-3.1041951170582379E-8</v>
      </c>
      <c r="AA351" s="155">
        <f t="shared" si="83"/>
        <v>-3.1051389805867337E-8</v>
      </c>
      <c r="AB351" s="156">
        <f t="shared" si="84"/>
        <v>-3.0514473355233382E-8</v>
      </c>
      <c r="AC351" s="157">
        <f t="shared" si="93"/>
        <v>9.1368854940481562E-6</v>
      </c>
      <c r="AD351" s="132"/>
      <c r="AE351" s="158">
        <f t="shared" si="92"/>
        <v>9.1368854940481567E-2</v>
      </c>
      <c r="AF351" s="158"/>
      <c r="AG351" s="159"/>
      <c r="AH351" s="133">
        <v>3450</v>
      </c>
    </row>
    <row r="352" spans="1:40" s="77" customFormat="1">
      <c r="A352" s="134"/>
      <c r="B352" s="134"/>
      <c r="C352" s="134"/>
      <c r="D352" s="134"/>
      <c r="E352" s="134"/>
      <c r="F352" s="136">
        <v>0.60673611111111114</v>
      </c>
      <c r="G352" s="137">
        <v>3460</v>
      </c>
      <c r="H352" s="138">
        <v>10.79</v>
      </c>
      <c r="I352" s="138">
        <v>7.48</v>
      </c>
      <c r="J352" s="138">
        <v>6.52</v>
      </c>
      <c r="K352" s="138">
        <v>10.79</v>
      </c>
      <c r="L352" s="138">
        <f t="shared" si="80"/>
        <v>7.6400000000000006</v>
      </c>
      <c r="M352" s="138">
        <v>6.52</v>
      </c>
      <c r="N352" s="139">
        <f t="shared" si="94"/>
        <v>10.79</v>
      </c>
      <c r="O352" s="139">
        <f t="shared" si="94"/>
        <v>7.5600000000000005</v>
      </c>
      <c r="P352" s="139">
        <f t="shared" si="94"/>
        <v>6.52</v>
      </c>
      <c r="Q352" s="140">
        <f t="shared" si="85"/>
        <v>0.12368723978936491</v>
      </c>
      <c r="R352" s="141">
        <f t="shared" si="86"/>
        <v>2.75422870333816E-8</v>
      </c>
      <c r="S352" s="142">
        <f t="shared" si="87"/>
        <v>1.115220602364358E-7</v>
      </c>
      <c r="T352" s="141">
        <f t="shared" si="88"/>
        <v>1.2437169919379215E-14</v>
      </c>
      <c r="U352" s="143">
        <v>298</v>
      </c>
      <c r="V352" s="139">
        <f t="shared" si="89"/>
        <v>283.79000000000002</v>
      </c>
      <c r="W352" s="144">
        <f t="shared" si="90"/>
        <v>0.84450691514734122</v>
      </c>
      <c r="X352" s="145">
        <f t="shared" si="91"/>
        <v>6.990478674134545</v>
      </c>
      <c r="Y352" s="146">
        <f t="shared" si="81"/>
        <v>-3.1047921331012335E-8</v>
      </c>
      <c r="Z352" s="146">
        <f t="shared" si="82"/>
        <v>-3.0501847605830183E-8</v>
      </c>
      <c r="AA352" s="146">
        <f t="shared" si="83"/>
        <v>-3.0511452001247037E-8</v>
      </c>
      <c r="AB352" s="146">
        <f t="shared" si="84"/>
        <v>-2.9974644825483755E-8</v>
      </c>
      <c r="AC352" s="146">
        <f t="shared" si="93"/>
        <v>8.8264036019602225E-6</v>
      </c>
      <c r="AD352" s="134"/>
      <c r="AE352" s="146">
        <f t="shared" si="92"/>
        <v>8.8264036019602227E-2</v>
      </c>
      <c r="AF352" s="146"/>
      <c r="AG352" s="146"/>
      <c r="AH352" s="137">
        <v>3460</v>
      </c>
      <c r="AI352" s="134"/>
      <c r="AJ352" s="134"/>
      <c r="AK352" s="134"/>
      <c r="AL352" s="134"/>
      <c r="AM352" s="134"/>
      <c r="AN352" s="134"/>
    </row>
    <row r="353" spans="1:40">
      <c r="F353" s="147">
        <v>0.60685185185185186</v>
      </c>
      <c r="G353" s="133">
        <v>3470</v>
      </c>
      <c r="H353" s="148">
        <v>10.79</v>
      </c>
      <c r="I353" s="148">
        <v>7.48</v>
      </c>
      <c r="J353" s="148">
        <v>6.37</v>
      </c>
      <c r="K353" s="148">
        <v>10.79</v>
      </c>
      <c r="L353" s="148">
        <f t="shared" si="80"/>
        <v>7.6400000000000006</v>
      </c>
      <c r="M353" s="148">
        <v>6.37</v>
      </c>
      <c r="N353" s="118">
        <f t="shared" si="94"/>
        <v>10.79</v>
      </c>
      <c r="O353" s="118">
        <f t="shared" si="94"/>
        <v>7.5600000000000005</v>
      </c>
      <c r="P353" s="118">
        <f t="shared" si="94"/>
        <v>6.37</v>
      </c>
      <c r="Q353" s="149">
        <f t="shared" si="85"/>
        <v>0.12084167445678751</v>
      </c>
      <c r="R353" s="150">
        <f t="shared" si="86"/>
        <v>2.75422870333816E-8</v>
      </c>
      <c r="S353" s="151">
        <f t="shared" si="87"/>
        <v>1.115220602364358E-7</v>
      </c>
      <c r="T353" s="150">
        <f t="shared" si="88"/>
        <v>1.2437169919379215E-14</v>
      </c>
      <c r="U353" s="131">
        <v>298</v>
      </c>
      <c r="V353" s="118">
        <f t="shared" si="89"/>
        <v>283.79000000000002</v>
      </c>
      <c r="W353" s="152">
        <f t="shared" si="90"/>
        <v>0.84450691514734122</v>
      </c>
      <c r="X353" s="153">
        <f t="shared" si="91"/>
        <v>6.990478674134545</v>
      </c>
      <c r="Y353" s="154">
        <f t="shared" si="81"/>
        <v>-2.9285156060581157E-8</v>
      </c>
      <c r="Z353" s="155">
        <f t="shared" si="82"/>
        <v>-2.8781935785755131E-8</v>
      </c>
      <c r="AA353" s="155">
        <f t="shared" si="83"/>
        <v>-2.8790582850652864E-8</v>
      </c>
      <c r="AB353" s="156">
        <f t="shared" si="84"/>
        <v>-2.8295712467756447E-8</v>
      </c>
      <c r="AC353" s="157">
        <f t="shared" si="93"/>
        <v>8.5213216596758069E-6</v>
      </c>
      <c r="AD353" s="132"/>
      <c r="AE353" s="158">
        <f t="shared" si="92"/>
        <v>8.5213216596758068E-2</v>
      </c>
      <c r="AF353" s="158"/>
      <c r="AG353" s="159"/>
      <c r="AH353" s="133">
        <v>3470</v>
      </c>
    </row>
    <row r="354" spans="1:40">
      <c r="F354" s="147">
        <v>0.60696759259259259</v>
      </c>
      <c r="G354" s="133">
        <v>3480</v>
      </c>
      <c r="H354" s="148">
        <v>10.79</v>
      </c>
      <c r="I354" s="148">
        <v>7.48</v>
      </c>
      <c r="J354" s="148">
        <v>6.23</v>
      </c>
      <c r="K354" s="148">
        <v>10.79</v>
      </c>
      <c r="L354" s="148">
        <f t="shared" si="80"/>
        <v>7.6400000000000006</v>
      </c>
      <c r="M354" s="148">
        <v>6.23</v>
      </c>
      <c r="N354" s="118">
        <f t="shared" si="94"/>
        <v>10.79</v>
      </c>
      <c r="O354" s="118">
        <f t="shared" si="94"/>
        <v>7.5600000000000005</v>
      </c>
      <c r="P354" s="118">
        <f t="shared" si="94"/>
        <v>6.23</v>
      </c>
      <c r="Q354" s="149">
        <f t="shared" si="85"/>
        <v>0.11818581347971525</v>
      </c>
      <c r="R354" s="150">
        <f t="shared" si="86"/>
        <v>2.75422870333816E-8</v>
      </c>
      <c r="S354" s="151">
        <f t="shared" si="87"/>
        <v>1.115220602364358E-7</v>
      </c>
      <c r="T354" s="150">
        <f t="shared" si="88"/>
        <v>1.2437169919379215E-14</v>
      </c>
      <c r="U354" s="131">
        <v>298</v>
      </c>
      <c r="V354" s="118">
        <f t="shared" si="89"/>
        <v>283.79000000000002</v>
      </c>
      <c r="W354" s="152">
        <f t="shared" si="90"/>
        <v>0.84450691514734122</v>
      </c>
      <c r="X354" s="153">
        <f t="shared" si="91"/>
        <v>6.990478674134545</v>
      </c>
      <c r="Y354" s="154">
        <f t="shared" si="81"/>
        <v>-2.7673927222564207E-8</v>
      </c>
      <c r="Z354" s="155">
        <f t="shared" si="82"/>
        <v>-2.720884472431066E-8</v>
      </c>
      <c r="AA354" s="155">
        <f t="shared" si="83"/>
        <v>-2.7216660807963777E-8</v>
      </c>
      <c r="AB354" s="156">
        <f t="shared" si="84"/>
        <v>-2.6759131682279176E-8</v>
      </c>
      <c r="AC354" s="157">
        <f t="shared" si="93"/>
        <v>8.2334451500072187E-6</v>
      </c>
      <c r="AD354" s="132"/>
      <c r="AE354" s="158">
        <f t="shared" si="92"/>
        <v>8.2334451500072181E-2</v>
      </c>
      <c r="AF354" s="158"/>
      <c r="AG354" s="159"/>
      <c r="AH354" s="133">
        <v>3480</v>
      </c>
    </row>
    <row r="355" spans="1:40">
      <c r="F355" s="147">
        <v>0.60708333333333331</v>
      </c>
      <c r="G355" s="133">
        <v>3490</v>
      </c>
      <c r="H355" s="148">
        <v>10.8</v>
      </c>
      <c r="I355" s="148">
        <v>7.48</v>
      </c>
      <c r="J355" s="148">
        <v>6.13</v>
      </c>
      <c r="K355" s="148">
        <v>10.8</v>
      </c>
      <c r="L355" s="148">
        <f t="shared" si="80"/>
        <v>7.6400000000000006</v>
      </c>
      <c r="M355" s="148">
        <v>6.13</v>
      </c>
      <c r="N355" s="118">
        <f t="shared" si="94"/>
        <v>10.8</v>
      </c>
      <c r="O355" s="118">
        <f t="shared" si="94"/>
        <v>7.5600000000000005</v>
      </c>
      <c r="P355" s="118">
        <f t="shared" si="94"/>
        <v>6.13</v>
      </c>
      <c r="Q355" s="149">
        <f t="shared" si="85"/>
        <v>0.11630736582858171</v>
      </c>
      <c r="R355" s="150">
        <f t="shared" si="86"/>
        <v>2.75422870333816E-8</v>
      </c>
      <c r="S355" s="151">
        <f t="shared" si="87"/>
        <v>1.1161477358555351E-7</v>
      </c>
      <c r="T355" s="150">
        <f t="shared" si="88"/>
        <v>1.2457857682554375E-14</v>
      </c>
      <c r="U355" s="131">
        <v>298</v>
      </c>
      <c r="V355" s="118">
        <f t="shared" si="89"/>
        <v>283.8</v>
      </c>
      <c r="W355" s="152">
        <f t="shared" si="90"/>
        <v>0.84388287431833442</v>
      </c>
      <c r="X355" s="153">
        <f t="shared" si="91"/>
        <v>6.980441218795848</v>
      </c>
      <c r="Y355" s="154">
        <f t="shared" si="81"/>
        <v>-2.6415642056434409E-8</v>
      </c>
      <c r="Z355" s="155">
        <f t="shared" si="82"/>
        <v>-2.5977406024573434E-8</v>
      </c>
      <c r="AA355" s="155">
        <f t="shared" si="83"/>
        <v>-2.5984676369137121E-8</v>
      </c>
      <c r="AB355" s="156">
        <f t="shared" si="84"/>
        <v>-2.5553469451515384E-8</v>
      </c>
      <c r="AC355" s="157">
        <f t="shared" si="93"/>
        <v>7.9613050333915667E-6</v>
      </c>
      <c r="AD355" s="132"/>
      <c r="AE355" s="158">
        <f t="shared" si="92"/>
        <v>7.9613050333915664E-2</v>
      </c>
      <c r="AF355" s="158"/>
      <c r="AG355" s="159"/>
      <c r="AH355" s="133">
        <v>3490</v>
      </c>
    </row>
    <row r="356" spans="1:40">
      <c r="F356" s="147">
        <v>0.60719907407407403</v>
      </c>
      <c r="G356" s="133">
        <v>3500</v>
      </c>
      <c r="H356" s="148">
        <v>10.76</v>
      </c>
      <c r="I356" s="148">
        <v>7.49</v>
      </c>
      <c r="J356" s="148">
        <v>6.86</v>
      </c>
      <c r="K356" s="148">
        <v>10.76</v>
      </c>
      <c r="L356" s="148">
        <f t="shared" si="80"/>
        <v>7.65</v>
      </c>
      <c r="M356" s="148">
        <v>6.86</v>
      </c>
      <c r="N356" s="118">
        <f t="shared" si="94"/>
        <v>10.76</v>
      </c>
      <c r="O356" s="118">
        <f t="shared" si="94"/>
        <v>7.57</v>
      </c>
      <c r="P356" s="118">
        <f t="shared" si="94"/>
        <v>6.86</v>
      </c>
      <c r="Q356" s="149">
        <f t="shared" si="85"/>
        <v>0.13007479651205017</v>
      </c>
      <c r="R356" s="150">
        <f t="shared" si="86"/>
        <v>2.6915348039269097E-8</v>
      </c>
      <c r="S356" s="151">
        <f t="shared" si="87"/>
        <v>1.1383559654142693E-7</v>
      </c>
      <c r="T356" s="150">
        <f t="shared" si="88"/>
        <v>1.2958543039942531E-14</v>
      </c>
      <c r="U356" s="131">
        <v>298</v>
      </c>
      <c r="V356" s="118">
        <f t="shared" si="89"/>
        <v>283.76</v>
      </c>
      <c r="W356" s="152">
        <f t="shared" si="90"/>
        <v>0.84637930153660557</v>
      </c>
      <c r="X356" s="153">
        <f t="shared" si="91"/>
        <v>7.020681988913517</v>
      </c>
      <c r="Y356" s="154">
        <f t="shared" si="81"/>
        <v>-2.9556539236752998E-8</v>
      </c>
      <c r="Z356" s="155">
        <f t="shared" si="82"/>
        <v>-2.8989382870706438E-8</v>
      </c>
      <c r="AA356" s="155">
        <f t="shared" si="83"/>
        <v>-2.9000265956204728E-8</v>
      </c>
      <c r="AB356" s="156">
        <f t="shared" si="84"/>
        <v>-2.8443575007595043E-8</v>
      </c>
      <c r="AC356" s="157">
        <f t="shared" si="93"/>
        <v>7.7014829062326168E-6</v>
      </c>
      <c r="AD356" s="132"/>
      <c r="AE356" s="158">
        <f t="shared" si="92"/>
        <v>7.7014829062326165E-2</v>
      </c>
      <c r="AF356" s="158"/>
      <c r="AG356" s="159"/>
      <c r="AH356" s="133">
        <v>3500</v>
      </c>
    </row>
    <row r="357" spans="1:40">
      <c r="F357" s="147">
        <v>0.60731481481481475</v>
      </c>
      <c r="G357" s="133">
        <v>3510</v>
      </c>
      <c r="H357" s="148">
        <v>10.76</v>
      </c>
      <c r="I357" s="148">
        <v>7.5</v>
      </c>
      <c r="J357" s="148">
        <v>7.07</v>
      </c>
      <c r="K357" s="148">
        <v>10.76</v>
      </c>
      <c r="L357" s="148">
        <f t="shared" si="80"/>
        <v>7.66</v>
      </c>
      <c r="M357" s="148">
        <v>7.07</v>
      </c>
      <c r="N357" s="118">
        <f t="shared" si="94"/>
        <v>10.76</v>
      </c>
      <c r="O357" s="118">
        <f t="shared" si="94"/>
        <v>7.58</v>
      </c>
      <c r="P357" s="118">
        <f t="shared" si="94"/>
        <v>7.07</v>
      </c>
      <c r="Q357" s="149">
        <f t="shared" si="85"/>
        <v>0.13405667803792926</v>
      </c>
      <c r="R357" s="150">
        <f t="shared" si="86"/>
        <v>2.6302679918953758E-8</v>
      </c>
      <c r="S357" s="151">
        <f t="shared" si="87"/>
        <v>1.1648716821294145E-7</v>
      </c>
      <c r="T357" s="150">
        <f t="shared" si="88"/>
        <v>1.3569260358270118E-14</v>
      </c>
      <c r="U357" s="131">
        <v>298</v>
      </c>
      <c r="V357" s="118">
        <f t="shared" si="89"/>
        <v>283.76</v>
      </c>
      <c r="W357" s="152">
        <f t="shared" si="90"/>
        <v>0.84637930153660557</v>
      </c>
      <c r="X357" s="153">
        <f t="shared" si="91"/>
        <v>7.020681988913517</v>
      </c>
      <c r="Y357" s="154">
        <f t="shared" si="81"/>
        <v>-3.0695990061597747E-8</v>
      </c>
      <c r="Z357" s="155">
        <f t="shared" si="82"/>
        <v>-3.0060328173534761E-8</v>
      </c>
      <c r="AA357" s="155">
        <f t="shared" si="83"/>
        <v>-3.0073491653035663E-8</v>
      </c>
      <c r="AB357" s="156">
        <f t="shared" si="84"/>
        <v>-2.9450448057808076E-8</v>
      </c>
      <c r="AC357" s="157">
        <f t="shared" si="93"/>
        <v>7.4115172197356676E-6</v>
      </c>
      <c r="AD357" s="132"/>
      <c r="AE357" s="158">
        <f t="shared" si="92"/>
        <v>7.411517219735668E-2</v>
      </c>
      <c r="AF357" s="158"/>
      <c r="AG357" s="159"/>
      <c r="AH357" s="133">
        <v>3510</v>
      </c>
    </row>
    <row r="358" spans="1:40">
      <c r="F358" s="147">
        <v>0.60743055555555558</v>
      </c>
      <c r="G358" s="133">
        <v>3520</v>
      </c>
      <c r="H358" s="148">
        <v>10.74</v>
      </c>
      <c r="I358" s="148">
        <v>7.5</v>
      </c>
      <c r="J358" s="148">
        <v>7.2</v>
      </c>
      <c r="K358" s="148">
        <v>10.74</v>
      </c>
      <c r="L358" s="148">
        <f t="shared" si="80"/>
        <v>7.66</v>
      </c>
      <c r="M358" s="148">
        <v>7.2</v>
      </c>
      <c r="N358" s="118">
        <f t="shared" si="94"/>
        <v>10.74</v>
      </c>
      <c r="O358" s="118">
        <f t="shared" si="94"/>
        <v>7.58</v>
      </c>
      <c r="P358" s="118">
        <f t="shared" si="94"/>
        <v>7.2</v>
      </c>
      <c r="Q358" s="149">
        <f t="shared" si="85"/>
        <v>0.13647803142243506</v>
      </c>
      <c r="R358" s="150">
        <f t="shared" si="86"/>
        <v>2.6302679918953758E-8</v>
      </c>
      <c r="S358" s="151">
        <f t="shared" si="87"/>
        <v>1.162937273332701E-7</v>
      </c>
      <c r="T358" s="150">
        <f t="shared" si="88"/>
        <v>1.3524231017064973E-14</v>
      </c>
      <c r="U358" s="131">
        <v>298</v>
      </c>
      <c r="V358" s="118">
        <f t="shared" si="89"/>
        <v>283.74</v>
      </c>
      <c r="W358" s="152">
        <f t="shared" si="90"/>
        <v>0.84762777909448339</v>
      </c>
      <c r="X358" s="153">
        <f t="shared" si="91"/>
        <v>7.040893562103351</v>
      </c>
      <c r="Y358" s="154">
        <f t="shared" si="81"/>
        <v>-2.9797296727119724E-8</v>
      </c>
      <c r="Z358" s="155">
        <f t="shared" si="82"/>
        <v>-2.9172981945595703E-8</v>
      </c>
      <c r="AA358" s="155">
        <f t="shared" si="83"/>
        <v>-2.9186062627041366E-8</v>
      </c>
      <c r="AB358" s="156">
        <f t="shared" si="84"/>
        <v>-2.8574280392489351E-8</v>
      </c>
      <c r="AC358" s="157">
        <f t="shared" si="93"/>
        <v>7.1108270901147581E-6</v>
      </c>
      <c r="AD358" s="132"/>
      <c r="AE358" s="158">
        <f t="shared" si="92"/>
        <v>7.1108270901147574E-2</v>
      </c>
      <c r="AF358" s="158"/>
      <c r="AG358" s="159"/>
      <c r="AH358" s="133">
        <v>3520</v>
      </c>
    </row>
    <row r="359" spans="1:40">
      <c r="F359" s="147">
        <v>0.60754629629629631</v>
      </c>
      <c r="G359" s="133">
        <v>3530</v>
      </c>
      <c r="H359" s="148">
        <v>10.74</v>
      </c>
      <c r="I359" s="148">
        <v>7.51</v>
      </c>
      <c r="J359" s="148">
        <v>7.31</v>
      </c>
      <c r="K359" s="148">
        <v>10.74</v>
      </c>
      <c r="L359" s="148">
        <f t="shared" si="80"/>
        <v>7.67</v>
      </c>
      <c r="M359" s="148">
        <v>7.31</v>
      </c>
      <c r="N359" s="118">
        <f t="shared" si="94"/>
        <v>10.74</v>
      </c>
      <c r="O359" s="118">
        <f t="shared" si="94"/>
        <v>7.59</v>
      </c>
      <c r="P359" s="118">
        <f t="shared" si="94"/>
        <v>7.31</v>
      </c>
      <c r="Q359" s="149">
        <f t="shared" si="85"/>
        <v>0.13856311245805561</v>
      </c>
      <c r="R359" s="150">
        <f t="shared" si="86"/>
        <v>2.5703957827688587E-8</v>
      </c>
      <c r="S359" s="151">
        <f t="shared" si="87"/>
        <v>1.1900255622634405E-7</v>
      </c>
      <c r="T359" s="150">
        <f t="shared" si="88"/>
        <v>1.4161608388404177E-14</v>
      </c>
      <c r="U359" s="131">
        <v>298</v>
      </c>
      <c r="V359" s="118">
        <f t="shared" si="89"/>
        <v>283.74</v>
      </c>
      <c r="W359" s="152">
        <f t="shared" si="90"/>
        <v>0.84762777909448339</v>
      </c>
      <c r="X359" s="153">
        <f t="shared" si="91"/>
        <v>7.040893562103351</v>
      </c>
      <c r="Y359" s="154">
        <f t="shared" si="81"/>
        <v>-3.0378268598851455E-8</v>
      </c>
      <c r="Z359" s="155">
        <f t="shared" si="82"/>
        <v>-2.9701602139584236E-8</v>
      </c>
      <c r="AA359" s="155">
        <f t="shared" si="83"/>
        <v>-2.971667467393909E-8</v>
      </c>
      <c r="AB359" s="156">
        <f t="shared" si="84"/>
        <v>-2.9054409277022266E-8</v>
      </c>
      <c r="AC359" s="157">
        <f t="shared" si="93"/>
        <v>6.8190109796732874E-6</v>
      </c>
      <c r="AD359" s="132"/>
      <c r="AE359" s="158">
        <f t="shared" si="92"/>
        <v>6.8190109796732873E-2</v>
      </c>
      <c r="AF359" s="158"/>
      <c r="AG359" s="159"/>
      <c r="AH359" s="133">
        <v>3530</v>
      </c>
    </row>
    <row r="360" spans="1:40">
      <c r="F360" s="147">
        <v>0.60766203703703703</v>
      </c>
      <c r="G360" s="133">
        <v>3540</v>
      </c>
      <c r="H360" s="148">
        <v>10.74</v>
      </c>
      <c r="I360" s="148">
        <v>7.51</v>
      </c>
      <c r="J360" s="148">
        <v>7.22</v>
      </c>
      <c r="K360" s="148">
        <v>10.74</v>
      </c>
      <c r="L360" s="148">
        <f t="shared" ref="L360:L365" si="95">I360+0.16</f>
        <v>7.67</v>
      </c>
      <c r="M360" s="148">
        <v>7.22</v>
      </c>
      <c r="N360" s="118">
        <f t="shared" si="94"/>
        <v>10.74</v>
      </c>
      <c r="O360" s="118">
        <f t="shared" si="94"/>
        <v>7.59</v>
      </c>
      <c r="P360" s="118">
        <f t="shared" si="94"/>
        <v>7.22</v>
      </c>
      <c r="Q360" s="149">
        <f t="shared" si="85"/>
        <v>0.13685713706527516</v>
      </c>
      <c r="R360" s="150">
        <f t="shared" si="86"/>
        <v>2.5703957827688587E-8</v>
      </c>
      <c r="S360" s="151">
        <f t="shared" si="87"/>
        <v>1.1900255622634405E-7</v>
      </c>
      <c r="T360" s="150">
        <f t="shared" si="88"/>
        <v>1.4161608388404177E-14</v>
      </c>
      <c r="U360" s="131">
        <v>298</v>
      </c>
      <c r="V360" s="118">
        <f t="shared" si="89"/>
        <v>283.74</v>
      </c>
      <c r="W360" s="152">
        <f t="shared" si="90"/>
        <v>0.84762777909448339</v>
      </c>
      <c r="X360" s="153">
        <f t="shared" si="91"/>
        <v>7.040893562103351</v>
      </c>
      <c r="Y360" s="154">
        <f t="shared" si="81"/>
        <v>-2.8696920244253689E-8</v>
      </c>
      <c r="Z360" s="155">
        <f t="shared" si="82"/>
        <v>-2.8065575246732192E-8</v>
      </c>
      <c r="AA360" s="155">
        <f t="shared" si="83"/>
        <v>-2.8079465117230586E-8</v>
      </c>
      <c r="AB360" s="156">
        <f t="shared" si="84"/>
        <v>-2.7461398823560971E-8</v>
      </c>
      <c r="AC360" s="157">
        <f t="shared" si="93"/>
        <v>6.5218955938350879E-6</v>
      </c>
      <c r="AD360" s="132"/>
      <c r="AE360" s="158">
        <f t="shared" si="92"/>
        <v>6.5218955938350878E-2</v>
      </c>
      <c r="AF360" s="158"/>
      <c r="AG360" s="159"/>
      <c r="AH360" s="133">
        <v>3540</v>
      </c>
    </row>
    <row r="361" spans="1:40">
      <c r="F361" s="147">
        <v>0.60777777777777775</v>
      </c>
      <c r="G361" s="133">
        <v>3550</v>
      </c>
      <c r="H361" s="148">
        <v>10.74</v>
      </c>
      <c r="I361" s="148">
        <v>7.51</v>
      </c>
      <c r="J361" s="148">
        <v>7.09</v>
      </c>
      <c r="K361" s="148">
        <v>10.74</v>
      </c>
      <c r="L361" s="148">
        <f t="shared" si="95"/>
        <v>7.67</v>
      </c>
      <c r="M361" s="148">
        <v>7.09</v>
      </c>
      <c r="N361" s="118">
        <f t="shared" si="94"/>
        <v>10.74</v>
      </c>
      <c r="O361" s="118">
        <f t="shared" si="94"/>
        <v>7.59</v>
      </c>
      <c r="P361" s="118">
        <f t="shared" si="94"/>
        <v>7.09</v>
      </c>
      <c r="Q361" s="149">
        <f t="shared" si="85"/>
        <v>0.13439295038681454</v>
      </c>
      <c r="R361" s="150">
        <f t="shared" si="86"/>
        <v>2.5703957827688587E-8</v>
      </c>
      <c r="S361" s="151">
        <f t="shared" si="87"/>
        <v>1.1900255622634405E-7</v>
      </c>
      <c r="T361" s="150">
        <f t="shared" si="88"/>
        <v>1.4161608388404177E-14</v>
      </c>
      <c r="U361" s="131">
        <v>298</v>
      </c>
      <c r="V361" s="118">
        <f t="shared" si="89"/>
        <v>283.74</v>
      </c>
      <c r="W361" s="152">
        <f t="shared" si="90"/>
        <v>0.84762777909448339</v>
      </c>
      <c r="X361" s="153">
        <f t="shared" si="91"/>
        <v>7.040893562103351</v>
      </c>
      <c r="Y361" s="154">
        <f t="shared" si="81"/>
        <v>-2.6967145959388962E-8</v>
      </c>
      <c r="Z361" s="155">
        <f t="shared" si="82"/>
        <v>-2.6384539257223504E-8</v>
      </c>
      <c r="AA361" s="155">
        <f t="shared" si="83"/>
        <v>-2.6397126075640229E-8</v>
      </c>
      <c r="AB361" s="156">
        <f t="shared" si="84"/>
        <v>-2.5826562332724524E-8</v>
      </c>
      <c r="AC361" s="157">
        <f t="shared" si="93"/>
        <v>6.2411482608421883E-6</v>
      </c>
      <c r="AD361" s="132"/>
      <c r="AE361" s="158">
        <f t="shared" si="92"/>
        <v>6.2411482608421887E-2</v>
      </c>
      <c r="AF361" s="158"/>
      <c r="AG361" s="159"/>
      <c r="AH361" s="133">
        <v>3550</v>
      </c>
    </row>
    <row r="362" spans="1:40">
      <c r="F362" s="147">
        <v>0.60789351851851847</v>
      </c>
      <c r="G362" s="133">
        <v>3560</v>
      </c>
      <c r="H362" s="148">
        <v>10.74</v>
      </c>
      <c r="I362" s="148">
        <v>7.51</v>
      </c>
      <c r="J362" s="148">
        <v>6.96</v>
      </c>
      <c r="K362" s="148">
        <v>10.74</v>
      </c>
      <c r="L362" s="148">
        <f t="shared" si="95"/>
        <v>7.67</v>
      </c>
      <c r="M362" s="148">
        <v>6.96</v>
      </c>
      <c r="N362" s="118">
        <f t="shared" si="94"/>
        <v>10.74</v>
      </c>
      <c r="O362" s="118">
        <f t="shared" si="94"/>
        <v>7.59</v>
      </c>
      <c r="P362" s="118">
        <f t="shared" si="94"/>
        <v>6.96</v>
      </c>
      <c r="Q362" s="149">
        <f t="shared" si="85"/>
        <v>0.13192876370835394</v>
      </c>
      <c r="R362" s="150">
        <f t="shared" si="86"/>
        <v>2.5703957827688587E-8</v>
      </c>
      <c r="S362" s="151">
        <f t="shared" si="87"/>
        <v>1.1900255622634405E-7</v>
      </c>
      <c r="T362" s="150">
        <f t="shared" si="88"/>
        <v>1.4161608388404177E-14</v>
      </c>
      <c r="U362" s="131">
        <v>298</v>
      </c>
      <c r="V362" s="118">
        <f t="shared" si="89"/>
        <v>283.74</v>
      </c>
      <c r="W362" s="152">
        <f t="shared" si="90"/>
        <v>0.84762777909448339</v>
      </c>
      <c r="X362" s="153">
        <f t="shared" si="91"/>
        <v>7.040893562103351</v>
      </c>
      <c r="Y362" s="154">
        <f t="shared" si="81"/>
        <v>-2.5353196452516859E-8</v>
      </c>
      <c r="Z362" s="155">
        <f t="shared" si="82"/>
        <v>-2.4815501181857569E-8</v>
      </c>
      <c r="AA362" s="155">
        <f t="shared" si="83"/>
        <v>-2.4826904722418261E-8</v>
      </c>
      <c r="AB362" s="156">
        <f t="shared" si="84"/>
        <v>-2.4300129295532962E-8</v>
      </c>
      <c r="AC362" s="157">
        <f t="shared" si="93"/>
        <v>5.9772198625791211E-6</v>
      </c>
      <c r="AD362" s="132"/>
      <c r="AE362" s="158">
        <f t="shared" si="92"/>
        <v>5.9772198625791209E-2</v>
      </c>
      <c r="AF362" s="158"/>
      <c r="AG362" s="159"/>
      <c r="AH362" s="133">
        <v>3560</v>
      </c>
    </row>
    <row r="363" spans="1:40">
      <c r="F363" s="147">
        <v>0.60800925925925919</v>
      </c>
      <c r="G363" s="133">
        <v>3570</v>
      </c>
      <c r="H363" s="148">
        <v>10.74</v>
      </c>
      <c r="I363" s="148">
        <v>7.52</v>
      </c>
      <c r="J363" s="148">
        <v>6.94</v>
      </c>
      <c r="K363" s="148">
        <v>10.74</v>
      </c>
      <c r="L363" s="148">
        <f t="shared" si="95"/>
        <v>7.68</v>
      </c>
      <c r="M363" s="148">
        <v>6.94</v>
      </c>
      <c r="N363" s="118">
        <f t="shared" si="94"/>
        <v>10.74</v>
      </c>
      <c r="O363" s="118">
        <f t="shared" si="94"/>
        <v>7.6</v>
      </c>
      <c r="P363" s="118">
        <f t="shared" si="94"/>
        <v>6.94</v>
      </c>
      <c r="Q363" s="149">
        <f t="shared" si="85"/>
        <v>0.13154965806551383</v>
      </c>
      <c r="R363" s="150">
        <f t="shared" si="86"/>
        <v>2.5118864315095751E-8</v>
      </c>
      <c r="S363" s="151">
        <f t="shared" si="87"/>
        <v>1.217744818499143E-7</v>
      </c>
      <c r="T363" s="150">
        <f t="shared" si="88"/>
        <v>1.4829024429815109E-14</v>
      </c>
      <c r="U363" s="131">
        <v>298</v>
      </c>
      <c r="V363" s="118">
        <f t="shared" si="89"/>
        <v>283.74</v>
      </c>
      <c r="W363" s="152">
        <f t="shared" si="90"/>
        <v>0.84762777909448339</v>
      </c>
      <c r="X363" s="153">
        <f t="shared" si="91"/>
        <v>7.040893562103351</v>
      </c>
      <c r="Y363" s="154">
        <f t="shared" si="81"/>
        <v>-2.5372412174739154E-8</v>
      </c>
      <c r="Z363" s="155">
        <f t="shared" si="82"/>
        <v>-2.4810568515762244E-8</v>
      </c>
      <c r="AA363" s="155">
        <f t="shared" si="83"/>
        <v>-2.4823009914512918E-8</v>
      </c>
      <c r="AB363" s="156">
        <f t="shared" si="84"/>
        <v>-2.4273056652596451E-8</v>
      </c>
      <c r="AC363" s="157">
        <f t="shared" si="93"/>
        <v>5.7289896333181198E-6</v>
      </c>
      <c r="AD363" s="132"/>
      <c r="AE363" s="158">
        <f t="shared" si="92"/>
        <v>5.7289896333181198E-2</v>
      </c>
      <c r="AF363" s="158"/>
      <c r="AG363" s="159"/>
      <c r="AH363" s="133">
        <v>3570</v>
      </c>
    </row>
    <row r="364" spans="1:40">
      <c r="F364" s="147">
        <v>0.60812500000000003</v>
      </c>
      <c r="G364" s="133">
        <v>3580</v>
      </c>
      <c r="H364" s="148">
        <v>10.73</v>
      </c>
      <c r="I364" s="148">
        <v>7.52</v>
      </c>
      <c r="J364" s="148">
        <v>6.86</v>
      </c>
      <c r="K364" s="148">
        <v>10.73</v>
      </c>
      <c r="L364" s="148">
        <f t="shared" si="95"/>
        <v>7.68</v>
      </c>
      <c r="M364" s="148">
        <v>6.86</v>
      </c>
      <c r="N364" s="118">
        <f t="shared" si="94"/>
        <v>10.73</v>
      </c>
      <c r="O364" s="118">
        <f t="shared" si="94"/>
        <v>7.6</v>
      </c>
      <c r="P364" s="118">
        <f t="shared" si="94"/>
        <v>6.86</v>
      </c>
      <c r="Q364" s="149">
        <f t="shared" si="85"/>
        <v>0.13001246494318122</v>
      </c>
      <c r="R364" s="150">
        <f t="shared" si="86"/>
        <v>2.5118864315095751E-8</v>
      </c>
      <c r="S364" s="151">
        <f t="shared" si="87"/>
        <v>1.2167332929020657E-7</v>
      </c>
      <c r="T364" s="150">
        <f t="shared" si="88"/>
        <v>1.4804399060563042E-14</v>
      </c>
      <c r="U364" s="131">
        <v>298</v>
      </c>
      <c r="V364" s="118">
        <f t="shared" si="89"/>
        <v>283.73</v>
      </c>
      <c r="W364" s="152">
        <f t="shared" si="90"/>
        <v>0.848252083876887</v>
      </c>
      <c r="X364" s="153">
        <f t="shared" si="91"/>
        <v>7.0510222297167591</v>
      </c>
      <c r="Y364" s="154">
        <f t="shared" si="81"/>
        <v>-2.3915363977496677E-8</v>
      </c>
      <c r="Z364" s="155">
        <f t="shared" si="82"/>
        <v>-2.3393593037656187E-8</v>
      </c>
      <c r="AA364" s="155">
        <f t="shared" si="83"/>
        <v>-2.3404976720292925E-8</v>
      </c>
      <c r="AB364" s="156">
        <f t="shared" si="84"/>
        <v>-2.2894092738490386E-8</v>
      </c>
      <c r="AC364" s="157">
        <f t="shared" si="93"/>
        <v>5.4808019238383115E-6</v>
      </c>
      <c r="AD364" s="132"/>
      <c r="AE364" s="158">
        <f t="shared" si="92"/>
        <v>5.4808019238383111E-2</v>
      </c>
      <c r="AF364" s="158"/>
      <c r="AG364" s="159"/>
      <c r="AH364" s="133">
        <v>3580</v>
      </c>
    </row>
    <row r="365" spans="1:40">
      <c r="F365" s="147">
        <v>0.60824074074074075</v>
      </c>
      <c r="G365" s="133">
        <v>3590</v>
      </c>
      <c r="H365" s="148">
        <v>10.73</v>
      </c>
      <c r="I365" s="148">
        <v>7.52</v>
      </c>
      <c r="J365" s="148">
        <v>6.78</v>
      </c>
      <c r="K365" s="148">
        <v>10.73</v>
      </c>
      <c r="L365" s="148">
        <f t="shared" si="95"/>
        <v>7.68</v>
      </c>
      <c r="M365" s="148">
        <v>6.78</v>
      </c>
      <c r="N365" s="118">
        <f t="shared" si="94"/>
        <v>10.73</v>
      </c>
      <c r="O365" s="118">
        <f t="shared" si="94"/>
        <v>7.6</v>
      </c>
      <c r="P365" s="118">
        <f t="shared" si="94"/>
        <v>6.78</v>
      </c>
      <c r="Q365" s="149">
        <f t="shared" si="85"/>
        <v>0.1284962845939896</v>
      </c>
      <c r="R365" s="150">
        <f t="shared" si="86"/>
        <v>2.5118864315095751E-8</v>
      </c>
      <c r="S365" s="151">
        <f t="shared" si="87"/>
        <v>1.2167332929020657E-7</v>
      </c>
      <c r="T365" s="150">
        <f t="shared" si="88"/>
        <v>1.4804399060563042E-14</v>
      </c>
      <c r="U365" s="131">
        <v>298</v>
      </c>
      <c r="V365" s="118">
        <f t="shared" si="89"/>
        <v>283.73</v>
      </c>
      <c r="W365" s="152">
        <f t="shared" si="90"/>
        <v>0.848252083876887</v>
      </c>
      <c r="X365" s="153">
        <f t="shared" si="91"/>
        <v>7.0510222297167591</v>
      </c>
      <c r="Y365" s="154">
        <f t="shared" si="81"/>
        <v>-2.2627273448500447E-8</v>
      </c>
      <c r="Z365" s="155">
        <f t="shared" si="82"/>
        <v>-2.2139362351477142E-8</v>
      </c>
      <c r="AA365" s="155">
        <f t="shared" si="83"/>
        <v>-2.2149883161204411E-8</v>
      </c>
      <c r="AB365" s="156">
        <f t="shared" si="84"/>
        <v>-2.1672039154212327E-8</v>
      </c>
      <c r="AC365" s="157">
        <f t="shared" si="93"/>
        <v>5.2467909301185035E-6</v>
      </c>
      <c r="AD365" s="132"/>
      <c r="AE365" s="158">
        <f t="shared" si="92"/>
        <v>5.2467909301185035E-2</v>
      </c>
      <c r="AF365" s="158"/>
      <c r="AG365" s="159"/>
      <c r="AH365" s="133">
        <v>3590</v>
      </c>
    </row>
    <row r="366" spans="1:40" s="77" customFormat="1">
      <c r="A366" s="134"/>
      <c r="B366" s="134"/>
      <c r="C366" s="134"/>
      <c r="D366" s="134"/>
      <c r="E366" s="134"/>
      <c r="F366" s="136">
        <v>0.60835648148148147</v>
      </c>
      <c r="G366" s="137">
        <v>3600</v>
      </c>
      <c r="H366" s="138">
        <v>10.73</v>
      </c>
      <c r="I366" s="138">
        <v>7.52</v>
      </c>
      <c r="J366" s="138">
        <v>6.68</v>
      </c>
      <c r="K366" s="138">
        <v>10.73</v>
      </c>
      <c r="L366" s="138">
        <v>7.69</v>
      </c>
      <c r="M366" s="138">
        <v>6.68</v>
      </c>
      <c r="N366" s="139">
        <f t="shared" si="94"/>
        <v>10.73</v>
      </c>
      <c r="O366" s="139">
        <f t="shared" si="94"/>
        <v>7.6050000000000004</v>
      </c>
      <c r="P366" s="139">
        <f t="shared" si="94"/>
        <v>6.68</v>
      </c>
      <c r="Q366" s="140">
        <f t="shared" si="85"/>
        <v>0.12660105915750006</v>
      </c>
      <c r="R366" s="141">
        <f t="shared" si="86"/>
        <v>2.4831331052955652E-8</v>
      </c>
      <c r="S366" s="142">
        <f t="shared" si="87"/>
        <v>1.2308224004137209E-7</v>
      </c>
      <c r="T366" s="141">
        <f t="shared" si="88"/>
        <v>1.5149237813601939E-14</v>
      </c>
      <c r="U366" s="143">
        <v>298</v>
      </c>
      <c r="V366" s="139">
        <f t="shared" si="89"/>
        <v>283.73</v>
      </c>
      <c r="W366" s="144">
        <f t="shared" si="90"/>
        <v>0.848252083876887</v>
      </c>
      <c r="X366" s="145">
        <f t="shared" si="91"/>
        <v>7.0510222297167591</v>
      </c>
      <c r="Y366" s="146">
        <f t="shared" si="81"/>
        <v>-2.1849909442085472E-8</v>
      </c>
      <c r="Z366" s="146">
        <f t="shared" si="82"/>
        <v>-2.1374897114690416E-8</v>
      </c>
      <c r="AA366" s="146">
        <f t="shared" si="83"/>
        <v>-2.1385223780426737E-8</v>
      </c>
      <c r="AB366" s="146">
        <f t="shared" si="84"/>
        <v>-2.0920089119788058E-8</v>
      </c>
      <c r="AC366" s="146">
        <f t="shared" si="93"/>
        <v>5.0253279240717116E-6</v>
      </c>
      <c r="AD366" s="146">
        <v>1.27E-5</v>
      </c>
      <c r="AE366" s="146">
        <f t="shared" si="92"/>
        <v>5.0253279240717118E-2</v>
      </c>
      <c r="AF366" s="146">
        <f>AD366*10000</f>
        <v>0.127</v>
      </c>
      <c r="AG366" s="146">
        <f>(AE366-AF366)*(AE366-AF366)</f>
        <v>5.890059147303341E-3</v>
      </c>
      <c r="AH366" s="137">
        <v>3600</v>
      </c>
      <c r="AI366" s="134"/>
      <c r="AJ366" s="134"/>
      <c r="AK366" s="134"/>
      <c r="AL366" s="134"/>
      <c r="AM366" s="134"/>
      <c r="AN366" s="134"/>
    </row>
    <row r="367" spans="1:40">
      <c r="F367" s="147"/>
      <c r="H367" s="148"/>
      <c r="I367" s="148"/>
      <c r="J367" s="148"/>
      <c r="K367" s="148"/>
      <c r="L367" s="148"/>
      <c r="M367" s="148"/>
      <c r="N367" s="118"/>
      <c r="O367" s="118"/>
      <c r="P367" s="118"/>
      <c r="Q367" s="149"/>
      <c r="R367" s="150"/>
      <c r="S367" s="151"/>
      <c r="T367" s="150"/>
      <c r="U367" s="131"/>
      <c r="V367" s="118"/>
      <c r="W367" s="152"/>
      <c r="X367" s="153"/>
      <c r="Y367" s="154"/>
      <c r="Z367" s="155"/>
      <c r="AA367" s="155"/>
      <c r="AB367" s="156"/>
      <c r="AC367" s="157"/>
      <c r="AD367" s="132"/>
      <c r="AE367" s="158"/>
      <c r="AF367" s="158"/>
      <c r="AG367" s="159"/>
      <c r="AH367" s="133"/>
    </row>
    <row r="368" spans="1:40">
      <c r="F368" s="147"/>
      <c r="H368" s="148"/>
      <c r="I368" s="148"/>
      <c r="J368" s="148"/>
      <c r="K368" s="148"/>
      <c r="L368" s="148"/>
      <c r="M368" s="148"/>
      <c r="N368" s="118"/>
      <c r="O368" s="118"/>
      <c r="P368" s="118"/>
      <c r="Q368" s="149"/>
      <c r="R368" s="150"/>
      <c r="S368" s="151"/>
      <c r="T368" s="150"/>
      <c r="U368" s="131"/>
      <c r="V368" s="118"/>
      <c r="W368" s="152"/>
      <c r="X368" s="153"/>
      <c r="Y368" s="154"/>
      <c r="Z368" s="155"/>
      <c r="AA368" s="155"/>
      <c r="AB368" s="156"/>
      <c r="AC368" s="157"/>
      <c r="AD368" s="132"/>
      <c r="AE368" s="158"/>
      <c r="AF368" s="158"/>
      <c r="AG368" s="159">
        <f>SUM(AG6:AG366)</f>
        <v>0.24620319024402415</v>
      </c>
      <c r="AH368" s="133"/>
    </row>
    <row r="369" spans="6:34">
      <c r="F369" s="147"/>
      <c r="H369" s="148"/>
      <c r="I369" s="148"/>
      <c r="J369" s="148"/>
      <c r="K369" s="148"/>
      <c r="L369" s="148"/>
      <c r="M369" s="148"/>
      <c r="N369" s="118"/>
      <c r="O369" s="118"/>
      <c r="P369" s="118"/>
      <c r="Q369" s="149"/>
      <c r="R369" s="150"/>
      <c r="S369" s="151"/>
      <c r="T369" s="150"/>
      <c r="U369" s="131"/>
      <c r="V369" s="118"/>
      <c r="W369" s="152"/>
      <c r="X369" s="153"/>
      <c r="Y369" s="154"/>
      <c r="Z369" s="155"/>
      <c r="AA369" s="155"/>
      <c r="AB369" s="156"/>
      <c r="AC369" s="157"/>
      <c r="AD369" s="132"/>
      <c r="AE369" s="158"/>
      <c r="AF369" s="158"/>
      <c r="AG369" s="159"/>
      <c r="AH369" s="133"/>
    </row>
    <row r="370" spans="6:34">
      <c r="F370" s="147"/>
      <c r="H370" s="148"/>
      <c r="I370" s="148"/>
      <c r="J370" s="148"/>
      <c r="K370" s="148"/>
      <c r="L370" s="148"/>
      <c r="M370" s="148"/>
      <c r="N370" s="118"/>
      <c r="O370" s="118"/>
      <c r="P370" s="118"/>
      <c r="Q370" s="149"/>
      <c r="R370" s="150"/>
      <c r="S370" s="151"/>
      <c r="T370" s="150"/>
      <c r="U370" s="131"/>
      <c r="V370" s="118"/>
      <c r="W370" s="152"/>
      <c r="X370" s="153"/>
      <c r="Y370" s="154"/>
      <c r="Z370" s="155"/>
      <c r="AA370" s="155"/>
      <c r="AB370" s="156"/>
      <c r="AC370" s="157"/>
      <c r="AD370" s="132"/>
      <c r="AE370" s="158"/>
      <c r="AF370" s="158"/>
      <c r="AG370" s="159"/>
      <c r="AH370" s="133"/>
    </row>
    <row r="371" spans="6:34">
      <c r="F371" s="147"/>
      <c r="H371" s="148"/>
      <c r="I371" s="148"/>
      <c r="J371" s="148"/>
      <c r="K371" s="148"/>
      <c r="L371" s="148"/>
      <c r="M371" s="148"/>
      <c r="N371" s="118"/>
      <c r="O371" s="118"/>
      <c r="P371" s="118"/>
      <c r="Q371" s="149"/>
      <c r="R371" s="150"/>
      <c r="S371" s="151"/>
      <c r="T371" s="150"/>
      <c r="U371" s="131"/>
      <c r="V371" s="118"/>
      <c r="W371" s="152"/>
      <c r="X371" s="153"/>
      <c r="Y371" s="154"/>
      <c r="Z371" s="155"/>
      <c r="AA371" s="155"/>
      <c r="AB371" s="156"/>
      <c r="AC371" s="157"/>
      <c r="AD371" s="132"/>
      <c r="AE371" s="158"/>
      <c r="AF371" s="158"/>
      <c r="AG371" s="159"/>
      <c r="AH371" s="133"/>
    </row>
    <row r="372" spans="6:34">
      <c r="F372" s="147"/>
      <c r="H372" s="148"/>
      <c r="I372" s="148"/>
      <c r="J372" s="148"/>
      <c r="K372" s="148"/>
      <c r="L372" s="148"/>
      <c r="M372" s="148"/>
      <c r="N372" s="118"/>
      <c r="O372" s="118"/>
      <c r="P372" s="118"/>
      <c r="Q372" s="149"/>
      <c r="R372" s="150"/>
      <c r="S372" s="151"/>
      <c r="T372" s="150"/>
      <c r="U372" s="131"/>
      <c r="V372" s="118"/>
      <c r="W372" s="152"/>
      <c r="X372" s="153"/>
      <c r="Y372" s="154"/>
      <c r="Z372" s="155"/>
      <c r="AA372" s="155"/>
      <c r="AB372" s="156"/>
      <c r="AC372" s="157"/>
      <c r="AD372" s="132"/>
      <c r="AE372" s="158"/>
      <c r="AF372" s="158"/>
      <c r="AG372" s="159"/>
      <c r="AH372" s="133"/>
    </row>
    <row r="373" spans="6:34">
      <c r="F373" s="147"/>
      <c r="H373" s="148"/>
      <c r="I373" s="148"/>
      <c r="J373" s="148"/>
      <c r="K373" s="148"/>
      <c r="L373" s="148"/>
      <c r="M373" s="148"/>
      <c r="N373" s="118"/>
      <c r="O373" s="118"/>
      <c r="P373" s="118"/>
      <c r="Q373" s="149"/>
      <c r="R373" s="150"/>
      <c r="S373" s="151"/>
      <c r="T373" s="150"/>
      <c r="U373" s="131"/>
      <c r="V373" s="118"/>
      <c r="W373" s="152"/>
      <c r="X373" s="153"/>
      <c r="Y373" s="154"/>
      <c r="Z373" s="155"/>
      <c r="AA373" s="155"/>
      <c r="AB373" s="156"/>
      <c r="AC373" s="157"/>
      <c r="AD373" s="132"/>
      <c r="AE373" s="158"/>
      <c r="AF373" s="158"/>
      <c r="AG373" s="159"/>
      <c r="AH373" s="133"/>
    </row>
    <row r="374" spans="6:34">
      <c r="F374" s="147"/>
      <c r="H374" s="148"/>
      <c r="I374" s="148"/>
      <c r="J374" s="148"/>
      <c r="K374" s="148"/>
      <c r="L374" s="148"/>
      <c r="M374" s="148"/>
      <c r="N374" s="118"/>
      <c r="O374" s="118"/>
      <c r="P374" s="118"/>
      <c r="Q374" s="149"/>
      <c r="R374" s="150"/>
      <c r="S374" s="151"/>
      <c r="T374" s="150"/>
      <c r="U374" s="131"/>
      <c r="V374" s="118"/>
      <c r="W374" s="152"/>
      <c r="X374" s="153"/>
      <c r="Y374" s="154"/>
      <c r="Z374" s="155"/>
      <c r="AA374" s="155"/>
      <c r="AB374" s="156"/>
      <c r="AC374" s="157"/>
      <c r="AD374" s="132"/>
      <c r="AE374" s="158"/>
      <c r="AF374" s="158"/>
      <c r="AG374" s="159"/>
      <c r="AH374" s="133"/>
    </row>
    <row r="375" spans="6:34">
      <c r="F375" s="147"/>
      <c r="H375" s="148"/>
      <c r="I375" s="148"/>
      <c r="J375" s="148"/>
      <c r="K375" s="148"/>
      <c r="L375" s="148"/>
      <c r="M375" s="148"/>
      <c r="N375" s="118"/>
      <c r="O375" s="118"/>
      <c r="P375" s="118"/>
      <c r="Q375" s="149"/>
      <c r="R375" s="150"/>
      <c r="S375" s="151"/>
      <c r="T375" s="150"/>
      <c r="U375" s="131"/>
      <c r="V375" s="118"/>
      <c r="W375" s="152"/>
      <c r="X375" s="153"/>
      <c r="Y375" s="154"/>
      <c r="Z375" s="155"/>
      <c r="AA375" s="155"/>
      <c r="AB375" s="156"/>
      <c r="AC375" s="157"/>
      <c r="AD375" s="132"/>
      <c r="AE375" s="158"/>
      <c r="AF375" s="158"/>
      <c r="AG375" s="159"/>
      <c r="AH375" s="133"/>
    </row>
    <row r="376" spans="6:34">
      <c r="F376" s="147"/>
      <c r="H376" s="148"/>
      <c r="I376" s="148"/>
      <c r="J376" s="148"/>
      <c r="K376" s="148"/>
      <c r="L376" s="148"/>
      <c r="M376" s="148"/>
      <c r="N376" s="118"/>
      <c r="O376" s="118"/>
      <c r="P376" s="118"/>
      <c r="Q376" s="149"/>
      <c r="R376" s="150"/>
      <c r="S376" s="151"/>
      <c r="T376" s="150"/>
      <c r="U376" s="131"/>
      <c r="V376" s="118"/>
      <c r="W376" s="152"/>
      <c r="X376" s="153"/>
      <c r="Y376" s="154"/>
      <c r="Z376" s="155"/>
      <c r="AA376" s="155"/>
      <c r="AB376" s="156"/>
      <c r="AC376" s="157"/>
      <c r="AD376" s="132"/>
      <c r="AE376" s="158"/>
      <c r="AF376" s="158"/>
      <c r="AG376" s="159"/>
      <c r="AH376" s="133"/>
    </row>
    <row r="377" spans="6:34">
      <c r="F377" s="147"/>
      <c r="H377" s="148"/>
      <c r="I377" s="148"/>
      <c r="J377" s="148"/>
      <c r="K377" s="148"/>
      <c r="L377" s="148"/>
      <c r="M377" s="148"/>
      <c r="N377" s="118"/>
      <c r="O377" s="118"/>
      <c r="P377" s="118"/>
      <c r="Q377" s="149"/>
      <c r="R377" s="150"/>
      <c r="S377" s="151"/>
      <c r="T377" s="150"/>
      <c r="U377" s="131"/>
      <c r="V377" s="118"/>
      <c r="W377" s="152"/>
      <c r="X377" s="153"/>
      <c r="Y377" s="154"/>
      <c r="Z377" s="155"/>
      <c r="AA377" s="155"/>
      <c r="AB377" s="156"/>
      <c r="AC377" s="157"/>
      <c r="AD377" s="132"/>
      <c r="AE377" s="158"/>
      <c r="AF377" s="158"/>
      <c r="AG377" s="159"/>
      <c r="AH377" s="133"/>
    </row>
    <row r="378" spans="6:34">
      <c r="F378" s="147"/>
      <c r="H378" s="148"/>
      <c r="I378" s="148"/>
      <c r="J378" s="148"/>
      <c r="K378" s="148"/>
      <c r="L378" s="148"/>
      <c r="M378" s="148"/>
      <c r="N378" s="118"/>
      <c r="O378" s="118"/>
      <c r="P378" s="118"/>
      <c r="Q378" s="149"/>
      <c r="R378" s="150"/>
      <c r="S378" s="151"/>
      <c r="T378" s="150"/>
      <c r="U378" s="131"/>
      <c r="V378" s="118"/>
      <c r="W378" s="152"/>
      <c r="X378" s="153"/>
      <c r="Y378" s="154"/>
      <c r="Z378" s="155"/>
      <c r="AA378" s="155"/>
      <c r="AB378" s="156"/>
      <c r="AC378" s="157"/>
      <c r="AD378" s="132"/>
      <c r="AE378" s="158"/>
      <c r="AF378" s="158"/>
      <c r="AG378" s="159"/>
      <c r="AH378" s="133"/>
    </row>
    <row r="379" spans="6:34">
      <c r="F379" s="147"/>
      <c r="H379" s="148"/>
      <c r="I379" s="148"/>
      <c r="J379" s="148"/>
      <c r="K379" s="148"/>
      <c r="L379" s="148"/>
      <c r="M379" s="148"/>
      <c r="N379" s="118"/>
      <c r="O379" s="118"/>
      <c r="P379" s="118"/>
      <c r="Q379" s="149"/>
      <c r="R379" s="150"/>
      <c r="S379" s="151"/>
      <c r="T379" s="150"/>
      <c r="U379" s="131"/>
      <c r="V379" s="118"/>
      <c r="W379" s="152"/>
      <c r="X379" s="153"/>
      <c r="Y379" s="154"/>
      <c r="Z379" s="155"/>
      <c r="AA379" s="155"/>
      <c r="AB379" s="156"/>
      <c r="AC379" s="157"/>
      <c r="AD379" s="132"/>
      <c r="AE379" s="158"/>
      <c r="AF379" s="158"/>
      <c r="AG379" s="159"/>
      <c r="AH379" s="133"/>
    </row>
    <row r="380" spans="6:34">
      <c r="F380" s="147"/>
      <c r="H380" s="148"/>
      <c r="I380" s="148"/>
      <c r="J380" s="148"/>
      <c r="K380" s="148"/>
      <c r="L380" s="148"/>
      <c r="M380" s="148"/>
      <c r="N380" s="118"/>
      <c r="O380" s="118"/>
      <c r="P380" s="118"/>
      <c r="Q380" s="149"/>
      <c r="R380" s="150"/>
      <c r="S380" s="151"/>
      <c r="T380" s="150"/>
      <c r="U380" s="131"/>
      <c r="V380" s="118"/>
      <c r="W380" s="152"/>
      <c r="X380" s="153"/>
      <c r="Y380" s="154"/>
      <c r="Z380" s="155"/>
      <c r="AA380" s="155"/>
      <c r="AB380" s="156"/>
      <c r="AC380" s="157"/>
      <c r="AD380" s="132"/>
      <c r="AE380" s="158"/>
      <c r="AF380" s="158"/>
      <c r="AG380" s="159"/>
      <c r="AH380" s="133"/>
    </row>
    <row r="381" spans="6:34">
      <c r="F381" s="147"/>
      <c r="H381" s="148"/>
      <c r="I381" s="148"/>
      <c r="J381" s="148"/>
      <c r="K381" s="148"/>
      <c r="L381" s="148"/>
      <c r="M381" s="148"/>
      <c r="N381" s="118"/>
      <c r="O381" s="118"/>
      <c r="P381" s="118"/>
      <c r="Q381" s="149"/>
      <c r="R381" s="150"/>
      <c r="S381" s="151"/>
      <c r="T381" s="150"/>
      <c r="U381" s="131"/>
      <c r="V381" s="118"/>
      <c r="W381" s="152"/>
      <c r="X381" s="153"/>
      <c r="Y381" s="154"/>
      <c r="Z381" s="155"/>
      <c r="AA381" s="155"/>
      <c r="AB381" s="156"/>
      <c r="AC381" s="157"/>
      <c r="AD381" s="132"/>
      <c r="AE381" s="158"/>
      <c r="AF381" s="158"/>
      <c r="AG381" s="159"/>
      <c r="AH381" s="133"/>
    </row>
    <row r="382" spans="6:34">
      <c r="F382" s="147"/>
      <c r="H382" s="148"/>
      <c r="I382" s="148"/>
      <c r="J382" s="148"/>
      <c r="K382" s="148"/>
      <c r="L382" s="148"/>
      <c r="M382" s="148"/>
      <c r="N382" s="118"/>
      <c r="O382" s="118"/>
      <c r="P382" s="118"/>
      <c r="Q382" s="149"/>
      <c r="R382" s="150"/>
      <c r="S382" s="151"/>
      <c r="T382" s="150"/>
      <c r="U382" s="131"/>
      <c r="V382" s="118"/>
      <c r="W382" s="152"/>
      <c r="X382" s="153"/>
      <c r="Y382" s="154"/>
      <c r="Z382" s="155"/>
      <c r="AA382" s="155"/>
      <c r="AB382" s="156"/>
      <c r="AC382" s="157"/>
      <c r="AD382" s="132"/>
      <c r="AE382" s="158"/>
      <c r="AF382" s="158"/>
      <c r="AG382" s="159"/>
      <c r="AH382" s="133"/>
    </row>
    <row r="383" spans="6:34">
      <c r="F383" s="147"/>
      <c r="H383" s="148"/>
      <c r="I383" s="148"/>
      <c r="J383" s="148"/>
      <c r="K383" s="148"/>
      <c r="L383" s="148"/>
      <c r="M383" s="148"/>
      <c r="N383" s="118"/>
      <c r="O383" s="118"/>
      <c r="P383" s="118"/>
      <c r="Q383" s="149"/>
      <c r="R383" s="150"/>
      <c r="S383" s="151"/>
      <c r="T383" s="150"/>
      <c r="U383" s="131"/>
      <c r="V383" s="118"/>
      <c r="W383" s="152"/>
      <c r="X383" s="153"/>
      <c r="Y383" s="154"/>
      <c r="Z383" s="155"/>
      <c r="AA383" s="155"/>
      <c r="AB383" s="156"/>
      <c r="AC383" s="157"/>
      <c r="AD383" s="132"/>
      <c r="AE383" s="158"/>
      <c r="AF383" s="158"/>
      <c r="AG383" s="159"/>
      <c r="AH383" s="133"/>
    </row>
    <row r="384" spans="6:34">
      <c r="F384" s="147"/>
      <c r="H384" s="148"/>
      <c r="I384" s="148"/>
      <c r="J384" s="148"/>
      <c r="K384" s="148"/>
      <c r="L384" s="148"/>
      <c r="M384" s="148"/>
      <c r="N384" s="118"/>
      <c r="O384" s="118"/>
      <c r="P384" s="118"/>
      <c r="Q384" s="149"/>
      <c r="R384" s="150"/>
      <c r="S384" s="151"/>
      <c r="T384" s="150"/>
      <c r="U384" s="131"/>
      <c r="V384" s="118"/>
      <c r="W384" s="152"/>
      <c r="X384" s="153"/>
      <c r="Y384" s="154"/>
      <c r="Z384" s="155"/>
      <c r="AA384" s="155"/>
      <c r="AB384" s="156"/>
      <c r="AC384" s="157"/>
      <c r="AD384" s="132"/>
      <c r="AE384" s="158"/>
      <c r="AF384" s="158"/>
      <c r="AG384" s="159"/>
      <c r="AH384" s="133"/>
    </row>
    <row r="385" spans="1:34">
      <c r="F385" s="147"/>
      <c r="H385" s="148"/>
      <c r="I385" s="148"/>
      <c r="J385" s="148"/>
      <c r="K385" s="148"/>
      <c r="L385" s="148"/>
      <c r="M385" s="148"/>
      <c r="N385" s="118"/>
      <c r="O385" s="118"/>
      <c r="P385" s="118"/>
      <c r="Q385" s="149"/>
      <c r="R385" s="150"/>
      <c r="S385" s="151"/>
      <c r="T385" s="150"/>
      <c r="U385" s="131"/>
      <c r="V385" s="118"/>
      <c r="W385" s="152"/>
      <c r="X385" s="153"/>
      <c r="Y385" s="154"/>
      <c r="Z385" s="155"/>
      <c r="AA385" s="155"/>
      <c r="AB385" s="156"/>
      <c r="AC385" s="157"/>
      <c r="AD385" s="132"/>
      <c r="AE385" s="158"/>
      <c r="AF385" s="158"/>
      <c r="AG385" s="159"/>
      <c r="AH385" s="133"/>
    </row>
    <row r="386" spans="1:34">
      <c r="F386" s="147"/>
      <c r="H386" s="148"/>
      <c r="I386" s="148"/>
      <c r="J386" s="148"/>
      <c r="K386" s="148"/>
      <c r="L386" s="148"/>
      <c r="M386" s="148"/>
      <c r="N386" s="118"/>
      <c r="O386" s="118"/>
      <c r="P386" s="118"/>
      <c r="Q386" s="149"/>
      <c r="R386" s="150"/>
      <c r="S386" s="151"/>
      <c r="T386" s="150"/>
      <c r="U386" s="131"/>
      <c r="V386" s="118"/>
      <c r="W386" s="152"/>
      <c r="X386" s="153"/>
      <c r="Y386" s="154"/>
      <c r="Z386" s="155"/>
      <c r="AA386" s="155"/>
      <c r="AB386" s="156"/>
      <c r="AC386" s="157"/>
      <c r="AD386" s="132"/>
      <c r="AE386" s="158"/>
      <c r="AF386" s="158"/>
      <c r="AG386" s="159"/>
      <c r="AH386" s="133"/>
    </row>
    <row r="387" spans="1:34">
      <c r="F387" s="147"/>
      <c r="H387" s="148"/>
      <c r="I387" s="148"/>
      <c r="J387" s="148"/>
      <c r="K387" s="148"/>
      <c r="L387" s="148"/>
      <c r="M387" s="148"/>
      <c r="N387" s="118"/>
      <c r="O387" s="118"/>
      <c r="P387" s="118"/>
      <c r="Q387" s="149"/>
      <c r="R387" s="150"/>
      <c r="S387" s="151"/>
      <c r="T387" s="150"/>
      <c r="U387" s="131"/>
      <c r="V387" s="118"/>
      <c r="W387" s="152"/>
      <c r="X387" s="153"/>
      <c r="Y387" s="154"/>
      <c r="Z387" s="155"/>
      <c r="AA387" s="155"/>
      <c r="AB387" s="156"/>
      <c r="AC387" s="157"/>
      <c r="AD387" s="132"/>
      <c r="AE387" s="158"/>
      <c r="AF387" s="158"/>
      <c r="AG387" s="159"/>
      <c r="AH387" s="133"/>
    </row>
    <row r="388" spans="1:34">
      <c r="F388" s="147"/>
      <c r="H388" s="148"/>
      <c r="I388" s="148"/>
      <c r="J388" s="148"/>
      <c r="K388" s="148"/>
      <c r="L388" s="148"/>
      <c r="M388" s="148"/>
      <c r="N388" s="118"/>
      <c r="O388" s="118"/>
      <c r="P388" s="118"/>
      <c r="Q388" s="149"/>
      <c r="R388" s="150"/>
      <c r="S388" s="151"/>
      <c r="T388" s="150"/>
      <c r="U388" s="131"/>
      <c r="V388" s="118"/>
      <c r="W388" s="152"/>
      <c r="X388" s="153"/>
      <c r="Y388" s="154"/>
      <c r="Z388" s="155"/>
      <c r="AA388" s="155"/>
      <c r="AB388" s="156"/>
      <c r="AC388" s="157"/>
      <c r="AD388" s="132"/>
      <c r="AE388" s="158"/>
      <c r="AF388" s="158"/>
      <c r="AG388" s="159"/>
      <c r="AH388" s="133"/>
    </row>
    <row r="389" spans="1:34">
      <c r="F389" s="147"/>
      <c r="H389" s="148"/>
      <c r="I389" s="148"/>
      <c r="J389" s="148"/>
      <c r="K389" s="148"/>
      <c r="L389" s="148"/>
      <c r="M389" s="148"/>
      <c r="N389" s="118"/>
      <c r="O389" s="118"/>
      <c r="P389" s="118"/>
      <c r="Q389" s="149"/>
      <c r="R389" s="150"/>
      <c r="S389" s="151"/>
      <c r="T389" s="150"/>
      <c r="U389" s="131"/>
      <c r="V389" s="118"/>
      <c r="W389" s="152"/>
      <c r="X389" s="153"/>
      <c r="Y389" s="154"/>
      <c r="Z389" s="155"/>
      <c r="AA389" s="155"/>
      <c r="AB389" s="156"/>
      <c r="AC389" s="157"/>
      <c r="AD389" s="132"/>
      <c r="AE389" s="158"/>
      <c r="AF389" s="158"/>
      <c r="AG389" s="159"/>
      <c r="AH389" s="133"/>
    </row>
    <row r="390" spans="1:34">
      <c r="A390" s="134"/>
      <c r="F390" s="147"/>
      <c r="H390" s="148"/>
      <c r="I390" s="148"/>
      <c r="J390" s="148"/>
      <c r="K390" s="148"/>
      <c r="L390" s="148"/>
      <c r="M390" s="148"/>
      <c r="N390" s="118"/>
      <c r="O390" s="118"/>
      <c r="P390" s="118"/>
      <c r="Q390" s="149"/>
      <c r="R390" s="150"/>
      <c r="S390" s="151"/>
      <c r="T390" s="150"/>
      <c r="U390" s="131"/>
      <c r="V390" s="118"/>
      <c r="W390" s="152"/>
      <c r="X390" s="153"/>
      <c r="Y390" s="154"/>
      <c r="Z390" s="155"/>
      <c r="AA390" s="155"/>
      <c r="AB390" s="156"/>
      <c r="AC390" s="157"/>
      <c r="AD390" s="132"/>
      <c r="AE390" s="158"/>
      <c r="AF390" s="158"/>
      <c r="AG390" s="159"/>
      <c r="AH390" s="133"/>
    </row>
    <row r="391" spans="1:34">
      <c r="F391" s="147"/>
      <c r="H391" s="148"/>
      <c r="I391" s="148"/>
      <c r="J391" s="148"/>
      <c r="K391" s="148"/>
      <c r="L391" s="148"/>
      <c r="M391" s="148"/>
      <c r="N391" s="118"/>
      <c r="O391" s="118"/>
      <c r="P391" s="118"/>
      <c r="Q391" s="149"/>
      <c r="R391" s="150"/>
      <c r="S391" s="151"/>
      <c r="T391" s="150"/>
      <c r="U391" s="131"/>
      <c r="V391" s="118"/>
      <c r="W391" s="152"/>
      <c r="X391" s="153"/>
      <c r="Y391" s="154"/>
      <c r="Z391" s="155"/>
      <c r="AA391" s="155"/>
      <c r="AB391" s="156"/>
      <c r="AC391" s="157"/>
      <c r="AD391" s="132"/>
      <c r="AE391" s="158"/>
      <c r="AF391" s="158"/>
      <c r="AG391" s="159"/>
      <c r="AH391" s="133"/>
    </row>
    <row r="392" spans="1:34">
      <c r="F392" s="147"/>
      <c r="H392" s="148"/>
      <c r="I392" s="148"/>
      <c r="J392" s="148"/>
      <c r="K392" s="148"/>
      <c r="L392" s="148"/>
      <c r="M392" s="148"/>
      <c r="N392" s="118"/>
      <c r="O392" s="118"/>
      <c r="P392" s="118"/>
      <c r="Q392" s="149"/>
      <c r="R392" s="150"/>
      <c r="S392" s="151"/>
      <c r="T392" s="150"/>
      <c r="U392" s="131"/>
      <c r="V392" s="118"/>
      <c r="W392" s="152"/>
      <c r="X392" s="153"/>
      <c r="Y392" s="154"/>
      <c r="Z392" s="155"/>
      <c r="AA392" s="155"/>
      <c r="AB392" s="156"/>
      <c r="AC392" s="157"/>
      <c r="AD392" s="132"/>
      <c r="AE392" s="158"/>
      <c r="AF392" s="158"/>
      <c r="AG392" s="159"/>
      <c r="AH392" s="133"/>
    </row>
    <row r="393" spans="1:34">
      <c r="F393" s="147"/>
      <c r="H393" s="148"/>
      <c r="I393" s="148"/>
      <c r="J393" s="148"/>
      <c r="K393" s="148"/>
      <c r="L393" s="148"/>
      <c r="M393" s="148"/>
      <c r="N393" s="118"/>
      <c r="O393" s="118"/>
      <c r="P393" s="118"/>
      <c r="Q393" s="149"/>
      <c r="R393" s="150"/>
      <c r="S393" s="151"/>
      <c r="T393" s="150"/>
      <c r="U393" s="131"/>
      <c r="V393" s="118"/>
      <c r="W393" s="152"/>
      <c r="X393" s="153"/>
      <c r="Y393" s="154"/>
      <c r="Z393" s="155"/>
      <c r="AA393" s="155"/>
      <c r="AB393" s="156"/>
      <c r="AC393" s="157"/>
      <c r="AD393" s="132"/>
      <c r="AE393" s="158"/>
      <c r="AF393" s="158"/>
      <c r="AG393" s="159"/>
      <c r="AH393" s="133"/>
    </row>
    <row r="394" spans="1:34">
      <c r="F394" s="147"/>
      <c r="H394" s="148"/>
      <c r="I394" s="148"/>
      <c r="J394" s="148"/>
      <c r="K394" s="148"/>
      <c r="L394" s="148"/>
      <c r="M394" s="148"/>
      <c r="N394" s="118"/>
      <c r="O394" s="118"/>
      <c r="P394" s="118"/>
      <c r="Q394" s="149"/>
      <c r="R394" s="150"/>
      <c r="S394" s="151"/>
      <c r="T394" s="150"/>
      <c r="U394" s="131"/>
      <c r="V394" s="118"/>
      <c r="W394" s="152"/>
      <c r="X394" s="153"/>
      <c r="Y394" s="154"/>
      <c r="Z394" s="155"/>
      <c r="AA394" s="155"/>
      <c r="AB394" s="156"/>
      <c r="AC394" s="157"/>
      <c r="AD394" s="132"/>
      <c r="AE394" s="158"/>
      <c r="AF394" s="158"/>
      <c r="AG394" s="159"/>
      <c r="AH394" s="133"/>
    </row>
    <row r="395" spans="1:34">
      <c r="F395" s="147"/>
      <c r="H395" s="148"/>
      <c r="I395" s="148"/>
      <c r="J395" s="148"/>
      <c r="K395" s="148"/>
      <c r="L395" s="148"/>
      <c r="M395" s="148"/>
      <c r="N395" s="118"/>
      <c r="O395" s="118"/>
      <c r="P395" s="118"/>
      <c r="Q395" s="149"/>
      <c r="R395" s="150"/>
      <c r="S395" s="151"/>
      <c r="T395" s="150"/>
      <c r="U395" s="131"/>
      <c r="V395" s="118"/>
      <c r="W395" s="152"/>
      <c r="X395" s="153"/>
      <c r="Y395" s="154"/>
      <c r="Z395" s="155"/>
      <c r="AA395" s="155"/>
      <c r="AB395" s="156"/>
      <c r="AC395" s="157"/>
      <c r="AD395" s="132"/>
      <c r="AE395" s="158"/>
      <c r="AF395" s="158"/>
      <c r="AG395" s="159"/>
      <c r="AH395" s="133"/>
    </row>
    <row r="396" spans="1:34">
      <c r="F396" s="147"/>
      <c r="H396" s="148"/>
      <c r="I396" s="148"/>
      <c r="J396" s="148"/>
      <c r="K396" s="148"/>
      <c r="L396" s="148"/>
      <c r="M396" s="148"/>
      <c r="N396" s="118"/>
      <c r="O396" s="118"/>
      <c r="P396" s="118"/>
      <c r="Q396" s="149"/>
      <c r="R396" s="150"/>
      <c r="S396" s="151"/>
      <c r="T396" s="150"/>
      <c r="U396" s="131"/>
      <c r="V396" s="118"/>
      <c r="W396" s="152"/>
      <c r="X396" s="153"/>
      <c r="Y396" s="154"/>
      <c r="Z396" s="155"/>
      <c r="AA396" s="155"/>
      <c r="AB396" s="156"/>
      <c r="AC396" s="157"/>
      <c r="AD396" s="132"/>
      <c r="AE396" s="158"/>
      <c r="AF396" s="158"/>
      <c r="AG396" s="159"/>
      <c r="AH396" s="133"/>
    </row>
    <row r="397" spans="1:34">
      <c r="F397" s="147"/>
      <c r="H397" s="148"/>
      <c r="I397" s="148"/>
      <c r="J397" s="148"/>
      <c r="K397" s="148"/>
      <c r="L397" s="148"/>
      <c r="M397" s="148"/>
      <c r="N397" s="118"/>
      <c r="O397" s="118"/>
      <c r="P397" s="118"/>
      <c r="Q397" s="149"/>
      <c r="R397" s="150"/>
      <c r="S397" s="151"/>
      <c r="T397" s="150"/>
      <c r="U397" s="131"/>
      <c r="V397" s="118"/>
      <c r="W397" s="152"/>
      <c r="X397" s="153"/>
      <c r="Y397" s="154"/>
      <c r="Z397" s="155"/>
      <c r="AA397" s="155"/>
      <c r="AB397" s="156"/>
      <c r="AC397" s="157"/>
      <c r="AD397" s="132"/>
      <c r="AE397" s="158"/>
      <c r="AF397" s="158"/>
      <c r="AG397" s="159"/>
      <c r="AH397" s="133"/>
    </row>
    <row r="398" spans="1:34">
      <c r="F398" s="147"/>
      <c r="H398" s="148"/>
      <c r="I398" s="148"/>
      <c r="J398" s="148"/>
      <c r="K398" s="148"/>
      <c r="L398" s="148"/>
      <c r="M398" s="148"/>
      <c r="N398" s="118"/>
      <c r="O398" s="118"/>
      <c r="P398" s="118"/>
      <c r="Q398" s="149"/>
      <c r="R398" s="150"/>
      <c r="S398" s="151"/>
      <c r="T398" s="150"/>
      <c r="U398" s="131"/>
      <c r="V398" s="118"/>
      <c r="W398" s="152"/>
      <c r="X398" s="153"/>
      <c r="Y398" s="154"/>
      <c r="Z398" s="155"/>
      <c r="AA398" s="155"/>
      <c r="AB398" s="156"/>
      <c r="AC398" s="157"/>
      <c r="AD398" s="132"/>
      <c r="AE398" s="158"/>
      <c r="AF398" s="158"/>
      <c r="AG398" s="159"/>
      <c r="AH398" s="133"/>
    </row>
    <row r="399" spans="1:34">
      <c r="F399" s="147"/>
      <c r="H399" s="148"/>
      <c r="I399" s="148"/>
      <c r="J399" s="148"/>
      <c r="K399" s="148"/>
      <c r="L399" s="148"/>
      <c r="M399" s="148"/>
      <c r="N399" s="118"/>
      <c r="O399" s="118"/>
      <c r="P399" s="118"/>
      <c r="Q399" s="149"/>
      <c r="R399" s="150"/>
      <c r="S399" s="151"/>
      <c r="T399" s="150"/>
      <c r="U399" s="131"/>
      <c r="V399" s="118"/>
      <c r="W399" s="152"/>
      <c r="X399" s="153"/>
      <c r="Y399" s="154"/>
      <c r="Z399" s="155"/>
      <c r="AA399" s="155"/>
      <c r="AB399" s="156"/>
      <c r="AC399" s="157"/>
      <c r="AD399" s="132"/>
      <c r="AE399" s="158"/>
      <c r="AF399" s="158"/>
      <c r="AG399" s="159"/>
      <c r="AH399" s="133"/>
    </row>
    <row r="400" spans="1:34">
      <c r="F400" s="147"/>
      <c r="H400" s="148"/>
      <c r="I400" s="148"/>
      <c r="J400" s="148"/>
      <c r="K400" s="148"/>
      <c r="L400" s="148"/>
      <c r="M400" s="148"/>
      <c r="N400" s="118"/>
      <c r="O400" s="118"/>
      <c r="P400" s="118"/>
      <c r="Q400" s="149"/>
      <c r="R400" s="150"/>
      <c r="S400" s="151"/>
      <c r="T400" s="150"/>
      <c r="U400" s="131"/>
      <c r="V400" s="118"/>
      <c r="W400" s="152"/>
      <c r="X400" s="153"/>
      <c r="Y400" s="154"/>
      <c r="Z400" s="155"/>
      <c r="AA400" s="155"/>
      <c r="AB400" s="156"/>
      <c r="AC400" s="157"/>
      <c r="AD400" s="132"/>
      <c r="AE400" s="158"/>
      <c r="AF400" s="158"/>
      <c r="AG400" s="159"/>
      <c r="AH400" s="133"/>
    </row>
    <row r="401" spans="1:34">
      <c r="F401" s="147"/>
      <c r="H401" s="148"/>
      <c r="I401" s="148"/>
      <c r="J401" s="148"/>
      <c r="K401" s="148"/>
      <c r="L401" s="148"/>
      <c r="M401" s="148"/>
      <c r="N401" s="118"/>
      <c r="O401" s="118"/>
      <c r="P401" s="118"/>
      <c r="Q401" s="149"/>
      <c r="R401" s="150"/>
      <c r="S401" s="151"/>
      <c r="T401" s="150"/>
      <c r="U401" s="131"/>
      <c r="V401" s="118"/>
      <c r="W401" s="152"/>
      <c r="X401" s="153"/>
      <c r="Y401" s="154"/>
      <c r="Z401" s="155"/>
      <c r="AA401" s="155"/>
      <c r="AB401" s="156"/>
      <c r="AC401" s="157"/>
      <c r="AD401" s="132"/>
      <c r="AE401" s="158"/>
      <c r="AF401" s="158"/>
      <c r="AG401" s="159"/>
      <c r="AH401" s="133"/>
    </row>
    <row r="402" spans="1:34">
      <c r="F402" s="147"/>
      <c r="H402" s="148"/>
      <c r="I402" s="148"/>
      <c r="J402" s="148"/>
      <c r="K402" s="148"/>
      <c r="L402" s="148"/>
      <c r="M402" s="148"/>
      <c r="N402" s="118"/>
      <c r="O402" s="118"/>
      <c r="P402" s="118"/>
      <c r="Q402" s="149"/>
      <c r="R402" s="150"/>
      <c r="S402" s="151"/>
      <c r="T402" s="150"/>
      <c r="U402" s="131"/>
      <c r="V402" s="118"/>
      <c r="W402" s="152"/>
      <c r="X402" s="153"/>
      <c r="Y402" s="154"/>
      <c r="Z402" s="155"/>
      <c r="AA402" s="155"/>
      <c r="AB402" s="156"/>
      <c r="AC402" s="157"/>
      <c r="AD402" s="132"/>
      <c r="AE402" s="158"/>
      <c r="AF402" s="158"/>
      <c r="AG402" s="159"/>
      <c r="AH402" s="133"/>
    </row>
    <row r="403" spans="1:34">
      <c r="F403" s="147"/>
      <c r="H403" s="148"/>
      <c r="I403" s="148"/>
      <c r="J403" s="148"/>
      <c r="K403" s="148"/>
      <c r="L403" s="148"/>
      <c r="M403" s="148"/>
      <c r="N403" s="118"/>
      <c r="O403" s="118"/>
      <c r="P403" s="118"/>
      <c r="Q403" s="149"/>
      <c r="R403" s="150"/>
      <c r="S403" s="151"/>
      <c r="T403" s="150"/>
      <c r="U403" s="131"/>
      <c r="V403" s="118"/>
      <c r="W403" s="152"/>
      <c r="X403" s="153"/>
      <c r="Y403" s="154"/>
      <c r="Z403" s="155"/>
      <c r="AA403" s="155"/>
      <c r="AB403" s="156"/>
      <c r="AC403" s="157"/>
      <c r="AD403" s="132"/>
      <c r="AE403" s="158"/>
      <c r="AF403" s="158"/>
      <c r="AG403" s="159"/>
      <c r="AH403" s="133"/>
    </row>
    <row r="404" spans="1:34">
      <c r="F404" s="147"/>
      <c r="H404" s="148"/>
      <c r="I404" s="148"/>
      <c r="J404" s="148"/>
      <c r="K404" s="148"/>
      <c r="L404" s="148"/>
      <c r="M404" s="148"/>
      <c r="N404" s="118"/>
      <c r="O404" s="118"/>
      <c r="P404" s="118"/>
      <c r="Q404" s="149"/>
      <c r="R404" s="150"/>
      <c r="S404" s="151"/>
      <c r="T404" s="150"/>
      <c r="U404" s="131"/>
      <c r="V404" s="118"/>
      <c r="W404" s="152"/>
      <c r="X404" s="153"/>
      <c r="Y404" s="154"/>
      <c r="Z404" s="155"/>
      <c r="AA404" s="155"/>
      <c r="AB404" s="156"/>
      <c r="AC404" s="157"/>
      <c r="AD404" s="132"/>
      <c r="AE404" s="158"/>
      <c r="AF404" s="158"/>
      <c r="AG404" s="159"/>
      <c r="AH404" s="133"/>
    </row>
    <row r="405" spans="1:34">
      <c r="F405" s="147"/>
      <c r="H405" s="148"/>
      <c r="I405" s="148"/>
      <c r="J405" s="148"/>
      <c r="K405" s="148"/>
      <c r="L405" s="148"/>
      <c r="M405" s="148"/>
      <c r="N405" s="118"/>
      <c r="O405" s="118"/>
      <c r="P405" s="118"/>
      <c r="Q405" s="149"/>
      <c r="R405" s="150"/>
      <c r="S405" s="151"/>
      <c r="T405" s="150"/>
      <c r="U405" s="131"/>
      <c r="V405" s="118"/>
      <c r="W405" s="152"/>
      <c r="X405" s="153"/>
      <c r="Y405" s="154"/>
      <c r="Z405" s="155"/>
      <c r="AA405" s="155"/>
      <c r="AB405" s="156"/>
      <c r="AC405" s="157"/>
      <c r="AD405" s="132"/>
      <c r="AE405" s="158"/>
      <c r="AF405" s="158"/>
      <c r="AG405" s="159"/>
      <c r="AH405" s="133"/>
    </row>
    <row r="406" spans="1:34">
      <c r="F406" s="147"/>
      <c r="H406" s="148"/>
      <c r="I406" s="148"/>
      <c r="J406" s="148"/>
      <c r="K406" s="148"/>
      <c r="L406" s="148"/>
      <c r="M406" s="148"/>
      <c r="N406" s="118"/>
      <c r="O406" s="118"/>
      <c r="P406" s="118"/>
      <c r="Q406" s="149"/>
      <c r="R406" s="150"/>
      <c r="S406" s="151"/>
      <c r="T406" s="150"/>
      <c r="U406" s="131"/>
      <c r="V406" s="118"/>
      <c r="W406" s="152"/>
      <c r="X406" s="153"/>
      <c r="Y406" s="154"/>
      <c r="Z406" s="155"/>
      <c r="AA406" s="155"/>
      <c r="AB406" s="156"/>
      <c r="AC406" s="157"/>
      <c r="AD406" s="132"/>
      <c r="AE406" s="158"/>
      <c r="AF406" s="158"/>
      <c r="AG406" s="159"/>
      <c r="AH406" s="133"/>
    </row>
    <row r="407" spans="1:34">
      <c r="F407" s="147"/>
      <c r="H407" s="148"/>
      <c r="I407" s="148"/>
      <c r="J407" s="148"/>
      <c r="K407" s="148"/>
      <c r="L407" s="148"/>
      <c r="M407" s="148"/>
      <c r="N407" s="118"/>
      <c r="O407" s="118"/>
      <c r="P407" s="118"/>
      <c r="Q407" s="149"/>
      <c r="R407" s="150"/>
      <c r="S407" s="151"/>
      <c r="T407" s="150"/>
      <c r="U407" s="131"/>
      <c r="V407" s="118"/>
      <c r="W407" s="152"/>
      <c r="X407" s="153"/>
      <c r="Y407" s="154"/>
      <c r="Z407" s="155"/>
      <c r="AA407" s="155"/>
      <c r="AB407" s="156"/>
      <c r="AC407" s="157"/>
      <c r="AD407" s="132"/>
      <c r="AE407" s="158"/>
      <c r="AF407" s="158"/>
      <c r="AG407" s="159"/>
      <c r="AH407" s="133"/>
    </row>
    <row r="408" spans="1:34">
      <c r="F408" s="147"/>
      <c r="H408" s="148"/>
      <c r="I408" s="148"/>
      <c r="J408" s="148"/>
      <c r="K408" s="148"/>
      <c r="L408" s="148"/>
      <c r="M408" s="148"/>
      <c r="N408" s="118"/>
      <c r="O408" s="118"/>
      <c r="P408" s="118"/>
      <c r="Q408" s="149"/>
      <c r="R408" s="150"/>
      <c r="S408" s="151"/>
      <c r="T408" s="150"/>
      <c r="U408" s="131"/>
      <c r="V408" s="118"/>
      <c r="W408" s="152"/>
      <c r="X408" s="153"/>
      <c r="Y408" s="154"/>
      <c r="Z408" s="155"/>
      <c r="AA408" s="155"/>
      <c r="AB408" s="156"/>
      <c r="AC408" s="157"/>
      <c r="AD408" s="132"/>
      <c r="AE408" s="158"/>
      <c r="AF408" s="158"/>
      <c r="AG408" s="159"/>
      <c r="AH408" s="133"/>
    </row>
    <row r="409" spans="1:34">
      <c r="F409" s="147"/>
      <c r="H409" s="148"/>
      <c r="I409" s="148"/>
      <c r="J409" s="148"/>
      <c r="K409" s="148"/>
      <c r="L409" s="148"/>
      <c r="M409" s="148"/>
      <c r="N409" s="118"/>
      <c r="O409" s="118"/>
      <c r="P409" s="118"/>
      <c r="Q409" s="149"/>
      <c r="R409" s="150"/>
      <c r="S409" s="151"/>
      <c r="T409" s="150"/>
      <c r="U409" s="131"/>
      <c r="V409" s="118"/>
      <c r="W409" s="152"/>
      <c r="X409" s="153"/>
      <c r="Y409" s="154"/>
      <c r="Z409" s="155"/>
      <c r="AA409" s="155"/>
      <c r="AB409" s="156"/>
      <c r="AC409" s="157"/>
      <c r="AD409" s="132"/>
      <c r="AE409" s="158"/>
      <c r="AF409" s="158"/>
      <c r="AG409" s="159"/>
      <c r="AH409" s="133"/>
    </row>
    <row r="410" spans="1:34">
      <c r="F410" s="147"/>
      <c r="H410" s="148"/>
      <c r="I410" s="148"/>
      <c r="J410" s="148"/>
      <c r="K410" s="148"/>
      <c r="L410" s="148"/>
      <c r="M410" s="148"/>
      <c r="N410" s="118"/>
      <c r="O410" s="118"/>
      <c r="P410" s="118"/>
      <c r="Q410" s="149"/>
      <c r="R410" s="150"/>
      <c r="S410" s="151"/>
      <c r="T410" s="150"/>
      <c r="U410" s="131"/>
      <c r="V410" s="118"/>
      <c r="W410" s="152"/>
      <c r="X410" s="153"/>
      <c r="Y410" s="154"/>
      <c r="Z410" s="155"/>
      <c r="AA410" s="155"/>
      <c r="AB410" s="156"/>
      <c r="AC410" s="157"/>
      <c r="AD410" s="132"/>
      <c r="AE410" s="158"/>
      <c r="AF410" s="158"/>
      <c r="AG410" s="159"/>
      <c r="AH410" s="133"/>
    </row>
    <row r="411" spans="1:34">
      <c r="F411" s="147"/>
      <c r="H411" s="148"/>
      <c r="I411" s="148"/>
      <c r="J411" s="148"/>
      <c r="K411" s="148"/>
      <c r="L411" s="148"/>
      <c r="M411" s="148"/>
      <c r="N411" s="118"/>
      <c r="O411" s="118"/>
      <c r="P411" s="118"/>
      <c r="Q411" s="149"/>
      <c r="R411" s="150"/>
      <c r="S411" s="151"/>
      <c r="T411" s="150"/>
      <c r="U411" s="131"/>
      <c r="V411" s="118"/>
      <c r="W411" s="152"/>
      <c r="X411" s="153"/>
      <c r="Y411" s="154"/>
      <c r="Z411" s="155"/>
      <c r="AA411" s="155"/>
      <c r="AB411" s="156"/>
      <c r="AC411" s="157"/>
      <c r="AD411" s="132"/>
      <c r="AE411" s="158"/>
      <c r="AF411" s="158"/>
      <c r="AG411" s="159"/>
      <c r="AH411" s="133"/>
    </row>
    <row r="412" spans="1:34">
      <c r="F412" s="147"/>
      <c r="H412" s="148"/>
      <c r="I412" s="148"/>
      <c r="J412" s="148"/>
      <c r="K412" s="148"/>
      <c r="L412" s="148"/>
      <c r="M412" s="148"/>
      <c r="N412" s="118"/>
      <c r="O412" s="118"/>
      <c r="P412" s="118"/>
      <c r="Q412" s="149"/>
      <c r="R412" s="150"/>
      <c r="S412" s="151"/>
      <c r="T412" s="150"/>
      <c r="U412" s="131"/>
      <c r="V412" s="118"/>
      <c r="W412" s="152"/>
      <c r="X412" s="153"/>
      <c r="Y412" s="154"/>
      <c r="Z412" s="155"/>
      <c r="AA412" s="155"/>
      <c r="AB412" s="156"/>
      <c r="AC412" s="157"/>
      <c r="AD412" s="132"/>
      <c r="AE412" s="158"/>
      <c r="AF412" s="158"/>
      <c r="AG412" s="159"/>
      <c r="AH412" s="133"/>
    </row>
    <row r="413" spans="1:34">
      <c r="F413" s="147"/>
      <c r="H413" s="148"/>
      <c r="I413" s="148"/>
      <c r="J413" s="148"/>
      <c r="K413" s="148"/>
      <c r="L413" s="148"/>
      <c r="M413" s="148"/>
      <c r="N413" s="118"/>
      <c r="O413" s="118"/>
      <c r="P413" s="118"/>
      <c r="Q413" s="149"/>
      <c r="R413" s="150"/>
      <c r="S413" s="151"/>
      <c r="T413" s="150"/>
      <c r="U413" s="131"/>
      <c r="V413" s="118"/>
      <c r="W413" s="152"/>
      <c r="X413" s="153"/>
      <c r="Y413" s="154"/>
      <c r="Z413" s="155"/>
      <c r="AA413" s="155"/>
      <c r="AB413" s="156"/>
      <c r="AC413" s="157"/>
      <c r="AD413" s="132"/>
      <c r="AE413" s="158"/>
      <c r="AF413" s="158"/>
      <c r="AG413" s="159"/>
      <c r="AH413" s="133"/>
    </row>
    <row r="414" spans="1:34">
      <c r="A414" s="134"/>
      <c r="F414" s="147"/>
      <c r="H414" s="148"/>
      <c r="I414" s="148"/>
      <c r="J414" s="148"/>
      <c r="K414" s="148"/>
      <c r="L414" s="148"/>
      <c r="M414" s="148"/>
      <c r="N414" s="118"/>
      <c r="O414" s="118"/>
      <c r="P414" s="118"/>
      <c r="Q414" s="149"/>
      <c r="R414" s="150"/>
      <c r="S414" s="151"/>
      <c r="T414" s="150"/>
      <c r="U414" s="131"/>
      <c r="V414" s="118"/>
      <c r="W414" s="152"/>
      <c r="X414" s="153"/>
      <c r="Y414" s="154"/>
      <c r="Z414" s="155"/>
      <c r="AA414" s="155"/>
      <c r="AB414" s="156"/>
      <c r="AC414" s="157"/>
      <c r="AD414" s="132"/>
      <c r="AE414" s="158"/>
      <c r="AF414" s="158"/>
      <c r="AG414" s="159"/>
      <c r="AH414" s="133"/>
    </row>
    <row r="415" spans="1:34">
      <c r="F415" s="147"/>
      <c r="H415" s="148"/>
      <c r="I415" s="148"/>
      <c r="J415" s="148"/>
      <c r="K415" s="148"/>
      <c r="L415" s="148"/>
      <c r="M415" s="148"/>
      <c r="N415" s="118"/>
      <c r="O415" s="118"/>
      <c r="P415" s="118"/>
      <c r="Q415" s="149"/>
      <c r="R415" s="150"/>
      <c r="S415" s="151"/>
      <c r="T415" s="150"/>
      <c r="U415" s="131"/>
      <c r="V415" s="118"/>
      <c r="W415" s="152"/>
      <c r="X415" s="153"/>
      <c r="Y415" s="154"/>
      <c r="Z415" s="155"/>
      <c r="AA415" s="155"/>
      <c r="AB415" s="156"/>
      <c r="AC415" s="157"/>
      <c r="AD415" s="132"/>
      <c r="AE415" s="158"/>
      <c r="AF415" s="158"/>
      <c r="AG415" s="159"/>
      <c r="AH415" s="133"/>
    </row>
    <row r="416" spans="1:34">
      <c r="F416" s="147"/>
      <c r="H416" s="148"/>
      <c r="I416" s="148"/>
      <c r="J416" s="148"/>
      <c r="K416" s="148"/>
      <c r="L416" s="148"/>
      <c r="M416" s="148"/>
      <c r="N416" s="118"/>
      <c r="O416" s="118"/>
      <c r="P416" s="118"/>
      <c r="Q416" s="149"/>
      <c r="R416" s="150"/>
      <c r="S416" s="151"/>
      <c r="T416" s="150"/>
      <c r="U416" s="131"/>
      <c r="V416" s="118"/>
      <c r="W416" s="152"/>
      <c r="X416" s="153"/>
      <c r="Y416" s="154"/>
      <c r="Z416" s="155"/>
      <c r="AA416" s="155"/>
      <c r="AB416" s="156"/>
      <c r="AC416" s="157"/>
      <c r="AD416" s="132"/>
      <c r="AE416" s="158"/>
      <c r="AF416" s="158"/>
      <c r="AG416" s="159"/>
      <c r="AH416" s="133"/>
    </row>
    <row r="417" spans="6:34">
      <c r="F417" s="147"/>
      <c r="H417" s="148"/>
      <c r="I417" s="148"/>
      <c r="J417" s="148"/>
      <c r="K417" s="148"/>
      <c r="L417" s="148"/>
      <c r="M417" s="148"/>
      <c r="N417" s="118"/>
      <c r="O417" s="118"/>
      <c r="P417" s="118"/>
      <c r="Q417" s="149"/>
      <c r="R417" s="150"/>
      <c r="S417" s="151"/>
      <c r="T417" s="150"/>
      <c r="U417" s="131"/>
      <c r="V417" s="118"/>
      <c r="W417" s="152"/>
      <c r="X417" s="153"/>
      <c r="Y417" s="154"/>
      <c r="Z417" s="155"/>
      <c r="AA417" s="155"/>
      <c r="AB417" s="156"/>
      <c r="AC417" s="157"/>
      <c r="AD417" s="132"/>
      <c r="AE417" s="158"/>
      <c r="AF417" s="158"/>
      <c r="AG417" s="159"/>
      <c r="AH417" s="133"/>
    </row>
    <row r="418" spans="6:34">
      <c r="F418" s="147"/>
      <c r="H418" s="148"/>
      <c r="I418" s="148"/>
      <c r="J418" s="148"/>
      <c r="K418" s="148"/>
      <c r="L418" s="148"/>
      <c r="M418" s="148"/>
      <c r="N418" s="118"/>
      <c r="O418" s="118"/>
      <c r="P418" s="118"/>
      <c r="Q418" s="149"/>
      <c r="R418" s="150"/>
      <c r="S418" s="151"/>
      <c r="T418" s="150"/>
      <c r="U418" s="131"/>
      <c r="V418" s="118"/>
      <c r="W418" s="152"/>
      <c r="X418" s="153"/>
      <c r="Y418" s="154"/>
      <c r="Z418" s="155"/>
      <c r="AA418" s="155"/>
      <c r="AB418" s="156"/>
      <c r="AC418" s="157"/>
      <c r="AD418" s="132"/>
      <c r="AE418" s="158"/>
      <c r="AF418" s="158"/>
      <c r="AG418" s="159"/>
      <c r="AH418" s="133"/>
    </row>
    <row r="419" spans="6:34">
      <c r="F419" s="147"/>
      <c r="H419" s="148"/>
      <c r="I419" s="148"/>
      <c r="J419" s="148"/>
      <c r="K419" s="148"/>
      <c r="L419" s="148"/>
      <c r="M419" s="148"/>
      <c r="N419" s="118"/>
      <c r="O419" s="118"/>
      <c r="P419" s="118"/>
      <c r="Q419" s="149"/>
      <c r="R419" s="150"/>
      <c r="S419" s="151"/>
      <c r="T419" s="150"/>
      <c r="U419" s="131"/>
      <c r="V419" s="118"/>
      <c r="W419" s="152"/>
      <c r="X419" s="153"/>
      <c r="Y419" s="154"/>
      <c r="Z419" s="155"/>
      <c r="AA419" s="155"/>
      <c r="AB419" s="156"/>
      <c r="AC419" s="157"/>
      <c r="AD419" s="132"/>
      <c r="AE419" s="158"/>
      <c r="AF419" s="158"/>
      <c r="AG419" s="159"/>
      <c r="AH419" s="133"/>
    </row>
    <row r="420" spans="6:34">
      <c r="F420" s="147"/>
      <c r="H420" s="148"/>
      <c r="I420" s="148"/>
      <c r="J420" s="148"/>
      <c r="K420" s="148"/>
      <c r="L420" s="148"/>
      <c r="M420" s="148"/>
      <c r="N420" s="118"/>
      <c r="O420" s="118"/>
      <c r="P420" s="118"/>
      <c r="Q420" s="149"/>
      <c r="R420" s="150"/>
      <c r="S420" s="151"/>
      <c r="T420" s="150"/>
      <c r="U420" s="131"/>
      <c r="V420" s="118"/>
      <c r="W420" s="152"/>
      <c r="X420" s="153"/>
      <c r="Y420" s="154"/>
      <c r="Z420" s="155"/>
      <c r="AA420" s="155"/>
      <c r="AB420" s="156"/>
      <c r="AC420" s="157"/>
      <c r="AD420" s="132"/>
      <c r="AE420" s="158"/>
      <c r="AF420" s="158"/>
      <c r="AG420" s="159"/>
      <c r="AH420" s="133"/>
    </row>
    <row r="421" spans="6:34">
      <c r="F421" s="147"/>
      <c r="H421" s="148"/>
      <c r="I421" s="148"/>
      <c r="J421" s="148"/>
      <c r="K421" s="148"/>
      <c r="L421" s="148"/>
      <c r="M421" s="148"/>
      <c r="N421" s="118"/>
      <c r="O421" s="118"/>
      <c r="P421" s="118"/>
      <c r="Q421" s="149"/>
      <c r="R421" s="150"/>
      <c r="S421" s="151"/>
      <c r="T421" s="150"/>
      <c r="U421" s="131"/>
      <c r="V421" s="118"/>
      <c r="W421" s="152"/>
      <c r="X421" s="153"/>
      <c r="Y421" s="154"/>
      <c r="Z421" s="155"/>
      <c r="AA421" s="155"/>
      <c r="AB421" s="156"/>
      <c r="AC421" s="157"/>
      <c r="AD421" s="132"/>
      <c r="AE421" s="158"/>
      <c r="AF421" s="158"/>
      <c r="AG421" s="159"/>
      <c r="AH421" s="133"/>
    </row>
    <row r="422" spans="6:34">
      <c r="F422" s="147"/>
      <c r="H422" s="148"/>
      <c r="I422" s="148"/>
      <c r="J422" s="148"/>
      <c r="K422" s="148"/>
      <c r="L422" s="148"/>
      <c r="M422" s="148"/>
      <c r="N422" s="118"/>
      <c r="O422" s="118"/>
      <c r="P422" s="118"/>
      <c r="Q422" s="149"/>
      <c r="R422" s="150"/>
      <c r="S422" s="151"/>
      <c r="T422" s="150"/>
      <c r="U422" s="131"/>
      <c r="V422" s="118"/>
      <c r="W422" s="152"/>
      <c r="X422" s="153"/>
      <c r="Y422" s="154"/>
      <c r="Z422" s="155"/>
      <c r="AA422" s="155"/>
      <c r="AB422" s="156"/>
      <c r="AC422" s="157"/>
      <c r="AD422" s="132"/>
      <c r="AE422" s="158"/>
      <c r="AF422" s="158"/>
      <c r="AG422" s="159"/>
      <c r="AH422" s="133"/>
    </row>
    <row r="423" spans="6:34">
      <c r="F423" s="147"/>
      <c r="H423" s="148"/>
      <c r="I423" s="148"/>
      <c r="J423" s="148"/>
      <c r="K423" s="148"/>
      <c r="L423" s="148"/>
      <c r="M423" s="148"/>
      <c r="N423" s="118"/>
      <c r="O423" s="118"/>
      <c r="P423" s="118"/>
      <c r="Q423" s="149"/>
      <c r="R423" s="150"/>
      <c r="S423" s="151"/>
      <c r="T423" s="150"/>
      <c r="U423" s="131"/>
      <c r="V423" s="118"/>
      <c r="W423" s="152"/>
      <c r="X423" s="153"/>
      <c r="Y423" s="154"/>
      <c r="Z423" s="155"/>
      <c r="AA423" s="155"/>
      <c r="AB423" s="156"/>
      <c r="AC423" s="157"/>
      <c r="AD423" s="132"/>
      <c r="AE423" s="158"/>
      <c r="AF423" s="158"/>
      <c r="AG423" s="159"/>
      <c r="AH423" s="133"/>
    </row>
    <row r="424" spans="6:34">
      <c r="F424" s="147"/>
      <c r="H424" s="148"/>
      <c r="I424" s="148"/>
      <c r="J424" s="148"/>
      <c r="K424" s="148"/>
      <c r="L424" s="148"/>
      <c r="M424" s="148"/>
      <c r="N424" s="118"/>
      <c r="O424" s="118"/>
      <c r="P424" s="118"/>
      <c r="Q424" s="149"/>
      <c r="R424" s="150"/>
      <c r="S424" s="151"/>
      <c r="T424" s="150"/>
      <c r="U424" s="131"/>
      <c r="V424" s="118"/>
      <c r="W424" s="152"/>
      <c r="X424" s="153"/>
      <c r="Y424" s="154"/>
      <c r="Z424" s="155"/>
      <c r="AA424" s="155"/>
      <c r="AB424" s="156"/>
      <c r="AC424" s="157"/>
      <c r="AD424" s="132"/>
      <c r="AE424" s="158"/>
      <c r="AF424" s="158"/>
      <c r="AG424" s="159"/>
      <c r="AH424" s="133"/>
    </row>
    <row r="425" spans="6:34">
      <c r="F425" s="147"/>
      <c r="H425" s="148"/>
      <c r="I425" s="148"/>
      <c r="J425" s="148"/>
      <c r="K425" s="148"/>
      <c r="L425" s="148"/>
      <c r="M425" s="148"/>
      <c r="N425" s="118"/>
      <c r="O425" s="118"/>
      <c r="P425" s="118"/>
      <c r="Q425" s="149"/>
      <c r="R425" s="150"/>
      <c r="S425" s="151"/>
      <c r="T425" s="150"/>
      <c r="U425" s="131"/>
      <c r="V425" s="118"/>
      <c r="W425" s="152"/>
      <c r="X425" s="153"/>
      <c r="Y425" s="154"/>
      <c r="Z425" s="155"/>
      <c r="AA425" s="155"/>
      <c r="AB425" s="156"/>
      <c r="AC425" s="157"/>
      <c r="AD425" s="132"/>
      <c r="AE425" s="158"/>
      <c r="AF425" s="158"/>
      <c r="AG425" s="159"/>
      <c r="AH425" s="133"/>
    </row>
    <row r="426" spans="6:34">
      <c r="F426" s="147"/>
      <c r="H426" s="148"/>
      <c r="I426" s="148"/>
      <c r="J426" s="148"/>
      <c r="K426" s="148"/>
      <c r="L426" s="148"/>
      <c r="M426" s="148"/>
      <c r="N426" s="118"/>
      <c r="O426" s="118"/>
      <c r="P426" s="118"/>
      <c r="Q426" s="149"/>
      <c r="R426" s="150"/>
      <c r="S426" s="151"/>
      <c r="T426" s="150"/>
      <c r="U426" s="131"/>
      <c r="V426" s="118"/>
      <c r="W426" s="152"/>
      <c r="X426" s="153"/>
      <c r="Y426" s="154"/>
      <c r="Z426" s="155"/>
      <c r="AA426" s="155"/>
      <c r="AB426" s="156"/>
      <c r="AC426" s="157"/>
      <c r="AD426" s="160"/>
      <c r="AE426" s="158"/>
      <c r="AF426" s="158"/>
      <c r="AG426" s="159"/>
      <c r="AH426" s="133"/>
    </row>
    <row r="427" spans="6:34">
      <c r="F427" s="147"/>
      <c r="H427" s="148"/>
      <c r="I427" s="148"/>
      <c r="J427" s="148"/>
      <c r="K427" s="148"/>
      <c r="L427" s="148"/>
      <c r="M427" s="148"/>
      <c r="N427" s="118"/>
      <c r="O427" s="118"/>
      <c r="P427" s="118"/>
      <c r="Q427" s="149"/>
      <c r="R427" s="150"/>
      <c r="S427" s="151"/>
      <c r="T427" s="150"/>
      <c r="U427" s="131"/>
      <c r="V427" s="118"/>
      <c r="W427" s="152"/>
      <c r="X427" s="153"/>
      <c r="Y427" s="154"/>
      <c r="Z427" s="155"/>
      <c r="AA427" s="155"/>
      <c r="AB427" s="156"/>
      <c r="AC427" s="157"/>
      <c r="AD427" s="132"/>
      <c r="AE427" s="158"/>
      <c r="AF427" s="158"/>
      <c r="AG427" s="159"/>
      <c r="AH427" s="133"/>
    </row>
    <row r="428" spans="6:34">
      <c r="F428" s="147"/>
      <c r="H428" s="148"/>
      <c r="I428" s="148"/>
      <c r="J428" s="148"/>
      <c r="K428" s="148"/>
      <c r="L428" s="148"/>
      <c r="M428" s="148"/>
      <c r="N428" s="118"/>
      <c r="O428" s="118"/>
      <c r="P428" s="118"/>
      <c r="Q428" s="149"/>
      <c r="R428" s="150"/>
      <c r="S428" s="151"/>
      <c r="T428" s="150"/>
      <c r="U428" s="131"/>
      <c r="V428" s="118"/>
      <c r="W428" s="152"/>
      <c r="X428" s="153"/>
      <c r="Y428" s="154"/>
      <c r="Z428" s="155"/>
      <c r="AA428" s="155"/>
      <c r="AB428" s="156"/>
      <c r="AC428" s="157"/>
      <c r="AD428" s="132"/>
      <c r="AE428" s="158"/>
      <c r="AF428" s="158"/>
      <c r="AG428" s="159"/>
      <c r="AH428" s="133"/>
    </row>
    <row r="429" spans="6:34">
      <c r="F429" s="147"/>
      <c r="H429" s="148"/>
      <c r="I429" s="148"/>
      <c r="J429" s="148"/>
      <c r="K429" s="148"/>
      <c r="L429" s="148"/>
      <c r="M429" s="148"/>
      <c r="N429" s="118"/>
      <c r="O429" s="118"/>
      <c r="P429" s="118"/>
      <c r="Q429" s="149"/>
      <c r="R429" s="150"/>
      <c r="S429" s="151"/>
      <c r="T429" s="150"/>
      <c r="U429" s="131"/>
      <c r="V429" s="118"/>
      <c r="W429" s="152"/>
      <c r="X429" s="153"/>
      <c r="Y429" s="154"/>
      <c r="Z429" s="155"/>
      <c r="AA429" s="155"/>
      <c r="AB429" s="156"/>
      <c r="AC429" s="157"/>
      <c r="AD429" s="132"/>
      <c r="AE429" s="158"/>
      <c r="AF429" s="158"/>
      <c r="AG429" s="159"/>
      <c r="AH429" s="133"/>
    </row>
    <row r="430" spans="6:34">
      <c r="F430" s="147"/>
      <c r="H430" s="148"/>
      <c r="I430" s="148"/>
      <c r="J430" s="148"/>
      <c r="K430" s="148"/>
      <c r="L430" s="148"/>
      <c r="M430" s="148"/>
      <c r="N430" s="118"/>
      <c r="O430" s="118"/>
      <c r="P430" s="118"/>
      <c r="Q430" s="149"/>
      <c r="R430" s="150"/>
      <c r="S430" s="151"/>
      <c r="T430" s="150"/>
      <c r="U430" s="131"/>
      <c r="V430" s="118"/>
      <c r="W430" s="152"/>
      <c r="X430" s="153"/>
      <c r="Y430" s="154"/>
      <c r="Z430" s="155"/>
      <c r="AA430" s="155"/>
      <c r="AB430" s="156"/>
      <c r="AC430" s="157"/>
      <c r="AD430" s="132"/>
      <c r="AE430" s="158"/>
      <c r="AF430" s="158"/>
      <c r="AG430" s="159"/>
      <c r="AH430" s="133"/>
    </row>
    <row r="431" spans="6:34">
      <c r="F431" s="147"/>
      <c r="H431" s="148"/>
      <c r="I431" s="148"/>
      <c r="J431" s="148"/>
      <c r="K431" s="148"/>
      <c r="L431" s="148"/>
      <c r="M431" s="148"/>
      <c r="N431" s="118"/>
      <c r="O431" s="118"/>
      <c r="P431" s="118"/>
      <c r="Q431" s="149"/>
      <c r="R431" s="150"/>
      <c r="S431" s="151"/>
      <c r="T431" s="150"/>
      <c r="U431" s="131"/>
      <c r="V431" s="118"/>
      <c r="W431" s="152"/>
      <c r="X431" s="153"/>
      <c r="Y431" s="154"/>
      <c r="Z431" s="155"/>
      <c r="AA431" s="155"/>
      <c r="AB431" s="156"/>
      <c r="AC431" s="157"/>
      <c r="AD431" s="132"/>
      <c r="AE431" s="158"/>
      <c r="AF431" s="158"/>
      <c r="AG431" s="159"/>
      <c r="AH431" s="133"/>
    </row>
    <row r="432" spans="6:34">
      <c r="F432" s="147"/>
      <c r="H432" s="148"/>
      <c r="I432" s="148"/>
      <c r="J432" s="148"/>
      <c r="K432" s="148"/>
      <c r="L432" s="148"/>
      <c r="M432" s="148"/>
      <c r="N432" s="118"/>
      <c r="O432" s="118"/>
      <c r="P432" s="118"/>
      <c r="Q432" s="149"/>
      <c r="R432" s="150"/>
      <c r="S432" s="151"/>
      <c r="T432" s="150"/>
      <c r="U432" s="131"/>
      <c r="V432" s="118"/>
      <c r="W432" s="152"/>
      <c r="X432" s="153"/>
      <c r="Y432" s="154"/>
      <c r="Z432" s="155"/>
      <c r="AA432" s="155"/>
      <c r="AB432" s="156"/>
      <c r="AC432" s="157"/>
      <c r="AD432" s="132"/>
      <c r="AE432" s="158"/>
      <c r="AF432" s="158"/>
      <c r="AG432" s="159"/>
      <c r="AH432" s="133"/>
    </row>
    <row r="433" spans="1:34">
      <c r="F433" s="147"/>
      <c r="H433" s="148"/>
      <c r="I433" s="148"/>
      <c r="J433" s="148"/>
      <c r="K433" s="148"/>
      <c r="L433" s="148"/>
      <c r="M433" s="148"/>
      <c r="N433" s="118"/>
      <c r="O433" s="118"/>
      <c r="P433" s="118"/>
      <c r="Q433" s="149"/>
      <c r="R433" s="150"/>
      <c r="S433" s="151"/>
      <c r="T433" s="150"/>
      <c r="U433" s="131"/>
      <c r="V433" s="118"/>
      <c r="W433" s="152"/>
      <c r="X433" s="153"/>
      <c r="Y433" s="154"/>
      <c r="Z433" s="155"/>
      <c r="AA433" s="155"/>
      <c r="AB433" s="156"/>
      <c r="AC433" s="157"/>
      <c r="AD433" s="132"/>
      <c r="AE433" s="158"/>
      <c r="AF433" s="158"/>
      <c r="AG433" s="159"/>
      <c r="AH433" s="133"/>
    </row>
    <row r="434" spans="1:34">
      <c r="F434" s="147"/>
      <c r="H434" s="148"/>
      <c r="I434" s="148"/>
      <c r="J434" s="148"/>
      <c r="K434" s="148"/>
      <c r="L434" s="148"/>
      <c r="M434" s="148"/>
      <c r="N434" s="118"/>
      <c r="O434" s="118"/>
      <c r="P434" s="118"/>
      <c r="Q434" s="149"/>
      <c r="R434" s="150"/>
      <c r="S434" s="151"/>
      <c r="T434" s="150"/>
      <c r="U434" s="131"/>
      <c r="V434" s="118"/>
      <c r="W434" s="152"/>
      <c r="X434" s="153"/>
      <c r="Y434" s="154"/>
      <c r="Z434" s="155"/>
      <c r="AA434" s="155"/>
      <c r="AB434" s="156"/>
      <c r="AC434" s="157"/>
      <c r="AD434" s="132"/>
      <c r="AE434" s="158"/>
      <c r="AF434" s="158"/>
      <c r="AG434" s="159"/>
      <c r="AH434" s="133"/>
    </row>
    <row r="435" spans="1:34">
      <c r="F435" s="147"/>
      <c r="H435" s="148"/>
      <c r="I435" s="148"/>
      <c r="J435" s="148"/>
      <c r="K435" s="148"/>
      <c r="L435" s="148"/>
      <c r="M435" s="148"/>
      <c r="N435" s="118"/>
      <c r="O435" s="118"/>
      <c r="P435" s="118"/>
      <c r="Q435" s="149"/>
      <c r="R435" s="150"/>
      <c r="S435" s="151"/>
      <c r="T435" s="150"/>
      <c r="U435" s="131"/>
      <c r="V435" s="118"/>
      <c r="W435" s="152"/>
      <c r="X435" s="153"/>
      <c r="Y435" s="154"/>
      <c r="Z435" s="155"/>
      <c r="AA435" s="155"/>
      <c r="AB435" s="156"/>
      <c r="AC435" s="157"/>
      <c r="AD435" s="132"/>
      <c r="AE435" s="158"/>
      <c r="AF435" s="158"/>
      <c r="AG435" s="159"/>
      <c r="AH435" s="133"/>
    </row>
    <row r="436" spans="1:34">
      <c r="F436" s="147"/>
      <c r="H436" s="148"/>
      <c r="I436" s="148"/>
      <c r="J436" s="148"/>
      <c r="K436" s="148"/>
      <c r="L436" s="148"/>
      <c r="M436" s="148"/>
      <c r="N436" s="118"/>
      <c r="O436" s="118"/>
      <c r="P436" s="118"/>
      <c r="Q436" s="149"/>
      <c r="R436" s="150"/>
      <c r="S436" s="151"/>
      <c r="T436" s="150"/>
      <c r="U436" s="131"/>
      <c r="V436" s="118"/>
      <c r="W436" s="152"/>
      <c r="X436" s="153"/>
      <c r="Y436" s="154"/>
      <c r="Z436" s="155"/>
      <c r="AA436" s="155"/>
      <c r="AB436" s="156"/>
      <c r="AC436" s="157"/>
      <c r="AD436" s="132"/>
      <c r="AE436" s="158"/>
      <c r="AF436" s="158"/>
      <c r="AG436" s="159"/>
      <c r="AH436" s="133"/>
    </row>
    <row r="437" spans="1:34">
      <c r="F437" s="147"/>
      <c r="H437" s="148"/>
      <c r="I437" s="148"/>
      <c r="J437" s="148"/>
      <c r="K437" s="148"/>
      <c r="L437" s="148"/>
      <c r="M437" s="148"/>
      <c r="N437" s="118"/>
      <c r="O437" s="118"/>
      <c r="P437" s="118"/>
      <c r="Q437" s="149"/>
      <c r="R437" s="150"/>
      <c r="S437" s="151"/>
      <c r="T437" s="150"/>
      <c r="U437" s="131"/>
      <c r="V437" s="118"/>
      <c r="W437" s="152"/>
      <c r="X437" s="153"/>
      <c r="Y437" s="154"/>
      <c r="Z437" s="155"/>
      <c r="AA437" s="155"/>
      <c r="AB437" s="156"/>
      <c r="AC437" s="157"/>
      <c r="AD437" s="132"/>
      <c r="AE437" s="158"/>
      <c r="AF437" s="158"/>
      <c r="AG437" s="159"/>
      <c r="AH437" s="133"/>
    </row>
    <row r="438" spans="1:34">
      <c r="A438" s="134"/>
      <c r="F438" s="147"/>
      <c r="H438" s="148"/>
      <c r="I438" s="148"/>
      <c r="J438" s="148"/>
      <c r="K438" s="148"/>
      <c r="L438" s="148"/>
      <c r="M438" s="148"/>
      <c r="N438" s="118"/>
      <c r="O438" s="118"/>
      <c r="P438" s="118"/>
      <c r="Q438" s="149"/>
      <c r="R438" s="150"/>
      <c r="S438" s="151"/>
      <c r="T438" s="150"/>
      <c r="U438" s="131"/>
      <c r="V438" s="118"/>
      <c r="W438" s="152"/>
      <c r="X438" s="153"/>
      <c r="Y438" s="154"/>
      <c r="Z438" s="155"/>
      <c r="AA438" s="155"/>
      <c r="AB438" s="156"/>
      <c r="AC438" s="157"/>
      <c r="AD438" s="132"/>
      <c r="AE438" s="158"/>
      <c r="AF438" s="158"/>
      <c r="AG438" s="159"/>
      <c r="AH438" s="133"/>
    </row>
    <row r="439" spans="1:34">
      <c r="F439" s="147"/>
      <c r="H439" s="148"/>
      <c r="I439" s="148"/>
      <c r="J439" s="148"/>
      <c r="K439" s="148"/>
      <c r="L439" s="148"/>
      <c r="M439" s="148"/>
      <c r="N439" s="118"/>
      <c r="O439" s="118"/>
      <c r="P439" s="118"/>
      <c r="Q439" s="149"/>
      <c r="R439" s="150"/>
      <c r="S439" s="151"/>
      <c r="T439" s="150"/>
      <c r="U439" s="131"/>
      <c r="V439" s="118"/>
      <c r="W439" s="152"/>
      <c r="X439" s="153"/>
      <c r="Y439" s="154"/>
      <c r="Z439" s="155"/>
      <c r="AA439" s="155"/>
      <c r="AB439" s="156"/>
      <c r="AC439" s="157"/>
      <c r="AD439" s="132"/>
      <c r="AE439" s="158"/>
      <c r="AF439" s="158"/>
      <c r="AG439" s="159"/>
      <c r="AH439" s="133"/>
    </row>
    <row r="440" spans="1:34">
      <c r="F440" s="147"/>
      <c r="H440" s="148"/>
      <c r="I440" s="148"/>
      <c r="J440" s="148"/>
      <c r="K440" s="148"/>
      <c r="L440" s="148"/>
      <c r="M440" s="148"/>
      <c r="N440" s="118"/>
      <c r="O440" s="118"/>
      <c r="P440" s="118"/>
      <c r="Q440" s="149"/>
      <c r="R440" s="150"/>
      <c r="S440" s="151"/>
      <c r="T440" s="150"/>
      <c r="U440" s="131"/>
      <c r="V440" s="118"/>
      <c r="W440" s="152"/>
      <c r="X440" s="153"/>
      <c r="Y440" s="154"/>
      <c r="Z440" s="155"/>
      <c r="AA440" s="155"/>
      <c r="AB440" s="156"/>
      <c r="AC440" s="157"/>
      <c r="AD440" s="132"/>
      <c r="AE440" s="158"/>
      <c r="AF440" s="158"/>
      <c r="AG440" s="159"/>
      <c r="AH440" s="133"/>
    </row>
    <row r="441" spans="1:34">
      <c r="F441" s="147"/>
      <c r="H441" s="148"/>
      <c r="I441" s="148"/>
      <c r="J441" s="148"/>
      <c r="K441" s="148"/>
      <c r="L441" s="148"/>
      <c r="M441" s="148"/>
      <c r="N441" s="118"/>
      <c r="O441" s="118"/>
      <c r="P441" s="118"/>
      <c r="Q441" s="149"/>
      <c r="R441" s="150"/>
      <c r="S441" s="151"/>
      <c r="T441" s="150"/>
      <c r="U441" s="131"/>
      <c r="V441" s="118"/>
      <c r="W441" s="152"/>
      <c r="X441" s="153"/>
      <c r="Y441" s="154"/>
      <c r="Z441" s="155"/>
      <c r="AA441" s="155"/>
      <c r="AB441" s="156"/>
      <c r="AC441" s="157"/>
      <c r="AD441" s="132"/>
      <c r="AE441" s="158"/>
      <c r="AF441" s="158"/>
      <c r="AG441" s="159"/>
      <c r="AH441" s="133"/>
    </row>
    <row r="442" spans="1:34">
      <c r="F442" s="147"/>
      <c r="H442" s="148"/>
      <c r="I442" s="148"/>
      <c r="J442" s="148"/>
      <c r="K442" s="148"/>
      <c r="L442" s="148"/>
      <c r="M442" s="148"/>
      <c r="N442" s="118"/>
      <c r="O442" s="118"/>
      <c r="P442" s="118"/>
      <c r="Q442" s="149"/>
      <c r="R442" s="150"/>
      <c r="S442" s="151"/>
      <c r="T442" s="150"/>
      <c r="U442" s="131"/>
      <c r="V442" s="118"/>
      <c r="W442" s="152"/>
      <c r="X442" s="153"/>
      <c r="Y442" s="154"/>
      <c r="Z442" s="155"/>
      <c r="AA442" s="155"/>
      <c r="AB442" s="156"/>
      <c r="AC442" s="157"/>
      <c r="AD442" s="132"/>
      <c r="AE442" s="158"/>
      <c r="AF442" s="158"/>
      <c r="AG442" s="159"/>
      <c r="AH442" s="133"/>
    </row>
    <row r="443" spans="1:34">
      <c r="F443" s="147"/>
      <c r="H443" s="148"/>
      <c r="I443" s="148"/>
      <c r="J443" s="148"/>
      <c r="K443" s="148"/>
      <c r="L443" s="148"/>
      <c r="M443" s="148"/>
      <c r="N443" s="118"/>
      <c r="O443" s="118"/>
      <c r="P443" s="118"/>
      <c r="Q443" s="149"/>
      <c r="R443" s="150"/>
      <c r="S443" s="151"/>
      <c r="T443" s="150"/>
      <c r="U443" s="131"/>
      <c r="V443" s="118"/>
      <c r="W443" s="152"/>
      <c r="X443" s="153"/>
      <c r="Y443" s="154"/>
      <c r="Z443" s="155"/>
      <c r="AA443" s="155"/>
      <c r="AB443" s="156"/>
      <c r="AC443" s="157"/>
      <c r="AD443" s="132"/>
      <c r="AE443" s="158"/>
      <c r="AF443" s="158"/>
      <c r="AG443" s="159"/>
      <c r="AH443" s="133"/>
    </row>
    <row r="444" spans="1:34">
      <c r="F444" s="147"/>
      <c r="H444" s="148"/>
      <c r="I444" s="148"/>
      <c r="J444" s="148"/>
      <c r="K444" s="148"/>
      <c r="L444" s="148"/>
      <c r="M444" s="148"/>
      <c r="N444" s="118"/>
      <c r="O444" s="118"/>
      <c r="P444" s="118"/>
      <c r="Q444" s="149"/>
      <c r="R444" s="150"/>
      <c r="S444" s="151"/>
      <c r="T444" s="150"/>
      <c r="U444" s="131"/>
      <c r="V444" s="118"/>
      <c r="W444" s="152"/>
      <c r="X444" s="153"/>
      <c r="Y444" s="154"/>
      <c r="Z444" s="155"/>
      <c r="AA444" s="155"/>
      <c r="AB444" s="156"/>
      <c r="AC444" s="157"/>
      <c r="AD444" s="132"/>
      <c r="AE444" s="158"/>
      <c r="AF444" s="158"/>
      <c r="AG444" s="159"/>
      <c r="AH444" s="133"/>
    </row>
    <row r="445" spans="1:34">
      <c r="F445" s="147"/>
      <c r="H445" s="148"/>
      <c r="I445" s="148"/>
      <c r="J445" s="148"/>
      <c r="K445" s="148"/>
      <c r="L445" s="148"/>
      <c r="M445" s="148"/>
      <c r="N445" s="118"/>
      <c r="O445" s="118"/>
      <c r="P445" s="118"/>
      <c r="Q445" s="149"/>
      <c r="R445" s="150"/>
      <c r="S445" s="151"/>
      <c r="T445" s="150"/>
      <c r="U445" s="131"/>
      <c r="V445" s="118"/>
      <c r="W445" s="152"/>
      <c r="X445" s="153"/>
      <c r="Y445" s="154"/>
      <c r="Z445" s="155"/>
      <c r="AA445" s="155"/>
      <c r="AB445" s="156"/>
      <c r="AC445" s="157"/>
      <c r="AD445" s="132"/>
      <c r="AE445" s="158"/>
      <c r="AF445" s="158"/>
      <c r="AG445" s="159"/>
      <c r="AH445" s="133"/>
    </row>
    <row r="446" spans="1:34">
      <c r="F446" s="147"/>
      <c r="H446" s="148"/>
      <c r="I446" s="148"/>
      <c r="J446" s="148"/>
      <c r="K446" s="148"/>
      <c r="L446" s="148"/>
      <c r="M446" s="148"/>
      <c r="N446" s="118"/>
      <c r="O446" s="118"/>
      <c r="P446" s="118"/>
      <c r="Q446" s="149"/>
      <c r="R446" s="150"/>
      <c r="S446" s="151"/>
      <c r="T446" s="150"/>
      <c r="U446" s="131"/>
      <c r="V446" s="118"/>
      <c r="W446" s="152"/>
      <c r="X446" s="153"/>
      <c r="Y446" s="154"/>
      <c r="Z446" s="155"/>
      <c r="AA446" s="155"/>
      <c r="AB446" s="156"/>
      <c r="AC446" s="157"/>
      <c r="AD446" s="132"/>
      <c r="AE446" s="158"/>
      <c r="AF446" s="158"/>
      <c r="AG446" s="159"/>
      <c r="AH446" s="133"/>
    </row>
    <row r="447" spans="1:34">
      <c r="F447" s="147"/>
      <c r="H447" s="148"/>
      <c r="I447" s="148"/>
      <c r="J447" s="148"/>
      <c r="K447" s="148"/>
      <c r="L447" s="148"/>
      <c r="M447" s="148"/>
      <c r="N447" s="118"/>
      <c r="O447" s="118"/>
      <c r="P447" s="118"/>
      <c r="Q447" s="149"/>
      <c r="R447" s="150"/>
      <c r="S447" s="151"/>
      <c r="T447" s="150"/>
      <c r="U447" s="131"/>
      <c r="V447" s="118"/>
      <c r="W447" s="152"/>
      <c r="X447" s="153"/>
      <c r="Y447" s="154"/>
      <c r="Z447" s="155"/>
      <c r="AA447" s="155"/>
      <c r="AB447" s="156"/>
      <c r="AC447" s="157"/>
      <c r="AD447" s="132"/>
      <c r="AE447" s="158"/>
      <c r="AF447" s="158"/>
      <c r="AG447" s="159"/>
      <c r="AH447" s="133"/>
    </row>
    <row r="448" spans="1:34">
      <c r="F448" s="147"/>
      <c r="H448" s="148"/>
      <c r="I448" s="148"/>
      <c r="J448" s="148"/>
      <c r="K448" s="148"/>
      <c r="L448" s="148"/>
      <c r="M448" s="148"/>
      <c r="N448" s="118"/>
      <c r="O448" s="118"/>
      <c r="P448" s="118"/>
      <c r="Q448" s="149"/>
      <c r="R448" s="150"/>
      <c r="S448" s="151"/>
      <c r="T448" s="150"/>
      <c r="U448" s="131"/>
      <c r="V448" s="118"/>
      <c r="W448" s="152"/>
      <c r="X448" s="153"/>
      <c r="Y448" s="154"/>
      <c r="Z448" s="155"/>
      <c r="AA448" s="155"/>
      <c r="AB448" s="156"/>
      <c r="AC448" s="157"/>
      <c r="AD448" s="132"/>
      <c r="AE448" s="158"/>
      <c r="AF448" s="158"/>
      <c r="AG448" s="159"/>
      <c r="AH448" s="133"/>
    </row>
    <row r="449" spans="1:34">
      <c r="F449" s="147"/>
      <c r="H449" s="148"/>
      <c r="I449" s="148"/>
      <c r="J449" s="148"/>
      <c r="K449" s="148"/>
      <c r="L449" s="148"/>
      <c r="M449" s="148"/>
      <c r="N449" s="118"/>
      <c r="O449" s="118"/>
      <c r="P449" s="118"/>
      <c r="Q449" s="149"/>
      <c r="R449" s="150"/>
      <c r="S449" s="151"/>
      <c r="T449" s="150"/>
      <c r="U449" s="131"/>
      <c r="V449" s="118"/>
      <c r="W449" s="152"/>
      <c r="X449" s="153"/>
      <c r="Y449" s="154"/>
      <c r="Z449" s="155"/>
      <c r="AA449" s="155"/>
      <c r="AB449" s="156"/>
      <c r="AC449" s="157"/>
      <c r="AD449" s="132"/>
      <c r="AE449" s="158"/>
      <c r="AF449" s="158"/>
      <c r="AG449" s="159"/>
      <c r="AH449" s="133"/>
    </row>
    <row r="450" spans="1:34">
      <c r="F450" s="147"/>
      <c r="H450" s="148"/>
      <c r="I450" s="148"/>
      <c r="J450" s="148"/>
      <c r="K450" s="148"/>
      <c r="L450" s="148"/>
      <c r="M450" s="148"/>
      <c r="N450" s="118"/>
      <c r="O450" s="118"/>
      <c r="P450" s="118"/>
      <c r="Q450" s="149"/>
      <c r="R450" s="150"/>
      <c r="S450" s="151"/>
      <c r="T450" s="150"/>
      <c r="U450" s="131"/>
      <c r="V450" s="118"/>
      <c r="W450" s="152"/>
      <c r="X450" s="153"/>
      <c r="Y450" s="154"/>
      <c r="Z450" s="155"/>
      <c r="AA450" s="155"/>
      <c r="AB450" s="156"/>
      <c r="AC450" s="157"/>
      <c r="AD450" s="132"/>
      <c r="AE450" s="158"/>
      <c r="AF450" s="158"/>
      <c r="AG450" s="159"/>
      <c r="AH450" s="133"/>
    </row>
    <row r="451" spans="1:34">
      <c r="F451" s="147"/>
      <c r="H451" s="148"/>
      <c r="I451" s="148"/>
      <c r="J451" s="148"/>
      <c r="K451" s="148"/>
      <c r="L451" s="148"/>
      <c r="M451" s="148"/>
      <c r="N451" s="118"/>
      <c r="O451" s="118"/>
      <c r="P451" s="118"/>
      <c r="Q451" s="149"/>
      <c r="R451" s="150"/>
      <c r="S451" s="151"/>
      <c r="T451" s="150"/>
      <c r="U451" s="131"/>
      <c r="V451" s="118"/>
      <c r="W451" s="152"/>
      <c r="X451" s="153"/>
      <c r="Y451" s="154"/>
      <c r="Z451" s="155"/>
      <c r="AA451" s="155"/>
      <c r="AB451" s="156"/>
      <c r="AC451" s="157"/>
      <c r="AD451" s="132"/>
      <c r="AE451" s="158"/>
      <c r="AF451" s="158"/>
      <c r="AG451" s="159"/>
      <c r="AH451" s="133"/>
    </row>
    <row r="452" spans="1:34">
      <c r="F452" s="147"/>
      <c r="H452" s="148"/>
      <c r="I452" s="148"/>
      <c r="J452" s="148"/>
      <c r="K452" s="148"/>
      <c r="L452" s="148"/>
      <c r="M452" s="148"/>
      <c r="N452" s="118"/>
      <c r="O452" s="118"/>
      <c r="P452" s="118"/>
      <c r="Q452" s="149"/>
      <c r="R452" s="150"/>
      <c r="S452" s="151"/>
      <c r="T452" s="150"/>
      <c r="U452" s="131"/>
      <c r="V452" s="118"/>
      <c r="W452" s="152"/>
      <c r="X452" s="153"/>
      <c r="Y452" s="154"/>
      <c r="Z452" s="155"/>
      <c r="AA452" s="155"/>
      <c r="AB452" s="156"/>
      <c r="AC452" s="157"/>
      <c r="AD452" s="132"/>
      <c r="AE452" s="158"/>
      <c r="AF452" s="158"/>
      <c r="AG452" s="159"/>
      <c r="AH452" s="133"/>
    </row>
    <row r="453" spans="1:34">
      <c r="F453" s="147"/>
      <c r="H453" s="148"/>
      <c r="I453" s="148"/>
      <c r="J453" s="148"/>
      <c r="K453" s="148"/>
      <c r="L453" s="148"/>
      <c r="M453" s="148"/>
      <c r="N453" s="118"/>
      <c r="O453" s="118"/>
      <c r="P453" s="118"/>
      <c r="Q453" s="149"/>
      <c r="R453" s="150"/>
      <c r="S453" s="151"/>
      <c r="T453" s="150"/>
      <c r="U453" s="131"/>
      <c r="V453" s="118"/>
      <c r="W453" s="152"/>
      <c r="X453" s="153"/>
      <c r="Y453" s="154"/>
      <c r="Z453" s="155"/>
      <c r="AA453" s="155"/>
      <c r="AB453" s="156"/>
      <c r="AC453" s="157"/>
      <c r="AD453" s="132"/>
      <c r="AE453" s="158"/>
      <c r="AF453" s="158"/>
      <c r="AG453" s="159"/>
      <c r="AH453" s="133"/>
    </row>
    <row r="454" spans="1:34">
      <c r="F454" s="147"/>
      <c r="H454" s="148"/>
      <c r="I454" s="148"/>
      <c r="J454" s="148"/>
      <c r="K454" s="148"/>
      <c r="L454" s="148"/>
      <c r="M454" s="148"/>
      <c r="N454" s="118"/>
      <c r="O454" s="118"/>
      <c r="P454" s="118"/>
      <c r="Q454" s="149"/>
      <c r="R454" s="150"/>
      <c r="S454" s="151"/>
      <c r="T454" s="150"/>
      <c r="U454" s="131"/>
      <c r="V454" s="118"/>
      <c r="W454" s="152"/>
      <c r="X454" s="153"/>
      <c r="Y454" s="154"/>
      <c r="Z454" s="155"/>
      <c r="AA454" s="155"/>
      <c r="AB454" s="156"/>
      <c r="AC454" s="157"/>
      <c r="AD454" s="132"/>
      <c r="AE454" s="158"/>
      <c r="AF454" s="158"/>
      <c r="AG454" s="159"/>
      <c r="AH454" s="133"/>
    </row>
    <row r="455" spans="1:34">
      <c r="F455" s="147"/>
      <c r="H455" s="148"/>
      <c r="I455" s="148"/>
      <c r="J455" s="148"/>
      <c r="K455" s="148"/>
      <c r="L455" s="148"/>
      <c r="M455" s="148"/>
      <c r="N455" s="118"/>
      <c r="O455" s="118"/>
      <c r="P455" s="118"/>
      <c r="Q455" s="149"/>
      <c r="R455" s="150"/>
      <c r="S455" s="151"/>
      <c r="T455" s="150"/>
      <c r="U455" s="131"/>
      <c r="V455" s="118"/>
      <c r="W455" s="152"/>
      <c r="X455" s="153"/>
      <c r="Y455" s="154"/>
      <c r="Z455" s="155"/>
      <c r="AA455" s="155"/>
      <c r="AB455" s="156"/>
      <c r="AC455" s="157"/>
      <c r="AD455" s="132"/>
      <c r="AE455" s="158"/>
      <c r="AF455" s="158"/>
      <c r="AG455" s="159"/>
      <c r="AH455" s="133"/>
    </row>
    <row r="456" spans="1:34">
      <c r="F456" s="147"/>
      <c r="H456" s="148"/>
      <c r="I456" s="148"/>
      <c r="J456" s="148"/>
      <c r="K456" s="148"/>
      <c r="L456" s="148"/>
      <c r="M456" s="148"/>
      <c r="N456" s="118"/>
      <c r="O456" s="118"/>
      <c r="P456" s="118"/>
      <c r="Q456" s="149"/>
      <c r="R456" s="150"/>
      <c r="S456" s="151"/>
      <c r="T456" s="150"/>
      <c r="U456" s="131"/>
      <c r="V456" s="118"/>
      <c r="W456" s="152"/>
      <c r="X456" s="153"/>
      <c r="Y456" s="154"/>
      <c r="Z456" s="155"/>
      <c r="AA456" s="155"/>
      <c r="AB456" s="156"/>
      <c r="AC456" s="157"/>
      <c r="AD456" s="132"/>
      <c r="AE456" s="158"/>
      <c r="AF456" s="158"/>
      <c r="AG456" s="159"/>
      <c r="AH456" s="133"/>
    </row>
    <row r="457" spans="1:34">
      <c r="F457" s="147"/>
      <c r="H457" s="148"/>
      <c r="I457" s="148"/>
      <c r="J457" s="148"/>
      <c r="K457" s="148"/>
      <c r="L457" s="148"/>
      <c r="M457" s="148"/>
      <c r="N457" s="118"/>
      <c r="O457" s="118"/>
      <c r="P457" s="118"/>
      <c r="Q457" s="149"/>
      <c r="R457" s="150"/>
      <c r="S457" s="151"/>
      <c r="T457" s="150"/>
      <c r="U457" s="131"/>
      <c r="V457" s="118"/>
      <c r="W457" s="152"/>
      <c r="X457" s="153"/>
      <c r="Y457" s="154"/>
      <c r="Z457" s="155"/>
      <c r="AA457" s="155"/>
      <c r="AB457" s="156"/>
      <c r="AC457" s="157"/>
      <c r="AD457" s="132"/>
      <c r="AE457" s="158"/>
      <c r="AF457" s="158"/>
      <c r="AG457" s="159"/>
      <c r="AH457" s="133"/>
    </row>
    <row r="458" spans="1:34">
      <c r="F458" s="147"/>
      <c r="H458" s="148"/>
      <c r="I458" s="148"/>
      <c r="J458" s="148"/>
      <c r="K458" s="148"/>
      <c r="L458" s="148"/>
      <c r="M458" s="148"/>
      <c r="N458" s="118"/>
      <c r="O458" s="118"/>
      <c r="P458" s="118"/>
      <c r="Q458" s="149"/>
      <c r="R458" s="150"/>
      <c r="S458" s="151"/>
      <c r="T458" s="150"/>
      <c r="U458" s="131"/>
      <c r="V458" s="118"/>
      <c r="W458" s="152"/>
      <c r="X458" s="153"/>
      <c r="Y458" s="154"/>
      <c r="Z458" s="155"/>
      <c r="AA458" s="155"/>
      <c r="AB458" s="156"/>
      <c r="AC458" s="157"/>
      <c r="AD458" s="132"/>
      <c r="AE458" s="158"/>
      <c r="AF458" s="158"/>
      <c r="AG458" s="159"/>
      <c r="AH458" s="133"/>
    </row>
    <row r="459" spans="1:34">
      <c r="F459" s="147"/>
      <c r="H459" s="148"/>
      <c r="I459" s="148"/>
      <c r="J459" s="148"/>
      <c r="K459" s="148"/>
      <c r="L459" s="148"/>
      <c r="M459" s="148"/>
      <c r="N459" s="118"/>
      <c r="O459" s="118"/>
      <c r="P459" s="118"/>
      <c r="Q459" s="149"/>
      <c r="R459" s="150"/>
      <c r="S459" s="151"/>
      <c r="T459" s="150"/>
      <c r="U459" s="131"/>
      <c r="V459" s="118"/>
      <c r="W459" s="152"/>
      <c r="X459" s="153"/>
      <c r="Y459" s="154"/>
      <c r="Z459" s="155"/>
      <c r="AA459" s="155"/>
      <c r="AB459" s="156"/>
      <c r="AC459" s="157"/>
      <c r="AD459" s="132"/>
      <c r="AE459" s="158"/>
      <c r="AF459" s="158"/>
      <c r="AG459" s="159"/>
      <c r="AH459" s="133"/>
    </row>
    <row r="460" spans="1:34">
      <c r="F460" s="147"/>
      <c r="H460" s="148"/>
      <c r="I460" s="148"/>
      <c r="J460" s="148"/>
      <c r="K460" s="148"/>
      <c r="L460" s="148"/>
      <c r="M460" s="148"/>
      <c r="N460" s="118"/>
      <c r="O460" s="118"/>
      <c r="P460" s="118"/>
      <c r="Q460" s="149"/>
      <c r="R460" s="150"/>
      <c r="S460" s="151"/>
      <c r="T460" s="150"/>
      <c r="U460" s="131"/>
      <c r="V460" s="118"/>
      <c r="W460" s="152"/>
      <c r="X460" s="153"/>
      <c r="Y460" s="154"/>
      <c r="Z460" s="155"/>
      <c r="AA460" s="155"/>
      <c r="AB460" s="156"/>
      <c r="AC460" s="157"/>
      <c r="AD460" s="132"/>
      <c r="AE460" s="158"/>
      <c r="AF460" s="158"/>
      <c r="AG460" s="159"/>
      <c r="AH460" s="133"/>
    </row>
    <row r="461" spans="1:34">
      <c r="F461" s="147"/>
      <c r="H461" s="148"/>
      <c r="I461" s="148"/>
      <c r="J461" s="148"/>
      <c r="K461" s="148"/>
      <c r="L461" s="148"/>
      <c r="M461" s="148"/>
      <c r="N461" s="118"/>
      <c r="O461" s="118"/>
      <c r="P461" s="118"/>
      <c r="Q461" s="149"/>
      <c r="R461" s="150"/>
      <c r="S461" s="151"/>
      <c r="T461" s="150"/>
      <c r="U461" s="131"/>
      <c r="V461" s="118"/>
      <c r="W461" s="152"/>
      <c r="X461" s="153"/>
      <c r="Y461" s="154"/>
      <c r="Z461" s="155"/>
      <c r="AA461" s="155"/>
      <c r="AB461" s="156"/>
      <c r="AC461" s="157"/>
      <c r="AD461" s="132"/>
      <c r="AE461" s="158"/>
      <c r="AF461" s="158"/>
      <c r="AG461" s="159"/>
      <c r="AH461" s="133"/>
    </row>
    <row r="462" spans="1:34">
      <c r="A462" s="134"/>
      <c r="F462" s="147"/>
      <c r="H462" s="148"/>
      <c r="I462" s="148"/>
      <c r="J462" s="148"/>
      <c r="K462" s="148"/>
      <c r="L462" s="148"/>
      <c r="M462" s="148"/>
      <c r="N462" s="118"/>
      <c r="O462" s="118"/>
      <c r="P462" s="118"/>
      <c r="Q462" s="149"/>
      <c r="R462" s="150"/>
      <c r="S462" s="151"/>
      <c r="T462" s="150"/>
      <c r="U462" s="131"/>
      <c r="V462" s="118"/>
      <c r="W462" s="152"/>
      <c r="X462" s="153"/>
      <c r="Y462" s="154"/>
      <c r="Z462" s="155"/>
      <c r="AA462" s="155"/>
      <c r="AB462" s="156"/>
      <c r="AC462" s="157"/>
      <c r="AD462" s="132"/>
      <c r="AE462" s="158"/>
      <c r="AF462" s="158"/>
      <c r="AG462" s="159"/>
      <c r="AH462" s="133"/>
    </row>
    <row r="463" spans="1:34">
      <c r="F463" s="147"/>
      <c r="H463" s="148"/>
      <c r="I463" s="148"/>
      <c r="J463" s="148"/>
      <c r="K463" s="148"/>
      <c r="L463" s="148"/>
      <c r="M463" s="148"/>
      <c r="N463" s="118"/>
      <c r="O463" s="118"/>
      <c r="P463" s="118"/>
      <c r="Q463" s="149"/>
      <c r="R463" s="150"/>
      <c r="S463" s="151"/>
      <c r="T463" s="150"/>
      <c r="U463" s="131"/>
      <c r="V463" s="118"/>
      <c r="W463" s="152"/>
      <c r="X463" s="153"/>
      <c r="Y463" s="154"/>
      <c r="Z463" s="155"/>
      <c r="AA463" s="155"/>
      <c r="AB463" s="156"/>
      <c r="AC463" s="157"/>
      <c r="AD463" s="132"/>
      <c r="AE463" s="158"/>
      <c r="AF463" s="158"/>
      <c r="AG463" s="159"/>
      <c r="AH463" s="133"/>
    </row>
    <row r="464" spans="1:34">
      <c r="F464" s="147"/>
      <c r="H464" s="148"/>
      <c r="I464" s="148"/>
      <c r="J464" s="148"/>
      <c r="K464" s="148"/>
      <c r="L464" s="148"/>
      <c r="M464" s="148"/>
      <c r="N464" s="118"/>
      <c r="O464" s="118"/>
      <c r="P464" s="118"/>
      <c r="Q464" s="149"/>
      <c r="R464" s="150"/>
      <c r="S464" s="151"/>
      <c r="T464" s="150"/>
      <c r="U464" s="131"/>
      <c r="V464" s="118"/>
      <c r="W464" s="152"/>
      <c r="X464" s="153"/>
      <c r="Y464" s="154"/>
      <c r="Z464" s="155"/>
      <c r="AA464" s="155"/>
      <c r="AB464" s="156"/>
      <c r="AC464" s="157"/>
      <c r="AD464" s="132"/>
      <c r="AE464" s="158"/>
      <c r="AF464" s="158"/>
      <c r="AG464" s="159"/>
      <c r="AH464" s="133"/>
    </row>
    <row r="465" spans="6:34">
      <c r="F465" s="147"/>
      <c r="H465" s="148"/>
      <c r="I465" s="148"/>
      <c r="J465" s="148"/>
      <c r="K465" s="148"/>
      <c r="L465" s="148"/>
      <c r="M465" s="148"/>
      <c r="N465" s="118"/>
      <c r="O465" s="118"/>
      <c r="P465" s="118"/>
      <c r="Q465" s="149"/>
      <c r="R465" s="150"/>
      <c r="S465" s="151"/>
      <c r="T465" s="150"/>
      <c r="U465" s="131"/>
      <c r="V465" s="118"/>
      <c r="W465" s="152"/>
      <c r="X465" s="153"/>
      <c r="Y465" s="154"/>
      <c r="Z465" s="155"/>
      <c r="AA465" s="155"/>
      <c r="AB465" s="156"/>
      <c r="AC465" s="157"/>
      <c r="AD465" s="132"/>
      <c r="AE465" s="158"/>
      <c r="AF465" s="158"/>
      <c r="AG465" s="159"/>
      <c r="AH465" s="133"/>
    </row>
    <row r="466" spans="6:34">
      <c r="F466" s="147"/>
      <c r="H466" s="148"/>
      <c r="I466" s="148"/>
      <c r="J466" s="148"/>
      <c r="K466" s="148"/>
      <c r="L466" s="148"/>
      <c r="M466" s="148"/>
      <c r="N466" s="118"/>
      <c r="O466" s="118"/>
      <c r="P466" s="118"/>
      <c r="Q466" s="149"/>
      <c r="R466" s="150"/>
      <c r="S466" s="151"/>
      <c r="T466" s="150"/>
      <c r="U466" s="131"/>
      <c r="V466" s="118"/>
      <c r="W466" s="152"/>
      <c r="X466" s="153"/>
      <c r="Y466" s="154"/>
      <c r="Z466" s="155"/>
      <c r="AA466" s="155"/>
      <c r="AB466" s="156"/>
      <c r="AC466" s="157"/>
      <c r="AD466" s="132"/>
      <c r="AE466" s="158"/>
      <c r="AF466" s="158"/>
      <c r="AG466" s="159"/>
      <c r="AH466" s="133"/>
    </row>
    <row r="467" spans="6:34">
      <c r="F467" s="147"/>
      <c r="H467" s="148"/>
      <c r="I467" s="148"/>
      <c r="J467" s="148"/>
      <c r="K467" s="148"/>
      <c r="L467" s="148"/>
      <c r="M467" s="148"/>
      <c r="N467" s="118"/>
      <c r="O467" s="118"/>
      <c r="P467" s="118"/>
      <c r="Q467" s="149"/>
      <c r="R467" s="150"/>
      <c r="S467" s="151"/>
      <c r="T467" s="150"/>
      <c r="U467" s="131"/>
      <c r="V467" s="118"/>
      <c r="W467" s="152"/>
      <c r="X467" s="153"/>
      <c r="Y467" s="154"/>
      <c r="Z467" s="155"/>
      <c r="AA467" s="155"/>
      <c r="AB467" s="156"/>
      <c r="AC467" s="157"/>
      <c r="AD467" s="132"/>
      <c r="AE467" s="158"/>
      <c r="AF467" s="158"/>
      <c r="AG467" s="159"/>
      <c r="AH467" s="133"/>
    </row>
    <row r="468" spans="6:34">
      <c r="F468" s="147"/>
      <c r="H468" s="148"/>
      <c r="I468" s="148"/>
      <c r="J468" s="148"/>
      <c r="K468" s="148"/>
      <c r="L468" s="148"/>
      <c r="M468" s="148"/>
      <c r="N468" s="118"/>
      <c r="O468" s="118"/>
      <c r="P468" s="118"/>
      <c r="Q468" s="149"/>
      <c r="R468" s="150"/>
      <c r="S468" s="151"/>
      <c r="T468" s="150"/>
      <c r="U468" s="131"/>
      <c r="V468" s="118"/>
      <c r="W468" s="152"/>
      <c r="X468" s="153"/>
      <c r="Y468" s="154"/>
      <c r="Z468" s="155"/>
      <c r="AA468" s="155"/>
      <c r="AB468" s="156"/>
      <c r="AC468" s="157"/>
      <c r="AD468" s="132"/>
      <c r="AE468" s="158"/>
      <c r="AF468" s="158"/>
      <c r="AG468" s="159"/>
      <c r="AH468" s="133"/>
    </row>
    <row r="469" spans="6:34">
      <c r="F469" s="147"/>
      <c r="H469" s="148"/>
      <c r="I469" s="148"/>
      <c r="J469" s="148"/>
      <c r="K469" s="148"/>
      <c r="L469" s="148"/>
      <c r="M469" s="148"/>
      <c r="N469" s="118"/>
      <c r="O469" s="118"/>
      <c r="P469" s="118"/>
      <c r="Q469" s="149"/>
      <c r="R469" s="150"/>
      <c r="S469" s="151"/>
      <c r="T469" s="150"/>
      <c r="U469" s="131"/>
      <c r="V469" s="118"/>
      <c r="W469" s="152"/>
      <c r="X469" s="153"/>
      <c r="Y469" s="154"/>
      <c r="Z469" s="155"/>
      <c r="AA469" s="155"/>
      <c r="AB469" s="156"/>
      <c r="AC469" s="157"/>
      <c r="AD469" s="132"/>
      <c r="AE469" s="158"/>
      <c r="AF469" s="158"/>
      <c r="AG469" s="159"/>
      <c r="AH469" s="133"/>
    </row>
    <row r="470" spans="6:34">
      <c r="F470" s="147"/>
      <c r="H470" s="148"/>
      <c r="I470" s="148"/>
      <c r="J470" s="148"/>
      <c r="K470" s="148"/>
      <c r="L470" s="148"/>
      <c r="M470" s="148"/>
      <c r="N470" s="118"/>
      <c r="O470" s="118"/>
      <c r="P470" s="118"/>
      <c r="Q470" s="149"/>
      <c r="R470" s="150"/>
      <c r="S470" s="151"/>
      <c r="T470" s="150"/>
      <c r="U470" s="131"/>
      <c r="V470" s="118"/>
      <c r="W470" s="152"/>
      <c r="X470" s="153"/>
      <c r="Y470" s="154"/>
      <c r="Z470" s="155"/>
      <c r="AA470" s="155"/>
      <c r="AB470" s="156"/>
      <c r="AC470" s="157"/>
      <c r="AD470" s="132"/>
      <c r="AE470" s="158"/>
      <c r="AF470" s="158"/>
      <c r="AG470" s="159"/>
      <c r="AH470" s="133"/>
    </row>
    <row r="471" spans="6:34">
      <c r="F471" s="147"/>
      <c r="H471" s="148"/>
      <c r="I471" s="148"/>
      <c r="J471" s="148"/>
      <c r="K471" s="148"/>
      <c r="L471" s="148"/>
      <c r="M471" s="148"/>
      <c r="N471" s="118"/>
      <c r="O471" s="118"/>
      <c r="P471" s="118"/>
      <c r="Q471" s="149"/>
      <c r="R471" s="150"/>
      <c r="S471" s="151"/>
      <c r="T471" s="150"/>
      <c r="U471" s="131"/>
      <c r="V471" s="118"/>
      <c r="W471" s="152"/>
      <c r="X471" s="153"/>
      <c r="Y471" s="154"/>
      <c r="Z471" s="155"/>
      <c r="AA471" s="155"/>
      <c r="AB471" s="156"/>
      <c r="AC471" s="157"/>
      <c r="AD471" s="132"/>
      <c r="AE471" s="158"/>
      <c r="AF471" s="158"/>
      <c r="AG471" s="159"/>
      <c r="AH471" s="133"/>
    </row>
    <row r="472" spans="6:34">
      <c r="F472" s="147"/>
      <c r="H472" s="148"/>
      <c r="I472" s="148"/>
      <c r="J472" s="148"/>
      <c r="K472" s="148"/>
      <c r="L472" s="148"/>
      <c r="M472" s="148"/>
      <c r="N472" s="118"/>
      <c r="O472" s="118"/>
      <c r="P472" s="118"/>
      <c r="Q472" s="149"/>
      <c r="R472" s="150"/>
      <c r="S472" s="151"/>
      <c r="T472" s="150"/>
      <c r="U472" s="131"/>
      <c r="V472" s="118"/>
      <c r="W472" s="152"/>
      <c r="X472" s="153"/>
      <c r="Y472" s="154"/>
      <c r="Z472" s="155"/>
      <c r="AA472" s="155"/>
      <c r="AB472" s="156"/>
      <c r="AC472" s="157"/>
      <c r="AD472" s="132"/>
      <c r="AE472" s="158"/>
      <c r="AF472" s="158"/>
      <c r="AG472" s="159"/>
      <c r="AH472" s="133"/>
    </row>
    <row r="473" spans="6:34">
      <c r="F473" s="147"/>
      <c r="H473" s="148"/>
      <c r="I473" s="148"/>
      <c r="J473" s="148"/>
      <c r="K473" s="148"/>
      <c r="L473" s="148"/>
      <c r="M473" s="148"/>
      <c r="N473" s="118"/>
      <c r="O473" s="118"/>
      <c r="P473" s="118"/>
      <c r="Q473" s="149"/>
      <c r="R473" s="150"/>
      <c r="S473" s="151"/>
      <c r="T473" s="150"/>
      <c r="U473" s="131"/>
      <c r="V473" s="118"/>
      <c r="W473" s="152"/>
      <c r="X473" s="153"/>
      <c r="Y473" s="154"/>
      <c r="Z473" s="155"/>
      <c r="AA473" s="155"/>
      <c r="AB473" s="156"/>
      <c r="AC473" s="157"/>
      <c r="AD473" s="132"/>
      <c r="AE473" s="158"/>
      <c r="AF473" s="158"/>
      <c r="AG473" s="159"/>
      <c r="AH473" s="133"/>
    </row>
    <row r="474" spans="6:34">
      <c r="F474" s="147"/>
      <c r="H474" s="148"/>
      <c r="I474" s="148"/>
      <c r="J474" s="148"/>
      <c r="K474" s="148"/>
      <c r="L474" s="148"/>
      <c r="M474" s="148"/>
      <c r="N474" s="118"/>
      <c r="O474" s="118"/>
      <c r="P474" s="118"/>
      <c r="Q474" s="149"/>
      <c r="R474" s="150"/>
      <c r="S474" s="151"/>
      <c r="T474" s="150"/>
      <c r="U474" s="131"/>
      <c r="V474" s="118"/>
      <c r="W474" s="152"/>
      <c r="X474" s="153"/>
      <c r="Y474" s="154"/>
      <c r="Z474" s="155"/>
      <c r="AA474" s="155"/>
      <c r="AB474" s="156"/>
      <c r="AC474" s="157"/>
      <c r="AD474" s="132"/>
      <c r="AE474" s="158"/>
      <c r="AF474" s="158"/>
      <c r="AG474" s="159"/>
      <c r="AH474" s="133"/>
    </row>
    <row r="475" spans="6:34">
      <c r="F475" s="147"/>
      <c r="H475" s="148"/>
      <c r="I475" s="148"/>
      <c r="J475" s="148"/>
      <c r="K475" s="148"/>
      <c r="L475" s="148"/>
      <c r="M475" s="148"/>
      <c r="N475" s="118"/>
      <c r="O475" s="118"/>
      <c r="P475" s="118"/>
      <c r="Q475" s="149"/>
      <c r="R475" s="150"/>
      <c r="S475" s="151"/>
      <c r="T475" s="150"/>
      <c r="U475" s="131"/>
      <c r="V475" s="118"/>
      <c r="W475" s="152"/>
      <c r="X475" s="153"/>
      <c r="Y475" s="154"/>
      <c r="Z475" s="155"/>
      <c r="AA475" s="155"/>
      <c r="AB475" s="156"/>
      <c r="AC475" s="157"/>
      <c r="AD475" s="132"/>
      <c r="AE475" s="158"/>
      <c r="AF475" s="158"/>
      <c r="AG475" s="159"/>
      <c r="AH475" s="133"/>
    </row>
    <row r="476" spans="6:34">
      <c r="F476" s="147"/>
      <c r="H476" s="148"/>
      <c r="I476" s="148"/>
      <c r="J476" s="148"/>
      <c r="K476" s="148"/>
      <c r="L476" s="148"/>
      <c r="M476" s="148"/>
      <c r="N476" s="118"/>
      <c r="O476" s="118"/>
      <c r="P476" s="118"/>
      <c r="Q476" s="149"/>
      <c r="R476" s="150"/>
      <c r="S476" s="151"/>
      <c r="T476" s="150"/>
      <c r="U476" s="131"/>
      <c r="V476" s="118"/>
      <c r="W476" s="152"/>
      <c r="X476" s="153"/>
      <c r="Y476" s="154"/>
      <c r="Z476" s="155"/>
      <c r="AA476" s="155"/>
      <c r="AB476" s="156"/>
      <c r="AC476" s="157"/>
      <c r="AD476" s="132"/>
      <c r="AE476" s="158"/>
      <c r="AF476" s="158"/>
      <c r="AG476" s="159"/>
      <c r="AH476" s="133"/>
    </row>
    <row r="477" spans="6:34">
      <c r="F477" s="147"/>
      <c r="H477" s="148"/>
      <c r="I477" s="148"/>
      <c r="J477" s="148"/>
      <c r="K477" s="148"/>
      <c r="L477" s="148"/>
      <c r="M477" s="148"/>
      <c r="N477" s="118"/>
      <c r="O477" s="118"/>
      <c r="P477" s="118"/>
      <c r="Q477" s="149"/>
      <c r="R477" s="150"/>
      <c r="S477" s="151"/>
      <c r="T477" s="150"/>
      <c r="U477" s="131"/>
      <c r="V477" s="118"/>
      <c r="W477" s="152"/>
      <c r="X477" s="153"/>
      <c r="Y477" s="154"/>
      <c r="Z477" s="155"/>
      <c r="AA477" s="155"/>
      <c r="AB477" s="156"/>
      <c r="AC477" s="157"/>
      <c r="AD477" s="132"/>
      <c r="AE477" s="158"/>
      <c r="AF477" s="158"/>
      <c r="AG477" s="159"/>
      <c r="AH477" s="133"/>
    </row>
    <row r="478" spans="6:34">
      <c r="F478" s="147"/>
      <c r="H478" s="148"/>
      <c r="I478" s="148"/>
      <c r="J478" s="148"/>
      <c r="K478" s="148"/>
      <c r="L478" s="148"/>
      <c r="M478" s="148"/>
      <c r="N478" s="118"/>
      <c r="O478" s="118"/>
      <c r="P478" s="118"/>
      <c r="Q478" s="149"/>
      <c r="R478" s="150"/>
      <c r="S478" s="151"/>
      <c r="T478" s="150"/>
      <c r="U478" s="131"/>
      <c r="V478" s="118"/>
      <c r="W478" s="152"/>
      <c r="X478" s="153"/>
      <c r="Y478" s="154"/>
      <c r="Z478" s="155"/>
      <c r="AA478" s="155"/>
      <c r="AB478" s="156"/>
      <c r="AC478" s="157"/>
      <c r="AD478" s="132"/>
      <c r="AE478" s="158"/>
      <c r="AF478" s="158"/>
      <c r="AG478" s="159"/>
      <c r="AH478" s="133"/>
    </row>
    <row r="479" spans="6:34">
      <c r="F479" s="147"/>
      <c r="H479" s="148"/>
      <c r="I479" s="148"/>
      <c r="J479" s="148"/>
      <c r="K479" s="148"/>
      <c r="L479" s="148"/>
      <c r="M479" s="148"/>
      <c r="N479" s="118"/>
      <c r="O479" s="118"/>
      <c r="P479" s="118"/>
      <c r="Q479" s="149"/>
      <c r="R479" s="150"/>
      <c r="S479" s="151"/>
      <c r="T479" s="150"/>
      <c r="U479" s="131"/>
      <c r="V479" s="118"/>
      <c r="W479" s="152"/>
      <c r="X479" s="153"/>
      <c r="Y479" s="154"/>
      <c r="Z479" s="155"/>
      <c r="AA479" s="155"/>
      <c r="AB479" s="156"/>
      <c r="AC479" s="157"/>
      <c r="AD479" s="132"/>
      <c r="AE479" s="158"/>
      <c r="AF479" s="158"/>
      <c r="AG479" s="159"/>
      <c r="AH479" s="133"/>
    </row>
    <row r="480" spans="6:34">
      <c r="F480" s="147"/>
      <c r="H480" s="148"/>
      <c r="I480" s="148"/>
      <c r="J480" s="148"/>
      <c r="K480" s="148"/>
      <c r="L480" s="148"/>
      <c r="M480" s="148"/>
      <c r="N480" s="118"/>
      <c r="O480" s="118"/>
      <c r="P480" s="118"/>
      <c r="Q480" s="149"/>
      <c r="R480" s="150"/>
      <c r="S480" s="151"/>
      <c r="T480" s="150"/>
      <c r="U480" s="131"/>
      <c r="V480" s="118"/>
      <c r="W480" s="152"/>
      <c r="X480" s="153"/>
      <c r="Y480" s="154"/>
      <c r="Z480" s="155"/>
      <c r="AA480" s="155"/>
      <c r="AB480" s="156"/>
      <c r="AC480" s="157"/>
      <c r="AD480" s="132"/>
      <c r="AE480" s="158"/>
      <c r="AF480" s="158"/>
      <c r="AG480" s="159"/>
      <c r="AH480" s="133"/>
    </row>
    <row r="481" spans="1:34">
      <c r="F481" s="147"/>
      <c r="H481" s="148"/>
      <c r="I481" s="148"/>
      <c r="J481" s="148"/>
      <c r="K481" s="148"/>
      <c r="L481" s="148"/>
      <c r="M481" s="148"/>
      <c r="N481" s="118"/>
      <c r="O481" s="118"/>
      <c r="P481" s="118"/>
      <c r="Q481" s="149"/>
      <c r="R481" s="150"/>
      <c r="S481" s="151"/>
      <c r="T481" s="150"/>
      <c r="U481" s="131"/>
      <c r="V481" s="118"/>
      <c r="W481" s="152"/>
      <c r="X481" s="153"/>
      <c r="Y481" s="154"/>
      <c r="Z481" s="155"/>
      <c r="AA481" s="155"/>
      <c r="AB481" s="156"/>
      <c r="AC481" s="157"/>
      <c r="AD481" s="132"/>
      <c r="AE481" s="158"/>
      <c r="AF481" s="158"/>
      <c r="AG481" s="159"/>
      <c r="AH481" s="133"/>
    </row>
    <row r="482" spans="1:34">
      <c r="F482" s="147"/>
      <c r="H482" s="148"/>
      <c r="I482" s="148"/>
      <c r="J482" s="148"/>
      <c r="K482" s="148"/>
      <c r="L482" s="148"/>
      <c r="M482" s="148"/>
      <c r="N482" s="118"/>
      <c r="O482" s="118"/>
      <c r="P482" s="118"/>
      <c r="Q482" s="149"/>
      <c r="R482" s="150"/>
      <c r="S482" s="151"/>
      <c r="T482" s="150"/>
      <c r="U482" s="131"/>
      <c r="V482" s="118"/>
      <c r="W482" s="152"/>
      <c r="X482" s="153"/>
      <c r="Y482" s="154"/>
      <c r="Z482" s="155"/>
      <c r="AA482" s="155"/>
      <c r="AB482" s="156"/>
      <c r="AC482" s="157"/>
      <c r="AD482" s="132"/>
      <c r="AE482" s="158"/>
      <c r="AF482" s="158"/>
      <c r="AG482" s="159"/>
      <c r="AH482" s="133"/>
    </row>
    <row r="483" spans="1:34">
      <c r="F483" s="147"/>
      <c r="H483" s="148"/>
      <c r="I483" s="148"/>
      <c r="J483" s="148"/>
      <c r="K483" s="148"/>
      <c r="L483" s="148"/>
      <c r="M483" s="148"/>
      <c r="N483" s="118"/>
      <c r="O483" s="118"/>
      <c r="P483" s="118"/>
      <c r="Q483" s="149"/>
      <c r="R483" s="150"/>
      <c r="S483" s="151"/>
      <c r="T483" s="150"/>
      <c r="U483" s="131"/>
      <c r="V483" s="118"/>
      <c r="W483" s="152"/>
      <c r="X483" s="153"/>
      <c r="Y483" s="154"/>
      <c r="Z483" s="155"/>
      <c r="AA483" s="155"/>
      <c r="AB483" s="156"/>
      <c r="AC483" s="157"/>
      <c r="AD483" s="132"/>
      <c r="AE483" s="158"/>
      <c r="AF483" s="158"/>
      <c r="AG483" s="159"/>
      <c r="AH483" s="133"/>
    </row>
    <row r="484" spans="1:34">
      <c r="F484" s="147"/>
      <c r="H484" s="148"/>
      <c r="I484" s="148"/>
      <c r="J484" s="148"/>
      <c r="K484" s="148"/>
      <c r="L484" s="148"/>
      <c r="M484" s="148"/>
      <c r="N484" s="118"/>
      <c r="O484" s="118"/>
      <c r="P484" s="118"/>
      <c r="Q484" s="149"/>
      <c r="R484" s="150"/>
      <c r="S484" s="151"/>
      <c r="T484" s="150"/>
      <c r="U484" s="131"/>
      <c r="V484" s="118"/>
      <c r="W484" s="152"/>
      <c r="X484" s="153"/>
      <c r="Y484" s="154"/>
      <c r="Z484" s="155"/>
      <c r="AA484" s="155"/>
      <c r="AB484" s="156"/>
      <c r="AC484" s="157"/>
      <c r="AD484" s="132"/>
      <c r="AE484" s="158"/>
      <c r="AF484" s="158"/>
      <c r="AG484" s="159"/>
      <c r="AH484" s="133"/>
    </row>
    <row r="485" spans="1:34">
      <c r="F485" s="147"/>
      <c r="H485" s="148"/>
      <c r="I485" s="148"/>
      <c r="J485" s="148"/>
      <c r="K485" s="148"/>
      <c r="L485" s="148"/>
      <c r="M485" s="148"/>
      <c r="N485" s="118"/>
      <c r="O485" s="118"/>
      <c r="P485" s="118"/>
      <c r="Q485" s="149"/>
      <c r="R485" s="150"/>
      <c r="S485" s="151"/>
      <c r="T485" s="150"/>
      <c r="U485" s="131"/>
      <c r="V485" s="118"/>
      <c r="W485" s="152"/>
      <c r="X485" s="153"/>
      <c r="Y485" s="154"/>
      <c r="Z485" s="155"/>
      <c r="AA485" s="155"/>
      <c r="AB485" s="156"/>
      <c r="AC485" s="157"/>
      <c r="AD485" s="132"/>
      <c r="AE485" s="158"/>
      <c r="AF485" s="158"/>
      <c r="AG485" s="159"/>
      <c r="AH485" s="133"/>
    </row>
    <row r="486" spans="1:34">
      <c r="A486" s="134"/>
      <c r="F486" s="147"/>
      <c r="H486" s="148"/>
      <c r="I486" s="148"/>
      <c r="J486" s="148"/>
      <c r="K486" s="148"/>
      <c r="L486" s="148"/>
      <c r="M486" s="148"/>
      <c r="N486" s="118"/>
      <c r="O486" s="118"/>
      <c r="P486" s="118"/>
      <c r="Q486" s="149"/>
      <c r="R486" s="150"/>
      <c r="S486" s="151"/>
      <c r="T486" s="150"/>
      <c r="U486" s="131"/>
      <c r="V486" s="118"/>
      <c r="W486" s="152"/>
      <c r="X486" s="153"/>
      <c r="Y486" s="154"/>
      <c r="Z486" s="155"/>
      <c r="AA486" s="155"/>
      <c r="AB486" s="156"/>
      <c r="AC486" s="157"/>
      <c r="AD486" s="160"/>
      <c r="AE486" s="158"/>
      <c r="AF486" s="158"/>
      <c r="AG486" s="159"/>
      <c r="AH486" s="133"/>
    </row>
    <row r="487" spans="1:34">
      <c r="F487" s="147"/>
      <c r="H487" s="148"/>
      <c r="I487" s="148"/>
      <c r="J487" s="148"/>
      <c r="K487" s="148"/>
      <c r="L487" s="148"/>
      <c r="M487" s="148"/>
      <c r="N487" s="118"/>
      <c r="O487" s="118"/>
      <c r="P487" s="118"/>
      <c r="Q487" s="149"/>
      <c r="R487" s="150"/>
      <c r="S487" s="151"/>
      <c r="T487" s="150"/>
      <c r="U487" s="131"/>
      <c r="V487" s="118"/>
      <c r="W487" s="152"/>
      <c r="X487" s="153"/>
      <c r="Y487" s="154"/>
      <c r="Z487" s="155"/>
      <c r="AA487" s="155"/>
      <c r="AB487" s="156"/>
      <c r="AC487" s="157"/>
      <c r="AD487" s="132"/>
      <c r="AE487" s="158"/>
      <c r="AF487" s="158"/>
      <c r="AG487" s="159"/>
      <c r="AH487" s="133"/>
    </row>
    <row r="488" spans="1:34">
      <c r="F488" s="147"/>
      <c r="H488" s="148"/>
      <c r="I488" s="148"/>
      <c r="J488" s="148"/>
      <c r="K488" s="148"/>
      <c r="L488" s="148"/>
      <c r="M488" s="148"/>
      <c r="N488" s="118"/>
      <c r="O488" s="118"/>
      <c r="P488" s="118"/>
      <c r="Q488" s="149"/>
      <c r="R488" s="150"/>
      <c r="S488" s="151"/>
      <c r="T488" s="150"/>
      <c r="U488" s="131"/>
      <c r="V488" s="118"/>
      <c r="W488" s="152"/>
      <c r="X488" s="153"/>
      <c r="Y488" s="154"/>
      <c r="Z488" s="155"/>
      <c r="AA488" s="155"/>
      <c r="AB488" s="156"/>
      <c r="AC488" s="157"/>
      <c r="AD488" s="132"/>
      <c r="AE488" s="158"/>
      <c r="AF488" s="158"/>
      <c r="AG488" s="159"/>
      <c r="AH488" s="133"/>
    </row>
    <row r="489" spans="1:34">
      <c r="F489" s="147"/>
      <c r="H489" s="148"/>
      <c r="I489" s="148"/>
      <c r="J489" s="148"/>
      <c r="K489" s="148"/>
      <c r="L489" s="148"/>
      <c r="M489" s="148"/>
      <c r="N489" s="118"/>
      <c r="O489" s="118"/>
      <c r="P489" s="118"/>
      <c r="Q489" s="149"/>
      <c r="R489" s="150"/>
      <c r="S489" s="151"/>
      <c r="T489" s="150"/>
      <c r="U489" s="131"/>
      <c r="V489" s="118"/>
      <c r="W489" s="152"/>
      <c r="X489" s="153"/>
      <c r="Y489" s="154"/>
      <c r="Z489" s="155"/>
      <c r="AA489" s="155"/>
      <c r="AB489" s="156"/>
      <c r="AC489" s="157"/>
      <c r="AD489" s="132"/>
      <c r="AE489" s="158"/>
      <c r="AF489" s="158"/>
      <c r="AG489" s="159"/>
      <c r="AH489" s="133"/>
    </row>
    <row r="490" spans="1:34">
      <c r="F490" s="147"/>
      <c r="H490" s="148"/>
      <c r="I490" s="148"/>
      <c r="J490" s="148"/>
      <c r="K490" s="148"/>
      <c r="L490" s="148"/>
      <c r="M490" s="148"/>
      <c r="N490" s="118"/>
      <c r="O490" s="118"/>
      <c r="P490" s="118"/>
      <c r="Q490" s="149"/>
      <c r="R490" s="150"/>
      <c r="S490" s="151"/>
      <c r="T490" s="150"/>
      <c r="U490" s="131"/>
      <c r="V490" s="118"/>
      <c r="W490" s="152"/>
      <c r="X490" s="153"/>
      <c r="Y490" s="154"/>
      <c r="Z490" s="155"/>
      <c r="AA490" s="155"/>
      <c r="AB490" s="156"/>
      <c r="AC490" s="157"/>
      <c r="AD490" s="132"/>
      <c r="AE490" s="158"/>
      <c r="AF490" s="158"/>
      <c r="AG490" s="159"/>
      <c r="AH490" s="133"/>
    </row>
    <row r="491" spans="1:34">
      <c r="F491" s="147"/>
      <c r="H491" s="148"/>
      <c r="I491" s="148"/>
      <c r="J491" s="148"/>
      <c r="K491" s="148"/>
      <c r="L491" s="148"/>
      <c r="M491" s="148"/>
      <c r="N491" s="118"/>
      <c r="O491" s="118"/>
      <c r="P491" s="118"/>
      <c r="Q491" s="149"/>
      <c r="R491" s="150"/>
      <c r="S491" s="151"/>
      <c r="T491" s="150"/>
      <c r="U491" s="131"/>
      <c r="V491" s="118"/>
      <c r="W491" s="152"/>
      <c r="X491" s="153"/>
      <c r="Y491" s="154"/>
      <c r="Z491" s="155"/>
      <c r="AA491" s="155"/>
      <c r="AB491" s="156"/>
      <c r="AC491" s="157"/>
      <c r="AD491" s="132"/>
      <c r="AE491" s="158"/>
      <c r="AF491" s="158"/>
      <c r="AG491" s="159"/>
      <c r="AH491" s="133"/>
    </row>
    <row r="492" spans="1:34">
      <c r="F492" s="147"/>
      <c r="H492" s="148"/>
      <c r="I492" s="148"/>
      <c r="J492" s="148"/>
      <c r="K492" s="148"/>
      <c r="L492" s="148"/>
      <c r="M492" s="148"/>
      <c r="N492" s="118"/>
      <c r="O492" s="118"/>
      <c r="P492" s="118"/>
      <c r="Q492" s="149"/>
      <c r="R492" s="150"/>
      <c r="S492" s="151"/>
      <c r="T492" s="150"/>
      <c r="U492" s="131"/>
      <c r="V492" s="118"/>
      <c r="W492" s="152"/>
      <c r="X492" s="153"/>
      <c r="Y492" s="154"/>
      <c r="Z492" s="155"/>
      <c r="AA492" s="155"/>
      <c r="AB492" s="156"/>
      <c r="AC492" s="157"/>
      <c r="AD492" s="132"/>
      <c r="AE492" s="158"/>
      <c r="AF492" s="158"/>
      <c r="AG492" s="159"/>
      <c r="AH492" s="133"/>
    </row>
    <row r="493" spans="1:34">
      <c r="F493" s="147"/>
      <c r="H493" s="148"/>
      <c r="I493" s="148"/>
      <c r="J493" s="148"/>
      <c r="K493" s="148"/>
      <c r="L493" s="148"/>
      <c r="M493" s="148"/>
      <c r="N493" s="118"/>
      <c r="O493" s="118"/>
      <c r="P493" s="118"/>
      <c r="Q493" s="149"/>
      <c r="R493" s="150"/>
      <c r="S493" s="151"/>
      <c r="T493" s="150"/>
      <c r="U493" s="131"/>
      <c r="V493" s="118"/>
      <c r="W493" s="152"/>
      <c r="X493" s="153"/>
      <c r="Y493" s="154"/>
      <c r="Z493" s="155"/>
      <c r="AA493" s="155"/>
      <c r="AB493" s="156"/>
      <c r="AC493" s="157"/>
      <c r="AD493" s="132"/>
      <c r="AE493" s="158"/>
      <c r="AF493" s="158"/>
      <c r="AG493" s="159"/>
      <c r="AH493" s="133"/>
    </row>
    <row r="494" spans="1:34">
      <c r="F494" s="147"/>
      <c r="H494" s="148"/>
      <c r="I494" s="148"/>
      <c r="J494" s="148"/>
      <c r="K494" s="148"/>
      <c r="L494" s="148"/>
      <c r="M494" s="148"/>
      <c r="N494" s="118"/>
      <c r="O494" s="118"/>
      <c r="P494" s="118"/>
      <c r="Q494" s="149"/>
      <c r="R494" s="150"/>
      <c r="S494" s="151"/>
      <c r="T494" s="150"/>
      <c r="U494" s="131"/>
      <c r="V494" s="118"/>
      <c r="W494" s="152"/>
      <c r="X494" s="153"/>
      <c r="Y494" s="154"/>
      <c r="Z494" s="155"/>
      <c r="AA494" s="155"/>
      <c r="AB494" s="156"/>
      <c r="AC494" s="157"/>
      <c r="AD494" s="132"/>
      <c r="AE494" s="158"/>
      <c r="AF494" s="158"/>
      <c r="AG494" s="159"/>
      <c r="AH494" s="133"/>
    </row>
    <row r="495" spans="1:34">
      <c r="F495" s="147"/>
      <c r="H495" s="148"/>
      <c r="I495" s="148"/>
      <c r="J495" s="148"/>
      <c r="K495" s="148"/>
      <c r="L495" s="148"/>
      <c r="M495" s="148"/>
      <c r="N495" s="118"/>
      <c r="O495" s="118"/>
      <c r="P495" s="118"/>
      <c r="Q495" s="149"/>
      <c r="R495" s="150"/>
      <c r="S495" s="151"/>
      <c r="T495" s="150"/>
      <c r="U495" s="131"/>
      <c r="V495" s="118"/>
      <c r="W495" s="152"/>
      <c r="X495" s="153"/>
      <c r="Y495" s="154"/>
      <c r="Z495" s="155"/>
      <c r="AA495" s="155"/>
      <c r="AB495" s="156"/>
      <c r="AC495" s="157"/>
      <c r="AD495" s="132"/>
      <c r="AE495" s="158"/>
      <c r="AF495" s="158"/>
      <c r="AG495" s="159"/>
      <c r="AH495" s="133"/>
    </row>
    <row r="496" spans="1:34">
      <c r="F496" s="147"/>
      <c r="H496" s="148"/>
      <c r="I496" s="148"/>
      <c r="J496" s="148"/>
      <c r="K496" s="148"/>
      <c r="L496" s="148"/>
      <c r="M496" s="148"/>
      <c r="N496" s="118"/>
      <c r="O496" s="118"/>
      <c r="P496" s="118"/>
      <c r="Q496" s="149"/>
      <c r="R496" s="150"/>
      <c r="S496" s="151"/>
      <c r="T496" s="150"/>
      <c r="U496" s="131"/>
      <c r="V496" s="118"/>
      <c r="W496" s="152"/>
      <c r="X496" s="153"/>
      <c r="Y496" s="154"/>
      <c r="Z496" s="155"/>
      <c r="AA496" s="155"/>
      <c r="AB496" s="156"/>
      <c r="AC496" s="157"/>
      <c r="AD496" s="132"/>
      <c r="AE496" s="158"/>
      <c r="AF496" s="158"/>
      <c r="AG496" s="159"/>
      <c r="AH496" s="133"/>
    </row>
    <row r="497" spans="1:34">
      <c r="F497" s="147"/>
      <c r="H497" s="148"/>
      <c r="I497" s="148"/>
      <c r="J497" s="148"/>
      <c r="K497" s="148"/>
      <c r="L497" s="148"/>
      <c r="M497" s="148"/>
      <c r="N497" s="118"/>
      <c r="O497" s="118"/>
      <c r="P497" s="118"/>
      <c r="Q497" s="149"/>
      <c r="R497" s="150"/>
      <c r="S497" s="151"/>
      <c r="T497" s="150"/>
      <c r="U497" s="131"/>
      <c r="V497" s="118"/>
      <c r="W497" s="152"/>
      <c r="X497" s="153"/>
      <c r="Y497" s="154"/>
      <c r="Z497" s="155"/>
      <c r="AA497" s="155"/>
      <c r="AB497" s="156"/>
      <c r="AC497" s="157"/>
      <c r="AD497" s="132"/>
      <c r="AE497" s="158"/>
      <c r="AF497" s="158"/>
      <c r="AG497" s="159"/>
      <c r="AH497" s="133"/>
    </row>
    <row r="498" spans="1:34">
      <c r="F498" s="147"/>
      <c r="H498" s="148"/>
      <c r="I498" s="148"/>
      <c r="J498" s="148"/>
      <c r="K498" s="148"/>
      <c r="L498" s="148"/>
      <c r="M498" s="148"/>
      <c r="N498" s="118"/>
      <c r="O498" s="118"/>
      <c r="P498" s="118"/>
      <c r="Q498" s="149"/>
      <c r="R498" s="150"/>
      <c r="S498" s="151"/>
      <c r="T498" s="150"/>
      <c r="U498" s="131"/>
      <c r="V498" s="118"/>
      <c r="W498" s="152"/>
      <c r="X498" s="153"/>
      <c r="Y498" s="154"/>
      <c r="Z498" s="155"/>
      <c r="AA498" s="155"/>
      <c r="AB498" s="156"/>
      <c r="AC498" s="157"/>
      <c r="AD498" s="132"/>
      <c r="AE498" s="158"/>
      <c r="AF498" s="158"/>
      <c r="AG498" s="159"/>
      <c r="AH498" s="133"/>
    </row>
    <row r="499" spans="1:34">
      <c r="F499" s="147"/>
      <c r="H499" s="148"/>
      <c r="I499" s="148"/>
      <c r="J499" s="148"/>
      <c r="K499" s="148"/>
      <c r="L499" s="148"/>
      <c r="M499" s="148"/>
      <c r="N499" s="118"/>
      <c r="O499" s="118"/>
      <c r="P499" s="118"/>
      <c r="Q499" s="149"/>
      <c r="R499" s="150"/>
      <c r="S499" s="151"/>
      <c r="T499" s="150"/>
      <c r="U499" s="131"/>
      <c r="V499" s="118"/>
      <c r="W499" s="152"/>
      <c r="X499" s="153"/>
      <c r="Y499" s="154"/>
      <c r="Z499" s="155"/>
      <c r="AA499" s="155"/>
      <c r="AB499" s="156"/>
      <c r="AC499" s="157"/>
      <c r="AD499" s="132"/>
      <c r="AE499" s="158"/>
      <c r="AF499" s="158"/>
      <c r="AG499" s="159"/>
      <c r="AH499" s="133"/>
    </row>
    <row r="500" spans="1:34">
      <c r="F500" s="147"/>
      <c r="H500" s="148"/>
      <c r="I500" s="148"/>
      <c r="J500" s="148"/>
      <c r="K500" s="148"/>
      <c r="L500" s="148"/>
      <c r="M500" s="148"/>
      <c r="N500" s="118"/>
      <c r="O500" s="118"/>
      <c r="P500" s="118"/>
      <c r="Q500" s="149"/>
      <c r="R500" s="150"/>
      <c r="S500" s="151"/>
      <c r="T500" s="150"/>
      <c r="U500" s="131"/>
      <c r="V500" s="118"/>
      <c r="W500" s="152"/>
      <c r="X500" s="153"/>
      <c r="Y500" s="154"/>
      <c r="Z500" s="155"/>
      <c r="AA500" s="155"/>
      <c r="AB500" s="156"/>
      <c r="AC500" s="157"/>
      <c r="AD500" s="132"/>
      <c r="AE500" s="158"/>
      <c r="AF500" s="158"/>
      <c r="AG500" s="159"/>
      <c r="AH500" s="133"/>
    </row>
    <row r="501" spans="1:34">
      <c r="F501" s="147"/>
      <c r="H501" s="148"/>
      <c r="I501" s="148"/>
      <c r="J501" s="148"/>
      <c r="K501" s="148"/>
      <c r="L501" s="148"/>
      <c r="M501" s="148"/>
      <c r="N501" s="118"/>
      <c r="O501" s="118"/>
      <c r="P501" s="118"/>
      <c r="Q501" s="149"/>
      <c r="R501" s="150"/>
      <c r="S501" s="151"/>
      <c r="T501" s="150"/>
      <c r="U501" s="131"/>
      <c r="V501" s="118"/>
      <c r="W501" s="152"/>
      <c r="X501" s="153"/>
      <c r="Y501" s="154"/>
      <c r="Z501" s="155"/>
      <c r="AA501" s="155"/>
      <c r="AB501" s="156"/>
      <c r="AC501" s="157"/>
      <c r="AD501" s="132"/>
      <c r="AE501" s="158"/>
      <c r="AF501" s="158"/>
      <c r="AG501" s="159"/>
      <c r="AH501" s="133"/>
    </row>
    <row r="502" spans="1:34">
      <c r="F502" s="147"/>
      <c r="H502" s="148"/>
      <c r="I502" s="148"/>
      <c r="J502" s="148"/>
      <c r="K502" s="148"/>
      <c r="L502" s="148"/>
      <c r="M502" s="148"/>
      <c r="N502" s="118"/>
      <c r="O502" s="118"/>
      <c r="P502" s="118"/>
      <c r="Q502" s="149"/>
      <c r="R502" s="150"/>
      <c r="S502" s="151"/>
      <c r="T502" s="150"/>
      <c r="U502" s="131"/>
      <c r="V502" s="118"/>
      <c r="W502" s="152"/>
      <c r="X502" s="153"/>
      <c r="Y502" s="154"/>
      <c r="Z502" s="155"/>
      <c r="AA502" s="155"/>
      <c r="AB502" s="156"/>
      <c r="AC502" s="157"/>
      <c r="AD502" s="132"/>
      <c r="AE502" s="158"/>
      <c r="AF502" s="158"/>
      <c r="AG502" s="159"/>
      <c r="AH502" s="133"/>
    </row>
    <row r="503" spans="1:34">
      <c r="F503" s="147"/>
      <c r="H503" s="148"/>
      <c r="I503" s="148"/>
      <c r="J503" s="148"/>
      <c r="K503" s="148"/>
      <c r="L503" s="148"/>
      <c r="M503" s="148"/>
      <c r="N503" s="118"/>
      <c r="O503" s="118"/>
      <c r="P503" s="118"/>
      <c r="Q503" s="149"/>
      <c r="R503" s="150"/>
      <c r="S503" s="151"/>
      <c r="T503" s="150"/>
      <c r="U503" s="131"/>
      <c r="V503" s="118"/>
      <c r="W503" s="152"/>
      <c r="X503" s="153"/>
      <c r="Y503" s="154"/>
      <c r="Z503" s="155"/>
      <c r="AA503" s="155"/>
      <c r="AB503" s="156"/>
      <c r="AC503" s="157"/>
      <c r="AD503" s="132"/>
      <c r="AE503" s="158"/>
      <c r="AF503" s="158"/>
      <c r="AG503" s="159"/>
      <c r="AH503" s="133"/>
    </row>
    <row r="504" spans="1:34">
      <c r="F504" s="147"/>
      <c r="H504" s="148"/>
      <c r="I504" s="148"/>
      <c r="J504" s="148"/>
      <c r="K504" s="148"/>
      <c r="L504" s="148"/>
      <c r="M504" s="148"/>
      <c r="N504" s="118"/>
      <c r="O504" s="118"/>
      <c r="P504" s="118"/>
      <c r="Q504" s="149"/>
      <c r="R504" s="150"/>
      <c r="S504" s="151"/>
      <c r="T504" s="150"/>
      <c r="U504" s="131"/>
      <c r="V504" s="118"/>
      <c r="W504" s="152"/>
      <c r="X504" s="153"/>
      <c r="Y504" s="154"/>
      <c r="Z504" s="155"/>
      <c r="AA504" s="155"/>
      <c r="AB504" s="156"/>
      <c r="AC504" s="157"/>
      <c r="AD504" s="132"/>
      <c r="AE504" s="158"/>
      <c r="AF504" s="158"/>
      <c r="AG504" s="159"/>
      <c r="AH504" s="133"/>
    </row>
    <row r="505" spans="1:34">
      <c r="F505" s="147"/>
      <c r="H505" s="148"/>
      <c r="I505" s="148"/>
      <c r="J505" s="148"/>
      <c r="K505" s="148"/>
      <c r="L505" s="148"/>
      <c r="M505" s="148"/>
      <c r="N505" s="118"/>
      <c r="O505" s="118"/>
      <c r="P505" s="118"/>
      <c r="Q505" s="149"/>
      <c r="R505" s="150"/>
      <c r="S505" s="151"/>
      <c r="T505" s="150"/>
      <c r="U505" s="131"/>
      <c r="V505" s="118"/>
      <c r="W505" s="152"/>
      <c r="X505" s="153"/>
      <c r="Y505" s="154"/>
      <c r="Z505" s="155"/>
      <c r="AA505" s="155"/>
      <c r="AB505" s="156"/>
      <c r="AC505" s="157"/>
      <c r="AD505" s="132"/>
      <c r="AE505" s="158"/>
      <c r="AF505" s="158"/>
      <c r="AG505" s="159"/>
      <c r="AH505" s="133"/>
    </row>
    <row r="506" spans="1:34">
      <c r="F506" s="147"/>
      <c r="H506" s="148"/>
      <c r="I506" s="148"/>
      <c r="J506" s="148"/>
      <c r="K506" s="148"/>
      <c r="L506" s="148"/>
      <c r="M506" s="148"/>
      <c r="N506" s="118"/>
      <c r="O506" s="118"/>
      <c r="P506" s="118"/>
      <c r="Q506" s="149"/>
      <c r="R506" s="150"/>
      <c r="S506" s="151"/>
      <c r="T506" s="150"/>
      <c r="U506" s="131"/>
      <c r="V506" s="118"/>
      <c r="W506" s="152"/>
      <c r="X506" s="153"/>
      <c r="Y506" s="154"/>
      <c r="Z506" s="155"/>
      <c r="AA506" s="155"/>
      <c r="AB506" s="156"/>
      <c r="AC506" s="157"/>
      <c r="AD506" s="132"/>
      <c r="AE506" s="158"/>
      <c r="AF506" s="158"/>
      <c r="AG506" s="159"/>
      <c r="AH506" s="133"/>
    </row>
    <row r="507" spans="1:34">
      <c r="F507" s="147"/>
      <c r="H507" s="148"/>
      <c r="I507" s="148"/>
      <c r="J507" s="148"/>
      <c r="K507" s="148"/>
      <c r="L507" s="148"/>
      <c r="M507" s="148"/>
      <c r="N507" s="118"/>
      <c r="O507" s="118"/>
      <c r="P507" s="118"/>
      <c r="Q507" s="149"/>
      <c r="R507" s="150"/>
      <c r="S507" s="151"/>
      <c r="T507" s="150"/>
      <c r="U507" s="131"/>
      <c r="V507" s="118"/>
      <c r="W507" s="152"/>
      <c r="X507" s="153"/>
      <c r="Y507" s="154"/>
      <c r="Z507" s="155"/>
      <c r="AA507" s="155"/>
      <c r="AB507" s="156"/>
      <c r="AC507" s="157"/>
      <c r="AD507" s="132"/>
      <c r="AE507" s="158"/>
      <c r="AF507" s="158"/>
      <c r="AG507" s="159"/>
      <c r="AH507" s="133"/>
    </row>
    <row r="508" spans="1:34">
      <c r="F508" s="147"/>
      <c r="H508" s="148"/>
      <c r="I508" s="148"/>
      <c r="J508" s="148"/>
      <c r="K508" s="148"/>
      <c r="L508" s="148"/>
      <c r="M508" s="148"/>
      <c r="N508" s="118"/>
      <c r="O508" s="118"/>
      <c r="P508" s="118"/>
      <c r="Q508" s="149"/>
      <c r="R508" s="150"/>
      <c r="S508" s="151"/>
      <c r="T508" s="150"/>
      <c r="U508" s="131"/>
      <c r="V508" s="118"/>
      <c r="W508" s="152"/>
      <c r="X508" s="153"/>
      <c r="Y508" s="154"/>
      <c r="Z508" s="155"/>
      <c r="AA508" s="155"/>
      <c r="AB508" s="156"/>
      <c r="AC508" s="157"/>
      <c r="AD508" s="132"/>
      <c r="AE508" s="158"/>
      <c r="AF508" s="158"/>
      <c r="AG508" s="159"/>
      <c r="AH508" s="133"/>
    </row>
    <row r="509" spans="1:34">
      <c r="F509" s="147"/>
      <c r="H509" s="148"/>
      <c r="I509" s="148"/>
      <c r="J509" s="148"/>
      <c r="K509" s="148"/>
      <c r="L509" s="148"/>
      <c r="M509" s="148"/>
      <c r="N509" s="118"/>
      <c r="O509" s="118"/>
      <c r="P509" s="118"/>
      <c r="Q509" s="149"/>
      <c r="R509" s="150"/>
      <c r="S509" s="151"/>
      <c r="T509" s="150"/>
      <c r="U509" s="131"/>
      <c r="V509" s="118"/>
      <c r="W509" s="152"/>
      <c r="X509" s="153"/>
      <c r="Y509" s="154"/>
      <c r="Z509" s="155"/>
      <c r="AA509" s="155"/>
      <c r="AB509" s="156"/>
      <c r="AC509" s="157"/>
      <c r="AD509" s="132"/>
      <c r="AE509" s="158"/>
      <c r="AF509" s="158"/>
      <c r="AG509" s="159"/>
      <c r="AH509" s="133"/>
    </row>
    <row r="510" spans="1:34">
      <c r="A510" s="134"/>
      <c r="F510" s="147"/>
      <c r="H510" s="148"/>
      <c r="I510" s="148"/>
      <c r="J510" s="148"/>
      <c r="K510" s="148"/>
      <c r="L510" s="148"/>
      <c r="M510" s="148"/>
      <c r="N510" s="118"/>
      <c r="O510" s="118"/>
      <c r="P510" s="118"/>
      <c r="Q510" s="149"/>
      <c r="R510" s="150"/>
      <c r="S510" s="151"/>
      <c r="T510" s="150"/>
      <c r="U510" s="131"/>
      <c r="V510" s="118"/>
      <c r="W510" s="152"/>
      <c r="X510" s="153"/>
      <c r="Y510" s="154"/>
      <c r="Z510" s="155"/>
      <c r="AA510" s="155"/>
      <c r="AB510" s="156"/>
      <c r="AC510" s="157"/>
      <c r="AD510" s="132"/>
      <c r="AE510" s="158"/>
      <c r="AF510" s="158"/>
      <c r="AG510" s="159"/>
      <c r="AH510" s="133"/>
    </row>
    <row r="511" spans="1:34">
      <c r="F511" s="147"/>
      <c r="H511" s="148"/>
      <c r="I511" s="148"/>
      <c r="J511" s="148"/>
      <c r="K511" s="148"/>
      <c r="L511" s="148"/>
      <c r="M511" s="148"/>
      <c r="N511" s="118"/>
      <c r="O511" s="118"/>
      <c r="P511" s="118"/>
      <c r="Q511" s="149"/>
      <c r="R511" s="150"/>
      <c r="S511" s="151"/>
      <c r="T511" s="150"/>
      <c r="U511" s="131"/>
      <c r="V511" s="118"/>
      <c r="W511" s="152"/>
      <c r="X511" s="153"/>
      <c r="Y511" s="154"/>
      <c r="Z511" s="155"/>
      <c r="AA511" s="155"/>
      <c r="AB511" s="156"/>
      <c r="AC511" s="157"/>
      <c r="AD511" s="132"/>
      <c r="AE511" s="158"/>
      <c r="AF511" s="158"/>
      <c r="AG511" s="159"/>
      <c r="AH511" s="133"/>
    </row>
    <row r="512" spans="1:34">
      <c r="F512" s="147"/>
      <c r="H512" s="148"/>
      <c r="I512" s="148"/>
      <c r="J512" s="148"/>
      <c r="K512" s="148"/>
      <c r="L512" s="148"/>
      <c r="M512" s="148"/>
      <c r="N512" s="118"/>
      <c r="O512" s="118"/>
      <c r="P512" s="118"/>
      <c r="Q512" s="149"/>
      <c r="R512" s="150"/>
      <c r="S512" s="151"/>
      <c r="T512" s="150"/>
      <c r="U512" s="131"/>
      <c r="V512" s="118"/>
      <c r="W512" s="152"/>
      <c r="X512" s="153"/>
      <c r="Y512" s="154"/>
      <c r="Z512" s="155"/>
      <c r="AA512" s="155"/>
      <c r="AB512" s="156"/>
      <c r="AC512" s="157"/>
      <c r="AD512" s="132"/>
      <c r="AE512" s="158"/>
      <c r="AF512" s="158"/>
      <c r="AG512" s="159"/>
      <c r="AH512" s="133"/>
    </row>
    <row r="513" spans="6:34">
      <c r="F513" s="147"/>
      <c r="H513" s="148"/>
      <c r="I513" s="148"/>
      <c r="J513" s="148"/>
      <c r="K513" s="148"/>
      <c r="L513" s="148"/>
      <c r="M513" s="148"/>
      <c r="N513" s="118"/>
      <c r="O513" s="118"/>
      <c r="P513" s="118"/>
      <c r="Q513" s="149"/>
      <c r="R513" s="150"/>
      <c r="S513" s="151"/>
      <c r="T513" s="150"/>
      <c r="U513" s="131"/>
      <c r="V513" s="118"/>
      <c r="W513" s="152"/>
      <c r="X513" s="153"/>
      <c r="Y513" s="154"/>
      <c r="Z513" s="155"/>
      <c r="AA513" s="155"/>
      <c r="AB513" s="156"/>
      <c r="AC513" s="157"/>
      <c r="AD513" s="132"/>
      <c r="AE513" s="158"/>
      <c r="AF513" s="158"/>
      <c r="AG513" s="159"/>
      <c r="AH513" s="133"/>
    </row>
    <row r="514" spans="6:34">
      <c r="F514" s="147"/>
      <c r="H514" s="148"/>
      <c r="I514" s="148"/>
      <c r="J514" s="148"/>
      <c r="K514" s="148"/>
      <c r="L514" s="148"/>
      <c r="M514" s="148"/>
      <c r="N514" s="118"/>
      <c r="O514" s="118"/>
      <c r="P514" s="118"/>
      <c r="Q514" s="149"/>
      <c r="R514" s="150"/>
      <c r="S514" s="151"/>
      <c r="T514" s="150"/>
      <c r="U514" s="131"/>
      <c r="V514" s="118"/>
      <c r="W514" s="152"/>
      <c r="X514" s="153"/>
      <c r="Y514" s="154"/>
      <c r="Z514" s="155"/>
      <c r="AA514" s="155"/>
      <c r="AB514" s="156"/>
      <c r="AC514" s="157"/>
      <c r="AD514" s="132"/>
      <c r="AE514" s="158"/>
      <c r="AF514" s="158"/>
      <c r="AG514" s="159"/>
      <c r="AH514" s="133"/>
    </row>
    <row r="515" spans="6:34">
      <c r="F515" s="147"/>
      <c r="H515" s="148"/>
      <c r="I515" s="148"/>
      <c r="J515" s="148"/>
      <c r="K515" s="148"/>
      <c r="L515" s="148"/>
      <c r="M515" s="148"/>
      <c r="N515" s="118"/>
      <c r="O515" s="118"/>
      <c r="P515" s="118"/>
      <c r="Q515" s="149"/>
      <c r="R515" s="150"/>
      <c r="S515" s="151"/>
      <c r="T515" s="150"/>
      <c r="U515" s="131"/>
      <c r="V515" s="118"/>
      <c r="W515" s="152"/>
      <c r="X515" s="153"/>
      <c r="Y515" s="154"/>
      <c r="Z515" s="155"/>
      <c r="AA515" s="155"/>
      <c r="AB515" s="156"/>
      <c r="AC515" s="157"/>
      <c r="AD515" s="132"/>
      <c r="AE515" s="158"/>
      <c r="AF515" s="158"/>
      <c r="AG515" s="159"/>
      <c r="AH515" s="133"/>
    </row>
    <row r="516" spans="6:34">
      <c r="F516" s="147"/>
      <c r="H516" s="148"/>
      <c r="I516" s="148"/>
      <c r="J516" s="148"/>
      <c r="K516" s="148"/>
      <c r="L516" s="148"/>
      <c r="M516" s="148"/>
      <c r="N516" s="118"/>
      <c r="O516" s="118"/>
      <c r="P516" s="118"/>
      <c r="Q516" s="149"/>
      <c r="R516" s="150"/>
      <c r="S516" s="151"/>
      <c r="T516" s="150"/>
      <c r="U516" s="131"/>
      <c r="V516" s="118"/>
      <c r="W516" s="152"/>
      <c r="X516" s="153"/>
      <c r="Y516" s="154"/>
      <c r="Z516" s="155"/>
      <c r="AA516" s="155"/>
      <c r="AB516" s="156"/>
      <c r="AC516" s="157"/>
      <c r="AD516" s="132"/>
      <c r="AE516" s="158"/>
      <c r="AF516" s="158"/>
      <c r="AG516" s="159"/>
      <c r="AH516" s="133"/>
    </row>
    <row r="517" spans="6:34">
      <c r="F517" s="147"/>
      <c r="H517" s="148"/>
      <c r="I517" s="148"/>
      <c r="J517" s="148"/>
      <c r="K517" s="148"/>
      <c r="L517" s="148"/>
      <c r="M517" s="148"/>
      <c r="N517" s="118"/>
      <c r="O517" s="118"/>
      <c r="P517" s="118"/>
      <c r="Q517" s="149"/>
      <c r="R517" s="150"/>
      <c r="S517" s="151"/>
      <c r="T517" s="150"/>
      <c r="U517" s="131"/>
      <c r="V517" s="118"/>
      <c r="W517" s="152"/>
      <c r="X517" s="153"/>
      <c r="Y517" s="154"/>
      <c r="Z517" s="155"/>
      <c r="AA517" s="155"/>
      <c r="AB517" s="156"/>
      <c r="AC517" s="157"/>
      <c r="AD517" s="132"/>
      <c r="AE517" s="158"/>
      <c r="AF517" s="158"/>
      <c r="AG517" s="159"/>
      <c r="AH517" s="133"/>
    </row>
    <row r="518" spans="6:34">
      <c r="F518" s="147"/>
      <c r="H518" s="148"/>
      <c r="I518" s="148"/>
      <c r="J518" s="148"/>
      <c r="K518" s="148"/>
      <c r="L518" s="148"/>
      <c r="M518" s="148"/>
      <c r="N518" s="118"/>
      <c r="O518" s="118"/>
      <c r="P518" s="118"/>
      <c r="Q518" s="149"/>
      <c r="R518" s="150"/>
      <c r="S518" s="151"/>
      <c r="T518" s="150"/>
      <c r="U518" s="131"/>
      <c r="V518" s="118"/>
      <c r="W518" s="152"/>
      <c r="X518" s="153"/>
      <c r="Y518" s="154"/>
      <c r="Z518" s="155"/>
      <c r="AA518" s="155"/>
      <c r="AB518" s="156"/>
      <c r="AC518" s="157"/>
      <c r="AD518" s="132"/>
      <c r="AE518" s="158"/>
      <c r="AF518" s="158"/>
      <c r="AG518" s="159"/>
      <c r="AH518" s="133"/>
    </row>
    <row r="519" spans="6:34">
      <c r="F519" s="147"/>
      <c r="H519" s="148"/>
      <c r="I519" s="148"/>
      <c r="J519" s="148"/>
      <c r="K519" s="148"/>
      <c r="L519" s="148"/>
      <c r="M519" s="148"/>
      <c r="N519" s="118"/>
      <c r="O519" s="118"/>
      <c r="P519" s="118"/>
      <c r="Q519" s="149"/>
      <c r="R519" s="150"/>
      <c r="S519" s="151"/>
      <c r="T519" s="150"/>
      <c r="U519" s="131"/>
      <c r="V519" s="118"/>
      <c r="W519" s="152"/>
      <c r="X519" s="153"/>
      <c r="Y519" s="154"/>
      <c r="Z519" s="155"/>
      <c r="AA519" s="155"/>
      <c r="AB519" s="156"/>
      <c r="AC519" s="157"/>
      <c r="AD519" s="132"/>
      <c r="AE519" s="158"/>
      <c r="AF519" s="158"/>
      <c r="AG519" s="159"/>
      <c r="AH519" s="133"/>
    </row>
    <row r="520" spans="6:34">
      <c r="F520" s="147"/>
      <c r="H520" s="148"/>
      <c r="I520" s="148"/>
      <c r="J520" s="148"/>
      <c r="K520" s="148"/>
      <c r="L520" s="148"/>
      <c r="M520" s="148"/>
      <c r="N520" s="118"/>
      <c r="O520" s="118"/>
      <c r="P520" s="118"/>
      <c r="Q520" s="149"/>
      <c r="R520" s="150"/>
      <c r="S520" s="151"/>
      <c r="T520" s="150"/>
      <c r="U520" s="131"/>
      <c r="V520" s="118"/>
      <c r="W520" s="152"/>
      <c r="X520" s="153"/>
      <c r="Y520" s="154"/>
      <c r="Z520" s="155"/>
      <c r="AA520" s="155"/>
      <c r="AB520" s="156"/>
      <c r="AC520" s="157"/>
      <c r="AD520" s="132"/>
      <c r="AE520" s="158"/>
      <c r="AF520" s="158"/>
      <c r="AG520" s="159"/>
      <c r="AH520" s="133"/>
    </row>
    <row r="521" spans="6:34">
      <c r="F521" s="147"/>
      <c r="H521" s="148"/>
      <c r="I521" s="148"/>
      <c r="J521" s="148"/>
      <c r="K521" s="148"/>
      <c r="L521" s="148"/>
      <c r="M521" s="148"/>
      <c r="N521" s="118"/>
      <c r="O521" s="118"/>
      <c r="P521" s="118"/>
      <c r="Q521" s="149"/>
      <c r="R521" s="150"/>
      <c r="S521" s="151"/>
      <c r="T521" s="150"/>
      <c r="U521" s="131"/>
      <c r="V521" s="118"/>
      <c r="W521" s="152"/>
      <c r="X521" s="153"/>
      <c r="Y521" s="154"/>
      <c r="Z521" s="155"/>
      <c r="AA521" s="155"/>
      <c r="AB521" s="156"/>
      <c r="AC521" s="157"/>
      <c r="AD521" s="132"/>
      <c r="AE521" s="158"/>
      <c r="AF521" s="158"/>
      <c r="AG521" s="159"/>
      <c r="AH521" s="133"/>
    </row>
    <row r="522" spans="6:34">
      <c r="F522" s="147"/>
      <c r="H522" s="148"/>
      <c r="I522" s="148"/>
      <c r="J522" s="148"/>
      <c r="K522" s="148"/>
      <c r="L522" s="148"/>
      <c r="M522" s="148"/>
      <c r="N522" s="118"/>
      <c r="O522" s="118"/>
      <c r="P522" s="118"/>
      <c r="Q522" s="149"/>
      <c r="R522" s="150"/>
      <c r="S522" s="151"/>
      <c r="T522" s="150"/>
      <c r="U522" s="131"/>
      <c r="V522" s="118"/>
      <c r="W522" s="152"/>
      <c r="X522" s="153"/>
      <c r="Y522" s="154"/>
      <c r="Z522" s="155"/>
      <c r="AA522" s="155"/>
      <c r="AB522" s="156"/>
      <c r="AC522" s="157"/>
      <c r="AD522" s="132"/>
      <c r="AE522" s="158"/>
      <c r="AF522" s="158"/>
      <c r="AG522" s="159"/>
      <c r="AH522" s="133"/>
    </row>
    <row r="523" spans="6:34">
      <c r="F523" s="147"/>
      <c r="H523" s="148"/>
      <c r="I523" s="148"/>
      <c r="J523" s="148"/>
      <c r="K523" s="148"/>
      <c r="L523" s="148"/>
      <c r="M523" s="148"/>
      <c r="N523" s="118"/>
      <c r="O523" s="118"/>
      <c r="P523" s="118"/>
      <c r="Q523" s="149"/>
      <c r="R523" s="150"/>
      <c r="S523" s="151"/>
      <c r="T523" s="150"/>
      <c r="U523" s="131"/>
      <c r="V523" s="118"/>
      <c r="W523" s="152"/>
      <c r="X523" s="153"/>
      <c r="Y523" s="154"/>
      <c r="Z523" s="155"/>
      <c r="AA523" s="155"/>
      <c r="AB523" s="156"/>
      <c r="AC523" s="157"/>
      <c r="AD523" s="132"/>
      <c r="AE523" s="158"/>
      <c r="AF523" s="158"/>
      <c r="AG523" s="159"/>
      <c r="AH523" s="133"/>
    </row>
    <row r="524" spans="6:34">
      <c r="F524" s="147"/>
      <c r="H524" s="148"/>
      <c r="I524" s="148"/>
      <c r="J524" s="148"/>
      <c r="K524" s="148"/>
      <c r="L524" s="148"/>
      <c r="M524" s="148"/>
      <c r="N524" s="118"/>
      <c r="O524" s="118"/>
      <c r="P524" s="118"/>
      <c r="Q524" s="149"/>
      <c r="R524" s="150"/>
      <c r="S524" s="151"/>
      <c r="T524" s="150"/>
      <c r="U524" s="131"/>
      <c r="V524" s="118"/>
      <c r="W524" s="152"/>
      <c r="X524" s="153"/>
      <c r="Y524" s="154"/>
      <c r="Z524" s="155"/>
      <c r="AA524" s="155"/>
      <c r="AB524" s="156"/>
      <c r="AC524" s="157"/>
      <c r="AD524" s="132"/>
      <c r="AE524" s="158"/>
      <c r="AF524" s="158"/>
      <c r="AG524" s="159"/>
      <c r="AH524" s="133"/>
    </row>
    <row r="525" spans="6:34">
      <c r="F525" s="147"/>
      <c r="H525" s="148"/>
      <c r="I525" s="148"/>
      <c r="J525" s="148"/>
      <c r="K525" s="148"/>
      <c r="L525" s="148"/>
      <c r="M525" s="148"/>
      <c r="N525" s="118"/>
      <c r="O525" s="118"/>
      <c r="P525" s="118"/>
      <c r="Q525" s="149"/>
      <c r="R525" s="150"/>
      <c r="S525" s="151"/>
      <c r="T525" s="150"/>
      <c r="U525" s="131"/>
      <c r="V525" s="118"/>
      <c r="W525" s="152"/>
      <c r="X525" s="153"/>
      <c r="Y525" s="154"/>
      <c r="Z525" s="155"/>
      <c r="AA525" s="155"/>
      <c r="AB525" s="156"/>
      <c r="AC525" s="157"/>
      <c r="AD525" s="132"/>
      <c r="AE525" s="158"/>
      <c r="AF525" s="158"/>
      <c r="AG525" s="159"/>
      <c r="AH525" s="133"/>
    </row>
    <row r="526" spans="6:34">
      <c r="F526" s="147"/>
      <c r="H526" s="148"/>
      <c r="I526" s="148"/>
      <c r="J526" s="148"/>
      <c r="K526" s="148"/>
      <c r="L526" s="148"/>
      <c r="M526" s="148"/>
      <c r="N526" s="118"/>
      <c r="O526" s="118"/>
      <c r="P526" s="118"/>
      <c r="Q526" s="149"/>
      <c r="R526" s="150"/>
      <c r="S526" s="151"/>
      <c r="T526" s="150"/>
      <c r="U526" s="131"/>
      <c r="V526" s="118"/>
      <c r="W526" s="152"/>
      <c r="X526" s="153"/>
      <c r="Y526" s="154"/>
      <c r="Z526" s="155"/>
      <c r="AA526" s="155"/>
      <c r="AB526" s="156"/>
      <c r="AC526" s="157"/>
      <c r="AD526" s="132"/>
      <c r="AE526" s="158"/>
      <c r="AF526" s="158"/>
      <c r="AG526" s="159"/>
      <c r="AH526" s="133"/>
    </row>
    <row r="527" spans="6:34">
      <c r="F527" s="147"/>
      <c r="H527" s="148"/>
      <c r="I527" s="148"/>
      <c r="J527" s="148"/>
      <c r="K527" s="148"/>
      <c r="L527" s="148"/>
      <c r="M527" s="148"/>
      <c r="N527" s="118"/>
      <c r="O527" s="118"/>
      <c r="P527" s="118"/>
      <c r="Q527" s="149"/>
      <c r="R527" s="150"/>
      <c r="S527" s="151"/>
      <c r="T527" s="150"/>
      <c r="U527" s="131"/>
      <c r="V527" s="118"/>
      <c r="W527" s="152"/>
      <c r="X527" s="153"/>
      <c r="Y527" s="154"/>
      <c r="Z527" s="155"/>
      <c r="AA527" s="155"/>
      <c r="AB527" s="156"/>
      <c r="AC527" s="157"/>
      <c r="AD527" s="132"/>
      <c r="AE527" s="158"/>
      <c r="AF527" s="158"/>
      <c r="AG527" s="159"/>
      <c r="AH527" s="133"/>
    </row>
    <row r="528" spans="6:34">
      <c r="F528" s="147"/>
      <c r="H528" s="148"/>
      <c r="I528" s="148"/>
      <c r="J528" s="148"/>
      <c r="K528" s="148"/>
      <c r="L528" s="148"/>
      <c r="M528" s="148"/>
      <c r="N528" s="118"/>
      <c r="O528" s="118"/>
      <c r="P528" s="118"/>
      <c r="Q528" s="149"/>
      <c r="R528" s="150"/>
      <c r="S528" s="151"/>
      <c r="T528" s="150"/>
      <c r="U528" s="131"/>
      <c r="V528" s="118"/>
      <c r="W528" s="152"/>
      <c r="X528" s="153"/>
      <c r="Y528" s="154"/>
      <c r="Z528" s="155"/>
      <c r="AA528" s="155"/>
      <c r="AB528" s="156"/>
      <c r="AC528" s="157"/>
      <c r="AD528" s="132"/>
      <c r="AE528" s="158"/>
      <c r="AF528" s="158"/>
      <c r="AG528" s="159"/>
      <c r="AH528" s="133"/>
    </row>
    <row r="529" spans="1:34">
      <c r="F529" s="147"/>
      <c r="H529" s="148"/>
      <c r="I529" s="148"/>
      <c r="J529" s="148"/>
      <c r="K529" s="148"/>
      <c r="L529" s="148"/>
      <c r="M529" s="148"/>
      <c r="N529" s="118"/>
      <c r="O529" s="118"/>
      <c r="P529" s="118"/>
      <c r="Q529" s="149"/>
      <c r="R529" s="150"/>
      <c r="S529" s="151"/>
      <c r="T529" s="150"/>
      <c r="U529" s="131"/>
      <c r="V529" s="118"/>
      <c r="W529" s="152"/>
      <c r="X529" s="153"/>
      <c r="Y529" s="154"/>
      <c r="Z529" s="155"/>
      <c r="AA529" s="155"/>
      <c r="AB529" s="156"/>
      <c r="AC529" s="157"/>
      <c r="AD529" s="132"/>
      <c r="AE529" s="158"/>
      <c r="AF529" s="158"/>
      <c r="AG529" s="159"/>
      <c r="AH529" s="133"/>
    </row>
    <row r="530" spans="1:34">
      <c r="F530" s="147"/>
      <c r="H530" s="148"/>
      <c r="I530" s="148"/>
      <c r="J530" s="148"/>
      <c r="K530" s="148"/>
      <c r="L530" s="148"/>
      <c r="M530" s="148"/>
      <c r="N530" s="118"/>
      <c r="O530" s="118"/>
      <c r="P530" s="118"/>
      <c r="Q530" s="149"/>
      <c r="R530" s="150"/>
      <c r="S530" s="151"/>
      <c r="T530" s="150"/>
      <c r="U530" s="131"/>
      <c r="V530" s="118"/>
      <c r="W530" s="152"/>
      <c r="X530" s="153"/>
      <c r="Y530" s="154"/>
      <c r="Z530" s="155"/>
      <c r="AA530" s="155"/>
      <c r="AB530" s="156"/>
      <c r="AC530" s="157"/>
      <c r="AD530" s="132"/>
      <c r="AE530" s="158"/>
      <c r="AF530" s="158"/>
      <c r="AG530" s="159"/>
      <c r="AH530" s="133"/>
    </row>
    <row r="531" spans="1:34">
      <c r="F531" s="147"/>
      <c r="H531" s="148"/>
      <c r="I531" s="148"/>
      <c r="J531" s="148"/>
      <c r="K531" s="148"/>
      <c r="L531" s="148"/>
      <c r="M531" s="148"/>
      <c r="N531" s="118"/>
      <c r="O531" s="118"/>
      <c r="P531" s="118"/>
      <c r="Q531" s="149"/>
      <c r="R531" s="150"/>
      <c r="S531" s="151"/>
      <c r="T531" s="150"/>
      <c r="U531" s="131"/>
      <c r="V531" s="118"/>
      <c r="W531" s="152"/>
      <c r="X531" s="153"/>
      <c r="Y531" s="154"/>
      <c r="Z531" s="155"/>
      <c r="AA531" s="155"/>
      <c r="AB531" s="156"/>
      <c r="AC531" s="157"/>
      <c r="AD531" s="132"/>
      <c r="AE531" s="158"/>
      <c r="AF531" s="158"/>
      <c r="AG531" s="159"/>
      <c r="AH531" s="133"/>
    </row>
    <row r="532" spans="1:34">
      <c r="F532" s="147"/>
      <c r="H532" s="148"/>
      <c r="I532" s="148"/>
      <c r="J532" s="148"/>
      <c r="K532" s="148"/>
      <c r="L532" s="148"/>
      <c r="M532" s="148"/>
      <c r="N532" s="118"/>
      <c r="O532" s="118"/>
      <c r="P532" s="118"/>
      <c r="Q532" s="149"/>
      <c r="R532" s="150"/>
      <c r="S532" s="151"/>
      <c r="T532" s="150"/>
      <c r="U532" s="131"/>
      <c r="V532" s="118"/>
      <c r="W532" s="152"/>
      <c r="X532" s="153"/>
      <c r="Y532" s="154"/>
      <c r="Z532" s="155"/>
      <c r="AA532" s="155"/>
      <c r="AB532" s="156"/>
      <c r="AC532" s="157"/>
      <c r="AD532" s="132"/>
      <c r="AE532" s="158"/>
      <c r="AF532" s="158"/>
      <c r="AG532" s="159"/>
      <c r="AH532" s="133"/>
    </row>
    <row r="533" spans="1:34">
      <c r="F533" s="147"/>
      <c r="H533" s="148"/>
      <c r="I533" s="148"/>
      <c r="J533" s="148"/>
      <c r="K533" s="148"/>
      <c r="L533" s="148"/>
      <c r="M533" s="148"/>
      <c r="N533" s="118"/>
      <c r="O533" s="118"/>
      <c r="P533" s="118"/>
      <c r="Q533" s="149"/>
      <c r="R533" s="150"/>
      <c r="S533" s="151"/>
      <c r="T533" s="150"/>
      <c r="U533" s="131"/>
      <c r="V533" s="118"/>
      <c r="W533" s="152"/>
      <c r="X533" s="153"/>
      <c r="Y533" s="154"/>
      <c r="Z533" s="155"/>
      <c r="AA533" s="155"/>
      <c r="AB533" s="156"/>
      <c r="AC533" s="157"/>
      <c r="AD533" s="132"/>
      <c r="AE533" s="158"/>
      <c r="AF533" s="158"/>
      <c r="AG533" s="159"/>
      <c r="AH533" s="133"/>
    </row>
    <row r="534" spans="1:34">
      <c r="A534" s="134"/>
      <c r="F534" s="147"/>
      <c r="H534" s="148"/>
      <c r="I534" s="148"/>
      <c r="J534" s="148"/>
      <c r="K534" s="148"/>
      <c r="L534" s="148"/>
      <c r="M534" s="148"/>
      <c r="N534" s="118"/>
      <c r="O534" s="118"/>
      <c r="P534" s="118"/>
      <c r="Q534" s="149"/>
      <c r="R534" s="150"/>
      <c r="S534" s="151"/>
      <c r="T534" s="150"/>
      <c r="U534" s="131"/>
      <c r="V534" s="118"/>
      <c r="W534" s="152"/>
      <c r="X534" s="153"/>
      <c r="Y534" s="154"/>
      <c r="Z534" s="155"/>
      <c r="AA534" s="155"/>
      <c r="AB534" s="156"/>
      <c r="AC534" s="157"/>
      <c r="AD534" s="132"/>
      <c r="AE534" s="158"/>
      <c r="AF534" s="158"/>
      <c r="AG534" s="159"/>
      <c r="AH534" s="133"/>
    </row>
    <row r="535" spans="1:34">
      <c r="F535" s="147"/>
      <c r="H535" s="148"/>
      <c r="I535" s="148"/>
      <c r="J535" s="148"/>
      <c r="K535" s="148"/>
      <c r="L535" s="148"/>
      <c r="M535" s="148"/>
      <c r="N535" s="118"/>
      <c r="O535" s="118"/>
      <c r="P535" s="118"/>
      <c r="Q535" s="149"/>
      <c r="R535" s="150"/>
      <c r="S535" s="151"/>
      <c r="T535" s="150"/>
      <c r="U535" s="131"/>
      <c r="V535" s="118"/>
      <c r="W535" s="152"/>
      <c r="X535" s="153"/>
      <c r="Y535" s="154"/>
      <c r="Z535" s="155"/>
      <c r="AA535" s="155"/>
      <c r="AB535" s="156"/>
      <c r="AC535" s="157"/>
      <c r="AD535" s="132"/>
      <c r="AE535" s="158"/>
      <c r="AF535" s="158"/>
      <c r="AG535" s="159"/>
      <c r="AH535" s="133"/>
    </row>
    <row r="536" spans="1:34">
      <c r="F536" s="147"/>
      <c r="H536" s="148"/>
      <c r="I536" s="148"/>
      <c r="J536" s="148"/>
      <c r="K536" s="148"/>
      <c r="L536" s="148"/>
      <c r="M536" s="148"/>
      <c r="N536" s="118"/>
      <c r="O536" s="118"/>
      <c r="P536" s="118"/>
      <c r="Q536" s="149"/>
      <c r="R536" s="150"/>
      <c r="S536" s="151"/>
      <c r="T536" s="150"/>
      <c r="U536" s="131"/>
      <c r="V536" s="118"/>
      <c r="W536" s="152"/>
      <c r="X536" s="153"/>
      <c r="Y536" s="154"/>
      <c r="Z536" s="155"/>
      <c r="AA536" s="155"/>
      <c r="AB536" s="156"/>
      <c r="AC536" s="157"/>
      <c r="AD536" s="132"/>
      <c r="AE536" s="158"/>
      <c r="AF536" s="158"/>
      <c r="AG536" s="159"/>
      <c r="AH536" s="133"/>
    </row>
    <row r="537" spans="1:34">
      <c r="F537" s="147"/>
      <c r="H537" s="148"/>
      <c r="I537" s="148"/>
      <c r="J537" s="148"/>
      <c r="K537" s="148"/>
      <c r="L537" s="148"/>
      <c r="M537" s="148"/>
      <c r="N537" s="118"/>
      <c r="O537" s="118"/>
      <c r="P537" s="118"/>
      <c r="Q537" s="149"/>
      <c r="R537" s="150"/>
      <c r="S537" s="151"/>
      <c r="T537" s="150"/>
      <c r="U537" s="131"/>
      <c r="V537" s="118"/>
      <c r="W537" s="152"/>
      <c r="X537" s="153"/>
      <c r="Y537" s="154"/>
      <c r="Z537" s="155"/>
      <c r="AA537" s="155"/>
      <c r="AB537" s="156"/>
      <c r="AC537" s="157"/>
      <c r="AD537" s="132"/>
      <c r="AE537" s="158"/>
      <c r="AF537" s="158"/>
      <c r="AG537" s="159"/>
      <c r="AH537" s="133"/>
    </row>
    <row r="538" spans="1:34">
      <c r="F538" s="147"/>
      <c r="H538" s="148"/>
      <c r="I538" s="148"/>
      <c r="J538" s="148"/>
      <c r="K538" s="148"/>
      <c r="L538" s="148"/>
      <c r="M538" s="148"/>
      <c r="N538" s="118"/>
      <c r="O538" s="118"/>
      <c r="P538" s="118"/>
      <c r="Q538" s="149"/>
      <c r="R538" s="150"/>
      <c r="S538" s="151"/>
      <c r="T538" s="150"/>
      <c r="U538" s="131"/>
      <c r="V538" s="118"/>
      <c r="W538" s="152"/>
      <c r="X538" s="153"/>
      <c r="Y538" s="154"/>
      <c r="Z538" s="155"/>
      <c r="AA538" s="155"/>
      <c r="AB538" s="156"/>
      <c r="AC538" s="157"/>
      <c r="AD538" s="132"/>
      <c r="AE538" s="158"/>
      <c r="AF538" s="158"/>
      <c r="AG538" s="159"/>
      <c r="AH538" s="133"/>
    </row>
    <row r="539" spans="1:34">
      <c r="F539" s="147"/>
      <c r="H539" s="148"/>
      <c r="I539" s="148"/>
      <c r="J539" s="148"/>
      <c r="K539" s="148"/>
      <c r="L539" s="148"/>
      <c r="M539" s="148"/>
      <c r="N539" s="118"/>
      <c r="O539" s="118"/>
      <c r="P539" s="118"/>
      <c r="Q539" s="149"/>
      <c r="R539" s="150"/>
      <c r="S539" s="151"/>
      <c r="T539" s="150"/>
      <c r="U539" s="131"/>
      <c r="V539" s="118"/>
      <c r="W539" s="152"/>
      <c r="X539" s="153"/>
      <c r="Y539" s="154"/>
      <c r="Z539" s="155"/>
      <c r="AA539" s="155"/>
      <c r="AB539" s="156"/>
      <c r="AC539" s="157"/>
      <c r="AD539" s="132"/>
      <c r="AE539" s="158"/>
      <c r="AF539" s="158"/>
      <c r="AG539" s="159"/>
      <c r="AH539" s="133"/>
    </row>
    <row r="540" spans="1:34">
      <c r="F540" s="147"/>
      <c r="H540" s="148"/>
      <c r="I540" s="148"/>
      <c r="J540" s="148"/>
      <c r="K540" s="148"/>
      <c r="L540" s="148"/>
      <c r="M540" s="148"/>
      <c r="N540" s="118"/>
      <c r="O540" s="118"/>
      <c r="P540" s="118"/>
      <c r="Q540" s="149"/>
      <c r="R540" s="150"/>
      <c r="S540" s="151"/>
      <c r="T540" s="150"/>
      <c r="U540" s="131"/>
      <c r="V540" s="118"/>
      <c r="W540" s="152"/>
      <c r="X540" s="153"/>
      <c r="Y540" s="154"/>
      <c r="Z540" s="155"/>
      <c r="AA540" s="155"/>
      <c r="AB540" s="156"/>
      <c r="AC540" s="157"/>
      <c r="AD540" s="132"/>
      <c r="AE540" s="158"/>
      <c r="AF540" s="158"/>
      <c r="AG540" s="159"/>
      <c r="AH540" s="133"/>
    </row>
    <row r="541" spans="1:34">
      <c r="F541" s="147"/>
      <c r="H541" s="148"/>
      <c r="I541" s="148"/>
      <c r="J541" s="148"/>
      <c r="K541" s="148"/>
      <c r="L541" s="148"/>
      <c r="M541" s="148"/>
      <c r="N541" s="118"/>
      <c r="O541" s="118"/>
      <c r="P541" s="118"/>
      <c r="Q541" s="149"/>
      <c r="R541" s="150"/>
      <c r="S541" s="151"/>
      <c r="T541" s="150"/>
      <c r="U541" s="131"/>
      <c r="V541" s="118"/>
      <c r="W541" s="152"/>
      <c r="X541" s="153"/>
      <c r="Y541" s="154"/>
      <c r="Z541" s="155"/>
      <c r="AA541" s="155"/>
      <c r="AB541" s="156"/>
      <c r="AC541" s="157"/>
      <c r="AD541" s="132"/>
      <c r="AE541" s="158"/>
      <c r="AF541" s="158"/>
      <c r="AG541" s="159"/>
      <c r="AH541" s="133"/>
    </row>
    <row r="542" spans="1:34">
      <c r="F542" s="147"/>
      <c r="H542" s="148"/>
      <c r="I542" s="148"/>
      <c r="J542" s="148"/>
      <c r="K542" s="148"/>
      <c r="L542" s="148"/>
      <c r="M542" s="148"/>
      <c r="N542" s="118"/>
      <c r="O542" s="118"/>
      <c r="P542" s="118"/>
      <c r="Q542" s="149"/>
      <c r="R542" s="150"/>
      <c r="S542" s="151"/>
      <c r="T542" s="150"/>
      <c r="U542" s="131"/>
      <c r="V542" s="118"/>
      <c r="W542" s="152"/>
      <c r="X542" s="153"/>
      <c r="Y542" s="154"/>
      <c r="Z542" s="155"/>
      <c r="AA542" s="155"/>
      <c r="AB542" s="156"/>
      <c r="AC542" s="157"/>
      <c r="AD542" s="132"/>
      <c r="AE542" s="158"/>
      <c r="AF542" s="158"/>
      <c r="AG542" s="159"/>
      <c r="AH542" s="133"/>
    </row>
    <row r="543" spans="1:34">
      <c r="F543" s="147"/>
      <c r="H543" s="148"/>
      <c r="I543" s="148"/>
      <c r="J543" s="148"/>
      <c r="K543" s="148"/>
      <c r="L543" s="148"/>
      <c r="M543" s="148"/>
      <c r="N543" s="118"/>
      <c r="O543" s="118"/>
      <c r="P543" s="118"/>
      <c r="Q543" s="149"/>
      <c r="R543" s="150"/>
      <c r="S543" s="151"/>
      <c r="T543" s="150"/>
      <c r="U543" s="131"/>
      <c r="V543" s="118"/>
      <c r="W543" s="152"/>
      <c r="X543" s="153"/>
      <c r="Y543" s="154"/>
      <c r="Z543" s="155"/>
      <c r="AA543" s="155"/>
      <c r="AB543" s="156"/>
      <c r="AC543" s="157"/>
      <c r="AD543" s="132"/>
      <c r="AE543" s="158"/>
      <c r="AF543" s="158"/>
      <c r="AG543" s="159"/>
      <c r="AH543" s="133"/>
    </row>
    <row r="544" spans="1:34">
      <c r="F544" s="147"/>
      <c r="H544" s="148"/>
      <c r="I544" s="148"/>
      <c r="J544" s="148"/>
      <c r="K544" s="148"/>
      <c r="L544" s="148"/>
      <c r="M544" s="148"/>
      <c r="N544" s="118"/>
      <c r="O544" s="118"/>
      <c r="P544" s="118"/>
      <c r="Q544" s="149"/>
      <c r="R544" s="150"/>
      <c r="S544" s="151"/>
      <c r="T544" s="150"/>
      <c r="U544" s="131"/>
      <c r="V544" s="118"/>
      <c r="W544" s="152"/>
      <c r="X544" s="153"/>
      <c r="Y544" s="154"/>
      <c r="Z544" s="155"/>
      <c r="AA544" s="155"/>
      <c r="AB544" s="156"/>
      <c r="AC544" s="157"/>
      <c r="AD544" s="132"/>
      <c r="AE544" s="158"/>
      <c r="AF544" s="158"/>
      <c r="AG544" s="159"/>
      <c r="AH544" s="133"/>
    </row>
    <row r="545" spans="1:34">
      <c r="F545" s="147"/>
      <c r="H545" s="148"/>
      <c r="I545" s="148"/>
      <c r="J545" s="148"/>
      <c r="K545" s="148"/>
      <c r="L545" s="148"/>
      <c r="M545" s="148"/>
      <c r="N545" s="118"/>
      <c r="O545" s="118"/>
      <c r="P545" s="118"/>
      <c r="Q545" s="149"/>
      <c r="R545" s="150"/>
      <c r="S545" s="151"/>
      <c r="T545" s="150"/>
      <c r="U545" s="131"/>
      <c r="V545" s="118"/>
      <c r="W545" s="152"/>
      <c r="X545" s="153"/>
      <c r="Y545" s="154"/>
      <c r="Z545" s="155"/>
      <c r="AA545" s="155"/>
      <c r="AB545" s="156"/>
      <c r="AC545" s="157"/>
      <c r="AD545" s="132"/>
      <c r="AE545" s="158"/>
      <c r="AF545" s="158"/>
      <c r="AG545" s="159"/>
      <c r="AH545" s="133"/>
    </row>
    <row r="546" spans="1:34">
      <c r="F546" s="147"/>
      <c r="H546" s="148"/>
      <c r="I546" s="148"/>
      <c r="J546" s="148"/>
      <c r="K546" s="148"/>
      <c r="L546" s="148"/>
      <c r="M546" s="148"/>
      <c r="N546" s="118"/>
      <c r="O546" s="118"/>
      <c r="P546" s="118"/>
      <c r="Q546" s="149"/>
      <c r="R546" s="150"/>
      <c r="S546" s="151"/>
      <c r="T546" s="150"/>
      <c r="U546" s="131"/>
      <c r="V546" s="118"/>
      <c r="W546" s="152"/>
      <c r="X546" s="153"/>
      <c r="Y546" s="154"/>
      <c r="Z546" s="155"/>
      <c r="AA546" s="155"/>
      <c r="AB546" s="156"/>
      <c r="AC546" s="157"/>
      <c r="AD546" s="160"/>
      <c r="AE546" s="158"/>
      <c r="AF546" s="158"/>
      <c r="AG546" s="159"/>
      <c r="AH546" s="133"/>
    </row>
    <row r="547" spans="1:34">
      <c r="F547" s="147"/>
      <c r="H547" s="148"/>
      <c r="I547" s="148"/>
      <c r="J547" s="148"/>
      <c r="K547" s="148"/>
      <c r="L547" s="148"/>
      <c r="M547" s="148"/>
      <c r="N547" s="118"/>
      <c r="O547" s="118"/>
      <c r="P547" s="118"/>
      <c r="Q547" s="149"/>
      <c r="R547" s="150"/>
      <c r="S547" s="151"/>
      <c r="T547" s="150"/>
      <c r="U547" s="131"/>
      <c r="V547" s="118"/>
      <c r="W547" s="152"/>
      <c r="X547" s="153"/>
      <c r="Y547" s="154"/>
      <c r="Z547" s="155"/>
      <c r="AA547" s="155"/>
      <c r="AB547" s="156"/>
      <c r="AC547" s="157"/>
      <c r="AD547" s="132"/>
      <c r="AE547" s="158"/>
      <c r="AF547" s="158"/>
      <c r="AG547" s="159"/>
      <c r="AH547" s="133"/>
    </row>
    <row r="548" spans="1:34">
      <c r="F548" s="147"/>
      <c r="H548" s="148"/>
      <c r="I548" s="148"/>
      <c r="J548" s="148"/>
      <c r="K548" s="148"/>
      <c r="L548" s="148"/>
      <c r="M548" s="148"/>
      <c r="N548" s="118"/>
      <c r="O548" s="118"/>
      <c r="P548" s="118"/>
      <c r="Q548" s="149"/>
      <c r="R548" s="150"/>
      <c r="S548" s="151"/>
      <c r="T548" s="150"/>
      <c r="U548" s="131"/>
      <c r="V548" s="118"/>
      <c r="W548" s="152"/>
      <c r="X548" s="153"/>
      <c r="Y548" s="154"/>
      <c r="Z548" s="155"/>
      <c r="AA548" s="155"/>
      <c r="AB548" s="156"/>
      <c r="AC548" s="157"/>
      <c r="AD548" s="132"/>
      <c r="AE548" s="158"/>
      <c r="AF548" s="158"/>
      <c r="AG548" s="159"/>
      <c r="AH548" s="133"/>
    </row>
    <row r="549" spans="1:34">
      <c r="F549" s="147"/>
      <c r="H549" s="148"/>
      <c r="I549" s="148"/>
      <c r="J549" s="148"/>
      <c r="K549" s="148"/>
      <c r="L549" s="148"/>
      <c r="M549" s="148"/>
      <c r="N549" s="118"/>
      <c r="O549" s="118"/>
      <c r="P549" s="118"/>
      <c r="Q549" s="149"/>
      <c r="R549" s="150"/>
      <c r="S549" s="151"/>
      <c r="T549" s="150"/>
      <c r="U549" s="131"/>
      <c r="V549" s="118"/>
      <c r="W549" s="152"/>
      <c r="X549" s="153"/>
      <c r="Y549" s="154"/>
      <c r="Z549" s="155"/>
      <c r="AA549" s="155"/>
      <c r="AB549" s="156"/>
      <c r="AC549" s="157"/>
      <c r="AD549" s="132"/>
      <c r="AE549" s="158"/>
      <c r="AF549" s="158"/>
      <c r="AG549" s="159"/>
      <c r="AH549" s="133"/>
    </row>
    <row r="550" spans="1:34">
      <c r="F550" s="147"/>
      <c r="H550" s="148"/>
      <c r="I550" s="148"/>
      <c r="J550" s="148"/>
      <c r="K550" s="148"/>
      <c r="L550" s="148"/>
      <c r="M550" s="148"/>
      <c r="N550" s="118"/>
      <c r="O550" s="118"/>
      <c r="P550" s="118"/>
      <c r="Q550" s="149"/>
      <c r="R550" s="150"/>
      <c r="S550" s="151"/>
      <c r="T550" s="150"/>
      <c r="U550" s="131"/>
      <c r="V550" s="118"/>
      <c r="W550" s="152"/>
      <c r="X550" s="153"/>
      <c r="Y550" s="154"/>
      <c r="Z550" s="155"/>
      <c r="AA550" s="155"/>
      <c r="AB550" s="156"/>
      <c r="AC550" s="157"/>
      <c r="AD550" s="132"/>
      <c r="AE550" s="158"/>
      <c r="AF550" s="158"/>
      <c r="AG550" s="159"/>
      <c r="AH550" s="133"/>
    </row>
    <row r="551" spans="1:34">
      <c r="F551" s="147"/>
      <c r="H551" s="148"/>
      <c r="I551" s="148"/>
      <c r="J551" s="148"/>
      <c r="K551" s="148"/>
      <c r="L551" s="148"/>
      <c r="M551" s="148"/>
      <c r="N551" s="118"/>
      <c r="O551" s="118"/>
      <c r="P551" s="118"/>
      <c r="Q551" s="149"/>
      <c r="R551" s="150"/>
      <c r="S551" s="151"/>
      <c r="T551" s="150"/>
      <c r="U551" s="131"/>
      <c r="V551" s="118"/>
      <c r="W551" s="152"/>
      <c r="X551" s="153"/>
      <c r="Y551" s="154"/>
      <c r="Z551" s="155"/>
      <c r="AA551" s="155"/>
      <c r="AB551" s="156"/>
      <c r="AC551" s="157"/>
      <c r="AD551" s="132"/>
      <c r="AE551" s="158"/>
      <c r="AF551" s="158"/>
      <c r="AG551" s="159"/>
      <c r="AH551" s="133"/>
    </row>
    <row r="552" spans="1:34">
      <c r="F552" s="147"/>
      <c r="H552" s="148"/>
      <c r="I552" s="148"/>
      <c r="J552" s="148"/>
      <c r="K552" s="148"/>
      <c r="L552" s="148"/>
      <c r="M552" s="148"/>
      <c r="N552" s="118"/>
      <c r="O552" s="118"/>
      <c r="P552" s="118"/>
      <c r="Q552" s="149"/>
      <c r="R552" s="150"/>
      <c r="S552" s="151"/>
      <c r="T552" s="150"/>
      <c r="U552" s="131"/>
      <c r="V552" s="118"/>
      <c r="W552" s="152"/>
      <c r="X552" s="153"/>
      <c r="Y552" s="154"/>
      <c r="Z552" s="155"/>
      <c r="AA552" s="155"/>
      <c r="AB552" s="156"/>
      <c r="AC552" s="157"/>
      <c r="AD552" s="132"/>
      <c r="AE552" s="158"/>
      <c r="AF552" s="158"/>
      <c r="AG552" s="159"/>
      <c r="AH552" s="133"/>
    </row>
    <row r="553" spans="1:34">
      <c r="F553" s="147"/>
      <c r="H553" s="148"/>
      <c r="I553" s="148"/>
      <c r="J553" s="148"/>
      <c r="K553" s="148"/>
      <c r="L553" s="148"/>
      <c r="M553" s="148"/>
      <c r="N553" s="118"/>
      <c r="O553" s="118"/>
      <c r="P553" s="118"/>
      <c r="Q553" s="149"/>
      <c r="R553" s="150"/>
      <c r="S553" s="151"/>
      <c r="T553" s="150"/>
      <c r="U553" s="131"/>
      <c r="V553" s="118"/>
      <c r="W553" s="152"/>
      <c r="X553" s="153"/>
      <c r="Y553" s="154"/>
      <c r="Z553" s="155"/>
      <c r="AA553" s="155"/>
      <c r="AB553" s="156"/>
      <c r="AC553" s="157"/>
      <c r="AD553" s="132"/>
      <c r="AE553" s="158"/>
      <c r="AF553" s="158"/>
      <c r="AG553" s="159"/>
      <c r="AH553" s="133"/>
    </row>
    <row r="554" spans="1:34">
      <c r="F554" s="147"/>
      <c r="H554" s="148"/>
      <c r="I554" s="148"/>
      <c r="J554" s="148"/>
      <c r="K554" s="148"/>
      <c r="L554" s="148"/>
      <c r="M554" s="148"/>
      <c r="N554" s="118"/>
      <c r="O554" s="118"/>
      <c r="P554" s="118"/>
      <c r="Q554" s="149"/>
      <c r="R554" s="150"/>
      <c r="S554" s="151"/>
      <c r="T554" s="150"/>
      <c r="U554" s="131"/>
      <c r="V554" s="118"/>
      <c r="W554" s="152"/>
      <c r="X554" s="153"/>
      <c r="Y554" s="154"/>
      <c r="Z554" s="155"/>
      <c r="AA554" s="155"/>
      <c r="AB554" s="156"/>
      <c r="AC554" s="157"/>
      <c r="AD554" s="132"/>
      <c r="AE554" s="158"/>
      <c r="AF554" s="158"/>
      <c r="AG554" s="159"/>
      <c r="AH554" s="133"/>
    </row>
    <row r="555" spans="1:34">
      <c r="F555" s="147"/>
      <c r="H555" s="148"/>
      <c r="I555" s="148"/>
      <c r="J555" s="148"/>
      <c r="K555" s="148"/>
      <c r="L555" s="148"/>
      <c r="M555" s="148"/>
      <c r="N555" s="118"/>
      <c r="O555" s="118"/>
      <c r="P555" s="118"/>
      <c r="Q555" s="149"/>
      <c r="R555" s="150"/>
      <c r="S555" s="151"/>
      <c r="T555" s="150"/>
      <c r="U555" s="131"/>
      <c r="V555" s="118"/>
      <c r="W555" s="152"/>
      <c r="X555" s="153"/>
      <c r="Y555" s="154"/>
      <c r="Z555" s="155"/>
      <c r="AA555" s="155"/>
      <c r="AB555" s="156"/>
      <c r="AC555" s="157"/>
      <c r="AD555" s="132"/>
      <c r="AE555" s="158"/>
      <c r="AF555" s="158"/>
      <c r="AG555" s="159"/>
      <c r="AH555" s="133"/>
    </row>
    <row r="556" spans="1:34">
      <c r="F556" s="147"/>
      <c r="H556" s="148"/>
      <c r="I556" s="148"/>
      <c r="J556" s="148"/>
      <c r="K556" s="148"/>
      <c r="L556" s="148"/>
      <c r="M556" s="148"/>
      <c r="N556" s="118"/>
      <c r="O556" s="118"/>
      <c r="P556" s="118"/>
      <c r="Q556" s="149"/>
      <c r="R556" s="150"/>
      <c r="S556" s="151"/>
      <c r="T556" s="150"/>
      <c r="U556" s="131"/>
      <c r="V556" s="118"/>
      <c r="W556" s="152"/>
      <c r="X556" s="153"/>
      <c r="Y556" s="154"/>
      <c r="Z556" s="155"/>
      <c r="AA556" s="155"/>
      <c r="AB556" s="156"/>
      <c r="AC556" s="157"/>
      <c r="AD556" s="132"/>
      <c r="AE556" s="158"/>
      <c r="AF556" s="158"/>
      <c r="AG556" s="159"/>
      <c r="AH556" s="133"/>
    </row>
    <row r="557" spans="1:34">
      <c r="F557" s="147"/>
      <c r="H557" s="148"/>
      <c r="I557" s="148"/>
      <c r="J557" s="148"/>
      <c r="K557" s="148"/>
      <c r="L557" s="148"/>
      <c r="M557" s="148"/>
      <c r="N557" s="118"/>
      <c r="O557" s="118"/>
      <c r="P557" s="118"/>
      <c r="Q557" s="149"/>
      <c r="R557" s="150"/>
      <c r="S557" s="151"/>
      <c r="T557" s="150"/>
      <c r="U557" s="131"/>
      <c r="V557" s="118"/>
      <c r="W557" s="152"/>
      <c r="X557" s="153"/>
      <c r="Y557" s="154"/>
      <c r="Z557" s="155"/>
      <c r="AA557" s="155"/>
      <c r="AB557" s="156"/>
      <c r="AC557" s="157"/>
      <c r="AD557" s="132"/>
      <c r="AE557" s="158"/>
      <c r="AF557" s="158"/>
      <c r="AG557" s="159"/>
      <c r="AH557" s="133"/>
    </row>
    <row r="558" spans="1:34">
      <c r="A558" s="134"/>
      <c r="F558" s="147"/>
      <c r="H558" s="148"/>
      <c r="I558" s="148"/>
      <c r="J558" s="148"/>
      <c r="K558" s="148"/>
      <c r="L558" s="148"/>
      <c r="M558" s="148"/>
      <c r="N558" s="118"/>
      <c r="O558" s="118"/>
      <c r="P558" s="118"/>
      <c r="Q558" s="149"/>
      <c r="R558" s="150"/>
      <c r="S558" s="151"/>
      <c r="T558" s="150"/>
      <c r="U558" s="131"/>
      <c r="V558" s="118"/>
      <c r="W558" s="152"/>
      <c r="X558" s="153"/>
      <c r="Y558" s="154"/>
      <c r="Z558" s="155"/>
      <c r="AA558" s="155"/>
      <c r="AB558" s="156"/>
      <c r="AC558" s="157"/>
      <c r="AD558" s="132"/>
      <c r="AE558" s="158"/>
      <c r="AF558" s="158"/>
      <c r="AG558" s="159"/>
      <c r="AH558" s="133"/>
    </row>
    <row r="559" spans="1:34">
      <c r="F559" s="147"/>
      <c r="H559" s="148"/>
      <c r="I559" s="148"/>
      <c r="J559" s="148"/>
      <c r="K559" s="148"/>
      <c r="L559" s="148"/>
      <c r="M559" s="148"/>
      <c r="N559" s="118"/>
      <c r="O559" s="118"/>
      <c r="P559" s="118"/>
      <c r="Q559" s="149"/>
      <c r="R559" s="150"/>
      <c r="S559" s="151"/>
      <c r="T559" s="150"/>
      <c r="U559" s="131"/>
      <c r="V559" s="118"/>
      <c r="W559" s="152"/>
      <c r="X559" s="153"/>
      <c r="Y559" s="154"/>
      <c r="Z559" s="155"/>
      <c r="AA559" s="155"/>
      <c r="AB559" s="156"/>
      <c r="AC559" s="157"/>
      <c r="AD559" s="132"/>
      <c r="AE559" s="158"/>
      <c r="AF559" s="158"/>
      <c r="AG559" s="159"/>
      <c r="AH559" s="133"/>
    </row>
    <row r="560" spans="1:34">
      <c r="F560" s="147"/>
      <c r="H560" s="148"/>
      <c r="I560" s="148"/>
      <c r="J560" s="148"/>
      <c r="K560" s="148"/>
      <c r="L560" s="148"/>
      <c r="M560" s="148"/>
      <c r="N560" s="118"/>
      <c r="O560" s="118"/>
      <c r="P560" s="118"/>
      <c r="Q560" s="149"/>
      <c r="R560" s="150"/>
      <c r="S560" s="151"/>
      <c r="T560" s="150"/>
      <c r="U560" s="131"/>
      <c r="V560" s="118"/>
      <c r="W560" s="152"/>
      <c r="X560" s="153"/>
      <c r="Y560" s="154"/>
      <c r="Z560" s="155"/>
      <c r="AA560" s="155"/>
      <c r="AB560" s="156"/>
      <c r="AC560" s="157"/>
      <c r="AD560" s="132"/>
      <c r="AE560" s="158"/>
      <c r="AF560" s="158"/>
      <c r="AG560" s="159"/>
      <c r="AH560" s="133"/>
    </row>
    <row r="561" spans="6:34">
      <c r="F561" s="147"/>
      <c r="H561" s="148"/>
      <c r="I561" s="148"/>
      <c r="J561" s="148"/>
      <c r="K561" s="148"/>
      <c r="L561" s="148"/>
      <c r="M561" s="148"/>
      <c r="N561" s="118"/>
      <c r="O561" s="118"/>
      <c r="P561" s="118"/>
      <c r="Q561" s="149"/>
      <c r="R561" s="150"/>
      <c r="S561" s="151"/>
      <c r="T561" s="150"/>
      <c r="U561" s="131"/>
      <c r="V561" s="118"/>
      <c r="W561" s="152"/>
      <c r="X561" s="153"/>
      <c r="Y561" s="154"/>
      <c r="Z561" s="155"/>
      <c r="AA561" s="155"/>
      <c r="AB561" s="156"/>
      <c r="AC561" s="157"/>
      <c r="AD561" s="132"/>
      <c r="AE561" s="158"/>
      <c r="AF561" s="158"/>
      <c r="AG561" s="159"/>
      <c r="AH561" s="133"/>
    </row>
    <row r="562" spans="6:34">
      <c r="F562" s="147"/>
      <c r="H562" s="148"/>
      <c r="I562" s="148"/>
      <c r="J562" s="148"/>
      <c r="K562" s="148"/>
      <c r="L562" s="148"/>
      <c r="M562" s="148"/>
      <c r="N562" s="118"/>
      <c r="O562" s="118"/>
      <c r="P562" s="118"/>
      <c r="Q562" s="149"/>
      <c r="R562" s="150"/>
      <c r="S562" s="151"/>
      <c r="T562" s="150"/>
      <c r="U562" s="131"/>
      <c r="V562" s="118"/>
      <c r="W562" s="152"/>
      <c r="X562" s="153"/>
      <c r="Y562" s="154"/>
      <c r="Z562" s="155"/>
      <c r="AA562" s="155"/>
      <c r="AB562" s="156"/>
      <c r="AC562" s="157"/>
      <c r="AD562" s="132"/>
      <c r="AE562" s="158"/>
      <c r="AF562" s="158"/>
      <c r="AG562" s="159"/>
      <c r="AH562" s="133"/>
    </row>
    <row r="563" spans="6:34">
      <c r="F563" s="147"/>
      <c r="H563" s="148"/>
      <c r="I563" s="148"/>
      <c r="J563" s="148"/>
      <c r="K563" s="148"/>
      <c r="L563" s="148"/>
      <c r="M563" s="148"/>
      <c r="N563" s="118"/>
      <c r="O563" s="118"/>
      <c r="P563" s="118"/>
      <c r="Q563" s="149"/>
      <c r="R563" s="150"/>
      <c r="S563" s="151"/>
      <c r="T563" s="150"/>
      <c r="U563" s="131"/>
      <c r="V563" s="118"/>
      <c r="W563" s="152"/>
      <c r="X563" s="153"/>
      <c r="Y563" s="154"/>
      <c r="Z563" s="155"/>
      <c r="AA563" s="155"/>
      <c r="AB563" s="156"/>
      <c r="AC563" s="157"/>
      <c r="AD563" s="132"/>
      <c r="AE563" s="158"/>
      <c r="AF563" s="158"/>
      <c r="AG563" s="159"/>
      <c r="AH563" s="133"/>
    </row>
    <row r="564" spans="6:34">
      <c r="F564" s="147"/>
      <c r="H564" s="148"/>
      <c r="I564" s="148"/>
      <c r="J564" s="148"/>
      <c r="K564" s="148"/>
      <c r="L564" s="148"/>
      <c r="M564" s="148"/>
      <c r="N564" s="118"/>
      <c r="O564" s="118"/>
      <c r="P564" s="118"/>
      <c r="Q564" s="149"/>
      <c r="R564" s="150"/>
      <c r="S564" s="151"/>
      <c r="T564" s="150"/>
      <c r="U564" s="131"/>
      <c r="V564" s="118"/>
      <c r="W564" s="152"/>
      <c r="X564" s="153"/>
      <c r="Y564" s="154"/>
      <c r="Z564" s="155"/>
      <c r="AA564" s="155"/>
      <c r="AB564" s="156"/>
      <c r="AC564" s="157"/>
      <c r="AD564" s="132"/>
      <c r="AE564" s="158"/>
      <c r="AF564" s="158"/>
      <c r="AG564" s="159"/>
      <c r="AH564" s="133"/>
    </row>
    <row r="565" spans="6:34">
      <c r="F565" s="147"/>
      <c r="H565" s="148"/>
      <c r="I565" s="148"/>
      <c r="J565" s="148"/>
      <c r="K565" s="148"/>
      <c r="L565" s="148"/>
      <c r="M565" s="148"/>
      <c r="N565" s="118"/>
      <c r="O565" s="118"/>
      <c r="P565" s="118"/>
      <c r="Q565" s="149"/>
      <c r="R565" s="150"/>
      <c r="S565" s="151"/>
      <c r="T565" s="150"/>
      <c r="U565" s="131"/>
      <c r="V565" s="118"/>
      <c r="W565" s="152"/>
      <c r="X565" s="153"/>
      <c r="Y565" s="154"/>
      <c r="Z565" s="155"/>
      <c r="AA565" s="155"/>
      <c r="AB565" s="156"/>
      <c r="AC565" s="157"/>
      <c r="AD565" s="132"/>
      <c r="AE565" s="158"/>
      <c r="AF565" s="158"/>
      <c r="AG565" s="159"/>
      <c r="AH565" s="133"/>
    </row>
    <row r="566" spans="6:34">
      <c r="F566" s="147"/>
      <c r="H566" s="148"/>
      <c r="I566" s="148"/>
      <c r="J566" s="148"/>
      <c r="K566" s="148"/>
      <c r="L566" s="148"/>
      <c r="M566" s="148"/>
      <c r="N566" s="118"/>
      <c r="O566" s="118"/>
      <c r="P566" s="118"/>
      <c r="Q566" s="149"/>
      <c r="R566" s="150"/>
      <c r="S566" s="151"/>
      <c r="T566" s="150"/>
      <c r="U566" s="131"/>
      <c r="V566" s="118"/>
      <c r="W566" s="152"/>
      <c r="X566" s="153"/>
      <c r="Y566" s="154"/>
      <c r="Z566" s="155"/>
      <c r="AA566" s="155"/>
      <c r="AB566" s="156"/>
      <c r="AC566" s="157"/>
      <c r="AD566" s="132"/>
      <c r="AE566" s="158"/>
      <c r="AF566" s="158"/>
      <c r="AG566" s="159"/>
      <c r="AH566" s="133"/>
    </row>
    <row r="567" spans="6:34">
      <c r="F567" s="147"/>
      <c r="H567" s="148"/>
      <c r="I567" s="148"/>
      <c r="J567" s="148"/>
      <c r="K567" s="148"/>
      <c r="L567" s="148"/>
      <c r="M567" s="148"/>
      <c r="N567" s="118"/>
      <c r="O567" s="118"/>
      <c r="P567" s="118"/>
      <c r="Q567" s="149"/>
      <c r="R567" s="150"/>
      <c r="S567" s="151"/>
      <c r="T567" s="150"/>
      <c r="U567" s="131"/>
      <c r="V567" s="118"/>
      <c r="W567" s="152"/>
      <c r="X567" s="153"/>
      <c r="Y567" s="154"/>
      <c r="Z567" s="155"/>
      <c r="AA567" s="155"/>
      <c r="AB567" s="156"/>
      <c r="AC567" s="157"/>
      <c r="AD567" s="132"/>
      <c r="AE567" s="158"/>
      <c r="AF567" s="158"/>
      <c r="AG567" s="159"/>
      <c r="AH567" s="133"/>
    </row>
    <row r="568" spans="6:34">
      <c r="F568" s="147"/>
      <c r="H568" s="148"/>
      <c r="I568" s="148"/>
      <c r="J568" s="148"/>
      <c r="K568" s="148"/>
      <c r="L568" s="148"/>
      <c r="M568" s="148"/>
      <c r="N568" s="118"/>
      <c r="O568" s="118"/>
      <c r="P568" s="118"/>
      <c r="Q568" s="149"/>
      <c r="R568" s="150"/>
      <c r="S568" s="151"/>
      <c r="T568" s="150"/>
      <c r="U568" s="131"/>
      <c r="V568" s="118"/>
      <c r="W568" s="152"/>
      <c r="X568" s="153"/>
      <c r="Y568" s="154"/>
      <c r="Z568" s="155"/>
      <c r="AA568" s="155"/>
      <c r="AB568" s="156"/>
      <c r="AC568" s="157"/>
      <c r="AD568" s="132"/>
      <c r="AE568" s="158"/>
      <c r="AF568" s="158"/>
      <c r="AG568" s="159"/>
      <c r="AH568" s="133"/>
    </row>
    <row r="569" spans="6:34">
      <c r="F569" s="147"/>
      <c r="H569" s="148"/>
      <c r="I569" s="148"/>
      <c r="J569" s="148"/>
      <c r="K569" s="148"/>
      <c r="L569" s="148"/>
      <c r="M569" s="148"/>
      <c r="N569" s="118"/>
      <c r="O569" s="118"/>
      <c r="P569" s="118"/>
      <c r="Q569" s="149"/>
      <c r="R569" s="150"/>
      <c r="S569" s="151"/>
      <c r="T569" s="150"/>
      <c r="U569" s="131"/>
      <c r="V569" s="118"/>
      <c r="W569" s="152"/>
      <c r="X569" s="153"/>
      <c r="Y569" s="154"/>
      <c r="Z569" s="155"/>
      <c r="AA569" s="155"/>
      <c r="AB569" s="156"/>
      <c r="AC569" s="157"/>
      <c r="AD569" s="132"/>
      <c r="AE569" s="158"/>
      <c r="AF569" s="158"/>
      <c r="AG569" s="159"/>
      <c r="AH569" s="133"/>
    </row>
    <row r="570" spans="6:34">
      <c r="F570" s="147"/>
      <c r="H570" s="148"/>
      <c r="I570" s="148"/>
      <c r="J570" s="148"/>
      <c r="K570" s="148"/>
      <c r="L570" s="148"/>
      <c r="M570" s="148"/>
      <c r="N570" s="118"/>
      <c r="O570" s="118"/>
      <c r="P570" s="118"/>
      <c r="Q570" s="149"/>
      <c r="R570" s="150"/>
      <c r="S570" s="151"/>
      <c r="T570" s="150"/>
      <c r="U570" s="131"/>
      <c r="V570" s="118"/>
      <c r="W570" s="152"/>
      <c r="X570" s="153"/>
      <c r="Y570" s="154"/>
      <c r="Z570" s="155"/>
      <c r="AA570" s="155"/>
      <c r="AB570" s="156"/>
      <c r="AC570" s="157"/>
      <c r="AD570" s="132"/>
      <c r="AE570" s="158"/>
      <c r="AF570" s="158"/>
      <c r="AG570" s="159"/>
      <c r="AH570" s="133"/>
    </row>
    <row r="571" spans="6:34">
      <c r="F571" s="147"/>
      <c r="H571" s="148"/>
      <c r="I571" s="148"/>
      <c r="J571" s="148"/>
      <c r="K571" s="148"/>
      <c r="L571" s="148"/>
      <c r="M571" s="148"/>
      <c r="N571" s="118"/>
      <c r="O571" s="118"/>
      <c r="P571" s="118"/>
      <c r="Q571" s="149"/>
      <c r="R571" s="150"/>
      <c r="S571" s="151"/>
      <c r="T571" s="150"/>
      <c r="U571" s="131"/>
      <c r="V571" s="118"/>
      <c r="W571" s="152"/>
      <c r="X571" s="153"/>
      <c r="Y571" s="154"/>
      <c r="Z571" s="155"/>
      <c r="AA571" s="155"/>
      <c r="AB571" s="156"/>
      <c r="AC571" s="157"/>
      <c r="AD571" s="132"/>
      <c r="AE571" s="158"/>
      <c r="AF571" s="158"/>
      <c r="AG571" s="159"/>
      <c r="AH571" s="133"/>
    </row>
    <row r="572" spans="6:34">
      <c r="F572" s="147"/>
      <c r="H572" s="148"/>
      <c r="I572" s="148"/>
      <c r="J572" s="148"/>
      <c r="K572" s="148"/>
      <c r="L572" s="148"/>
      <c r="M572" s="148"/>
      <c r="N572" s="118"/>
      <c r="O572" s="118"/>
      <c r="P572" s="118"/>
      <c r="Q572" s="149"/>
      <c r="R572" s="150"/>
      <c r="S572" s="151"/>
      <c r="T572" s="150"/>
      <c r="U572" s="131"/>
      <c r="V572" s="118"/>
      <c r="W572" s="152"/>
      <c r="X572" s="153"/>
      <c r="Y572" s="154"/>
      <c r="Z572" s="155"/>
      <c r="AA572" s="155"/>
      <c r="AB572" s="156"/>
      <c r="AC572" s="157"/>
      <c r="AD572" s="132"/>
      <c r="AE572" s="158"/>
      <c r="AF572" s="158"/>
      <c r="AG572" s="159"/>
      <c r="AH572" s="133"/>
    </row>
    <row r="573" spans="6:34">
      <c r="F573" s="147"/>
      <c r="H573" s="148"/>
      <c r="I573" s="148"/>
      <c r="J573" s="148"/>
      <c r="K573" s="148"/>
      <c r="L573" s="148"/>
      <c r="M573" s="148"/>
      <c r="N573" s="118"/>
      <c r="O573" s="118"/>
      <c r="P573" s="118"/>
      <c r="Q573" s="149"/>
      <c r="R573" s="150"/>
      <c r="S573" s="151"/>
      <c r="T573" s="150"/>
      <c r="U573" s="131"/>
      <c r="V573" s="118"/>
      <c r="W573" s="152"/>
      <c r="X573" s="153"/>
      <c r="Y573" s="154"/>
      <c r="Z573" s="155"/>
      <c r="AA573" s="155"/>
      <c r="AB573" s="156"/>
      <c r="AC573" s="157"/>
      <c r="AD573" s="132"/>
      <c r="AE573" s="158"/>
      <c r="AF573" s="158"/>
      <c r="AG573" s="159"/>
      <c r="AH573" s="133"/>
    </row>
    <row r="574" spans="6:34">
      <c r="F574" s="147"/>
      <c r="H574" s="148"/>
      <c r="I574" s="148"/>
      <c r="J574" s="148"/>
      <c r="K574" s="148"/>
      <c r="L574" s="148"/>
      <c r="M574" s="148"/>
      <c r="N574" s="118"/>
      <c r="O574" s="118"/>
      <c r="P574" s="118"/>
      <c r="Q574" s="149"/>
      <c r="R574" s="150"/>
      <c r="S574" s="151"/>
      <c r="T574" s="150"/>
      <c r="U574" s="131"/>
      <c r="V574" s="118"/>
      <c r="W574" s="152"/>
      <c r="X574" s="153"/>
      <c r="Y574" s="154"/>
      <c r="Z574" s="155"/>
      <c r="AA574" s="155"/>
      <c r="AB574" s="156"/>
      <c r="AC574" s="157"/>
      <c r="AD574" s="132"/>
      <c r="AE574" s="158"/>
      <c r="AF574" s="158"/>
      <c r="AG574" s="159"/>
      <c r="AH574" s="133"/>
    </row>
    <row r="575" spans="6:34">
      <c r="F575" s="147"/>
      <c r="H575" s="148"/>
      <c r="I575" s="148"/>
      <c r="J575" s="148"/>
      <c r="K575" s="148"/>
      <c r="L575" s="148"/>
      <c r="M575" s="148"/>
      <c r="N575" s="118"/>
      <c r="O575" s="118"/>
      <c r="P575" s="118"/>
      <c r="Q575" s="149"/>
      <c r="R575" s="150"/>
      <c r="S575" s="151"/>
      <c r="T575" s="150"/>
      <c r="U575" s="131"/>
      <c r="V575" s="118"/>
      <c r="W575" s="152"/>
      <c r="X575" s="153"/>
      <c r="Y575" s="154"/>
      <c r="Z575" s="155"/>
      <c r="AA575" s="155"/>
      <c r="AB575" s="156"/>
      <c r="AC575" s="157"/>
      <c r="AD575" s="132"/>
      <c r="AE575" s="158"/>
      <c r="AF575" s="158"/>
      <c r="AG575" s="159"/>
      <c r="AH575" s="133"/>
    </row>
    <row r="576" spans="6:34">
      <c r="F576" s="147"/>
      <c r="H576" s="148"/>
      <c r="I576" s="148"/>
      <c r="J576" s="148"/>
      <c r="K576" s="148"/>
      <c r="L576" s="148"/>
      <c r="M576" s="148"/>
      <c r="N576" s="118"/>
      <c r="O576" s="118"/>
      <c r="P576" s="118"/>
      <c r="Q576" s="149"/>
      <c r="R576" s="150"/>
      <c r="S576" s="151"/>
      <c r="T576" s="150"/>
      <c r="U576" s="131"/>
      <c r="V576" s="118"/>
      <c r="W576" s="152"/>
      <c r="X576" s="153"/>
      <c r="Y576" s="154"/>
      <c r="Z576" s="155"/>
      <c r="AA576" s="155"/>
      <c r="AB576" s="156"/>
      <c r="AC576" s="157"/>
      <c r="AD576" s="132"/>
      <c r="AE576" s="158"/>
      <c r="AF576" s="158"/>
      <c r="AG576" s="159"/>
      <c r="AH576" s="133"/>
    </row>
    <row r="577" spans="1:34">
      <c r="F577" s="147"/>
      <c r="H577" s="148"/>
      <c r="I577" s="148"/>
      <c r="J577" s="148"/>
      <c r="K577" s="148"/>
      <c r="L577" s="148"/>
      <c r="M577" s="148"/>
      <c r="N577" s="118"/>
      <c r="O577" s="118"/>
      <c r="P577" s="118"/>
      <c r="Q577" s="149"/>
      <c r="R577" s="150"/>
      <c r="S577" s="151"/>
      <c r="T577" s="150"/>
      <c r="U577" s="131"/>
      <c r="V577" s="118"/>
      <c r="W577" s="152"/>
      <c r="X577" s="153"/>
      <c r="Y577" s="154"/>
      <c r="Z577" s="155"/>
      <c r="AA577" s="155"/>
      <c r="AB577" s="156"/>
      <c r="AC577" s="157"/>
      <c r="AD577" s="132"/>
      <c r="AE577" s="158"/>
      <c r="AF577" s="158"/>
      <c r="AG577" s="159"/>
      <c r="AH577" s="133"/>
    </row>
    <row r="578" spans="1:34">
      <c r="F578" s="147"/>
      <c r="H578" s="148"/>
      <c r="I578" s="148"/>
      <c r="J578" s="148"/>
      <c r="K578" s="148"/>
      <c r="L578" s="148"/>
      <c r="M578" s="148"/>
      <c r="N578" s="118"/>
      <c r="O578" s="118"/>
      <c r="P578" s="118"/>
      <c r="Q578" s="149"/>
      <c r="R578" s="150"/>
      <c r="S578" s="151"/>
      <c r="T578" s="150"/>
      <c r="U578" s="131"/>
      <c r="V578" s="118"/>
      <c r="W578" s="152"/>
      <c r="X578" s="153"/>
      <c r="Y578" s="154"/>
      <c r="Z578" s="155"/>
      <c r="AA578" s="155"/>
      <c r="AB578" s="156"/>
      <c r="AC578" s="157"/>
      <c r="AD578" s="132"/>
      <c r="AE578" s="158"/>
      <c r="AF578" s="158"/>
      <c r="AG578" s="159"/>
      <c r="AH578" s="133"/>
    </row>
    <row r="579" spans="1:34">
      <c r="F579" s="147"/>
      <c r="H579" s="148"/>
      <c r="I579" s="148"/>
      <c r="J579" s="148"/>
      <c r="K579" s="148"/>
      <c r="L579" s="148"/>
      <c r="M579" s="148"/>
      <c r="N579" s="118"/>
      <c r="O579" s="118"/>
      <c r="P579" s="118"/>
      <c r="Q579" s="149"/>
      <c r="R579" s="150"/>
      <c r="S579" s="151"/>
      <c r="T579" s="150"/>
      <c r="U579" s="131"/>
      <c r="V579" s="118"/>
      <c r="W579" s="152"/>
      <c r="X579" s="153"/>
      <c r="Y579" s="154"/>
      <c r="Z579" s="155"/>
      <c r="AA579" s="155"/>
      <c r="AB579" s="156"/>
      <c r="AC579" s="157"/>
      <c r="AD579" s="132"/>
      <c r="AE579" s="158"/>
      <c r="AF579" s="158"/>
      <c r="AG579" s="159"/>
      <c r="AH579" s="133"/>
    </row>
    <row r="580" spans="1:34">
      <c r="F580" s="147"/>
      <c r="H580" s="148"/>
      <c r="I580" s="148"/>
      <c r="J580" s="148"/>
      <c r="K580" s="148"/>
      <c r="L580" s="148"/>
      <c r="M580" s="148"/>
      <c r="N580" s="118"/>
      <c r="O580" s="118"/>
      <c r="P580" s="118"/>
      <c r="Q580" s="149"/>
      <c r="R580" s="150"/>
      <c r="S580" s="151"/>
      <c r="T580" s="150"/>
      <c r="U580" s="131"/>
      <c r="V580" s="118"/>
      <c r="W580" s="152"/>
      <c r="X580" s="153"/>
      <c r="Y580" s="154"/>
      <c r="Z580" s="155"/>
      <c r="AA580" s="155"/>
      <c r="AB580" s="156"/>
      <c r="AC580" s="157"/>
      <c r="AD580" s="132"/>
      <c r="AE580" s="158"/>
      <c r="AF580" s="158"/>
      <c r="AG580" s="159"/>
      <c r="AH580" s="133"/>
    </row>
    <row r="581" spans="1:34">
      <c r="F581" s="147"/>
      <c r="H581" s="148"/>
      <c r="I581" s="148"/>
      <c r="J581" s="148"/>
      <c r="K581" s="148"/>
      <c r="L581" s="148"/>
      <c r="M581" s="148"/>
      <c r="N581" s="118"/>
      <c r="O581" s="118"/>
      <c r="P581" s="118"/>
      <c r="Q581" s="149"/>
      <c r="R581" s="150"/>
      <c r="S581" s="151"/>
      <c r="T581" s="150"/>
      <c r="U581" s="131"/>
      <c r="V581" s="118"/>
      <c r="W581" s="152"/>
      <c r="X581" s="153"/>
      <c r="Y581" s="154"/>
      <c r="Z581" s="155"/>
      <c r="AA581" s="155"/>
      <c r="AB581" s="156"/>
      <c r="AC581" s="157"/>
      <c r="AD581" s="132"/>
      <c r="AE581" s="158"/>
      <c r="AF581" s="158"/>
      <c r="AG581" s="159"/>
      <c r="AH581" s="133"/>
    </row>
    <row r="582" spans="1:34">
      <c r="A582" s="134"/>
      <c r="F582" s="147"/>
      <c r="H582" s="148"/>
      <c r="I582" s="148"/>
      <c r="J582" s="148"/>
      <c r="K582" s="148"/>
      <c r="L582" s="148"/>
      <c r="M582" s="148"/>
      <c r="N582" s="118"/>
      <c r="O582" s="118"/>
      <c r="P582" s="118"/>
      <c r="Q582" s="149"/>
      <c r="R582" s="150"/>
      <c r="S582" s="151"/>
      <c r="T582" s="150"/>
      <c r="U582" s="131"/>
      <c r="V582" s="118"/>
      <c r="W582" s="152"/>
      <c r="X582" s="153"/>
      <c r="Y582" s="154"/>
      <c r="Z582" s="155"/>
      <c r="AA582" s="155"/>
      <c r="AB582" s="156"/>
      <c r="AC582" s="157"/>
      <c r="AD582" s="132"/>
      <c r="AE582" s="158"/>
      <c r="AF582" s="158"/>
      <c r="AG582" s="159"/>
      <c r="AH582" s="133"/>
    </row>
    <row r="583" spans="1:34">
      <c r="F583" s="147"/>
      <c r="H583" s="148"/>
      <c r="I583" s="148"/>
      <c r="J583" s="148"/>
      <c r="K583" s="148"/>
      <c r="L583" s="148"/>
      <c r="M583" s="148"/>
      <c r="N583" s="118"/>
      <c r="O583" s="118"/>
      <c r="P583" s="118"/>
      <c r="Q583" s="149"/>
      <c r="R583" s="150"/>
      <c r="S583" s="151"/>
      <c r="T583" s="150"/>
      <c r="U583" s="131"/>
      <c r="V583" s="118"/>
      <c r="W583" s="152"/>
      <c r="X583" s="153"/>
      <c r="Y583" s="154"/>
      <c r="Z583" s="155"/>
      <c r="AA583" s="155"/>
      <c r="AB583" s="156"/>
      <c r="AC583" s="157"/>
      <c r="AD583" s="132"/>
      <c r="AE583" s="158"/>
      <c r="AF583" s="158"/>
      <c r="AG583" s="159"/>
      <c r="AH583" s="133"/>
    </row>
    <row r="584" spans="1:34">
      <c r="F584" s="147"/>
      <c r="H584" s="148"/>
      <c r="I584" s="148"/>
      <c r="J584" s="148"/>
      <c r="K584" s="148"/>
      <c r="L584" s="148"/>
      <c r="M584" s="148"/>
      <c r="N584" s="118"/>
      <c r="O584" s="118"/>
      <c r="P584" s="118"/>
      <c r="Q584" s="149"/>
      <c r="R584" s="150"/>
      <c r="S584" s="151"/>
      <c r="T584" s="150"/>
      <c r="U584" s="131"/>
      <c r="V584" s="118"/>
      <c r="W584" s="152"/>
      <c r="X584" s="153"/>
      <c r="Y584" s="154"/>
      <c r="Z584" s="155"/>
      <c r="AA584" s="155"/>
      <c r="AB584" s="156"/>
      <c r="AC584" s="157"/>
      <c r="AD584" s="132"/>
      <c r="AE584" s="158"/>
      <c r="AF584" s="158"/>
      <c r="AG584" s="159"/>
      <c r="AH584" s="133"/>
    </row>
    <row r="585" spans="1:34">
      <c r="F585" s="147"/>
      <c r="H585" s="148"/>
      <c r="I585" s="148"/>
      <c r="J585" s="148"/>
      <c r="K585" s="148"/>
      <c r="L585" s="148"/>
      <c r="M585" s="148"/>
      <c r="N585" s="118"/>
      <c r="O585" s="118"/>
      <c r="P585" s="118"/>
      <c r="Q585" s="149"/>
      <c r="R585" s="150"/>
      <c r="S585" s="151"/>
      <c r="T585" s="150"/>
      <c r="U585" s="131"/>
      <c r="V585" s="118"/>
      <c r="W585" s="152"/>
      <c r="X585" s="153"/>
      <c r="Y585" s="154"/>
      <c r="Z585" s="155"/>
      <c r="AA585" s="155"/>
      <c r="AB585" s="156"/>
      <c r="AC585" s="157"/>
      <c r="AD585" s="132"/>
      <c r="AE585" s="158"/>
      <c r="AF585" s="158"/>
      <c r="AG585" s="159"/>
      <c r="AH585" s="133"/>
    </row>
    <row r="586" spans="1:34">
      <c r="F586" s="147"/>
      <c r="H586" s="148"/>
      <c r="I586" s="148"/>
      <c r="J586" s="148"/>
      <c r="K586" s="148"/>
      <c r="L586" s="148"/>
      <c r="M586" s="148"/>
      <c r="N586" s="118"/>
      <c r="O586" s="118"/>
      <c r="P586" s="118"/>
      <c r="Q586" s="149"/>
      <c r="R586" s="150"/>
      <c r="S586" s="151"/>
      <c r="T586" s="150"/>
      <c r="U586" s="131"/>
      <c r="V586" s="118"/>
      <c r="W586" s="152"/>
      <c r="X586" s="153"/>
      <c r="Y586" s="154"/>
      <c r="Z586" s="155"/>
      <c r="AA586" s="155"/>
      <c r="AB586" s="156"/>
      <c r="AC586" s="157"/>
      <c r="AD586" s="132"/>
      <c r="AE586" s="158"/>
      <c r="AF586" s="158"/>
      <c r="AG586" s="159"/>
      <c r="AH586" s="133"/>
    </row>
    <row r="587" spans="1:34">
      <c r="F587" s="147"/>
      <c r="H587" s="148"/>
      <c r="I587" s="148"/>
      <c r="J587" s="148"/>
      <c r="K587" s="148"/>
      <c r="L587" s="148"/>
      <c r="M587" s="148"/>
      <c r="N587" s="118"/>
      <c r="O587" s="118"/>
      <c r="P587" s="118"/>
      <c r="Q587" s="149"/>
      <c r="R587" s="150"/>
      <c r="S587" s="151"/>
      <c r="T587" s="150"/>
      <c r="U587" s="131"/>
      <c r="V587" s="118"/>
      <c r="W587" s="152"/>
      <c r="X587" s="153"/>
      <c r="Y587" s="154"/>
      <c r="Z587" s="155"/>
      <c r="AA587" s="155"/>
      <c r="AB587" s="156"/>
      <c r="AC587" s="157"/>
      <c r="AD587" s="132"/>
      <c r="AE587" s="158"/>
      <c r="AF587" s="158"/>
      <c r="AG587" s="159"/>
      <c r="AH587" s="133"/>
    </row>
    <row r="588" spans="1:34">
      <c r="F588" s="147"/>
      <c r="H588" s="148"/>
      <c r="I588" s="148"/>
      <c r="J588" s="148"/>
      <c r="K588" s="148"/>
      <c r="L588" s="148"/>
      <c r="M588" s="148"/>
      <c r="N588" s="118"/>
      <c r="O588" s="118"/>
      <c r="P588" s="118"/>
      <c r="Q588" s="149"/>
      <c r="R588" s="150"/>
      <c r="S588" s="151"/>
      <c r="T588" s="150"/>
      <c r="U588" s="131"/>
      <c r="V588" s="118"/>
      <c r="W588" s="152"/>
      <c r="X588" s="153"/>
      <c r="Y588" s="154"/>
      <c r="Z588" s="155"/>
      <c r="AA588" s="155"/>
      <c r="AB588" s="156"/>
      <c r="AC588" s="157"/>
      <c r="AD588" s="132"/>
      <c r="AE588" s="158"/>
      <c r="AF588" s="158"/>
      <c r="AG588" s="159"/>
      <c r="AH588" s="133"/>
    </row>
    <row r="589" spans="1:34">
      <c r="F589" s="147"/>
      <c r="H589" s="148"/>
      <c r="I589" s="148"/>
      <c r="J589" s="148"/>
      <c r="K589" s="148"/>
      <c r="L589" s="148"/>
      <c r="M589" s="148"/>
      <c r="N589" s="118"/>
      <c r="O589" s="118"/>
      <c r="P589" s="118"/>
      <c r="Q589" s="149"/>
      <c r="R589" s="150"/>
      <c r="S589" s="151"/>
      <c r="T589" s="150"/>
      <c r="U589" s="131"/>
      <c r="V589" s="118"/>
      <c r="W589" s="152"/>
      <c r="X589" s="153"/>
      <c r="Y589" s="154"/>
      <c r="Z589" s="155"/>
      <c r="AA589" s="155"/>
      <c r="AB589" s="156"/>
      <c r="AC589" s="157"/>
      <c r="AD589" s="132"/>
      <c r="AE589" s="158"/>
      <c r="AF589" s="158"/>
      <c r="AG589" s="159"/>
      <c r="AH589" s="133"/>
    </row>
    <row r="590" spans="1:34">
      <c r="F590" s="147"/>
      <c r="H590" s="148"/>
      <c r="I590" s="148"/>
      <c r="J590" s="148"/>
      <c r="K590" s="148"/>
      <c r="L590" s="148"/>
      <c r="M590" s="148"/>
      <c r="N590" s="118"/>
      <c r="O590" s="118"/>
      <c r="P590" s="118"/>
      <c r="Q590" s="149"/>
      <c r="R590" s="150"/>
      <c r="S590" s="151"/>
      <c r="T590" s="150"/>
      <c r="U590" s="131"/>
      <c r="V590" s="118"/>
      <c r="W590" s="152"/>
      <c r="X590" s="153"/>
      <c r="Y590" s="154"/>
      <c r="Z590" s="155"/>
      <c r="AA590" s="155"/>
      <c r="AB590" s="156"/>
      <c r="AC590" s="157"/>
      <c r="AD590" s="132"/>
      <c r="AE590" s="158"/>
      <c r="AF590" s="158"/>
      <c r="AG590" s="159"/>
      <c r="AH590" s="133"/>
    </row>
    <row r="591" spans="1:34">
      <c r="F591" s="147"/>
      <c r="H591" s="148"/>
      <c r="I591" s="148"/>
      <c r="J591" s="148"/>
      <c r="K591" s="148"/>
      <c r="L591" s="148"/>
      <c r="M591" s="148"/>
      <c r="N591" s="118"/>
      <c r="O591" s="118"/>
      <c r="P591" s="118"/>
      <c r="Q591" s="149"/>
      <c r="R591" s="150"/>
      <c r="S591" s="151"/>
      <c r="T591" s="150"/>
      <c r="U591" s="131"/>
      <c r="V591" s="118"/>
      <c r="W591" s="152"/>
      <c r="X591" s="153"/>
      <c r="Y591" s="154"/>
      <c r="Z591" s="155"/>
      <c r="AA591" s="155"/>
      <c r="AB591" s="156"/>
      <c r="AC591" s="157"/>
      <c r="AD591" s="132"/>
      <c r="AE591" s="158"/>
      <c r="AF591" s="158"/>
      <c r="AG591" s="159"/>
      <c r="AH591" s="133"/>
    </row>
    <row r="592" spans="1:34">
      <c r="F592" s="147"/>
      <c r="H592" s="148"/>
      <c r="I592" s="148"/>
      <c r="J592" s="148"/>
      <c r="K592" s="148"/>
      <c r="L592" s="148"/>
      <c r="M592" s="148"/>
      <c r="N592" s="118"/>
      <c r="O592" s="118"/>
      <c r="P592" s="118"/>
      <c r="Q592" s="149"/>
      <c r="R592" s="150"/>
      <c r="S592" s="151"/>
      <c r="T592" s="150"/>
      <c r="U592" s="131"/>
      <c r="V592" s="118"/>
      <c r="W592" s="152"/>
      <c r="X592" s="153"/>
      <c r="Y592" s="154"/>
      <c r="Z592" s="155"/>
      <c r="AA592" s="155"/>
      <c r="AB592" s="156"/>
      <c r="AC592" s="157"/>
      <c r="AD592" s="132"/>
      <c r="AE592" s="158"/>
      <c r="AF592" s="158"/>
      <c r="AG592" s="159"/>
      <c r="AH592" s="133"/>
    </row>
    <row r="593" spans="1:34">
      <c r="F593" s="147"/>
      <c r="H593" s="148"/>
      <c r="I593" s="148"/>
      <c r="J593" s="148"/>
      <c r="K593" s="148"/>
      <c r="L593" s="148"/>
      <c r="M593" s="148"/>
      <c r="N593" s="118"/>
      <c r="O593" s="118"/>
      <c r="P593" s="118"/>
      <c r="Q593" s="149"/>
      <c r="R593" s="150"/>
      <c r="S593" s="151"/>
      <c r="T593" s="150"/>
      <c r="U593" s="131"/>
      <c r="V593" s="118"/>
      <c r="W593" s="152"/>
      <c r="X593" s="153"/>
      <c r="Y593" s="154"/>
      <c r="Z593" s="155"/>
      <c r="AA593" s="155"/>
      <c r="AB593" s="156"/>
      <c r="AC593" s="157"/>
      <c r="AD593" s="132"/>
      <c r="AE593" s="158"/>
      <c r="AF593" s="158"/>
      <c r="AG593" s="159"/>
      <c r="AH593" s="133"/>
    </row>
    <row r="594" spans="1:34">
      <c r="F594" s="147"/>
      <c r="H594" s="148"/>
      <c r="I594" s="148"/>
      <c r="J594" s="148"/>
      <c r="K594" s="148"/>
      <c r="L594" s="148"/>
      <c r="M594" s="148"/>
      <c r="N594" s="118"/>
      <c r="O594" s="118"/>
      <c r="P594" s="118"/>
      <c r="Q594" s="149"/>
      <c r="R594" s="150"/>
      <c r="S594" s="151"/>
      <c r="T594" s="150"/>
      <c r="U594" s="131"/>
      <c r="V594" s="118"/>
      <c r="W594" s="152"/>
      <c r="X594" s="153"/>
      <c r="Y594" s="154"/>
      <c r="Z594" s="155"/>
      <c r="AA594" s="155"/>
      <c r="AB594" s="156"/>
      <c r="AC594" s="157"/>
      <c r="AD594" s="132"/>
      <c r="AE594" s="158"/>
      <c r="AF594" s="158"/>
      <c r="AG594" s="159"/>
      <c r="AH594" s="133"/>
    </row>
    <row r="595" spans="1:34">
      <c r="F595" s="147"/>
      <c r="H595" s="148"/>
      <c r="I595" s="148"/>
      <c r="J595" s="148"/>
      <c r="K595" s="148"/>
      <c r="L595" s="148"/>
      <c r="M595" s="148"/>
      <c r="N595" s="118"/>
      <c r="O595" s="118"/>
      <c r="P595" s="118"/>
      <c r="Q595" s="149"/>
      <c r="R595" s="150"/>
      <c r="S595" s="151"/>
      <c r="T595" s="150"/>
      <c r="U595" s="131"/>
      <c r="V595" s="118"/>
      <c r="W595" s="152"/>
      <c r="X595" s="153"/>
      <c r="Y595" s="154"/>
      <c r="Z595" s="155"/>
      <c r="AA595" s="155"/>
      <c r="AB595" s="156"/>
      <c r="AC595" s="157"/>
      <c r="AD595" s="132"/>
      <c r="AE595" s="158"/>
      <c r="AF595" s="158"/>
      <c r="AG595" s="159"/>
      <c r="AH595" s="133"/>
    </row>
    <row r="596" spans="1:34">
      <c r="F596" s="147"/>
      <c r="H596" s="148"/>
      <c r="I596" s="148"/>
      <c r="J596" s="148"/>
      <c r="K596" s="148"/>
      <c r="L596" s="148"/>
      <c r="M596" s="148"/>
      <c r="N596" s="118"/>
      <c r="O596" s="118"/>
      <c r="P596" s="118"/>
      <c r="Q596" s="149"/>
      <c r="R596" s="150"/>
      <c r="S596" s="151"/>
      <c r="T596" s="150"/>
      <c r="U596" s="131"/>
      <c r="V596" s="118"/>
      <c r="W596" s="152"/>
      <c r="X596" s="153"/>
      <c r="Y596" s="154"/>
      <c r="Z596" s="155"/>
      <c r="AA596" s="155"/>
      <c r="AB596" s="156"/>
      <c r="AC596" s="157"/>
      <c r="AD596" s="132"/>
      <c r="AE596" s="158"/>
      <c r="AF596" s="158"/>
      <c r="AG596" s="159"/>
      <c r="AH596" s="133"/>
    </row>
    <row r="597" spans="1:34">
      <c r="F597" s="147"/>
      <c r="H597" s="148"/>
      <c r="I597" s="148"/>
      <c r="J597" s="148"/>
      <c r="K597" s="148"/>
      <c r="L597" s="148"/>
      <c r="M597" s="148"/>
      <c r="N597" s="118"/>
      <c r="O597" s="118"/>
      <c r="P597" s="118"/>
      <c r="Q597" s="149"/>
      <c r="R597" s="150"/>
      <c r="S597" s="151"/>
      <c r="T597" s="150"/>
      <c r="U597" s="131"/>
      <c r="V597" s="118"/>
      <c r="W597" s="152"/>
      <c r="X597" s="153"/>
      <c r="Y597" s="154"/>
      <c r="Z597" s="155"/>
      <c r="AA597" s="155"/>
      <c r="AB597" s="156"/>
      <c r="AC597" s="157"/>
      <c r="AD597" s="132"/>
      <c r="AE597" s="158"/>
      <c r="AF597" s="158"/>
      <c r="AG597" s="159"/>
      <c r="AH597" s="133"/>
    </row>
    <row r="598" spans="1:34">
      <c r="F598" s="147"/>
      <c r="H598" s="148"/>
      <c r="I598" s="148"/>
      <c r="J598" s="148"/>
      <c r="K598" s="148"/>
      <c r="L598" s="148"/>
      <c r="M598" s="148"/>
      <c r="N598" s="118"/>
      <c r="O598" s="118"/>
      <c r="P598" s="118"/>
      <c r="Q598" s="149"/>
      <c r="R598" s="150"/>
      <c r="S598" s="151"/>
      <c r="T598" s="150"/>
      <c r="U598" s="131"/>
      <c r="V598" s="118"/>
      <c r="W598" s="152"/>
      <c r="X598" s="153"/>
      <c r="Y598" s="154"/>
      <c r="Z598" s="155"/>
      <c r="AA598" s="155"/>
      <c r="AB598" s="156"/>
      <c r="AC598" s="157"/>
      <c r="AD598" s="132"/>
      <c r="AE598" s="158"/>
      <c r="AF598" s="158"/>
      <c r="AG598" s="159"/>
      <c r="AH598" s="133"/>
    </row>
    <row r="599" spans="1:34">
      <c r="F599" s="147"/>
      <c r="H599" s="148"/>
      <c r="I599" s="148"/>
      <c r="J599" s="148"/>
      <c r="K599" s="148"/>
      <c r="L599" s="148"/>
      <c r="M599" s="148"/>
      <c r="N599" s="118"/>
      <c r="O599" s="118"/>
      <c r="P599" s="118"/>
      <c r="Q599" s="149"/>
      <c r="R599" s="150"/>
      <c r="S599" s="151"/>
      <c r="T599" s="150"/>
      <c r="U599" s="131"/>
      <c r="V599" s="118"/>
      <c r="W599" s="152"/>
      <c r="X599" s="153"/>
      <c r="Y599" s="154"/>
      <c r="Z599" s="155"/>
      <c r="AA599" s="155"/>
      <c r="AB599" s="156"/>
      <c r="AC599" s="157"/>
      <c r="AD599" s="132"/>
      <c r="AE599" s="158"/>
      <c r="AF599" s="158"/>
      <c r="AG599" s="159"/>
      <c r="AH599" s="133"/>
    </row>
    <row r="600" spans="1:34">
      <c r="F600" s="147"/>
      <c r="H600" s="148"/>
      <c r="I600" s="148"/>
      <c r="J600" s="148"/>
      <c r="K600" s="148"/>
      <c r="L600" s="148"/>
      <c r="M600" s="148"/>
      <c r="N600" s="118"/>
      <c r="O600" s="118"/>
      <c r="P600" s="118"/>
      <c r="Q600" s="149"/>
      <c r="R600" s="150"/>
      <c r="S600" s="151"/>
      <c r="T600" s="150"/>
      <c r="U600" s="131"/>
      <c r="V600" s="118"/>
      <c r="W600" s="152"/>
      <c r="X600" s="153"/>
      <c r="Y600" s="154"/>
      <c r="Z600" s="155"/>
      <c r="AA600" s="155"/>
      <c r="AB600" s="156"/>
      <c r="AC600" s="157"/>
      <c r="AD600" s="132"/>
      <c r="AE600" s="158"/>
      <c r="AF600" s="158"/>
      <c r="AG600" s="159"/>
      <c r="AH600" s="133"/>
    </row>
    <row r="601" spans="1:34">
      <c r="F601" s="147"/>
      <c r="H601" s="148"/>
      <c r="I601" s="148"/>
      <c r="J601" s="148"/>
      <c r="K601" s="148"/>
      <c r="L601" s="148"/>
      <c r="M601" s="148"/>
      <c r="N601" s="118"/>
      <c r="O601" s="118"/>
      <c r="P601" s="118"/>
      <c r="Q601" s="149"/>
      <c r="R601" s="150"/>
      <c r="S601" s="151"/>
      <c r="T601" s="150"/>
      <c r="U601" s="131"/>
      <c r="V601" s="118"/>
      <c r="W601" s="152"/>
      <c r="X601" s="153"/>
      <c r="Y601" s="154"/>
      <c r="Z601" s="155"/>
      <c r="AA601" s="155"/>
      <c r="AB601" s="156"/>
      <c r="AC601" s="157"/>
      <c r="AD601" s="132"/>
      <c r="AE601" s="158"/>
      <c r="AF601" s="158"/>
      <c r="AG601" s="159"/>
      <c r="AH601" s="133"/>
    </row>
    <row r="602" spans="1:34">
      <c r="F602" s="147"/>
      <c r="H602" s="148"/>
      <c r="I602" s="148"/>
      <c r="J602" s="148"/>
      <c r="K602" s="148"/>
      <c r="L602" s="148"/>
      <c r="M602" s="148"/>
      <c r="N602" s="118"/>
      <c r="O602" s="118"/>
      <c r="P602" s="118"/>
      <c r="Q602" s="149"/>
      <c r="R602" s="150"/>
      <c r="S602" s="151"/>
      <c r="T602" s="150"/>
      <c r="U602" s="131"/>
      <c r="V602" s="118"/>
      <c r="W602" s="152"/>
      <c r="X602" s="153"/>
      <c r="Y602" s="154"/>
      <c r="Z602" s="155"/>
      <c r="AA602" s="155"/>
      <c r="AB602" s="156"/>
      <c r="AC602" s="157"/>
      <c r="AD602" s="132"/>
      <c r="AE602" s="158"/>
      <c r="AF602" s="158"/>
      <c r="AG602" s="159"/>
      <c r="AH602" s="133"/>
    </row>
    <row r="603" spans="1:34">
      <c r="F603" s="147"/>
      <c r="H603" s="148"/>
      <c r="I603" s="148"/>
      <c r="J603" s="148"/>
      <c r="K603" s="148"/>
      <c r="L603" s="148"/>
      <c r="M603" s="148"/>
      <c r="N603" s="118"/>
      <c r="O603" s="118"/>
      <c r="P603" s="118"/>
      <c r="Q603" s="149"/>
      <c r="R603" s="150"/>
      <c r="S603" s="151"/>
      <c r="T603" s="150"/>
      <c r="U603" s="131"/>
      <c r="V603" s="118"/>
      <c r="W603" s="152"/>
      <c r="X603" s="153"/>
      <c r="Y603" s="154"/>
      <c r="Z603" s="155"/>
      <c r="AA603" s="155"/>
      <c r="AB603" s="156"/>
      <c r="AC603" s="157"/>
      <c r="AD603" s="132"/>
      <c r="AE603" s="158"/>
      <c r="AF603" s="158"/>
      <c r="AG603" s="159"/>
      <c r="AH603" s="133"/>
    </row>
    <row r="604" spans="1:34">
      <c r="F604" s="147"/>
      <c r="H604" s="148"/>
      <c r="I604" s="148"/>
      <c r="J604" s="148"/>
      <c r="K604" s="148"/>
      <c r="L604" s="148"/>
      <c r="M604" s="148"/>
      <c r="N604" s="118"/>
      <c r="O604" s="118"/>
      <c r="P604" s="118"/>
      <c r="Q604" s="149"/>
      <c r="R604" s="150"/>
      <c r="S604" s="151"/>
      <c r="T604" s="150"/>
      <c r="U604" s="131"/>
      <c r="V604" s="118"/>
      <c r="W604" s="152"/>
      <c r="X604" s="153"/>
      <c r="Y604" s="154"/>
      <c r="Z604" s="155"/>
      <c r="AA604" s="155"/>
      <c r="AB604" s="156"/>
      <c r="AC604" s="157"/>
      <c r="AD604" s="132"/>
      <c r="AE604" s="158"/>
      <c r="AF604" s="158"/>
      <c r="AG604" s="159"/>
      <c r="AH604" s="133"/>
    </row>
    <row r="605" spans="1:34">
      <c r="F605" s="147"/>
      <c r="H605" s="148"/>
      <c r="I605" s="148"/>
      <c r="J605" s="148"/>
      <c r="K605" s="148"/>
      <c r="L605" s="148"/>
      <c r="M605" s="148"/>
      <c r="N605" s="118"/>
      <c r="O605" s="118"/>
      <c r="P605" s="118"/>
      <c r="Q605" s="149"/>
      <c r="R605" s="150"/>
      <c r="S605" s="151"/>
      <c r="T605" s="150"/>
      <c r="U605" s="131"/>
      <c r="V605" s="118"/>
      <c r="W605" s="152"/>
      <c r="X605" s="153"/>
      <c r="Y605" s="154"/>
      <c r="Z605" s="155"/>
      <c r="AA605" s="155"/>
      <c r="AB605" s="156"/>
      <c r="AC605" s="157"/>
      <c r="AD605" s="132"/>
      <c r="AE605" s="158"/>
      <c r="AF605" s="158"/>
      <c r="AG605" s="159"/>
      <c r="AH605" s="133"/>
    </row>
    <row r="606" spans="1:34">
      <c r="A606" s="134"/>
      <c r="F606" s="147"/>
      <c r="H606" s="148"/>
      <c r="I606" s="148"/>
      <c r="J606" s="148"/>
      <c r="K606" s="148"/>
      <c r="L606" s="148"/>
      <c r="M606" s="148"/>
      <c r="N606" s="118"/>
      <c r="O606" s="118"/>
      <c r="P606" s="118"/>
      <c r="Q606" s="149"/>
      <c r="R606" s="150"/>
      <c r="S606" s="151"/>
      <c r="T606" s="150"/>
      <c r="U606" s="131"/>
      <c r="V606" s="118"/>
      <c r="W606" s="152"/>
      <c r="X606" s="153"/>
      <c r="Y606" s="154"/>
      <c r="Z606" s="155"/>
      <c r="AA606" s="155"/>
      <c r="AB606" s="156"/>
      <c r="AC606" s="157"/>
      <c r="AD606" s="160"/>
      <c r="AE606" s="158"/>
      <c r="AF606" s="158"/>
      <c r="AG606" s="159"/>
      <c r="AH606" s="133"/>
    </row>
    <row r="607" spans="1:34">
      <c r="F607" s="147"/>
      <c r="H607" s="148"/>
      <c r="I607" s="148"/>
      <c r="J607" s="148"/>
      <c r="K607" s="148"/>
      <c r="L607" s="148"/>
      <c r="M607" s="148"/>
      <c r="N607" s="118"/>
      <c r="O607" s="118"/>
      <c r="P607" s="118"/>
      <c r="Q607" s="149"/>
      <c r="R607" s="150"/>
      <c r="S607" s="151"/>
      <c r="T607" s="150"/>
      <c r="U607" s="131"/>
      <c r="V607" s="118"/>
      <c r="W607" s="152"/>
      <c r="X607" s="153"/>
      <c r="Y607" s="154"/>
      <c r="Z607" s="155"/>
      <c r="AA607" s="155"/>
      <c r="AB607" s="156"/>
      <c r="AC607" s="157"/>
      <c r="AD607" s="132"/>
      <c r="AE607" s="158"/>
      <c r="AF607" s="158"/>
      <c r="AG607" s="159"/>
      <c r="AH607" s="133"/>
    </row>
    <row r="608" spans="1:34">
      <c r="F608" s="147"/>
      <c r="H608" s="148"/>
      <c r="I608" s="148"/>
      <c r="J608" s="148"/>
      <c r="K608" s="148"/>
      <c r="L608" s="148"/>
      <c r="M608" s="148"/>
      <c r="N608" s="118"/>
      <c r="O608" s="118"/>
      <c r="P608" s="118"/>
      <c r="Q608" s="149"/>
      <c r="R608" s="150"/>
      <c r="S608" s="151"/>
      <c r="T608" s="150"/>
      <c r="U608" s="131"/>
      <c r="V608" s="118"/>
      <c r="W608" s="152"/>
      <c r="X608" s="153"/>
      <c r="Y608" s="154"/>
      <c r="Z608" s="155"/>
      <c r="AA608" s="155"/>
      <c r="AB608" s="156"/>
      <c r="AC608" s="157"/>
      <c r="AD608" s="132"/>
      <c r="AE608" s="158"/>
      <c r="AF608" s="158"/>
      <c r="AG608" s="159"/>
      <c r="AH608" s="133"/>
    </row>
    <row r="609" spans="6:34">
      <c r="F609" s="147"/>
      <c r="H609" s="148"/>
      <c r="I609" s="148"/>
      <c r="J609" s="148"/>
      <c r="K609" s="148"/>
      <c r="L609" s="148"/>
      <c r="M609" s="148"/>
      <c r="N609" s="118"/>
      <c r="O609" s="118"/>
      <c r="P609" s="118"/>
      <c r="Q609" s="149"/>
      <c r="R609" s="150"/>
      <c r="S609" s="151"/>
      <c r="T609" s="150"/>
      <c r="U609" s="131"/>
      <c r="V609" s="118"/>
      <c r="W609" s="152"/>
      <c r="X609" s="153"/>
      <c r="Y609" s="154"/>
      <c r="Z609" s="155"/>
      <c r="AA609" s="155"/>
      <c r="AB609" s="156"/>
      <c r="AC609" s="157"/>
      <c r="AD609" s="132"/>
      <c r="AE609" s="158"/>
      <c r="AF609" s="158"/>
      <c r="AG609" s="159"/>
      <c r="AH609" s="133"/>
    </row>
    <row r="610" spans="6:34">
      <c r="F610" s="147"/>
      <c r="H610" s="148"/>
      <c r="I610" s="148"/>
      <c r="J610" s="148"/>
      <c r="K610" s="148"/>
      <c r="L610" s="148"/>
      <c r="M610" s="148"/>
      <c r="N610" s="118"/>
      <c r="O610" s="118"/>
      <c r="P610" s="118"/>
      <c r="Q610" s="149"/>
      <c r="R610" s="150"/>
      <c r="S610" s="151"/>
      <c r="T610" s="150"/>
      <c r="U610" s="131"/>
      <c r="V610" s="118"/>
      <c r="W610" s="152"/>
      <c r="X610" s="153"/>
      <c r="Y610" s="154"/>
      <c r="Z610" s="155"/>
      <c r="AA610" s="155"/>
      <c r="AB610" s="156"/>
      <c r="AC610" s="157"/>
      <c r="AD610" s="132"/>
      <c r="AE610" s="158"/>
      <c r="AF610" s="158"/>
      <c r="AG610" s="159"/>
      <c r="AH610" s="133"/>
    </row>
    <row r="611" spans="6:34">
      <c r="F611" s="147"/>
      <c r="H611" s="148"/>
      <c r="I611" s="148"/>
      <c r="J611" s="148"/>
      <c r="K611" s="148"/>
      <c r="L611" s="148"/>
      <c r="M611" s="148"/>
      <c r="N611" s="118"/>
      <c r="O611" s="118"/>
      <c r="P611" s="118"/>
      <c r="Q611" s="149"/>
      <c r="R611" s="150"/>
      <c r="S611" s="151"/>
      <c r="T611" s="150"/>
      <c r="U611" s="131"/>
      <c r="V611" s="118"/>
      <c r="W611" s="152"/>
      <c r="X611" s="153"/>
      <c r="Y611" s="154"/>
      <c r="Z611" s="155"/>
      <c r="AA611" s="155"/>
      <c r="AB611" s="156"/>
      <c r="AC611" s="157"/>
      <c r="AD611" s="132"/>
      <c r="AE611" s="158"/>
      <c r="AF611" s="158"/>
      <c r="AG611" s="159"/>
      <c r="AH611" s="133"/>
    </row>
    <row r="612" spans="6:34">
      <c r="F612" s="147"/>
      <c r="H612" s="148"/>
      <c r="I612" s="148"/>
      <c r="J612" s="148"/>
      <c r="K612" s="148"/>
      <c r="L612" s="148"/>
      <c r="M612" s="148"/>
      <c r="N612" s="118"/>
      <c r="O612" s="118"/>
      <c r="P612" s="118"/>
      <c r="Q612" s="149"/>
      <c r="R612" s="150"/>
      <c r="S612" s="151"/>
      <c r="T612" s="150"/>
      <c r="U612" s="131"/>
      <c r="V612" s="118"/>
      <c r="W612" s="152"/>
      <c r="X612" s="153"/>
      <c r="Y612" s="154"/>
      <c r="Z612" s="155"/>
      <c r="AA612" s="155"/>
      <c r="AB612" s="156"/>
      <c r="AC612" s="157"/>
      <c r="AD612" s="132"/>
      <c r="AE612" s="158"/>
      <c r="AF612" s="158"/>
      <c r="AG612" s="159"/>
      <c r="AH612" s="133"/>
    </row>
    <row r="613" spans="6:34">
      <c r="F613" s="147"/>
      <c r="H613" s="148"/>
      <c r="I613" s="148"/>
      <c r="J613" s="148"/>
      <c r="K613" s="148"/>
      <c r="L613" s="148"/>
      <c r="M613" s="148"/>
      <c r="N613" s="118"/>
      <c r="O613" s="118"/>
      <c r="P613" s="118"/>
      <c r="Q613" s="149"/>
      <c r="R613" s="150"/>
      <c r="S613" s="151"/>
      <c r="T613" s="150"/>
      <c r="U613" s="131"/>
      <c r="V613" s="118"/>
      <c r="W613" s="152"/>
      <c r="X613" s="153"/>
      <c r="Y613" s="154"/>
      <c r="Z613" s="155"/>
      <c r="AA613" s="155"/>
      <c r="AB613" s="156"/>
      <c r="AC613" s="157"/>
      <c r="AD613" s="132"/>
      <c r="AE613" s="158"/>
      <c r="AF613" s="158"/>
      <c r="AG613" s="159"/>
      <c r="AH613" s="133"/>
    </row>
    <row r="614" spans="6:34">
      <c r="F614" s="147"/>
      <c r="H614" s="148"/>
      <c r="I614" s="148"/>
      <c r="J614" s="148"/>
      <c r="K614" s="148"/>
      <c r="L614" s="148"/>
      <c r="M614" s="148"/>
      <c r="N614" s="118"/>
      <c r="O614" s="118"/>
      <c r="P614" s="118"/>
      <c r="Q614" s="149"/>
      <c r="R614" s="150"/>
      <c r="S614" s="151"/>
      <c r="T614" s="150"/>
      <c r="U614" s="131"/>
      <c r="V614" s="118"/>
      <c r="W614" s="152"/>
      <c r="X614" s="153"/>
      <c r="Y614" s="154"/>
      <c r="Z614" s="155"/>
      <c r="AA614" s="155"/>
      <c r="AB614" s="156"/>
      <c r="AC614" s="157"/>
      <c r="AD614" s="132"/>
      <c r="AE614" s="158"/>
      <c r="AF614" s="158"/>
      <c r="AG614" s="159"/>
      <c r="AH614" s="133"/>
    </row>
    <row r="615" spans="6:34">
      <c r="F615" s="147"/>
      <c r="H615" s="148"/>
      <c r="I615" s="148"/>
      <c r="J615" s="148"/>
      <c r="K615" s="148"/>
      <c r="L615" s="148"/>
      <c r="M615" s="148"/>
      <c r="N615" s="118"/>
      <c r="O615" s="118"/>
      <c r="P615" s="118"/>
      <c r="Q615" s="149"/>
      <c r="R615" s="150"/>
      <c r="S615" s="151"/>
      <c r="T615" s="150"/>
      <c r="U615" s="131"/>
      <c r="V615" s="118"/>
      <c r="W615" s="152"/>
      <c r="X615" s="153"/>
      <c r="Y615" s="154"/>
      <c r="Z615" s="155"/>
      <c r="AA615" s="155"/>
      <c r="AB615" s="156"/>
      <c r="AC615" s="157"/>
      <c r="AD615" s="132"/>
      <c r="AE615" s="158"/>
      <c r="AF615" s="158"/>
      <c r="AG615" s="159"/>
      <c r="AH615" s="133"/>
    </row>
    <row r="616" spans="6:34">
      <c r="F616" s="147"/>
      <c r="H616" s="148"/>
      <c r="I616" s="148"/>
      <c r="J616" s="148"/>
      <c r="K616" s="148"/>
      <c r="L616" s="148"/>
      <c r="M616" s="148"/>
      <c r="N616" s="118"/>
      <c r="O616" s="118"/>
      <c r="P616" s="118"/>
      <c r="Q616" s="149"/>
      <c r="R616" s="150"/>
      <c r="S616" s="151"/>
      <c r="T616" s="150"/>
      <c r="U616" s="131"/>
      <c r="V616" s="118"/>
      <c r="W616" s="152"/>
      <c r="X616" s="153"/>
      <c r="Y616" s="154"/>
      <c r="Z616" s="155"/>
      <c r="AA616" s="155"/>
      <c r="AB616" s="156"/>
      <c r="AC616" s="157"/>
      <c r="AD616" s="132"/>
      <c r="AE616" s="158"/>
      <c r="AF616" s="158"/>
      <c r="AG616" s="159"/>
      <c r="AH616" s="133"/>
    </row>
    <row r="617" spans="6:34">
      <c r="F617" s="147"/>
      <c r="H617" s="148"/>
      <c r="I617" s="148"/>
      <c r="J617" s="148"/>
      <c r="K617" s="148"/>
      <c r="L617" s="148"/>
      <c r="M617" s="148"/>
      <c r="N617" s="118"/>
      <c r="O617" s="118"/>
      <c r="P617" s="118"/>
      <c r="Q617" s="149"/>
      <c r="R617" s="150"/>
      <c r="S617" s="151"/>
      <c r="T617" s="150"/>
      <c r="U617" s="131"/>
      <c r="V617" s="118"/>
      <c r="W617" s="152"/>
      <c r="X617" s="153"/>
      <c r="Y617" s="154"/>
      <c r="Z617" s="155"/>
      <c r="AA617" s="155"/>
      <c r="AB617" s="156"/>
      <c r="AC617" s="157"/>
      <c r="AD617" s="132"/>
      <c r="AE617" s="158"/>
      <c r="AF617" s="158"/>
      <c r="AG617" s="159"/>
      <c r="AH617" s="133"/>
    </row>
    <row r="618" spans="6:34">
      <c r="F618" s="147"/>
      <c r="H618" s="148"/>
      <c r="I618" s="148"/>
      <c r="J618" s="148"/>
      <c r="K618" s="148"/>
      <c r="L618" s="148"/>
      <c r="M618" s="148"/>
      <c r="N618" s="118"/>
      <c r="O618" s="118"/>
      <c r="P618" s="118"/>
      <c r="Q618" s="149"/>
      <c r="R618" s="150"/>
      <c r="S618" s="151"/>
      <c r="T618" s="150"/>
      <c r="U618" s="131"/>
      <c r="V618" s="118"/>
      <c r="W618" s="152"/>
      <c r="X618" s="153"/>
      <c r="Y618" s="154"/>
      <c r="Z618" s="155"/>
      <c r="AA618" s="155"/>
      <c r="AB618" s="156"/>
      <c r="AC618" s="157"/>
      <c r="AD618" s="132"/>
      <c r="AE618" s="158"/>
      <c r="AF618" s="158"/>
      <c r="AG618" s="159"/>
      <c r="AH618" s="133"/>
    </row>
    <row r="619" spans="6:34">
      <c r="F619" s="147"/>
      <c r="H619" s="148"/>
      <c r="I619" s="148"/>
      <c r="J619" s="148"/>
      <c r="K619" s="148"/>
      <c r="L619" s="148"/>
      <c r="M619" s="148"/>
      <c r="N619" s="118"/>
      <c r="O619" s="118"/>
      <c r="P619" s="118"/>
      <c r="Q619" s="149"/>
      <c r="R619" s="150"/>
      <c r="S619" s="151"/>
      <c r="T619" s="150"/>
      <c r="U619" s="131"/>
      <c r="V619" s="118"/>
      <c r="W619" s="152"/>
      <c r="X619" s="153"/>
      <c r="Y619" s="154"/>
      <c r="Z619" s="155"/>
      <c r="AA619" s="155"/>
      <c r="AB619" s="156"/>
      <c r="AC619" s="157"/>
      <c r="AD619" s="132"/>
      <c r="AE619" s="158"/>
      <c r="AF619" s="158"/>
      <c r="AG619" s="159"/>
      <c r="AH619" s="133"/>
    </row>
    <row r="620" spans="6:34">
      <c r="F620" s="147"/>
      <c r="H620" s="148"/>
      <c r="I620" s="148"/>
      <c r="J620" s="148"/>
      <c r="K620" s="148"/>
      <c r="L620" s="148"/>
      <c r="M620" s="148"/>
      <c r="N620" s="118"/>
      <c r="O620" s="118"/>
      <c r="P620" s="118"/>
      <c r="Q620" s="149"/>
      <c r="R620" s="150"/>
      <c r="S620" s="151"/>
      <c r="T620" s="150"/>
      <c r="U620" s="131"/>
      <c r="V620" s="118"/>
      <c r="W620" s="152"/>
      <c r="X620" s="153"/>
      <c r="Y620" s="154"/>
      <c r="Z620" s="155"/>
      <c r="AA620" s="155"/>
      <c r="AB620" s="156"/>
      <c r="AC620" s="157"/>
      <c r="AD620" s="132"/>
      <c r="AE620" s="158"/>
      <c r="AF620" s="158"/>
      <c r="AG620" s="159"/>
      <c r="AH620" s="133"/>
    </row>
    <row r="621" spans="6:34">
      <c r="F621" s="147"/>
      <c r="H621" s="148"/>
      <c r="I621" s="148"/>
      <c r="J621" s="148"/>
      <c r="K621" s="148"/>
      <c r="L621" s="148"/>
      <c r="M621" s="148"/>
      <c r="N621" s="118"/>
      <c r="O621" s="118"/>
      <c r="P621" s="118"/>
      <c r="Q621" s="149"/>
      <c r="R621" s="150"/>
      <c r="S621" s="151"/>
      <c r="T621" s="150"/>
      <c r="U621" s="131"/>
      <c r="V621" s="118"/>
      <c r="W621" s="152"/>
      <c r="X621" s="153"/>
      <c r="Y621" s="154"/>
      <c r="Z621" s="155"/>
      <c r="AA621" s="155"/>
      <c r="AB621" s="156"/>
      <c r="AC621" s="157"/>
      <c r="AD621" s="132"/>
      <c r="AE621" s="158"/>
      <c r="AF621" s="158"/>
      <c r="AG621" s="159"/>
      <c r="AH621" s="133"/>
    </row>
    <row r="622" spans="6:34">
      <c r="F622" s="147"/>
      <c r="H622" s="148"/>
      <c r="I622" s="148"/>
      <c r="J622" s="148"/>
      <c r="K622" s="148"/>
      <c r="L622" s="148"/>
      <c r="M622" s="148"/>
      <c r="N622" s="118"/>
      <c r="O622" s="118"/>
      <c r="P622" s="118"/>
      <c r="Q622" s="149"/>
      <c r="R622" s="150"/>
      <c r="S622" s="151"/>
      <c r="T622" s="150"/>
      <c r="U622" s="131"/>
      <c r="V622" s="118"/>
      <c r="W622" s="152"/>
      <c r="X622" s="153"/>
      <c r="Y622" s="154"/>
      <c r="Z622" s="155"/>
      <c r="AA622" s="155"/>
      <c r="AB622" s="156"/>
      <c r="AC622" s="157"/>
      <c r="AD622" s="132"/>
      <c r="AE622" s="158"/>
      <c r="AF622" s="158"/>
      <c r="AG622" s="159"/>
      <c r="AH622" s="133"/>
    </row>
    <row r="623" spans="6:34">
      <c r="F623" s="147"/>
      <c r="H623" s="148"/>
      <c r="I623" s="148"/>
      <c r="J623" s="148"/>
      <c r="K623" s="148"/>
      <c r="L623" s="148"/>
      <c r="M623" s="148"/>
      <c r="N623" s="118"/>
      <c r="O623" s="118"/>
      <c r="P623" s="118"/>
      <c r="Q623" s="149"/>
      <c r="R623" s="150"/>
      <c r="S623" s="151"/>
      <c r="T623" s="150"/>
      <c r="U623" s="131"/>
      <c r="V623" s="118"/>
      <c r="W623" s="152"/>
      <c r="X623" s="153"/>
      <c r="Y623" s="154"/>
      <c r="Z623" s="155"/>
      <c r="AA623" s="155"/>
      <c r="AB623" s="156"/>
      <c r="AC623" s="157"/>
      <c r="AD623" s="132"/>
      <c r="AE623" s="158"/>
      <c r="AF623" s="158"/>
      <c r="AG623" s="159"/>
      <c r="AH623" s="133"/>
    </row>
    <row r="624" spans="6:34">
      <c r="F624" s="147"/>
      <c r="H624" s="148"/>
      <c r="I624" s="148"/>
      <c r="J624" s="148"/>
      <c r="K624" s="148"/>
      <c r="L624" s="148"/>
      <c r="M624" s="148"/>
      <c r="N624" s="118"/>
      <c r="O624" s="118"/>
      <c r="P624" s="118"/>
      <c r="Q624" s="149"/>
      <c r="R624" s="150"/>
      <c r="S624" s="151"/>
      <c r="T624" s="150"/>
      <c r="U624" s="131"/>
      <c r="V624" s="118"/>
      <c r="W624" s="152"/>
      <c r="X624" s="153"/>
      <c r="Y624" s="154"/>
      <c r="Z624" s="155"/>
      <c r="AA624" s="155"/>
      <c r="AB624" s="156"/>
      <c r="AC624" s="157"/>
      <c r="AD624" s="132"/>
      <c r="AE624" s="158"/>
      <c r="AF624" s="158"/>
      <c r="AG624" s="159"/>
      <c r="AH624" s="133"/>
    </row>
    <row r="625" spans="1:34">
      <c r="F625" s="147"/>
      <c r="H625" s="148"/>
      <c r="I625" s="148"/>
      <c r="J625" s="148"/>
      <c r="K625" s="148"/>
      <c r="L625" s="148"/>
      <c r="M625" s="148"/>
      <c r="N625" s="118"/>
      <c r="O625" s="118"/>
      <c r="P625" s="118"/>
      <c r="Q625" s="149"/>
      <c r="R625" s="150"/>
      <c r="S625" s="151"/>
      <c r="T625" s="150"/>
      <c r="U625" s="131"/>
      <c r="V625" s="118"/>
      <c r="W625" s="152"/>
      <c r="X625" s="153"/>
      <c r="Y625" s="154"/>
      <c r="Z625" s="155"/>
      <c r="AA625" s="155"/>
      <c r="AB625" s="156"/>
      <c r="AC625" s="157"/>
      <c r="AD625" s="132"/>
      <c r="AE625" s="158"/>
      <c r="AF625" s="158"/>
      <c r="AG625" s="159"/>
      <c r="AH625" s="133"/>
    </row>
    <row r="626" spans="1:34">
      <c r="F626" s="147"/>
      <c r="H626" s="148"/>
      <c r="I626" s="148"/>
      <c r="J626" s="148"/>
      <c r="K626" s="148"/>
      <c r="L626" s="148"/>
      <c r="M626" s="148"/>
      <c r="N626" s="118"/>
      <c r="O626" s="118"/>
      <c r="P626" s="118"/>
      <c r="Q626" s="149"/>
      <c r="R626" s="150"/>
      <c r="S626" s="151"/>
      <c r="T626" s="150"/>
      <c r="U626" s="131"/>
      <c r="V626" s="118"/>
      <c r="W626" s="152"/>
      <c r="X626" s="153"/>
      <c r="Y626" s="154"/>
      <c r="Z626" s="155"/>
      <c r="AA626" s="155"/>
      <c r="AB626" s="156"/>
      <c r="AC626" s="157"/>
      <c r="AD626" s="132"/>
      <c r="AE626" s="158"/>
      <c r="AF626" s="158"/>
      <c r="AG626" s="159"/>
      <c r="AH626" s="133"/>
    </row>
    <row r="627" spans="1:34">
      <c r="F627" s="147"/>
      <c r="H627" s="148"/>
      <c r="I627" s="148"/>
      <c r="J627" s="148"/>
      <c r="K627" s="148"/>
      <c r="L627" s="148"/>
      <c r="M627" s="148"/>
      <c r="N627" s="118"/>
      <c r="O627" s="118"/>
      <c r="P627" s="118"/>
      <c r="Q627" s="149"/>
      <c r="R627" s="150"/>
      <c r="S627" s="151"/>
      <c r="T627" s="150"/>
      <c r="U627" s="131"/>
      <c r="V627" s="118"/>
      <c r="W627" s="152"/>
      <c r="X627" s="153"/>
      <c r="Y627" s="154"/>
      <c r="Z627" s="155"/>
      <c r="AA627" s="155"/>
      <c r="AB627" s="156"/>
      <c r="AC627" s="157"/>
      <c r="AD627" s="132"/>
      <c r="AE627" s="158"/>
      <c r="AF627" s="158"/>
      <c r="AG627" s="159"/>
      <c r="AH627" s="133"/>
    </row>
    <row r="628" spans="1:34">
      <c r="F628" s="147"/>
      <c r="H628" s="148"/>
      <c r="I628" s="148"/>
      <c r="J628" s="148"/>
      <c r="K628" s="148"/>
      <c r="L628" s="148"/>
      <c r="M628" s="148"/>
      <c r="N628" s="118"/>
      <c r="O628" s="118"/>
      <c r="P628" s="118"/>
      <c r="Q628" s="149"/>
      <c r="R628" s="150"/>
      <c r="S628" s="151"/>
      <c r="T628" s="150"/>
      <c r="U628" s="131"/>
      <c r="V628" s="118"/>
      <c r="W628" s="152"/>
      <c r="X628" s="153"/>
      <c r="Y628" s="154"/>
      <c r="Z628" s="155"/>
      <c r="AA628" s="155"/>
      <c r="AB628" s="156"/>
      <c r="AC628" s="157"/>
      <c r="AD628" s="132"/>
      <c r="AE628" s="158"/>
      <c r="AF628" s="158"/>
      <c r="AG628" s="159"/>
      <c r="AH628" s="133"/>
    </row>
    <row r="629" spans="1:34">
      <c r="F629" s="147"/>
      <c r="H629" s="148"/>
      <c r="I629" s="148"/>
      <c r="J629" s="148"/>
      <c r="K629" s="148"/>
      <c r="L629" s="148"/>
      <c r="M629" s="148"/>
      <c r="N629" s="118"/>
      <c r="O629" s="118"/>
      <c r="P629" s="118"/>
      <c r="Q629" s="149"/>
      <c r="R629" s="150"/>
      <c r="S629" s="151"/>
      <c r="T629" s="150"/>
      <c r="U629" s="131"/>
      <c r="V629" s="118"/>
      <c r="W629" s="152"/>
      <c r="X629" s="153"/>
      <c r="Y629" s="154"/>
      <c r="Z629" s="155"/>
      <c r="AA629" s="155"/>
      <c r="AB629" s="156"/>
      <c r="AC629" s="157"/>
      <c r="AD629" s="132"/>
      <c r="AE629" s="158"/>
      <c r="AF629" s="158"/>
      <c r="AG629" s="159"/>
      <c r="AH629" s="133"/>
    </row>
    <row r="630" spans="1:34">
      <c r="A630" s="134"/>
      <c r="F630" s="147"/>
      <c r="H630" s="148"/>
      <c r="I630" s="148"/>
      <c r="J630" s="148"/>
      <c r="K630" s="148"/>
      <c r="L630" s="148"/>
      <c r="M630" s="148"/>
      <c r="N630" s="118"/>
      <c r="O630" s="118"/>
      <c r="P630" s="118"/>
      <c r="Q630" s="149"/>
      <c r="R630" s="150"/>
      <c r="S630" s="151"/>
      <c r="T630" s="150"/>
      <c r="U630" s="131"/>
      <c r="V630" s="118"/>
      <c r="W630" s="152"/>
      <c r="X630" s="153"/>
      <c r="Y630" s="154"/>
      <c r="Z630" s="155"/>
      <c r="AA630" s="155"/>
      <c r="AB630" s="156"/>
      <c r="AC630" s="157"/>
      <c r="AD630" s="132"/>
      <c r="AE630" s="158"/>
      <c r="AF630" s="158"/>
      <c r="AG630" s="159"/>
      <c r="AH630" s="133"/>
    </row>
    <row r="631" spans="1:34">
      <c r="F631" s="147"/>
      <c r="H631" s="148"/>
      <c r="I631" s="148"/>
      <c r="J631" s="148"/>
      <c r="K631" s="148"/>
      <c r="L631" s="148"/>
      <c r="M631" s="148"/>
      <c r="N631" s="118"/>
      <c r="O631" s="118"/>
      <c r="P631" s="118"/>
      <c r="Q631" s="149"/>
      <c r="R631" s="150"/>
      <c r="S631" s="151"/>
      <c r="T631" s="150"/>
      <c r="U631" s="131"/>
      <c r="V631" s="118"/>
      <c r="W631" s="152"/>
      <c r="X631" s="153"/>
      <c r="Y631" s="154"/>
      <c r="Z631" s="155"/>
      <c r="AA631" s="155"/>
      <c r="AB631" s="156"/>
      <c r="AC631" s="157"/>
      <c r="AD631" s="132"/>
      <c r="AE631" s="158"/>
      <c r="AF631" s="158"/>
      <c r="AG631" s="159"/>
      <c r="AH631" s="133"/>
    </row>
    <row r="632" spans="1:34">
      <c r="F632" s="147"/>
      <c r="H632" s="148"/>
      <c r="I632" s="148"/>
      <c r="J632" s="148"/>
      <c r="K632" s="148"/>
      <c r="L632" s="148"/>
      <c r="M632" s="148"/>
      <c r="N632" s="118"/>
      <c r="O632" s="118"/>
      <c r="P632" s="118"/>
      <c r="Q632" s="149"/>
      <c r="R632" s="150"/>
      <c r="S632" s="151"/>
      <c r="T632" s="150"/>
      <c r="U632" s="131"/>
      <c r="V632" s="118"/>
      <c r="W632" s="152"/>
      <c r="X632" s="153"/>
      <c r="Y632" s="154"/>
      <c r="Z632" s="155"/>
      <c r="AA632" s="155"/>
      <c r="AB632" s="156"/>
      <c r="AC632" s="157"/>
      <c r="AD632" s="132"/>
      <c r="AE632" s="158"/>
      <c r="AF632" s="158"/>
      <c r="AG632" s="159"/>
      <c r="AH632" s="133"/>
    </row>
    <row r="633" spans="1:34">
      <c r="F633" s="147"/>
      <c r="H633" s="148"/>
      <c r="I633" s="148"/>
      <c r="J633" s="148"/>
      <c r="K633" s="148"/>
      <c r="L633" s="148"/>
      <c r="M633" s="148"/>
      <c r="N633" s="118"/>
      <c r="O633" s="118"/>
      <c r="P633" s="118"/>
      <c r="Q633" s="149"/>
      <c r="R633" s="150"/>
      <c r="S633" s="151"/>
      <c r="T633" s="150"/>
      <c r="U633" s="131"/>
      <c r="V633" s="118"/>
      <c r="W633" s="152"/>
      <c r="X633" s="153"/>
      <c r="Y633" s="154"/>
      <c r="Z633" s="155"/>
      <c r="AA633" s="155"/>
      <c r="AB633" s="156"/>
      <c r="AC633" s="157"/>
      <c r="AD633" s="132"/>
      <c r="AE633" s="158"/>
      <c r="AF633" s="158"/>
      <c r="AG633" s="159"/>
      <c r="AH633" s="133"/>
    </row>
    <row r="634" spans="1:34">
      <c r="F634" s="147"/>
      <c r="H634" s="148"/>
      <c r="I634" s="148"/>
      <c r="J634" s="148"/>
      <c r="K634" s="148"/>
      <c r="L634" s="148"/>
      <c r="M634" s="148"/>
      <c r="N634" s="118"/>
      <c r="O634" s="118"/>
      <c r="P634" s="118"/>
      <c r="Q634" s="149"/>
      <c r="R634" s="150"/>
      <c r="S634" s="151"/>
      <c r="T634" s="150"/>
      <c r="U634" s="131"/>
      <c r="V634" s="118"/>
      <c r="W634" s="152"/>
      <c r="X634" s="153"/>
      <c r="Y634" s="154"/>
      <c r="Z634" s="155"/>
      <c r="AA634" s="155"/>
      <c r="AB634" s="156"/>
      <c r="AC634" s="157"/>
      <c r="AD634" s="132"/>
      <c r="AE634" s="158"/>
      <c r="AF634" s="158"/>
      <c r="AG634" s="159"/>
      <c r="AH634" s="133"/>
    </row>
    <row r="635" spans="1:34">
      <c r="F635" s="147"/>
      <c r="H635" s="148"/>
      <c r="I635" s="148"/>
      <c r="J635" s="148"/>
      <c r="K635" s="148"/>
      <c r="L635" s="148"/>
      <c r="M635" s="148"/>
      <c r="N635" s="118"/>
      <c r="O635" s="118"/>
      <c r="P635" s="118"/>
      <c r="Q635" s="149"/>
      <c r="R635" s="150"/>
      <c r="S635" s="151"/>
      <c r="T635" s="150"/>
      <c r="U635" s="131"/>
      <c r="V635" s="118"/>
      <c r="W635" s="152"/>
      <c r="X635" s="153"/>
      <c r="Y635" s="154"/>
      <c r="Z635" s="155"/>
      <c r="AA635" s="155"/>
      <c r="AB635" s="156"/>
      <c r="AC635" s="157"/>
      <c r="AD635" s="132"/>
      <c r="AE635" s="158"/>
      <c r="AF635" s="158"/>
      <c r="AG635" s="159"/>
      <c r="AH635" s="133"/>
    </row>
    <row r="636" spans="1:34">
      <c r="F636" s="147"/>
      <c r="H636" s="148"/>
      <c r="I636" s="148"/>
      <c r="J636" s="148"/>
      <c r="K636" s="148"/>
      <c r="L636" s="148"/>
      <c r="M636" s="148"/>
      <c r="N636" s="118"/>
      <c r="O636" s="118"/>
      <c r="P636" s="118"/>
      <c r="Q636" s="149"/>
      <c r="R636" s="150"/>
      <c r="S636" s="151"/>
      <c r="T636" s="150"/>
      <c r="U636" s="131"/>
      <c r="V636" s="118"/>
      <c r="W636" s="152"/>
      <c r="X636" s="153"/>
      <c r="Y636" s="154"/>
      <c r="Z636" s="155"/>
      <c r="AA636" s="155"/>
      <c r="AB636" s="156"/>
      <c r="AC636" s="157"/>
      <c r="AD636" s="132"/>
      <c r="AE636" s="158"/>
      <c r="AF636" s="158"/>
      <c r="AG636" s="159"/>
      <c r="AH636" s="133"/>
    </row>
    <row r="637" spans="1:34">
      <c r="F637" s="147"/>
      <c r="H637" s="148"/>
      <c r="I637" s="148"/>
      <c r="J637" s="148"/>
      <c r="K637" s="148"/>
      <c r="L637" s="148"/>
      <c r="M637" s="148"/>
      <c r="N637" s="118"/>
      <c r="O637" s="118"/>
      <c r="P637" s="118"/>
      <c r="Q637" s="149"/>
      <c r="R637" s="150"/>
      <c r="S637" s="151"/>
      <c r="T637" s="150"/>
      <c r="U637" s="131"/>
      <c r="V637" s="118"/>
      <c r="W637" s="152"/>
      <c r="X637" s="153"/>
      <c r="Y637" s="154"/>
      <c r="Z637" s="155"/>
      <c r="AA637" s="155"/>
      <c r="AB637" s="156"/>
      <c r="AC637" s="157"/>
      <c r="AD637" s="132"/>
      <c r="AE637" s="158"/>
      <c r="AF637" s="158"/>
      <c r="AG637" s="159"/>
      <c r="AH637" s="133"/>
    </row>
    <row r="638" spans="1:34">
      <c r="F638" s="147"/>
      <c r="H638" s="148"/>
      <c r="I638" s="148"/>
      <c r="J638" s="148"/>
      <c r="K638" s="148"/>
      <c r="L638" s="148"/>
      <c r="M638" s="148"/>
      <c r="N638" s="118"/>
      <c r="O638" s="118"/>
      <c r="P638" s="118"/>
      <c r="Q638" s="149"/>
      <c r="R638" s="150"/>
      <c r="S638" s="151"/>
      <c r="T638" s="150"/>
      <c r="U638" s="131"/>
      <c r="V638" s="118"/>
      <c r="W638" s="152"/>
      <c r="X638" s="153"/>
      <c r="Y638" s="154"/>
      <c r="Z638" s="155"/>
      <c r="AA638" s="155"/>
      <c r="AB638" s="156"/>
      <c r="AC638" s="157"/>
      <c r="AD638" s="132"/>
      <c r="AE638" s="158"/>
      <c r="AF638" s="158"/>
      <c r="AG638" s="159"/>
      <c r="AH638" s="133"/>
    </row>
    <row r="639" spans="1:34">
      <c r="F639" s="147"/>
      <c r="H639" s="148"/>
      <c r="I639" s="148"/>
      <c r="J639" s="148"/>
      <c r="K639" s="148"/>
      <c r="L639" s="148"/>
      <c r="M639" s="148"/>
      <c r="N639" s="118"/>
      <c r="O639" s="118"/>
      <c r="P639" s="118"/>
      <c r="Q639" s="149"/>
      <c r="R639" s="150"/>
      <c r="S639" s="151"/>
      <c r="T639" s="150"/>
      <c r="U639" s="131"/>
      <c r="V639" s="118"/>
      <c r="W639" s="152"/>
      <c r="X639" s="153"/>
      <c r="Y639" s="154"/>
      <c r="Z639" s="155"/>
      <c r="AA639" s="155"/>
      <c r="AB639" s="156"/>
      <c r="AC639" s="157"/>
      <c r="AD639" s="132"/>
      <c r="AE639" s="158"/>
      <c r="AF639" s="158"/>
      <c r="AG639" s="159"/>
      <c r="AH639" s="133"/>
    </row>
    <row r="640" spans="1:34">
      <c r="F640" s="147"/>
      <c r="H640" s="148"/>
      <c r="I640" s="148"/>
      <c r="J640" s="148"/>
      <c r="K640" s="148"/>
      <c r="L640" s="148"/>
      <c r="M640" s="148"/>
      <c r="N640" s="118"/>
      <c r="O640" s="118"/>
      <c r="P640" s="118"/>
      <c r="Q640" s="149"/>
      <c r="R640" s="150"/>
      <c r="S640" s="151"/>
      <c r="T640" s="150"/>
      <c r="U640" s="131"/>
      <c r="V640" s="118"/>
      <c r="W640" s="152"/>
      <c r="X640" s="153"/>
      <c r="Y640" s="154"/>
      <c r="Z640" s="155"/>
      <c r="AA640" s="155"/>
      <c r="AB640" s="156"/>
      <c r="AC640" s="157"/>
      <c r="AD640" s="132"/>
      <c r="AE640" s="158"/>
      <c r="AF640" s="158"/>
      <c r="AG640" s="159"/>
      <c r="AH640" s="133"/>
    </row>
    <row r="641" spans="1:34">
      <c r="F641" s="147"/>
      <c r="H641" s="148"/>
      <c r="I641" s="148"/>
      <c r="J641" s="148"/>
      <c r="K641" s="148"/>
      <c r="L641" s="148"/>
      <c r="M641" s="148"/>
      <c r="N641" s="118"/>
      <c r="O641" s="118"/>
      <c r="P641" s="118"/>
      <c r="Q641" s="149"/>
      <c r="R641" s="150"/>
      <c r="S641" s="151"/>
      <c r="T641" s="150"/>
      <c r="U641" s="131"/>
      <c r="V641" s="118"/>
      <c r="W641" s="152"/>
      <c r="X641" s="153"/>
      <c r="Y641" s="154"/>
      <c r="Z641" s="155"/>
      <c r="AA641" s="155"/>
      <c r="AB641" s="156"/>
      <c r="AC641" s="157"/>
      <c r="AD641" s="132"/>
      <c r="AE641" s="158"/>
      <c r="AF641" s="158"/>
      <c r="AG641" s="159"/>
      <c r="AH641" s="133"/>
    </row>
    <row r="642" spans="1:34">
      <c r="F642" s="147"/>
      <c r="H642" s="148"/>
      <c r="I642" s="148"/>
      <c r="J642" s="148"/>
      <c r="K642" s="148"/>
      <c r="L642" s="148"/>
      <c r="M642" s="148"/>
      <c r="N642" s="118"/>
      <c r="O642" s="118"/>
      <c r="P642" s="118"/>
      <c r="Q642" s="149"/>
      <c r="R642" s="150"/>
      <c r="S642" s="151"/>
      <c r="T642" s="150"/>
      <c r="U642" s="131"/>
      <c r="V642" s="118"/>
      <c r="W642" s="152"/>
      <c r="X642" s="153"/>
      <c r="Y642" s="154"/>
      <c r="Z642" s="155"/>
      <c r="AA642" s="155"/>
      <c r="AB642" s="156"/>
      <c r="AC642" s="157"/>
      <c r="AD642" s="132"/>
      <c r="AE642" s="158"/>
      <c r="AF642" s="158"/>
      <c r="AG642" s="159"/>
      <c r="AH642" s="133"/>
    </row>
    <row r="643" spans="1:34">
      <c r="F643" s="147"/>
      <c r="H643" s="148"/>
      <c r="I643" s="148"/>
      <c r="J643" s="148"/>
      <c r="K643" s="148"/>
      <c r="L643" s="148"/>
      <c r="M643" s="148"/>
      <c r="N643" s="118"/>
      <c r="O643" s="118"/>
      <c r="P643" s="118"/>
      <c r="Q643" s="149"/>
      <c r="R643" s="150"/>
      <c r="S643" s="151"/>
      <c r="T643" s="150"/>
      <c r="U643" s="131"/>
      <c r="V643" s="118"/>
      <c r="W643" s="152"/>
      <c r="X643" s="153"/>
      <c r="Y643" s="154"/>
      <c r="Z643" s="155"/>
      <c r="AA643" s="155"/>
      <c r="AB643" s="156"/>
      <c r="AC643" s="157"/>
      <c r="AD643" s="132"/>
      <c r="AE643" s="158"/>
      <c r="AF643" s="158"/>
      <c r="AG643" s="159"/>
      <c r="AH643" s="133"/>
    </row>
    <row r="644" spans="1:34">
      <c r="F644" s="147"/>
      <c r="H644" s="148"/>
      <c r="I644" s="148"/>
      <c r="J644" s="148"/>
      <c r="K644" s="148"/>
      <c r="L644" s="148"/>
      <c r="M644" s="148"/>
      <c r="N644" s="118"/>
      <c r="O644" s="118"/>
      <c r="P644" s="118"/>
      <c r="Q644" s="149"/>
      <c r="R644" s="150"/>
      <c r="S644" s="151"/>
      <c r="T644" s="150"/>
      <c r="U644" s="131"/>
      <c r="V644" s="118"/>
      <c r="W644" s="152"/>
      <c r="X644" s="153"/>
      <c r="Y644" s="154"/>
      <c r="Z644" s="155"/>
      <c r="AA644" s="155"/>
      <c r="AB644" s="156"/>
      <c r="AC644" s="157"/>
      <c r="AD644" s="132"/>
      <c r="AE644" s="158"/>
      <c r="AF644" s="158"/>
      <c r="AG644" s="159"/>
      <c r="AH644" s="133"/>
    </row>
    <row r="645" spans="1:34">
      <c r="F645" s="147"/>
      <c r="H645" s="148"/>
      <c r="I645" s="148"/>
      <c r="J645" s="148"/>
      <c r="K645" s="148"/>
      <c r="L645" s="148"/>
      <c r="M645" s="148"/>
      <c r="N645" s="118"/>
      <c r="O645" s="118"/>
      <c r="P645" s="118"/>
      <c r="Q645" s="149"/>
      <c r="R645" s="150"/>
      <c r="S645" s="151"/>
      <c r="T645" s="150"/>
      <c r="U645" s="131"/>
      <c r="V645" s="118"/>
      <c r="W645" s="152"/>
      <c r="X645" s="153"/>
      <c r="Y645" s="154"/>
      <c r="Z645" s="155"/>
      <c r="AA645" s="155"/>
      <c r="AB645" s="156"/>
      <c r="AC645" s="157"/>
      <c r="AD645" s="132"/>
      <c r="AE645" s="158"/>
      <c r="AF645" s="158"/>
      <c r="AG645" s="159"/>
      <c r="AH645" s="133"/>
    </row>
    <row r="646" spans="1:34">
      <c r="F646" s="147"/>
      <c r="H646" s="148"/>
      <c r="I646" s="148"/>
      <c r="J646" s="148"/>
      <c r="K646" s="148"/>
      <c r="L646" s="148"/>
      <c r="M646" s="148"/>
      <c r="N646" s="118"/>
      <c r="O646" s="118"/>
      <c r="P646" s="118"/>
      <c r="Q646" s="149"/>
      <c r="R646" s="150"/>
      <c r="S646" s="151"/>
      <c r="T646" s="150"/>
      <c r="U646" s="131"/>
      <c r="V646" s="118"/>
      <c r="W646" s="152"/>
      <c r="X646" s="153"/>
      <c r="Y646" s="154"/>
      <c r="Z646" s="155"/>
      <c r="AA646" s="155"/>
      <c r="AB646" s="156"/>
      <c r="AC646" s="157"/>
      <c r="AD646" s="132"/>
      <c r="AE646" s="158"/>
      <c r="AF646" s="158"/>
      <c r="AG646" s="159"/>
      <c r="AH646" s="133"/>
    </row>
    <row r="647" spans="1:34">
      <c r="F647" s="147"/>
      <c r="H647" s="148"/>
      <c r="I647" s="148"/>
      <c r="J647" s="148"/>
      <c r="K647" s="148"/>
      <c r="L647" s="148"/>
      <c r="M647" s="148"/>
      <c r="N647" s="118"/>
      <c r="O647" s="118"/>
      <c r="P647" s="118"/>
      <c r="Q647" s="149"/>
      <c r="R647" s="150"/>
      <c r="S647" s="151"/>
      <c r="T647" s="150"/>
      <c r="U647" s="131"/>
      <c r="V647" s="118"/>
      <c r="W647" s="152"/>
      <c r="X647" s="153"/>
      <c r="Y647" s="154"/>
      <c r="Z647" s="155"/>
      <c r="AA647" s="155"/>
      <c r="AB647" s="156"/>
      <c r="AC647" s="157"/>
      <c r="AD647" s="132"/>
      <c r="AE647" s="158"/>
      <c r="AF647" s="158"/>
      <c r="AG647" s="159"/>
      <c r="AH647" s="133"/>
    </row>
    <row r="648" spans="1:34">
      <c r="F648" s="147"/>
      <c r="H648" s="148"/>
      <c r="I648" s="148"/>
      <c r="J648" s="148"/>
      <c r="K648" s="148"/>
      <c r="L648" s="148"/>
      <c r="M648" s="148"/>
      <c r="N648" s="118"/>
      <c r="O648" s="118"/>
      <c r="P648" s="118"/>
      <c r="Q648" s="149"/>
      <c r="R648" s="150"/>
      <c r="S648" s="151"/>
      <c r="T648" s="150"/>
      <c r="U648" s="131"/>
      <c r="V648" s="118"/>
      <c r="W648" s="152"/>
      <c r="X648" s="153"/>
      <c r="Y648" s="154"/>
      <c r="Z648" s="155"/>
      <c r="AA648" s="155"/>
      <c r="AB648" s="156"/>
      <c r="AC648" s="157"/>
      <c r="AD648" s="132"/>
      <c r="AE648" s="158"/>
      <c r="AF648" s="158"/>
      <c r="AG648" s="159"/>
      <c r="AH648" s="133"/>
    </row>
    <row r="649" spans="1:34">
      <c r="F649" s="147"/>
      <c r="H649" s="148"/>
      <c r="I649" s="148"/>
      <c r="J649" s="148"/>
      <c r="K649" s="148"/>
      <c r="L649" s="148"/>
      <c r="M649" s="148"/>
      <c r="N649" s="118"/>
      <c r="O649" s="118"/>
      <c r="P649" s="118"/>
      <c r="Q649" s="149"/>
      <c r="R649" s="150"/>
      <c r="S649" s="151"/>
      <c r="T649" s="150"/>
      <c r="U649" s="131"/>
      <c r="V649" s="118"/>
      <c r="W649" s="152"/>
      <c r="X649" s="153"/>
      <c r="Y649" s="154"/>
      <c r="Z649" s="155"/>
      <c r="AA649" s="155"/>
      <c r="AB649" s="156"/>
      <c r="AC649" s="157"/>
      <c r="AD649" s="132"/>
      <c r="AE649" s="158"/>
      <c r="AF649" s="158"/>
      <c r="AG649" s="159"/>
      <c r="AH649" s="133"/>
    </row>
    <row r="650" spans="1:34">
      <c r="F650" s="147"/>
      <c r="H650" s="148"/>
      <c r="I650" s="148"/>
      <c r="J650" s="148"/>
      <c r="K650" s="148"/>
      <c r="L650" s="148"/>
      <c r="M650" s="148"/>
      <c r="N650" s="118"/>
      <c r="O650" s="118"/>
      <c r="P650" s="118"/>
      <c r="Q650" s="149"/>
      <c r="R650" s="150"/>
      <c r="S650" s="151"/>
      <c r="T650" s="150"/>
      <c r="U650" s="131"/>
      <c r="V650" s="118"/>
      <c r="W650" s="152"/>
      <c r="X650" s="153"/>
      <c r="Y650" s="154"/>
      <c r="Z650" s="155"/>
      <c r="AA650" s="155"/>
      <c r="AB650" s="156"/>
      <c r="AC650" s="157"/>
      <c r="AD650" s="132"/>
      <c r="AE650" s="158"/>
      <c r="AF650" s="158"/>
      <c r="AG650" s="159"/>
      <c r="AH650" s="133"/>
    </row>
    <row r="651" spans="1:34">
      <c r="F651" s="147"/>
      <c r="H651" s="148"/>
      <c r="I651" s="148"/>
      <c r="J651" s="148"/>
      <c r="K651" s="148"/>
      <c r="L651" s="148"/>
      <c r="M651" s="148"/>
      <c r="N651" s="118"/>
      <c r="O651" s="118"/>
      <c r="P651" s="118"/>
      <c r="Q651" s="149"/>
      <c r="R651" s="150"/>
      <c r="S651" s="151"/>
      <c r="T651" s="150"/>
      <c r="U651" s="131"/>
      <c r="V651" s="118"/>
      <c r="W651" s="152"/>
      <c r="X651" s="153"/>
      <c r="Y651" s="154"/>
      <c r="Z651" s="155"/>
      <c r="AA651" s="155"/>
      <c r="AB651" s="156"/>
      <c r="AC651" s="157"/>
      <c r="AD651" s="132"/>
      <c r="AE651" s="158"/>
      <c r="AF651" s="158"/>
      <c r="AG651" s="159"/>
      <c r="AH651" s="133"/>
    </row>
    <row r="652" spans="1:34">
      <c r="F652" s="147"/>
      <c r="H652" s="148"/>
      <c r="I652" s="148"/>
      <c r="J652" s="148"/>
      <c r="K652" s="148"/>
      <c r="L652" s="148"/>
      <c r="M652" s="148"/>
      <c r="N652" s="118"/>
      <c r="O652" s="118"/>
      <c r="P652" s="118"/>
      <c r="Q652" s="149"/>
      <c r="R652" s="150"/>
      <c r="S652" s="151"/>
      <c r="T652" s="150"/>
      <c r="U652" s="131"/>
      <c r="V652" s="118"/>
      <c r="W652" s="152"/>
      <c r="X652" s="153"/>
      <c r="Y652" s="154"/>
      <c r="Z652" s="155"/>
      <c r="AA652" s="155"/>
      <c r="AB652" s="156"/>
      <c r="AC652" s="157"/>
      <c r="AD652" s="132"/>
      <c r="AE652" s="158"/>
      <c r="AF652" s="158"/>
      <c r="AG652" s="159"/>
      <c r="AH652" s="133"/>
    </row>
    <row r="653" spans="1:34">
      <c r="F653" s="147"/>
      <c r="H653" s="148"/>
      <c r="I653" s="148"/>
      <c r="J653" s="148"/>
      <c r="K653" s="148"/>
      <c r="L653" s="148"/>
      <c r="M653" s="148"/>
      <c r="N653" s="118"/>
      <c r="O653" s="118"/>
      <c r="P653" s="118"/>
      <c r="Q653" s="149"/>
      <c r="R653" s="150"/>
      <c r="S653" s="151"/>
      <c r="T653" s="150"/>
      <c r="U653" s="131"/>
      <c r="V653" s="118"/>
      <c r="W653" s="152"/>
      <c r="X653" s="153"/>
      <c r="Y653" s="154"/>
      <c r="Z653" s="155"/>
      <c r="AA653" s="155"/>
      <c r="AB653" s="156"/>
      <c r="AC653" s="157"/>
      <c r="AD653" s="132"/>
      <c r="AE653" s="158"/>
      <c r="AF653" s="158"/>
      <c r="AG653" s="159"/>
      <c r="AH653" s="133"/>
    </row>
    <row r="654" spans="1:34">
      <c r="A654" s="134"/>
      <c r="F654" s="147"/>
      <c r="H654" s="148"/>
      <c r="I654" s="148"/>
      <c r="J654" s="148"/>
      <c r="K654" s="148"/>
      <c r="L654" s="148"/>
      <c r="M654" s="148"/>
      <c r="N654" s="118"/>
      <c r="O654" s="118"/>
      <c r="P654" s="118"/>
      <c r="Q654" s="149"/>
      <c r="R654" s="150"/>
      <c r="S654" s="151"/>
      <c r="T654" s="150"/>
      <c r="U654" s="131"/>
      <c r="V654" s="118"/>
      <c r="W654" s="152"/>
      <c r="X654" s="153"/>
      <c r="Y654" s="154"/>
      <c r="Z654" s="155"/>
      <c r="AA654" s="155"/>
      <c r="AB654" s="156"/>
      <c r="AC654" s="157"/>
      <c r="AD654" s="132"/>
      <c r="AE654" s="158"/>
      <c r="AF654" s="158"/>
      <c r="AG654" s="159"/>
      <c r="AH654" s="133"/>
    </row>
    <row r="655" spans="1:34">
      <c r="F655" s="147"/>
      <c r="H655" s="148"/>
      <c r="I655" s="148"/>
      <c r="J655" s="148"/>
      <c r="K655" s="148"/>
      <c r="L655" s="148"/>
      <c r="M655" s="148"/>
      <c r="N655" s="118"/>
      <c r="O655" s="118"/>
      <c r="P655" s="118"/>
      <c r="Q655" s="149"/>
      <c r="R655" s="150"/>
      <c r="S655" s="151"/>
      <c r="T655" s="150"/>
      <c r="U655" s="131"/>
      <c r="V655" s="118"/>
      <c r="W655" s="152"/>
      <c r="X655" s="153"/>
      <c r="Y655" s="154"/>
      <c r="Z655" s="155"/>
      <c r="AA655" s="155"/>
      <c r="AB655" s="156"/>
      <c r="AC655" s="157"/>
      <c r="AD655" s="132"/>
      <c r="AE655" s="158"/>
      <c r="AF655" s="158"/>
      <c r="AG655" s="159"/>
      <c r="AH655" s="133"/>
    </row>
    <row r="656" spans="1:34">
      <c r="F656" s="147"/>
      <c r="H656" s="148"/>
      <c r="I656" s="148"/>
      <c r="J656" s="148"/>
      <c r="K656" s="148"/>
      <c r="L656" s="148"/>
      <c r="M656" s="148"/>
      <c r="N656" s="118"/>
      <c r="O656" s="118"/>
      <c r="P656" s="118"/>
      <c r="Q656" s="149"/>
      <c r="R656" s="150"/>
      <c r="S656" s="151"/>
      <c r="T656" s="150"/>
      <c r="U656" s="131"/>
      <c r="V656" s="118"/>
      <c r="W656" s="152"/>
      <c r="X656" s="153"/>
      <c r="Y656" s="154"/>
      <c r="Z656" s="155"/>
      <c r="AA656" s="155"/>
      <c r="AB656" s="156"/>
      <c r="AC656" s="157"/>
      <c r="AD656" s="132"/>
      <c r="AE656" s="158"/>
      <c r="AF656" s="158"/>
      <c r="AG656" s="159"/>
      <c r="AH656" s="133"/>
    </row>
    <row r="657" spans="6:34">
      <c r="F657" s="147"/>
      <c r="H657" s="148"/>
      <c r="I657" s="148"/>
      <c r="J657" s="148"/>
      <c r="K657" s="148"/>
      <c r="L657" s="148"/>
      <c r="M657" s="148"/>
      <c r="N657" s="118"/>
      <c r="O657" s="118"/>
      <c r="P657" s="118"/>
      <c r="Q657" s="149"/>
      <c r="R657" s="150"/>
      <c r="S657" s="151"/>
      <c r="T657" s="150"/>
      <c r="U657" s="131"/>
      <c r="V657" s="118"/>
      <c r="W657" s="152"/>
      <c r="X657" s="153"/>
      <c r="Y657" s="154"/>
      <c r="Z657" s="155"/>
      <c r="AA657" s="155"/>
      <c r="AB657" s="156"/>
      <c r="AC657" s="157"/>
      <c r="AD657" s="132"/>
      <c r="AE657" s="158"/>
      <c r="AF657" s="158"/>
      <c r="AG657" s="159"/>
      <c r="AH657" s="133"/>
    </row>
    <row r="658" spans="6:34">
      <c r="F658" s="147"/>
      <c r="H658" s="148"/>
      <c r="I658" s="148"/>
      <c r="J658" s="148"/>
      <c r="K658" s="148"/>
      <c r="L658" s="148"/>
      <c r="M658" s="148"/>
      <c r="N658" s="118"/>
      <c r="O658" s="118"/>
      <c r="P658" s="118"/>
      <c r="Q658" s="149"/>
      <c r="R658" s="150"/>
      <c r="S658" s="151"/>
      <c r="T658" s="150"/>
      <c r="U658" s="131"/>
      <c r="V658" s="118"/>
      <c r="W658" s="152"/>
      <c r="X658" s="153"/>
      <c r="Y658" s="154"/>
      <c r="Z658" s="155"/>
      <c r="AA658" s="155"/>
      <c r="AB658" s="156"/>
      <c r="AC658" s="157"/>
      <c r="AD658" s="132"/>
      <c r="AE658" s="158"/>
      <c r="AF658" s="158"/>
      <c r="AG658" s="159"/>
      <c r="AH658" s="133"/>
    </row>
    <row r="659" spans="6:34">
      <c r="F659" s="147"/>
      <c r="H659" s="148"/>
      <c r="I659" s="148"/>
      <c r="J659" s="148"/>
      <c r="K659" s="148"/>
      <c r="L659" s="148"/>
      <c r="M659" s="148"/>
      <c r="N659" s="118"/>
      <c r="O659" s="118"/>
      <c r="P659" s="118"/>
      <c r="Q659" s="149"/>
      <c r="R659" s="150"/>
      <c r="S659" s="151"/>
      <c r="T659" s="150"/>
      <c r="U659" s="131"/>
      <c r="V659" s="118"/>
      <c r="W659" s="152"/>
      <c r="X659" s="153"/>
      <c r="Y659" s="154"/>
      <c r="Z659" s="155"/>
      <c r="AA659" s="155"/>
      <c r="AB659" s="156"/>
      <c r="AC659" s="157"/>
      <c r="AD659" s="132"/>
      <c r="AE659" s="158"/>
      <c r="AF659" s="158"/>
      <c r="AG659" s="159"/>
      <c r="AH659" s="133"/>
    </row>
    <row r="660" spans="6:34">
      <c r="F660" s="147"/>
      <c r="H660" s="148"/>
      <c r="I660" s="148"/>
      <c r="J660" s="148"/>
      <c r="K660" s="148"/>
      <c r="L660" s="148"/>
      <c r="M660" s="148"/>
      <c r="N660" s="118"/>
      <c r="O660" s="118"/>
      <c r="P660" s="118"/>
      <c r="Q660" s="149"/>
      <c r="R660" s="150"/>
      <c r="S660" s="151"/>
      <c r="T660" s="150"/>
      <c r="U660" s="131"/>
      <c r="V660" s="118"/>
      <c r="W660" s="152"/>
      <c r="X660" s="153"/>
      <c r="Y660" s="154"/>
      <c r="Z660" s="155"/>
      <c r="AA660" s="155"/>
      <c r="AB660" s="156"/>
      <c r="AC660" s="157"/>
      <c r="AD660" s="132"/>
      <c r="AE660" s="158"/>
      <c r="AF660" s="158"/>
      <c r="AG660" s="159"/>
      <c r="AH660" s="133"/>
    </row>
    <row r="661" spans="6:34">
      <c r="F661" s="147"/>
      <c r="H661" s="148"/>
      <c r="I661" s="148"/>
      <c r="J661" s="148"/>
      <c r="K661" s="148"/>
      <c r="L661" s="148"/>
      <c r="M661" s="148"/>
      <c r="N661" s="118"/>
      <c r="O661" s="118"/>
      <c r="P661" s="118"/>
      <c r="Q661" s="149"/>
      <c r="R661" s="150"/>
      <c r="S661" s="151"/>
      <c r="T661" s="150"/>
      <c r="U661" s="131"/>
      <c r="V661" s="118"/>
      <c r="W661" s="152"/>
      <c r="X661" s="153"/>
      <c r="Y661" s="154"/>
      <c r="Z661" s="155"/>
      <c r="AA661" s="155"/>
      <c r="AB661" s="156"/>
      <c r="AC661" s="157"/>
      <c r="AD661" s="132"/>
      <c r="AE661" s="158"/>
      <c r="AF661" s="158"/>
      <c r="AG661" s="159"/>
      <c r="AH661" s="133"/>
    </row>
    <row r="662" spans="6:34">
      <c r="F662" s="147"/>
      <c r="H662" s="148"/>
      <c r="I662" s="148"/>
      <c r="J662" s="148"/>
      <c r="K662" s="148"/>
      <c r="L662" s="148"/>
      <c r="M662" s="148"/>
      <c r="N662" s="118"/>
      <c r="O662" s="118"/>
      <c r="P662" s="118"/>
      <c r="Q662" s="149"/>
      <c r="R662" s="150"/>
      <c r="S662" s="151"/>
      <c r="T662" s="150"/>
      <c r="U662" s="131"/>
      <c r="V662" s="118"/>
      <c r="W662" s="152"/>
      <c r="X662" s="153"/>
      <c r="Y662" s="154"/>
      <c r="Z662" s="155"/>
      <c r="AA662" s="155"/>
      <c r="AB662" s="156"/>
      <c r="AC662" s="157"/>
      <c r="AD662" s="132"/>
      <c r="AE662" s="158"/>
      <c r="AF662" s="158"/>
      <c r="AG662" s="159"/>
      <c r="AH662" s="133"/>
    </row>
    <row r="663" spans="6:34">
      <c r="F663" s="147"/>
      <c r="H663" s="148"/>
      <c r="I663" s="148"/>
      <c r="J663" s="148"/>
      <c r="K663" s="148"/>
      <c r="L663" s="148"/>
      <c r="M663" s="148"/>
      <c r="N663" s="118"/>
      <c r="O663" s="118"/>
      <c r="P663" s="118"/>
      <c r="Q663" s="149"/>
      <c r="R663" s="150"/>
      <c r="S663" s="151"/>
      <c r="T663" s="150"/>
      <c r="U663" s="131"/>
      <c r="V663" s="118"/>
      <c r="W663" s="152"/>
      <c r="X663" s="153"/>
      <c r="Y663" s="154"/>
      <c r="Z663" s="155"/>
      <c r="AA663" s="155"/>
      <c r="AB663" s="156"/>
      <c r="AC663" s="157"/>
      <c r="AD663" s="132"/>
      <c r="AE663" s="158"/>
      <c r="AF663" s="158"/>
      <c r="AG663" s="159"/>
      <c r="AH663" s="133"/>
    </row>
    <row r="664" spans="6:34">
      <c r="F664" s="147"/>
      <c r="H664" s="148"/>
      <c r="I664" s="148"/>
      <c r="J664" s="148"/>
      <c r="K664" s="148"/>
      <c r="L664" s="148"/>
      <c r="M664" s="148"/>
      <c r="N664" s="118"/>
      <c r="O664" s="118"/>
      <c r="P664" s="118"/>
      <c r="Q664" s="149"/>
      <c r="R664" s="150"/>
      <c r="S664" s="151"/>
      <c r="T664" s="150"/>
      <c r="U664" s="131"/>
      <c r="V664" s="118"/>
      <c r="W664" s="152"/>
      <c r="X664" s="153"/>
      <c r="Y664" s="154"/>
      <c r="Z664" s="155"/>
      <c r="AA664" s="155"/>
      <c r="AB664" s="156"/>
      <c r="AC664" s="157"/>
      <c r="AD664" s="132"/>
      <c r="AE664" s="158"/>
      <c r="AF664" s="158"/>
      <c r="AG664" s="159"/>
      <c r="AH664" s="133"/>
    </row>
    <row r="665" spans="6:34">
      <c r="F665" s="147"/>
      <c r="H665" s="148"/>
      <c r="I665" s="148"/>
      <c r="J665" s="148"/>
      <c r="K665" s="148"/>
      <c r="L665" s="148"/>
      <c r="M665" s="148"/>
      <c r="N665" s="118"/>
      <c r="O665" s="118"/>
      <c r="P665" s="118"/>
      <c r="Q665" s="149"/>
      <c r="R665" s="150"/>
      <c r="S665" s="151"/>
      <c r="T665" s="150"/>
      <c r="U665" s="131"/>
      <c r="V665" s="118"/>
      <c r="W665" s="152"/>
      <c r="X665" s="153"/>
      <c r="Y665" s="154"/>
      <c r="Z665" s="155"/>
      <c r="AA665" s="155"/>
      <c r="AB665" s="156"/>
      <c r="AC665" s="157"/>
      <c r="AD665" s="132"/>
      <c r="AE665" s="158"/>
      <c r="AF665" s="158"/>
      <c r="AG665" s="159"/>
      <c r="AH665" s="133"/>
    </row>
    <row r="666" spans="6:34">
      <c r="F666" s="147"/>
      <c r="H666" s="148"/>
      <c r="I666" s="148"/>
      <c r="J666" s="148"/>
      <c r="K666" s="148"/>
      <c r="L666" s="148"/>
      <c r="M666" s="148"/>
      <c r="N666" s="118"/>
      <c r="O666" s="118"/>
      <c r="P666" s="118"/>
      <c r="Q666" s="149"/>
      <c r="R666" s="150"/>
      <c r="S666" s="151"/>
      <c r="T666" s="150"/>
      <c r="U666" s="131"/>
      <c r="V666" s="118"/>
      <c r="W666" s="152"/>
      <c r="X666" s="153"/>
      <c r="Y666" s="154"/>
      <c r="Z666" s="155"/>
      <c r="AA666" s="155"/>
      <c r="AB666" s="156"/>
      <c r="AC666" s="157"/>
      <c r="AD666" s="160"/>
      <c r="AE666" s="158"/>
      <c r="AF666" s="158"/>
      <c r="AG666" s="159"/>
      <c r="AH666" s="133"/>
    </row>
    <row r="667" spans="6:34">
      <c r="F667" s="147"/>
      <c r="H667" s="148"/>
      <c r="I667" s="148"/>
      <c r="J667" s="148"/>
      <c r="K667" s="148"/>
      <c r="L667" s="148"/>
      <c r="M667" s="148"/>
      <c r="N667" s="118"/>
      <c r="O667" s="118"/>
      <c r="P667" s="118"/>
      <c r="Q667" s="149"/>
      <c r="R667" s="150"/>
      <c r="S667" s="151"/>
      <c r="T667" s="150"/>
      <c r="U667" s="131"/>
      <c r="V667" s="118"/>
      <c r="W667" s="152"/>
      <c r="X667" s="153"/>
      <c r="Y667" s="154"/>
      <c r="Z667" s="155"/>
      <c r="AA667" s="155"/>
      <c r="AB667" s="156"/>
      <c r="AC667" s="157"/>
      <c r="AD667" s="132"/>
      <c r="AE667" s="158"/>
      <c r="AF667" s="158"/>
      <c r="AG667" s="159"/>
      <c r="AH667" s="133"/>
    </row>
    <row r="668" spans="6:34">
      <c r="F668" s="147"/>
      <c r="H668" s="148"/>
      <c r="I668" s="148"/>
      <c r="J668" s="148"/>
      <c r="K668" s="148"/>
      <c r="L668" s="148"/>
      <c r="M668" s="148"/>
      <c r="N668" s="118"/>
      <c r="O668" s="118"/>
      <c r="P668" s="118"/>
      <c r="Q668" s="149"/>
      <c r="R668" s="150"/>
      <c r="S668" s="151"/>
      <c r="T668" s="150"/>
      <c r="U668" s="131"/>
      <c r="V668" s="118"/>
      <c r="W668" s="152"/>
      <c r="X668" s="153"/>
      <c r="Y668" s="154"/>
      <c r="Z668" s="155"/>
      <c r="AA668" s="155"/>
      <c r="AB668" s="156"/>
      <c r="AC668" s="157"/>
      <c r="AD668" s="132"/>
      <c r="AE668" s="158"/>
      <c r="AF668" s="158"/>
      <c r="AG668" s="159"/>
      <c r="AH668" s="133"/>
    </row>
    <row r="669" spans="6:34">
      <c r="F669" s="147"/>
      <c r="H669" s="148"/>
      <c r="I669" s="148"/>
      <c r="J669" s="148"/>
      <c r="K669" s="148"/>
      <c r="L669" s="148"/>
      <c r="M669" s="148"/>
      <c r="N669" s="118"/>
      <c r="O669" s="118"/>
      <c r="P669" s="118"/>
      <c r="Q669" s="149"/>
      <c r="R669" s="150"/>
      <c r="S669" s="151"/>
      <c r="T669" s="150"/>
      <c r="U669" s="131"/>
      <c r="V669" s="118"/>
      <c r="W669" s="152"/>
      <c r="X669" s="153"/>
      <c r="Y669" s="154"/>
      <c r="Z669" s="155"/>
      <c r="AA669" s="155"/>
      <c r="AB669" s="156"/>
      <c r="AC669" s="157"/>
      <c r="AD669" s="132"/>
      <c r="AE669" s="158"/>
      <c r="AF669" s="158"/>
      <c r="AG669" s="159"/>
      <c r="AH669" s="133"/>
    </row>
    <row r="670" spans="6:34">
      <c r="F670" s="147"/>
      <c r="H670" s="148"/>
      <c r="I670" s="148"/>
      <c r="J670" s="148"/>
      <c r="K670" s="148"/>
      <c r="L670" s="148"/>
      <c r="M670" s="148"/>
      <c r="N670" s="118"/>
      <c r="O670" s="118"/>
      <c r="P670" s="118"/>
      <c r="Q670" s="149"/>
      <c r="R670" s="150"/>
      <c r="S670" s="151"/>
      <c r="T670" s="150"/>
      <c r="U670" s="131"/>
      <c r="V670" s="118"/>
      <c r="W670" s="152"/>
      <c r="X670" s="153"/>
      <c r="Y670" s="154"/>
      <c r="Z670" s="155"/>
      <c r="AA670" s="155"/>
      <c r="AB670" s="156"/>
      <c r="AC670" s="157"/>
      <c r="AD670" s="132"/>
      <c r="AE670" s="158"/>
      <c r="AF670" s="158"/>
      <c r="AG670" s="159"/>
      <c r="AH670" s="133"/>
    </row>
    <row r="671" spans="6:34">
      <c r="F671" s="147"/>
      <c r="H671" s="148"/>
      <c r="I671" s="148"/>
      <c r="J671" s="148"/>
      <c r="K671" s="148"/>
      <c r="L671" s="148"/>
      <c r="M671" s="148"/>
      <c r="N671" s="118"/>
      <c r="O671" s="118"/>
      <c r="P671" s="118"/>
      <c r="Q671" s="149"/>
      <c r="R671" s="150"/>
      <c r="S671" s="151"/>
      <c r="T671" s="150"/>
      <c r="U671" s="131"/>
      <c r="V671" s="118"/>
      <c r="W671" s="152"/>
      <c r="X671" s="153"/>
      <c r="Y671" s="154"/>
      <c r="Z671" s="155"/>
      <c r="AA671" s="155"/>
      <c r="AB671" s="156"/>
      <c r="AC671" s="157"/>
      <c r="AD671" s="132"/>
      <c r="AE671" s="158"/>
      <c r="AF671" s="158"/>
      <c r="AG671" s="159"/>
      <c r="AH671" s="133"/>
    </row>
    <row r="672" spans="6:34">
      <c r="F672" s="147"/>
      <c r="H672" s="148"/>
      <c r="I672" s="148"/>
      <c r="J672" s="148"/>
      <c r="K672" s="148"/>
      <c r="L672" s="148"/>
      <c r="M672" s="148"/>
      <c r="N672" s="118"/>
      <c r="O672" s="118"/>
      <c r="P672" s="118"/>
      <c r="Q672" s="149"/>
      <c r="R672" s="150"/>
      <c r="S672" s="151"/>
      <c r="T672" s="150"/>
      <c r="U672" s="131"/>
      <c r="V672" s="118"/>
      <c r="W672" s="152"/>
      <c r="X672" s="153"/>
      <c r="Y672" s="154"/>
      <c r="Z672" s="155"/>
      <c r="AA672" s="155"/>
      <c r="AB672" s="156"/>
      <c r="AC672" s="157"/>
      <c r="AD672" s="132"/>
      <c r="AE672" s="158"/>
      <c r="AF672" s="158"/>
      <c r="AG672" s="159"/>
      <c r="AH672" s="133"/>
    </row>
    <row r="673" spans="1:34">
      <c r="F673" s="147"/>
      <c r="H673" s="148"/>
      <c r="I673" s="148"/>
      <c r="J673" s="148"/>
      <c r="K673" s="148"/>
      <c r="L673" s="148"/>
      <c r="M673" s="148"/>
      <c r="N673" s="118"/>
      <c r="O673" s="118"/>
      <c r="P673" s="118"/>
      <c r="Q673" s="149"/>
      <c r="R673" s="150"/>
      <c r="S673" s="151"/>
      <c r="T673" s="150"/>
      <c r="U673" s="131"/>
      <c r="V673" s="118"/>
      <c r="W673" s="152"/>
      <c r="X673" s="153"/>
      <c r="Y673" s="154"/>
      <c r="Z673" s="155"/>
      <c r="AA673" s="155"/>
      <c r="AB673" s="156"/>
      <c r="AC673" s="157"/>
      <c r="AD673" s="132"/>
      <c r="AE673" s="158"/>
      <c r="AF673" s="158"/>
      <c r="AG673" s="159"/>
      <c r="AH673" s="133"/>
    </row>
    <row r="674" spans="1:34">
      <c r="F674" s="147"/>
      <c r="H674" s="148"/>
      <c r="I674" s="148"/>
      <c r="J674" s="148"/>
      <c r="K674" s="148"/>
      <c r="L674" s="148"/>
      <c r="M674" s="148"/>
      <c r="N674" s="118"/>
      <c r="O674" s="118"/>
      <c r="P674" s="118"/>
      <c r="Q674" s="149"/>
      <c r="R674" s="150"/>
      <c r="S674" s="151"/>
      <c r="T674" s="150"/>
      <c r="U674" s="131"/>
      <c r="V674" s="118"/>
      <c r="W674" s="152"/>
      <c r="X674" s="153"/>
      <c r="Y674" s="154"/>
      <c r="Z674" s="155"/>
      <c r="AA674" s="155"/>
      <c r="AB674" s="156"/>
      <c r="AC674" s="157"/>
      <c r="AD674" s="132"/>
      <c r="AE674" s="158"/>
      <c r="AF674" s="158"/>
      <c r="AG674" s="159"/>
      <c r="AH674" s="133"/>
    </row>
    <row r="675" spans="1:34">
      <c r="F675" s="147"/>
      <c r="H675" s="148"/>
      <c r="I675" s="148"/>
      <c r="J675" s="148"/>
      <c r="K675" s="148"/>
      <c r="L675" s="148"/>
      <c r="M675" s="148"/>
      <c r="N675" s="118"/>
      <c r="O675" s="118"/>
      <c r="P675" s="118"/>
      <c r="Q675" s="149"/>
      <c r="R675" s="150"/>
      <c r="S675" s="151"/>
      <c r="T675" s="150"/>
      <c r="U675" s="131"/>
      <c r="V675" s="118"/>
      <c r="W675" s="152"/>
      <c r="X675" s="153"/>
      <c r="Y675" s="154"/>
      <c r="Z675" s="155"/>
      <c r="AA675" s="155"/>
      <c r="AB675" s="156"/>
      <c r="AC675" s="157"/>
      <c r="AD675" s="132"/>
      <c r="AE675" s="158"/>
      <c r="AF675" s="158"/>
      <c r="AG675" s="159"/>
      <c r="AH675" s="133"/>
    </row>
    <row r="676" spans="1:34">
      <c r="F676" s="147"/>
      <c r="H676" s="148"/>
      <c r="I676" s="148"/>
      <c r="J676" s="148"/>
      <c r="K676" s="148"/>
      <c r="L676" s="148"/>
      <c r="M676" s="148"/>
      <c r="N676" s="118"/>
      <c r="O676" s="118"/>
      <c r="P676" s="118"/>
      <c r="Q676" s="149"/>
      <c r="R676" s="150"/>
      <c r="S676" s="151"/>
      <c r="T676" s="150"/>
      <c r="U676" s="131"/>
      <c r="V676" s="118"/>
      <c r="W676" s="152"/>
      <c r="X676" s="153"/>
      <c r="Y676" s="154"/>
      <c r="Z676" s="155"/>
      <c r="AA676" s="155"/>
      <c r="AB676" s="156"/>
      <c r="AC676" s="157"/>
      <c r="AD676" s="132"/>
      <c r="AE676" s="158"/>
      <c r="AF676" s="158"/>
      <c r="AG676" s="159"/>
      <c r="AH676" s="133"/>
    </row>
    <row r="677" spans="1:34">
      <c r="F677" s="147"/>
      <c r="H677" s="148"/>
      <c r="I677" s="148"/>
      <c r="J677" s="148"/>
      <c r="K677" s="148"/>
      <c r="L677" s="148"/>
      <c r="M677" s="148"/>
      <c r="N677" s="118"/>
      <c r="O677" s="118"/>
      <c r="P677" s="118"/>
      <c r="Q677" s="149"/>
      <c r="R677" s="150"/>
      <c r="S677" s="151"/>
      <c r="T677" s="150"/>
      <c r="U677" s="131"/>
      <c r="V677" s="118"/>
      <c r="W677" s="152"/>
      <c r="X677" s="153"/>
      <c r="Y677" s="154"/>
      <c r="Z677" s="155"/>
      <c r="AA677" s="155"/>
      <c r="AB677" s="156"/>
      <c r="AC677" s="157"/>
      <c r="AD677" s="132"/>
      <c r="AE677" s="158"/>
      <c r="AF677" s="158"/>
      <c r="AG677" s="159"/>
      <c r="AH677" s="133"/>
    </row>
    <row r="678" spans="1:34">
      <c r="A678" s="134"/>
      <c r="F678" s="147"/>
      <c r="H678" s="148"/>
      <c r="I678" s="148"/>
      <c r="J678" s="148"/>
      <c r="K678" s="148"/>
      <c r="L678" s="148"/>
      <c r="M678" s="148"/>
      <c r="N678" s="118"/>
      <c r="O678" s="118"/>
      <c r="P678" s="118"/>
      <c r="Q678" s="149"/>
      <c r="R678" s="150"/>
      <c r="S678" s="151"/>
      <c r="T678" s="150"/>
      <c r="U678" s="131"/>
      <c r="V678" s="118"/>
      <c r="W678" s="152"/>
      <c r="X678" s="153"/>
      <c r="Y678" s="154"/>
      <c r="Z678" s="155"/>
      <c r="AA678" s="155"/>
      <c r="AB678" s="156"/>
      <c r="AC678" s="157"/>
      <c r="AD678" s="132"/>
      <c r="AE678" s="158"/>
      <c r="AF678" s="158"/>
      <c r="AG678" s="159"/>
      <c r="AH678" s="133"/>
    </row>
    <row r="679" spans="1:34">
      <c r="F679" s="147"/>
      <c r="H679" s="148"/>
      <c r="I679" s="148"/>
      <c r="J679" s="148"/>
      <c r="K679" s="148"/>
      <c r="L679" s="148"/>
      <c r="M679" s="148"/>
      <c r="N679" s="118"/>
      <c r="O679" s="118"/>
      <c r="P679" s="118"/>
      <c r="Q679" s="149"/>
      <c r="R679" s="150"/>
      <c r="S679" s="151"/>
      <c r="T679" s="150"/>
      <c r="U679" s="131"/>
      <c r="V679" s="118"/>
      <c r="W679" s="152"/>
      <c r="X679" s="153"/>
      <c r="Y679" s="154"/>
      <c r="Z679" s="155"/>
      <c r="AA679" s="155"/>
      <c r="AB679" s="156"/>
      <c r="AC679" s="157"/>
      <c r="AD679" s="132"/>
      <c r="AE679" s="158"/>
      <c r="AF679" s="158"/>
      <c r="AG679" s="159"/>
      <c r="AH679" s="133"/>
    </row>
    <row r="680" spans="1:34">
      <c r="F680" s="147"/>
      <c r="H680" s="148"/>
      <c r="I680" s="148"/>
      <c r="J680" s="148"/>
      <c r="K680" s="148"/>
      <c r="L680" s="148"/>
      <c r="M680" s="148"/>
      <c r="N680" s="118"/>
      <c r="O680" s="118"/>
      <c r="P680" s="118"/>
      <c r="Q680" s="149"/>
      <c r="R680" s="150"/>
      <c r="S680" s="151"/>
      <c r="T680" s="150"/>
      <c r="U680" s="131"/>
      <c r="V680" s="118"/>
      <c r="W680" s="152"/>
      <c r="X680" s="153"/>
      <c r="Y680" s="154"/>
      <c r="Z680" s="155"/>
      <c r="AA680" s="155"/>
      <c r="AB680" s="156"/>
      <c r="AC680" s="157"/>
      <c r="AD680" s="132"/>
      <c r="AE680" s="158"/>
      <c r="AF680" s="158"/>
      <c r="AG680" s="159"/>
      <c r="AH680" s="133"/>
    </row>
    <row r="681" spans="1:34">
      <c r="F681" s="147"/>
      <c r="H681" s="148"/>
      <c r="I681" s="148"/>
      <c r="J681" s="148"/>
      <c r="K681" s="148"/>
      <c r="L681" s="148"/>
      <c r="M681" s="148"/>
      <c r="N681" s="118"/>
      <c r="O681" s="118"/>
      <c r="P681" s="118"/>
      <c r="Q681" s="149"/>
      <c r="R681" s="150"/>
      <c r="S681" s="151"/>
      <c r="T681" s="150"/>
      <c r="U681" s="131"/>
      <c r="V681" s="118"/>
      <c r="W681" s="152"/>
      <c r="X681" s="153"/>
      <c r="Y681" s="154"/>
      <c r="Z681" s="155"/>
      <c r="AA681" s="155"/>
      <c r="AB681" s="156"/>
      <c r="AC681" s="157"/>
      <c r="AD681" s="132"/>
      <c r="AE681" s="158"/>
      <c r="AF681" s="158"/>
      <c r="AG681" s="159"/>
      <c r="AH681" s="133"/>
    </row>
    <row r="682" spans="1:34">
      <c r="F682" s="147"/>
      <c r="H682" s="148"/>
      <c r="I682" s="148"/>
      <c r="J682" s="148"/>
      <c r="K682" s="148"/>
      <c r="L682" s="148"/>
      <c r="M682" s="148"/>
      <c r="N682" s="118"/>
      <c r="O682" s="118"/>
      <c r="P682" s="118"/>
      <c r="Q682" s="149"/>
      <c r="R682" s="150"/>
      <c r="S682" s="151"/>
      <c r="T682" s="150"/>
      <c r="U682" s="131"/>
      <c r="V682" s="118"/>
      <c r="W682" s="152"/>
      <c r="X682" s="153"/>
      <c r="Y682" s="154"/>
      <c r="Z682" s="155"/>
      <c r="AA682" s="155"/>
      <c r="AB682" s="156"/>
      <c r="AC682" s="157"/>
      <c r="AD682" s="132"/>
      <c r="AE682" s="158"/>
      <c r="AF682" s="158"/>
      <c r="AG682" s="159"/>
      <c r="AH682" s="133"/>
    </row>
    <row r="683" spans="1:34">
      <c r="F683" s="147"/>
      <c r="H683" s="148"/>
      <c r="I683" s="148"/>
      <c r="J683" s="148"/>
      <c r="K683" s="148"/>
      <c r="L683" s="148"/>
      <c r="M683" s="148"/>
      <c r="N683" s="118"/>
      <c r="O683" s="118"/>
      <c r="P683" s="118"/>
      <c r="Q683" s="149"/>
      <c r="R683" s="150"/>
      <c r="S683" s="151"/>
      <c r="T683" s="150"/>
      <c r="U683" s="131"/>
      <c r="V683" s="118"/>
      <c r="W683" s="152"/>
      <c r="X683" s="153"/>
      <c r="Y683" s="154"/>
      <c r="Z683" s="155"/>
      <c r="AA683" s="155"/>
      <c r="AB683" s="156"/>
      <c r="AC683" s="157"/>
      <c r="AD683" s="132"/>
      <c r="AE683" s="158"/>
      <c r="AF683" s="158"/>
      <c r="AG683" s="159"/>
      <c r="AH683" s="133"/>
    </row>
    <row r="684" spans="1:34">
      <c r="F684" s="147"/>
      <c r="H684" s="148"/>
      <c r="I684" s="148"/>
      <c r="J684" s="148"/>
      <c r="K684" s="148"/>
      <c r="L684" s="148"/>
      <c r="M684" s="148"/>
      <c r="N684" s="118"/>
      <c r="O684" s="118"/>
      <c r="P684" s="118"/>
      <c r="Q684" s="149"/>
      <c r="R684" s="150"/>
      <c r="S684" s="151"/>
      <c r="T684" s="150"/>
      <c r="U684" s="131"/>
      <c r="V684" s="118"/>
      <c r="W684" s="152"/>
      <c r="X684" s="153"/>
      <c r="Y684" s="154"/>
      <c r="Z684" s="155"/>
      <c r="AA684" s="155"/>
      <c r="AB684" s="156"/>
      <c r="AC684" s="157"/>
      <c r="AD684" s="132"/>
      <c r="AE684" s="158"/>
      <c r="AF684" s="158"/>
      <c r="AG684" s="159"/>
      <c r="AH684" s="133"/>
    </row>
    <row r="685" spans="1:34">
      <c r="F685" s="147"/>
      <c r="H685" s="148"/>
      <c r="I685" s="148"/>
      <c r="J685" s="148"/>
      <c r="K685" s="148"/>
      <c r="L685" s="148"/>
      <c r="M685" s="148"/>
      <c r="N685" s="118"/>
      <c r="O685" s="118"/>
      <c r="P685" s="118"/>
      <c r="Q685" s="149"/>
      <c r="R685" s="150"/>
      <c r="S685" s="151"/>
      <c r="T685" s="150"/>
      <c r="U685" s="131"/>
      <c r="V685" s="118"/>
      <c r="W685" s="152"/>
      <c r="X685" s="153"/>
      <c r="Y685" s="154"/>
      <c r="Z685" s="155"/>
      <c r="AA685" s="155"/>
      <c r="AB685" s="156"/>
      <c r="AC685" s="157"/>
      <c r="AD685" s="132"/>
      <c r="AE685" s="158"/>
      <c r="AF685" s="158"/>
      <c r="AG685" s="159"/>
      <c r="AH685" s="133"/>
    </row>
    <row r="686" spans="1:34">
      <c r="F686" s="147"/>
      <c r="H686" s="148"/>
      <c r="I686" s="148"/>
      <c r="J686" s="148"/>
      <c r="K686" s="148"/>
      <c r="L686" s="148"/>
      <c r="M686" s="148"/>
      <c r="N686" s="118"/>
      <c r="O686" s="118"/>
      <c r="P686" s="118"/>
      <c r="Q686" s="149"/>
      <c r="R686" s="150"/>
      <c r="S686" s="151"/>
      <c r="T686" s="150"/>
      <c r="U686" s="131"/>
      <c r="V686" s="118"/>
      <c r="W686" s="152"/>
      <c r="X686" s="153"/>
      <c r="Y686" s="154"/>
      <c r="Z686" s="155"/>
      <c r="AA686" s="155"/>
      <c r="AB686" s="156"/>
      <c r="AC686" s="157"/>
      <c r="AD686" s="132"/>
      <c r="AE686" s="158"/>
      <c r="AF686" s="158"/>
      <c r="AG686" s="159"/>
      <c r="AH686" s="133"/>
    </row>
    <row r="687" spans="1:34">
      <c r="F687" s="147"/>
      <c r="H687" s="148"/>
      <c r="I687" s="148"/>
      <c r="J687" s="148"/>
      <c r="K687" s="148"/>
      <c r="L687" s="148"/>
      <c r="M687" s="148"/>
      <c r="N687" s="118"/>
      <c r="O687" s="118"/>
      <c r="P687" s="118"/>
      <c r="Q687" s="149"/>
      <c r="R687" s="150"/>
      <c r="S687" s="151"/>
      <c r="T687" s="150"/>
      <c r="U687" s="131"/>
      <c r="V687" s="118"/>
      <c r="W687" s="152"/>
      <c r="X687" s="153"/>
      <c r="Y687" s="154"/>
      <c r="Z687" s="155"/>
      <c r="AA687" s="155"/>
      <c r="AB687" s="156"/>
      <c r="AC687" s="157"/>
      <c r="AD687" s="132"/>
      <c r="AE687" s="158"/>
      <c r="AF687" s="158"/>
      <c r="AG687" s="159"/>
      <c r="AH687" s="133"/>
    </row>
    <row r="688" spans="1:34">
      <c r="F688" s="147"/>
      <c r="H688" s="148"/>
      <c r="I688" s="148"/>
      <c r="J688" s="148"/>
      <c r="K688" s="148"/>
      <c r="L688" s="148"/>
      <c r="M688" s="148"/>
      <c r="N688" s="118"/>
      <c r="O688" s="118"/>
      <c r="P688" s="118"/>
      <c r="Q688" s="149"/>
      <c r="R688" s="150"/>
      <c r="S688" s="151"/>
      <c r="T688" s="150"/>
      <c r="U688" s="131"/>
      <c r="V688" s="118"/>
      <c r="W688" s="152"/>
      <c r="X688" s="153"/>
      <c r="Y688" s="154"/>
      <c r="Z688" s="155"/>
      <c r="AA688" s="155"/>
      <c r="AB688" s="156"/>
      <c r="AC688" s="157"/>
      <c r="AD688" s="132"/>
      <c r="AE688" s="158"/>
      <c r="AF688" s="158"/>
      <c r="AG688" s="159"/>
      <c r="AH688" s="133"/>
    </row>
    <row r="689" spans="1:34">
      <c r="F689" s="147"/>
      <c r="H689" s="148"/>
      <c r="I689" s="148"/>
      <c r="J689" s="148"/>
      <c r="K689" s="148"/>
      <c r="L689" s="148"/>
      <c r="M689" s="148"/>
      <c r="N689" s="118"/>
      <c r="O689" s="118"/>
      <c r="P689" s="118"/>
      <c r="Q689" s="149"/>
      <c r="R689" s="150"/>
      <c r="S689" s="151"/>
      <c r="T689" s="150"/>
      <c r="U689" s="131"/>
      <c r="V689" s="118"/>
      <c r="W689" s="152"/>
      <c r="X689" s="153"/>
      <c r="Y689" s="154"/>
      <c r="Z689" s="155"/>
      <c r="AA689" s="155"/>
      <c r="AB689" s="156"/>
      <c r="AC689" s="157"/>
      <c r="AD689" s="132"/>
      <c r="AE689" s="158"/>
      <c r="AF689" s="158"/>
      <c r="AG689" s="159"/>
      <c r="AH689" s="133"/>
    </row>
    <row r="690" spans="1:34">
      <c r="F690" s="147"/>
      <c r="H690" s="148"/>
      <c r="I690" s="148"/>
      <c r="J690" s="148"/>
      <c r="K690" s="148"/>
      <c r="L690" s="148"/>
      <c r="M690" s="148"/>
      <c r="N690" s="118"/>
      <c r="O690" s="118"/>
      <c r="P690" s="118"/>
      <c r="Q690" s="149"/>
      <c r="R690" s="150"/>
      <c r="S690" s="151"/>
      <c r="T690" s="150"/>
      <c r="U690" s="131"/>
      <c r="V690" s="118"/>
      <c r="W690" s="152"/>
      <c r="X690" s="153"/>
      <c r="Y690" s="154"/>
      <c r="Z690" s="155"/>
      <c r="AA690" s="155"/>
      <c r="AB690" s="156"/>
      <c r="AC690" s="157"/>
      <c r="AD690" s="132"/>
      <c r="AE690" s="158"/>
      <c r="AF690" s="158"/>
      <c r="AG690" s="159"/>
      <c r="AH690" s="133"/>
    </row>
    <row r="691" spans="1:34">
      <c r="F691" s="147"/>
      <c r="H691" s="148"/>
      <c r="I691" s="148"/>
      <c r="J691" s="148"/>
      <c r="K691" s="148"/>
      <c r="L691" s="148"/>
      <c r="M691" s="148"/>
      <c r="N691" s="118"/>
      <c r="O691" s="118"/>
      <c r="P691" s="118"/>
      <c r="Q691" s="149"/>
      <c r="R691" s="150"/>
      <c r="S691" s="151"/>
      <c r="T691" s="150"/>
      <c r="U691" s="131"/>
      <c r="V691" s="118"/>
      <c r="W691" s="152"/>
      <c r="X691" s="153"/>
      <c r="Y691" s="154"/>
      <c r="Z691" s="155"/>
      <c r="AA691" s="155"/>
      <c r="AB691" s="156"/>
      <c r="AC691" s="157"/>
      <c r="AD691" s="132"/>
      <c r="AE691" s="158"/>
      <c r="AF691" s="158"/>
      <c r="AG691" s="159"/>
      <c r="AH691" s="133"/>
    </row>
    <row r="692" spans="1:34">
      <c r="F692" s="147"/>
      <c r="H692" s="148"/>
      <c r="I692" s="148"/>
      <c r="J692" s="148"/>
      <c r="K692" s="148"/>
      <c r="L692" s="148"/>
      <c r="M692" s="148"/>
      <c r="N692" s="118"/>
      <c r="O692" s="118"/>
      <c r="P692" s="118"/>
      <c r="Q692" s="149"/>
      <c r="R692" s="150"/>
      <c r="S692" s="151"/>
      <c r="T692" s="150"/>
      <c r="U692" s="131"/>
      <c r="V692" s="118"/>
      <c r="W692" s="152"/>
      <c r="X692" s="153"/>
      <c r="Y692" s="154"/>
      <c r="Z692" s="155"/>
      <c r="AA692" s="155"/>
      <c r="AB692" s="156"/>
      <c r="AC692" s="157"/>
      <c r="AD692" s="132"/>
      <c r="AE692" s="158"/>
      <c r="AF692" s="158"/>
      <c r="AG692" s="159"/>
      <c r="AH692" s="133"/>
    </row>
    <row r="693" spans="1:34">
      <c r="F693" s="147"/>
      <c r="H693" s="148"/>
      <c r="I693" s="148"/>
      <c r="J693" s="148"/>
      <c r="K693" s="148"/>
      <c r="L693" s="148"/>
      <c r="M693" s="148"/>
      <c r="N693" s="118"/>
      <c r="O693" s="118"/>
      <c r="P693" s="118"/>
      <c r="Q693" s="149"/>
      <c r="R693" s="150"/>
      <c r="S693" s="151"/>
      <c r="T693" s="150"/>
      <c r="U693" s="131"/>
      <c r="V693" s="118"/>
      <c r="W693" s="152"/>
      <c r="X693" s="153"/>
      <c r="Y693" s="154"/>
      <c r="Z693" s="155"/>
      <c r="AA693" s="155"/>
      <c r="AB693" s="156"/>
      <c r="AC693" s="157"/>
      <c r="AD693" s="132"/>
      <c r="AE693" s="158"/>
      <c r="AF693" s="158"/>
      <c r="AG693" s="159"/>
      <c r="AH693" s="133"/>
    </row>
    <row r="694" spans="1:34">
      <c r="F694" s="147"/>
      <c r="H694" s="148"/>
      <c r="I694" s="148"/>
      <c r="J694" s="148"/>
      <c r="K694" s="148"/>
      <c r="L694" s="148"/>
      <c r="M694" s="148"/>
      <c r="N694" s="118"/>
      <c r="O694" s="118"/>
      <c r="P694" s="118"/>
      <c r="Q694" s="149"/>
      <c r="R694" s="150"/>
      <c r="S694" s="151"/>
      <c r="T694" s="150"/>
      <c r="U694" s="131"/>
      <c r="V694" s="118"/>
      <c r="W694" s="152"/>
      <c r="X694" s="153"/>
      <c r="Y694" s="154"/>
      <c r="Z694" s="155"/>
      <c r="AA694" s="155"/>
      <c r="AB694" s="156"/>
      <c r="AC694" s="157"/>
      <c r="AD694" s="132"/>
      <c r="AE694" s="158"/>
      <c r="AF694" s="158"/>
      <c r="AG694" s="159"/>
      <c r="AH694" s="133"/>
    </row>
    <row r="695" spans="1:34">
      <c r="F695" s="147"/>
      <c r="H695" s="148"/>
      <c r="I695" s="148"/>
      <c r="J695" s="148"/>
      <c r="K695" s="148"/>
      <c r="L695" s="148"/>
      <c r="M695" s="148"/>
      <c r="N695" s="118"/>
      <c r="O695" s="118"/>
      <c r="P695" s="118"/>
      <c r="Q695" s="149"/>
      <c r="R695" s="150"/>
      <c r="S695" s="151"/>
      <c r="T695" s="150"/>
      <c r="U695" s="131"/>
      <c r="V695" s="118"/>
      <c r="W695" s="152"/>
      <c r="X695" s="153"/>
      <c r="Y695" s="154"/>
      <c r="Z695" s="155"/>
      <c r="AA695" s="155"/>
      <c r="AB695" s="156"/>
      <c r="AC695" s="157"/>
      <c r="AD695" s="132"/>
      <c r="AE695" s="158"/>
      <c r="AF695" s="158"/>
      <c r="AG695" s="159"/>
      <c r="AH695" s="133"/>
    </row>
    <row r="696" spans="1:34">
      <c r="F696" s="147"/>
      <c r="H696" s="148"/>
      <c r="I696" s="148"/>
      <c r="J696" s="148"/>
      <c r="K696" s="148"/>
      <c r="L696" s="148"/>
      <c r="M696" s="148"/>
      <c r="N696" s="118"/>
      <c r="O696" s="118"/>
      <c r="P696" s="118"/>
      <c r="Q696" s="149"/>
      <c r="R696" s="150"/>
      <c r="S696" s="151"/>
      <c r="T696" s="150"/>
      <c r="U696" s="131"/>
      <c r="V696" s="118"/>
      <c r="W696" s="152"/>
      <c r="X696" s="153"/>
      <c r="Y696" s="154"/>
      <c r="Z696" s="155"/>
      <c r="AA696" s="155"/>
      <c r="AB696" s="156"/>
      <c r="AC696" s="157"/>
      <c r="AD696" s="132"/>
      <c r="AE696" s="158"/>
      <c r="AF696" s="158"/>
      <c r="AG696" s="159"/>
      <c r="AH696" s="133"/>
    </row>
    <row r="697" spans="1:34">
      <c r="F697" s="147"/>
      <c r="H697" s="148"/>
      <c r="I697" s="148"/>
      <c r="J697" s="148"/>
      <c r="K697" s="148"/>
      <c r="L697" s="148"/>
      <c r="M697" s="148"/>
      <c r="N697" s="118"/>
      <c r="O697" s="118"/>
      <c r="P697" s="118"/>
      <c r="Q697" s="149"/>
      <c r="R697" s="150"/>
      <c r="S697" s="151"/>
      <c r="T697" s="150"/>
      <c r="U697" s="131"/>
      <c r="V697" s="118"/>
      <c r="W697" s="152"/>
      <c r="X697" s="153"/>
      <c r="Y697" s="154"/>
      <c r="Z697" s="155"/>
      <c r="AA697" s="155"/>
      <c r="AB697" s="156"/>
      <c r="AC697" s="157"/>
      <c r="AD697" s="132"/>
      <c r="AE697" s="158"/>
      <c r="AF697" s="158"/>
      <c r="AG697" s="159"/>
      <c r="AH697" s="133"/>
    </row>
    <row r="698" spans="1:34">
      <c r="F698" s="147"/>
      <c r="H698" s="148"/>
      <c r="I698" s="148"/>
      <c r="J698" s="148"/>
      <c r="K698" s="148"/>
      <c r="L698" s="148"/>
      <c r="M698" s="148"/>
      <c r="N698" s="118"/>
      <c r="O698" s="118"/>
      <c r="P698" s="118"/>
      <c r="Q698" s="149"/>
      <c r="R698" s="150"/>
      <c r="S698" s="151"/>
      <c r="T698" s="150"/>
      <c r="U698" s="131"/>
      <c r="V698" s="118"/>
      <c r="W698" s="152"/>
      <c r="X698" s="153"/>
      <c r="Y698" s="154"/>
      <c r="Z698" s="155"/>
      <c r="AA698" s="155"/>
      <c r="AB698" s="156"/>
      <c r="AC698" s="157"/>
      <c r="AD698" s="132"/>
      <c r="AE698" s="158"/>
      <c r="AF698" s="158"/>
      <c r="AG698" s="159"/>
      <c r="AH698" s="133"/>
    </row>
    <row r="699" spans="1:34">
      <c r="F699" s="147"/>
      <c r="H699" s="148"/>
      <c r="I699" s="148"/>
      <c r="J699" s="148"/>
      <c r="K699" s="148"/>
      <c r="L699" s="148"/>
      <c r="M699" s="148"/>
      <c r="N699" s="118"/>
      <c r="O699" s="118"/>
      <c r="P699" s="118"/>
      <c r="Q699" s="149"/>
      <c r="R699" s="150"/>
      <c r="S699" s="151"/>
      <c r="T699" s="150"/>
      <c r="U699" s="131"/>
      <c r="V699" s="118"/>
      <c r="W699" s="152"/>
      <c r="X699" s="153"/>
      <c r="Y699" s="154"/>
      <c r="Z699" s="155"/>
      <c r="AA699" s="155"/>
      <c r="AB699" s="156"/>
      <c r="AC699" s="157"/>
      <c r="AD699" s="132"/>
      <c r="AE699" s="158"/>
      <c r="AF699" s="158"/>
      <c r="AG699" s="159"/>
      <c r="AH699" s="133"/>
    </row>
    <row r="700" spans="1:34">
      <c r="F700" s="147"/>
      <c r="H700" s="148"/>
      <c r="I700" s="148"/>
      <c r="J700" s="148"/>
      <c r="K700" s="148"/>
      <c r="L700" s="148"/>
      <c r="M700" s="148"/>
      <c r="N700" s="118"/>
      <c r="O700" s="118"/>
      <c r="P700" s="118"/>
      <c r="Q700" s="149"/>
      <c r="R700" s="150"/>
      <c r="S700" s="151"/>
      <c r="T700" s="150"/>
      <c r="U700" s="131"/>
      <c r="V700" s="118"/>
      <c r="W700" s="152"/>
      <c r="X700" s="153"/>
      <c r="Y700" s="154"/>
      <c r="Z700" s="155"/>
      <c r="AA700" s="155"/>
      <c r="AB700" s="156"/>
      <c r="AC700" s="157"/>
      <c r="AD700" s="132"/>
      <c r="AE700" s="158"/>
      <c r="AF700" s="158"/>
      <c r="AG700" s="159"/>
      <c r="AH700" s="133"/>
    </row>
    <row r="701" spans="1:34">
      <c r="F701" s="147"/>
      <c r="H701" s="148"/>
      <c r="I701" s="148"/>
      <c r="J701" s="148"/>
      <c r="K701" s="148"/>
      <c r="L701" s="148"/>
      <c r="M701" s="148"/>
      <c r="N701" s="118"/>
      <c r="O701" s="118"/>
      <c r="P701" s="118"/>
      <c r="Q701" s="149"/>
      <c r="R701" s="150"/>
      <c r="S701" s="151"/>
      <c r="T701" s="150"/>
      <c r="U701" s="131"/>
      <c r="V701" s="118"/>
      <c r="W701" s="152"/>
      <c r="X701" s="153"/>
      <c r="Y701" s="154"/>
      <c r="Z701" s="155"/>
      <c r="AA701" s="155"/>
      <c r="AB701" s="156"/>
      <c r="AC701" s="157"/>
      <c r="AD701" s="132"/>
      <c r="AE701" s="158"/>
      <c r="AF701" s="158"/>
      <c r="AG701" s="159"/>
      <c r="AH701" s="133"/>
    </row>
    <row r="702" spans="1:34">
      <c r="A702" s="134"/>
      <c r="F702" s="147"/>
      <c r="H702" s="148"/>
      <c r="I702" s="148"/>
      <c r="J702" s="148"/>
      <c r="K702" s="148"/>
      <c r="L702" s="148"/>
      <c r="M702" s="148"/>
      <c r="N702" s="118"/>
      <c r="O702" s="118"/>
      <c r="P702" s="118"/>
      <c r="Q702" s="149"/>
      <c r="R702" s="150"/>
      <c r="S702" s="151"/>
      <c r="T702" s="150"/>
      <c r="U702" s="131"/>
      <c r="V702" s="118"/>
      <c r="W702" s="152"/>
      <c r="X702" s="153"/>
      <c r="Y702" s="154"/>
      <c r="Z702" s="155"/>
      <c r="AA702" s="155"/>
      <c r="AB702" s="156"/>
      <c r="AC702" s="157"/>
      <c r="AD702" s="132"/>
      <c r="AE702" s="158"/>
      <c r="AF702" s="158"/>
      <c r="AG702" s="159"/>
      <c r="AH702" s="133"/>
    </row>
    <row r="703" spans="1:34">
      <c r="F703" s="147"/>
      <c r="H703" s="148"/>
      <c r="I703" s="148"/>
      <c r="J703" s="148"/>
      <c r="K703" s="148"/>
      <c r="L703" s="148"/>
      <c r="M703" s="148"/>
      <c r="N703" s="118"/>
      <c r="O703" s="118"/>
      <c r="P703" s="118"/>
      <c r="Q703" s="149"/>
      <c r="R703" s="150"/>
      <c r="S703" s="151"/>
      <c r="T703" s="150"/>
      <c r="U703" s="131"/>
      <c r="V703" s="118"/>
      <c r="W703" s="152"/>
      <c r="X703" s="153"/>
      <c r="Y703" s="154"/>
      <c r="Z703" s="155"/>
      <c r="AA703" s="155"/>
      <c r="AB703" s="156"/>
      <c r="AC703" s="157"/>
      <c r="AD703" s="132"/>
      <c r="AE703" s="158"/>
      <c r="AF703" s="158"/>
      <c r="AG703" s="159"/>
      <c r="AH703" s="133"/>
    </row>
    <row r="704" spans="1:34">
      <c r="F704" s="147"/>
      <c r="H704" s="148"/>
      <c r="I704" s="148"/>
      <c r="J704" s="148"/>
      <c r="K704" s="148"/>
      <c r="L704" s="148"/>
      <c r="M704" s="148"/>
      <c r="N704" s="118"/>
      <c r="O704" s="118"/>
      <c r="P704" s="118"/>
      <c r="Q704" s="149"/>
      <c r="R704" s="150"/>
      <c r="S704" s="151"/>
      <c r="T704" s="150"/>
      <c r="U704" s="131"/>
      <c r="V704" s="118"/>
      <c r="W704" s="152"/>
      <c r="X704" s="153"/>
      <c r="Y704" s="154"/>
      <c r="Z704" s="155"/>
      <c r="AA704" s="155"/>
      <c r="AB704" s="156"/>
      <c r="AC704" s="157"/>
      <c r="AD704" s="132"/>
      <c r="AE704" s="158"/>
      <c r="AF704" s="158"/>
      <c r="AG704" s="159"/>
      <c r="AH704" s="133"/>
    </row>
    <row r="705" spans="6:34">
      <c r="F705" s="147"/>
      <c r="H705" s="148"/>
      <c r="I705" s="148"/>
      <c r="J705" s="148"/>
      <c r="K705" s="148"/>
      <c r="L705" s="148"/>
      <c r="M705" s="148"/>
      <c r="N705" s="118"/>
      <c r="O705" s="118"/>
      <c r="P705" s="118"/>
      <c r="Q705" s="149"/>
      <c r="R705" s="150"/>
      <c r="S705" s="151"/>
      <c r="T705" s="150"/>
      <c r="U705" s="131"/>
      <c r="V705" s="118"/>
      <c r="W705" s="152"/>
      <c r="X705" s="153"/>
      <c r="Y705" s="154"/>
      <c r="Z705" s="155"/>
      <c r="AA705" s="155"/>
      <c r="AB705" s="156"/>
      <c r="AC705" s="157"/>
      <c r="AD705" s="132"/>
      <c r="AE705" s="158"/>
      <c r="AF705" s="158"/>
      <c r="AG705" s="159"/>
      <c r="AH705" s="133"/>
    </row>
    <row r="706" spans="6:34">
      <c r="F706" s="147"/>
      <c r="H706" s="148"/>
      <c r="I706" s="148"/>
      <c r="J706" s="148"/>
      <c r="K706" s="148"/>
      <c r="L706" s="148"/>
      <c r="M706" s="148"/>
      <c r="N706" s="118"/>
      <c r="O706" s="118"/>
      <c r="P706" s="118"/>
      <c r="Q706" s="149"/>
      <c r="R706" s="150"/>
      <c r="S706" s="151"/>
      <c r="T706" s="150"/>
      <c r="U706" s="131"/>
      <c r="V706" s="118"/>
      <c r="W706" s="152"/>
      <c r="X706" s="153"/>
      <c r="Y706" s="154"/>
      <c r="Z706" s="155"/>
      <c r="AA706" s="155"/>
      <c r="AB706" s="156"/>
      <c r="AC706" s="157"/>
      <c r="AD706" s="132"/>
      <c r="AE706" s="158"/>
      <c r="AF706" s="158"/>
      <c r="AG706" s="159"/>
      <c r="AH706" s="133"/>
    </row>
    <row r="707" spans="6:34">
      <c r="F707" s="147"/>
      <c r="H707" s="148"/>
      <c r="I707" s="148"/>
      <c r="J707" s="148"/>
      <c r="K707" s="148"/>
      <c r="L707" s="148"/>
      <c r="M707" s="148"/>
      <c r="N707" s="118"/>
      <c r="O707" s="118"/>
      <c r="P707" s="118"/>
      <c r="Q707" s="149"/>
      <c r="R707" s="150"/>
      <c r="S707" s="151"/>
      <c r="T707" s="150"/>
      <c r="U707" s="131"/>
      <c r="V707" s="118"/>
      <c r="W707" s="152"/>
      <c r="X707" s="153"/>
      <c r="Y707" s="154"/>
      <c r="Z707" s="155"/>
      <c r="AA707" s="155"/>
      <c r="AB707" s="156"/>
      <c r="AC707" s="157"/>
      <c r="AD707" s="132"/>
      <c r="AE707" s="158"/>
      <c r="AF707" s="158"/>
      <c r="AG707" s="159"/>
      <c r="AH707" s="133"/>
    </row>
    <row r="708" spans="6:34">
      <c r="F708" s="147"/>
      <c r="H708" s="148"/>
      <c r="I708" s="148"/>
      <c r="J708" s="148"/>
      <c r="K708" s="148"/>
      <c r="L708" s="148"/>
      <c r="M708" s="148"/>
      <c r="N708" s="118"/>
      <c r="O708" s="118"/>
      <c r="P708" s="118"/>
      <c r="Q708" s="149"/>
      <c r="R708" s="150"/>
      <c r="S708" s="151"/>
      <c r="T708" s="150"/>
      <c r="U708" s="131"/>
      <c r="V708" s="118"/>
      <c r="W708" s="152"/>
      <c r="X708" s="153"/>
      <c r="Y708" s="154"/>
      <c r="Z708" s="155"/>
      <c r="AA708" s="155"/>
      <c r="AB708" s="156"/>
      <c r="AC708" s="157"/>
      <c r="AD708" s="132"/>
      <c r="AE708" s="158"/>
      <c r="AF708" s="158"/>
      <c r="AG708" s="159"/>
      <c r="AH708" s="133"/>
    </row>
    <row r="709" spans="6:34">
      <c r="F709" s="147"/>
      <c r="H709" s="148"/>
      <c r="I709" s="148"/>
      <c r="J709" s="148"/>
      <c r="K709" s="148"/>
      <c r="L709" s="148"/>
      <c r="M709" s="148"/>
      <c r="N709" s="118"/>
      <c r="O709" s="118"/>
      <c r="P709" s="118"/>
      <c r="Q709" s="149"/>
      <c r="R709" s="150"/>
      <c r="S709" s="151"/>
      <c r="T709" s="150"/>
      <c r="U709" s="131"/>
      <c r="V709" s="118"/>
      <c r="W709" s="152"/>
      <c r="X709" s="153"/>
      <c r="Y709" s="154"/>
      <c r="Z709" s="155"/>
      <c r="AA709" s="155"/>
      <c r="AB709" s="156"/>
      <c r="AC709" s="157"/>
      <c r="AD709" s="132"/>
      <c r="AE709" s="158"/>
      <c r="AF709" s="158"/>
      <c r="AG709" s="159"/>
      <c r="AH709" s="133"/>
    </row>
    <row r="710" spans="6:34">
      <c r="F710" s="147"/>
      <c r="H710" s="148"/>
      <c r="I710" s="148"/>
      <c r="J710" s="148"/>
      <c r="K710" s="148"/>
      <c r="L710" s="148"/>
      <c r="M710" s="148"/>
      <c r="N710" s="118"/>
      <c r="O710" s="118"/>
      <c r="P710" s="118"/>
      <c r="Q710" s="149"/>
      <c r="R710" s="150"/>
      <c r="S710" s="151"/>
      <c r="T710" s="150"/>
      <c r="U710" s="131"/>
      <c r="V710" s="118"/>
      <c r="W710" s="152"/>
      <c r="X710" s="153"/>
      <c r="Y710" s="154"/>
      <c r="Z710" s="155"/>
      <c r="AA710" s="155"/>
      <c r="AB710" s="156"/>
      <c r="AC710" s="157"/>
      <c r="AD710" s="132"/>
      <c r="AE710" s="158"/>
      <c r="AF710" s="158"/>
      <c r="AG710" s="159"/>
      <c r="AH710" s="133"/>
    </row>
    <row r="711" spans="6:34">
      <c r="F711" s="147"/>
      <c r="H711" s="148"/>
      <c r="I711" s="148"/>
      <c r="J711" s="148"/>
      <c r="K711" s="148"/>
      <c r="L711" s="148"/>
      <c r="M711" s="148"/>
      <c r="N711" s="118"/>
      <c r="O711" s="118"/>
      <c r="P711" s="118"/>
      <c r="Q711" s="149"/>
      <c r="R711" s="150"/>
      <c r="S711" s="151"/>
      <c r="T711" s="150"/>
      <c r="U711" s="131"/>
      <c r="V711" s="118"/>
      <c r="W711" s="152"/>
      <c r="X711" s="153"/>
      <c r="Y711" s="154"/>
      <c r="Z711" s="155"/>
      <c r="AA711" s="155"/>
      <c r="AB711" s="156"/>
      <c r="AC711" s="157"/>
      <c r="AD711" s="132"/>
      <c r="AE711" s="158"/>
      <c r="AF711" s="158"/>
      <c r="AG711" s="159"/>
      <c r="AH711" s="133"/>
    </row>
    <row r="712" spans="6:34">
      <c r="F712" s="147"/>
      <c r="H712" s="148"/>
      <c r="I712" s="148"/>
      <c r="J712" s="148"/>
      <c r="K712" s="148"/>
      <c r="L712" s="148"/>
      <c r="M712" s="148"/>
      <c r="N712" s="118"/>
      <c r="O712" s="118"/>
      <c r="P712" s="118"/>
      <c r="Q712" s="149"/>
      <c r="R712" s="150"/>
      <c r="S712" s="151"/>
      <c r="T712" s="150"/>
      <c r="U712" s="131"/>
      <c r="V712" s="118"/>
      <c r="W712" s="152"/>
      <c r="X712" s="153"/>
      <c r="Y712" s="154"/>
      <c r="Z712" s="155"/>
      <c r="AA712" s="155"/>
      <c r="AB712" s="156"/>
      <c r="AC712" s="157"/>
      <c r="AD712" s="132"/>
      <c r="AE712" s="158"/>
      <c r="AF712" s="158"/>
      <c r="AG712" s="159"/>
      <c r="AH712" s="133"/>
    </row>
    <row r="713" spans="6:34">
      <c r="F713" s="147"/>
      <c r="H713" s="148"/>
      <c r="I713" s="148"/>
      <c r="J713" s="148"/>
      <c r="K713" s="148"/>
      <c r="L713" s="148"/>
      <c r="M713" s="148"/>
      <c r="N713" s="118"/>
      <c r="O713" s="118"/>
      <c r="P713" s="118"/>
      <c r="Q713" s="149"/>
      <c r="R713" s="150"/>
      <c r="S713" s="151"/>
      <c r="T713" s="150"/>
      <c r="U713" s="131"/>
      <c r="V713" s="118"/>
      <c r="W713" s="152"/>
      <c r="X713" s="153"/>
      <c r="Y713" s="154"/>
      <c r="Z713" s="155"/>
      <c r="AA713" s="155"/>
      <c r="AB713" s="156"/>
      <c r="AC713" s="157"/>
      <c r="AD713" s="132"/>
      <c r="AE713" s="158"/>
      <c r="AF713" s="158"/>
      <c r="AG713" s="159"/>
      <c r="AH713" s="133"/>
    </row>
    <row r="714" spans="6:34">
      <c r="F714" s="147"/>
      <c r="H714" s="148"/>
      <c r="I714" s="148"/>
      <c r="J714" s="148"/>
      <c r="K714" s="148"/>
      <c r="L714" s="148"/>
      <c r="M714" s="148"/>
      <c r="N714" s="118"/>
      <c r="O714" s="118"/>
      <c r="P714" s="118"/>
      <c r="Q714" s="149"/>
      <c r="R714" s="150"/>
      <c r="S714" s="151"/>
      <c r="T714" s="150"/>
      <c r="U714" s="131"/>
      <c r="V714" s="118"/>
      <c r="W714" s="152"/>
      <c r="X714" s="153"/>
      <c r="Y714" s="154"/>
      <c r="Z714" s="155"/>
      <c r="AA714" s="155"/>
      <c r="AB714" s="156"/>
      <c r="AC714" s="157"/>
      <c r="AD714" s="132"/>
      <c r="AE714" s="158"/>
      <c r="AF714" s="158"/>
      <c r="AG714" s="159"/>
      <c r="AH714" s="133"/>
    </row>
    <row r="715" spans="6:34">
      <c r="F715" s="147"/>
      <c r="H715" s="148"/>
      <c r="I715" s="148"/>
      <c r="J715" s="148"/>
      <c r="K715" s="148"/>
      <c r="L715" s="148"/>
      <c r="M715" s="148"/>
      <c r="N715" s="118"/>
      <c r="O715" s="118"/>
      <c r="P715" s="118"/>
      <c r="Q715" s="149"/>
      <c r="R715" s="150"/>
      <c r="S715" s="151"/>
      <c r="T715" s="150"/>
      <c r="U715" s="131"/>
      <c r="V715" s="118"/>
      <c r="W715" s="152"/>
      <c r="X715" s="153"/>
      <c r="Y715" s="154"/>
      <c r="Z715" s="155"/>
      <c r="AA715" s="155"/>
      <c r="AB715" s="156"/>
      <c r="AC715" s="157"/>
      <c r="AD715" s="132"/>
      <c r="AE715" s="158"/>
      <c r="AF715" s="158"/>
      <c r="AG715" s="159"/>
      <c r="AH715" s="133"/>
    </row>
    <row r="716" spans="6:34">
      <c r="F716" s="147"/>
      <c r="H716" s="148"/>
      <c r="I716" s="148"/>
      <c r="J716" s="148"/>
      <c r="K716" s="148"/>
      <c r="L716" s="148"/>
      <c r="M716" s="148"/>
      <c r="N716" s="118"/>
      <c r="O716" s="118"/>
      <c r="P716" s="118"/>
      <c r="Q716" s="149"/>
      <c r="R716" s="150"/>
      <c r="S716" s="151"/>
      <c r="T716" s="150"/>
      <c r="U716" s="131"/>
      <c r="V716" s="118"/>
      <c r="W716" s="152"/>
      <c r="X716" s="153"/>
      <c r="Y716" s="154"/>
      <c r="Z716" s="155"/>
      <c r="AA716" s="155"/>
      <c r="AB716" s="156"/>
      <c r="AC716" s="157"/>
      <c r="AD716" s="132"/>
      <c r="AE716" s="158"/>
      <c r="AF716" s="158"/>
      <c r="AG716" s="159"/>
      <c r="AH716" s="133"/>
    </row>
    <row r="717" spans="6:34">
      <c r="F717" s="147"/>
      <c r="H717" s="148"/>
      <c r="I717" s="148"/>
      <c r="J717" s="148"/>
      <c r="K717" s="148"/>
      <c r="L717" s="148"/>
      <c r="M717" s="148"/>
      <c r="N717" s="118"/>
      <c r="O717" s="118"/>
      <c r="P717" s="118"/>
      <c r="Q717" s="149"/>
      <c r="R717" s="150"/>
      <c r="S717" s="151"/>
      <c r="T717" s="150"/>
      <c r="U717" s="131"/>
      <c r="V717" s="118"/>
      <c r="W717" s="152"/>
      <c r="X717" s="153"/>
      <c r="Y717" s="154"/>
      <c r="Z717" s="155"/>
      <c r="AA717" s="155"/>
      <c r="AB717" s="156"/>
      <c r="AC717" s="157"/>
      <c r="AD717" s="132"/>
      <c r="AE717" s="158"/>
      <c r="AF717" s="158"/>
      <c r="AG717" s="159"/>
      <c r="AH717" s="133"/>
    </row>
    <row r="718" spans="6:34">
      <c r="F718" s="147"/>
      <c r="H718" s="148"/>
      <c r="I718" s="148"/>
      <c r="J718" s="148"/>
      <c r="K718" s="148"/>
      <c r="L718" s="148"/>
      <c r="M718" s="148"/>
      <c r="N718" s="118"/>
      <c r="O718" s="118"/>
      <c r="P718" s="118"/>
      <c r="Q718" s="149"/>
      <c r="R718" s="150"/>
      <c r="S718" s="151"/>
      <c r="T718" s="150"/>
      <c r="U718" s="131"/>
      <c r="V718" s="118"/>
      <c r="W718" s="152"/>
      <c r="X718" s="153"/>
      <c r="Y718" s="154"/>
      <c r="Z718" s="155"/>
      <c r="AA718" s="155"/>
      <c r="AB718" s="156"/>
      <c r="AC718" s="157"/>
      <c r="AD718" s="132"/>
      <c r="AE718" s="158"/>
      <c r="AF718" s="158"/>
      <c r="AG718" s="159"/>
      <c r="AH718" s="133"/>
    </row>
    <row r="719" spans="6:34">
      <c r="F719" s="147"/>
      <c r="H719" s="148"/>
      <c r="I719" s="148"/>
      <c r="J719" s="148"/>
      <c r="K719" s="148"/>
      <c r="L719" s="148"/>
      <c r="M719" s="148"/>
      <c r="N719" s="118"/>
      <c r="O719" s="118"/>
      <c r="P719" s="118"/>
      <c r="Q719" s="149"/>
      <c r="R719" s="150"/>
      <c r="S719" s="151"/>
      <c r="T719" s="150"/>
      <c r="U719" s="131"/>
      <c r="V719" s="118"/>
      <c r="W719" s="152"/>
      <c r="X719" s="153"/>
      <c r="Y719" s="154"/>
      <c r="Z719" s="155"/>
      <c r="AA719" s="155"/>
      <c r="AB719" s="156"/>
      <c r="AC719" s="157"/>
      <c r="AD719" s="132"/>
      <c r="AE719" s="158"/>
      <c r="AF719" s="158"/>
      <c r="AG719" s="159"/>
      <c r="AH719" s="133"/>
    </row>
    <row r="720" spans="6:34">
      <c r="F720" s="147"/>
      <c r="H720" s="148"/>
      <c r="I720" s="148"/>
      <c r="J720" s="148"/>
      <c r="K720" s="148"/>
      <c r="L720" s="148"/>
      <c r="M720" s="148"/>
      <c r="N720" s="118"/>
      <c r="O720" s="118"/>
      <c r="P720" s="118"/>
      <c r="Q720" s="149"/>
      <c r="R720" s="150"/>
      <c r="S720" s="151"/>
      <c r="T720" s="150"/>
      <c r="U720" s="131"/>
      <c r="V720" s="118"/>
      <c r="W720" s="152"/>
      <c r="X720" s="153"/>
      <c r="Y720" s="154"/>
      <c r="Z720" s="155"/>
      <c r="AA720" s="155"/>
      <c r="AB720" s="156"/>
      <c r="AC720" s="157"/>
      <c r="AD720" s="132"/>
      <c r="AE720" s="158"/>
      <c r="AF720" s="158"/>
      <c r="AG720" s="159"/>
      <c r="AH720" s="133"/>
    </row>
    <row r="721" spans="1:34">
      <c r="F721" s="147"/>
      <c r="H721" s="148"/>
      <c r="I721" s="148"/>
      <c r="J721" s="148"/>
      <c r="K721" s="148"/>
      <c r="L721" s="148"/>
      <c r="M721" s="148"/>
      <c r="N721" s="118"/>
      <c r="O721" s="118"/>
      <c r="P721" s="118"/>
      <c r="Q721" s="149"/>
      <c r="R721" s="150"/>
      <c r="S721" s="151"/>
      <c r="T721" s="150"/>
      <c r="U721" s="131"/>
      <c r="V721" s="118"/>
      <c r="W721" s="152"/>
      <c r="X721" s="153"/>
      <c r="Y721" s="154"/>
      <c r="Z721" s="155"/>
      <c r="AA721" s="155"/>
      <c r="AB721" s="156"/>
      <c r="AC721" s="157"/>
      <c r="AD721" s="132"/>
      <c r="AE721" s="158"/>
      <c r="AF721" s="158"/>
      <c r="AG721" s="159"/>
      <c r="AH721" s="133"/>
    </row>
    <row r="722" spans="1:34">
      <c r="F722" s="147"/>
      <c r="H722" s="148"/>
      <c r="I722" s="148"/>
      <c r="J722" s="148"/>
      <c r="K722" s="148"/>
      <c r="L722" s="148"/>
      <c r="M722" s="148"/>
      <c r="N722" s="118"/>
      <c r="O722" s="118"/>
      <c r="P722" s="118"/>
      <c r="Q722" s="149"/>
      <c r="R722" s="150"/>
      <c r="S722" s="151"/>
      <c r="T722" s="150"/>
      <c r="U722" s="131"/>
      <c r="V722" s="118"/>
      <c r="W722" s="152"/>
      <c r="X722" s="153"/>
      <c r="Y722" s="154"/>
      <c r="Z722" s="155"/>
      <c r="AA722" s="155"/>
      <c r="AB722" s="156"/>
      <c r="AC722" s="157"/>
      <c r="AD722" s="132"/>
      <c r="AE722" s="158"/>
      <c r="AF722" s="158"/>
      <c r="AG722" s="159"/>
      <c r="AH722" s="133"/>
    </row>
    <row r="723" spans="1:34">
      <c r="F723" s="147"/>
      <c r="H723" s="148"/>
      <c r="I723" s="148"/>
      <c r="J723" s="148"/>
      <c r="K723" s="148"/>
      <c r="L723" s="148"/>
      <c r="M723" s="148"/>
      <c r="N723" s="118"/>
      <c r="O723" s="118"/>
      <c r="P723" s="118"/>
      <c r="Q723" s="149"/>
      <c r="R723" s="150"/>
      <c r="S723" s="151"/>
      <c r="T723" s="150"/>
      <c r="U723" s="131"/>
      <c r="V723" s="118"/>
      <c r="W723" s="152"/>
      <c r="X723" s="153"/>
      <c r="Y723" s="154"/>
      <c r="Z723" s="155"/>
      <c r="AA723" s="155"/>
      <c r="AB723" s="156"/>
      <c r="AC723" s="157"/>
      <c r="AD723" s="132"/>
      <c r="AE723" s="158"/>
      <c r="AF723" s="158"/>
      <c r="AG723" s="159"/>
      <c r="AH723" s="133"/>
    </row>
    <row r="724" spans="1:34">
      <c r="F724" s="147"/>
      <c r="H724" s="148"/>
      <c r="I724" s="148"/>
      <c r="J724" s="148"/>
      <c r="K724" s="148"/>
      <c r="L724" s="148"/>
      <c r="M724" s="148"/>
      <c r="N724" s="118"/>
      <c r="O724" s="118"/>
      <c r="P724" s="118"/>
      <c r="Q724" s="149"/>
      <c r="R724" s="150"/>
      <c r="S724" s="151"/>
      <c r="T724" s="150"/>
      <c r="U724" s="131"/>
      <c r="V724" s="118"/>
      <c r="W724" s="152"/>
      <c r="X724" s="153"/>
      <c r="Y724" s="154"/>
      <c r="Z724" s="155"/>
      <c r="AA724" s="155"/>
      <c r="AB724" s="156"/>
      <c r="AC724" s="157"/>
      <c r="AD724" s="132"/>
      <c r="AE724" s="158"/>
      <c r="AF724" s="158"/>
      <c r="AG724" s="159"/>
      <c r="AH724" s="133"/>
    </row>
    <row r="725" spans="1:34">
      <c r="F725" s="147"/>
      <c r="H725" s="148"/>
      <c r="I725" s="148"/>
      <c r="J725" s="148"/>
      <c r="K725" s="148"/>
      <c r="L725" s="148"/>
      <c r="M725" s="148"/>
      <c r="N725" s="118"/>
      <c r="O725" s="118"/>
      <c r="P725" s="118"/>
      <c r="Q725" s="149"/>
      <c r="R725" s="150"/>
      <c r="S725" s="151"/>
      <c r="T725" s="150"/>
      <c r="U725" s="131"/>
      <c r="V725" s="118"/>
      <c r="W725" s="152"/>
      <c r="X725" s="153"/>
      <c r="Y725" s="154"/>
      <c r="Z725" s="155"/>
      <c r="AA725" s="155"/>
      <c r="AB725" s="156"/>
      <c r="AC725" s="157"/>
      <c r="AD725" s="132"/>
      <c r="AE725" s="158"/>
      <c r="AF725" s="158"/>
      <c r="AG725" s="159"/>
      <c r="AH725" s="133"/>
    </row>
    <row r="726" spans="1:34">
      <c r="A726" s="134"/>
      <c r="F726" s="147"/>
      <c r="H726" s="148"/>
      <c r="I726" s="148"/>
      <c r="J726" s="148"/>
      <c r="K726" s="148"/>
      <c r="L726" s="148"/>
      <c r="M726" s="148"/>
      <c r="N726" s="118"/>
      <c r="O726" s="118"/>
      <c r="P726" s="118"/>
      <c r="Q726" s="149"/>
      <c r="R726" s="150"/>
      <c r="S726" s="151"/>
      <c r="T726" s="150"/>
      <c r="U726" s="131"/>
      <c r="V726" s="118"/>
      <c r="W726" s="152"/>
      <c r="X726" s="153"/>
      <c r="Y726" s="154"/>
      <c r="Z726" s="155"/>
      <c r="AA726" s="155"/>
      <c r="AB726" s="156"/>
      <c r="AC726" s="157"/>
      <c r="AD726" s="160"/>
      <c r="AE726" s="158"/>
      <c r="AF726" s="158"/>
      <c r="AG726" s="159"/>
      <c r="AH726" s="133"/>
    </row>
    <row r="727" spans="1:34">
      <c r="F727" s="147"/>
      <c r="H727" s="148"/>
      <c r="I727" s="148"/>
      <c r="J727" s="148"/>
      <c r="K727" s="148"/>
      <c r="L727" s="148"/>
      <c r="M727" s="148"/>
      <c r="N727" s="118"/>
      <c r="O727" s="118"/>
      <c r="P727" s="118"/>
      <c r="Q727" s="149"/>
      <c r="R727" s="150"/>
      <c r="S727" s="151"/>
      <c r="T727" s="150"/>
      <c r="U727" s="131"/>
      <c r="V727" s="118"/>
      <c r="W727" s="152"/>
      <c r="X727" s="153"/>
      <c r="Y727" s="154"/>
      <c r="Z727" s="155"/>
      <c r="AA727" s="155"/>
      <c r="AB727" s="156"/>
      <c r="AC727" s="157"/>
      <c r="AD727" s="132"/>
      <c r="AE727" s="158"/>
      <c r="AF727" s="158"/>
      <c r="AG727" s="159"/>
      <c r="AH727" s="133"/>
    </row>
    <row r="728" spans="1:34">
      <c r="F728" s="147"/>
      <c r="H728" s="148"/>
      <c r="I728" s="148"/>
      <c r="J728" s="148"/>
      <c r="K728" s="148"/>
      <c r="L728" s="148"/>
      <c r="M728" s="148"/>
      <c r="N728" s="118"/>
      <c r="O728" s="118"/>
      <c r="P728" s="118"/>
      <c r="Q728" s="149"/>
      <c r="R728" s="150"/>
      <c r="S728" s="151"/>
      <c r="T728" s="150"/>
      <c r="U728" s="131"/>
      <c r="V728" s="118"/>
      <c r="W728" s="152"/>
      <c r="X728" s="153"/>
      <c r="Y728" s="154"/>
      <c r="Z728" s="155"/>
      <c r="AA728" s="155"/>
      <c r="AB728" s="156"/>
      <c r="AC728" s="157"/>
      <c r="AD728" s="132"/>
      <c r="AE728" s="158"/>
      <c r="AF728" s="158"/>
      <c r="AG728" s="159"/>
      <c r="AH728" s="133"/>
    </row>
    <row r="729" spans="1:34">
      <c r="N729" s="118"/>
      <c r="O729" s="118"/>
      <c r="P729" s="118"/>
      <c r="Q729" s="149"/>
      <c r="R729" s="150"/>
      <c r="S729" s="151"/>
      <c r="T729" s="150"/>
      <c r="U729" s="131"/>
      <c r="V729" s="118"/>
      <c r="W729" s="152"/>
      <c r="X729" s="153"/>
      <c r="Y729" s="154"/>
      <c r="Z729" s="155"/>
      <c r="AA729" s="155"/>
      <c r="AB729" s="156"/>
      <c r="AC729" s="157"/>
      <c r="AD729" s="132"/>
      <c r="AE729" s="158"/>
      <c r="AF729" s="158"/>
      <c r="AG729" s="159"/>
      <c r="AH729" s="133"/>
    </row>
    <row r="730" spans="1:34">
      <c r="N730" s="118"/>
      <c r="O730" s="118"/>
      <c r="P730" s="118"/>
      <c r="Q730" s="149"/>
      <c r="R730" s="150"/>
      <c r="S730" s="151"/>
      <c r="T730" s="150"/>
      <c r="U730" s="131"/>
      <c r="V730" s="118"/>
      <c r="W730" s="152"/>
      <c r="X730" s="153"/>
      <c r="Y730" s="154"/>
      <c r="Z730" s="155"/>
      <c r="AA730" s="155"/>
      <c r="AB730" s="156"/>
      <c r="AC730" s="157"/>
      <c r="AD730" s="132"/>
      <c r="AE730" s="158"/>
      <c r="AF730" s="158"/>
      <c r="AG730" s="159"/>
      <c r="AH730" s="133"/>
    </row>
  </sheetData>
  <mergeCells count="5">
    <mergeCell ref="U4:X4"/>
    <mergeCell ref="Y4:AB4"/>
    <mergeCell ref="H5:J5"/>
    <mergeCell ref="K5:M5"/>
    <mergeCell ref="N5:P5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>
  <dimension ref="A1:AM730"/>
  <sheetViews>
    <sheetView workbookViewId="0">
      <selection activeCell="D5" sqref="D5"/>
    </sheetView>
  </sheetViews>
  <sheetFormatPr defaultRowHeight="15"/>
  <cols>
    <col min="1" max="16" width="9.140625" style="54"/>
    <col min="17" max="19" width="9.5703125" style="54" bestFit="1" customWidth="1"/>
    <col min="20" max="37" width="9.140625" style="54"/>
    <col min="38" max="39" width="9.140625" style="170"/>
  </cols>
  <sheetData>
    <row r="1" spans="1:33" ht="15.75" thickBot="1">
      <c r="N1" s="161"/>
      <c r="Q1" s="101"/>
    </row>
    <row r="2" spans="1:33">
      <c r="A2" s="83" t="s">
        <v>32</v>
      </c>
      <c r="B2" s="103">
        <f>C2*100000000000</f>
        <v>16209578791982.613</v>
      </c>
      <c r="C2" s="85">
        <v>162.09578791982614</v>
      </c>
      <c r="D2" s="54">
        <f>B2*60</f>
        <v>972574727518956.75</v>
      </c>
    </row>
    <row r="3" spans="1:33" ht="15.75" thickBot="1">
      <c r="A3" s="86" t="s">
        <v>33</v>
      </c>
      <c r="B3" s="87">
        <v>1</v>
      </c>
      <c r="C3" s="88"/>
    </row>
    <row r="4" spans="1:33" ht="15.75" thickTop="1">
      <c r="E4" s="89" t="s">
        <v>8</v>
      </c>
      <c r="F4" s="90" t="s">
        <v>9</v>
      </c>
      <c r="G4" s="91" t="s">
        <v>5</v>
      </c>
      <c r="H4" s="91" t="s">
        <v>6</v>
      </c>
      <c r="I4" s="91" t="s">
        <v>7</v>
      </c>
      <c r="J4" s="91" t="s">
        <v>5</v>
      </c>
      <c r="K4" s="91" t="s">
        <v>6</v>
      </c>
      <c r="L4" s="91" t="s">
        <v>7</v>
      </c>
      <c r="M4" s="91" t="s">
        <v>5</v>
      </c>
      <c r="N4" s="91" t="s">
        <v>6</v>
      </c>
      <c r="O4" s="91" t="s">
        <v>7</v>
      </c>
      <c r="P4" s="92" t="s">
        <v>14</v>
      </c>
      <c r="Q4" s="93" t="s">
        <v>15</v>
      </c>
      <c r="R4" s="92" t="s">
        <v>16</v>
      </c>
      <c r="S4" s="92" t="s">
        <v>21</v>
      </c>
      <c r="T4" s="178" t="s">
        <v>18</v>
      </c>
      <c r="U4" s="178"/>
      <c r="V4" s="178"/>
      <c r="W4" s="178"/>
      <c r="X4" s="181" t="s">
        <v>24</v>
      </c>
      <c r="Y4" s="181"/>
      <c r="Z4" s="181"/>
      <c r="AA4" s="181"/>
      <c r="AB4" s="69" t="s">
        <v>26</v>
      </c>
      <c r="AC4" s="69" t="s">
        <v>25</v>
      </c>
      <c r="AD4" s="69"/>
      <c r="AE4" s="69"/>
      <c r="AF4" s="69" t="s">
        <v>27</v>
      </c>
      <c r="AG4" s="90" t="s">
        <v>9</v>
      </c>
    </row>
    <row r="5" spans="1:33">
      <c r="A5" s="54" t="s">
        <v>2</v>
      </c>
      <c r="B5" s="54" t="s">
        <v>41</v>
      </c>
      <c r="C5" s="54" t="s">
        <v>4</v>
      </c>
      <c r="D5" s="54" t="s">
        <v>51</v>
      </c>
      <c r="E5" s="95"/>
      <c r="F5" s="71"/>
      <c r="G5" s="182" t="s">
        <v>10</v>
      </c>
      <c r="H5" s="182"/>
      <c r="I5" s="182"/>
      <c r="J5" s="182" t="s">
        <v>11</v>
      </c>
      <c r="K5" s="182"/>
      <c r="L5" s="182"/>
      <c r="M5" s="182" t="s">
        <v>12</v>
      </c>
      <c r="N5" s="182"/>
      <c r="O5" s="182"/>
      <c r="P5" s="96"/>
      <c r="Q5" s="96"/>
      <c r="R5" s="96" t="s">
        <v>22</v>
      </c>
      <c r="S5" s="96"/>
      <c r="T5" s="131" t="s">
        <v>19</v>
      </c>
      <c r="U5" s="96" t="s">
        <v>20</v>
      </c>
      <c r="V5" s="94" t="s">
        <v>23</v>
      </c>
      <c r="W5" s="102" t="s">
        <v>45</v>
      </c>
      <c r="X5" s="94" t="s">
        <v>46</v>
      </c>
      <c r="Y5" s="94" t="s">
        <v>47</v>
      </c>
      <c r="Z5" s="94" t="s">
        <v>48</v>
      </c>
      <c r="AA5" s="94" t="s">
        <v>49</v>
      </c>
      <c r="AB5" s="69"/>
      <c r="AC5" s="69"/>
      <c r="AD5" s="69"/>
      <c r="AE5" s="69"/>
      <c r="AF5" s="69"/>
      <c r="AG5" s="71"/>
    </row>
    <row r="6" spans="1:33">
      <c r="A6" s="54">
        <v>0</v>
      </c>
      <c r="B6" s="54">
        <f t="shared" ref="B6:B20" si="0">A6*60</f>
        <v>0</v>
      </c>
      <c r="C6" s="54">
        <v>26.93</v>
      </c>
      <c r="D6" s="76">
        <f t="shared" ref="D6:D20" si="1">C6/56000</f>
        <v>4.8089285714285714E-4</v>
      </c>
      <c r="E6" s="73">
        <v>0.56668981481481484</v>
      </c>
      <c r="F6" s="71">
        <v>0</v>
      </c>
      <c r="G6" s="58">
        <v>13.01</v>
      </c>
      <c r="H6" s="58">
        <v>6.74</v>
      </c>
      <c r="I6" s="58">
        <v>2.27</v>
      </c>
      <c r="J6" s="58">
        <v>13.01</v>
      </c>
      <c r="K6" s="58">
        <v>6.76</v>
      </c>
      <c r="L6" s="58">
        <v>2.27</v>
      </c>
      <c r="M6" s="59">
        <f>(G6+J6)/2</f>
        <v>13.01</v>
      </c>
      <c r="N6" s="59">
        <f>(H6+K6)/2</f>
        <v>6.75</v>
      </c>
      <c r="O6" s="59">
        <f>(I6+L6)/2</f>
        <v>2.27</v>
      </c>
      <c r="P6" s="60">
        <f>((O6/32000)*(1/((-0.026*M6+1.9067)/1000)))/1.013</f>
        <v>4.4647641661687949E-2</v>
      </c>
      <c r="Q6" s="22">
        <f>POWER(10, -N6)</f>
        <v>1.7782794100389206E-7</v>
      </c>
      <c r="R6" s="61">
        <f>(0.00000000000001*(0.1253*EXP(0.0831*M6)))/Q6</f>
        <v>2.0772094921555709E-8</v>
      </c>
      <c r="S6" s="22">
        <f>POWER(R6, 2)</f>
        <v>4.3147992743012046E-16</v>
      </c>
      <c r="T6" s="94">
        <v>298</v>
      </c>
      <c r="U6" s="59">
        <f>273+M6</f>
        <v>286.01</v>
      </c>
      <c r="V6" s="63">
        <f>((1/U6)-(1/298))*5026</f>
        <v>0.70704032735514899</v>
      </c>
      <c r="W6" s="64">
        <f>POWER(10,V6)</f>
        <v>5.0937816827475757</v>
      </c>
      <c r="X6" s="65">
        <f t="shared" ref="X6:X37" si="2">-($B$2/W6)*P6*S6*AB6</f>
        <v>-2.9487340159553406E-8</v>
      </c>
      <c r="Y6" s="66">
        <f t="shared" ref="Y6:Y37" si="3">-(AB6+(5*X6))*$B$2*S6*P6/W6</f>
        <v>-2.9478301664442337E-8</v>
      </c>
      <c r="Z6" s="66">
        <f t="shared" ref="Z6:Z37" si="4">-(AB6+5*Y6)*$B$2*P6*S6/W6</f>
        <v>-2.9478304434932776E-8</v>
      </c>
      <c r="AA6" s="67">
        <f t="shared" ref="AA6:AA37" si="5">-(AB6+(10*Z6))*$B$2*P6*S6/W6</f>
        <v>-2.9469268708613698E-8</v>
      </c>
      <c r="AB6" s="75">
        <f>AC6</f>
        <v>4.8099999999999998E-4</v>
      </c>
      <c r="AC6" s="75">
        <v>4.8099999999999998E-4</v>
      </c>
      <c r="AD6" s="70">
        <f>AB6*10000</f>
        <v>4.8099999999999996</v>
      </c>
      <c r="AE6" s="70">
        <f>AC6*10000</f>
        <v>4.8099999999999996</v>
      </c>
      <c r="AF6" s="74">
        <f>(AD6-AE6)*(AD6-AE6)</f>
        <v>0</v>
      </c>
      <c r="AG6" s="71">
        <v>0</v>
      </c>
    </row>
    <row r="7" spans="1:33">
      <c r="A7" s="54">
        <v>1</v>
      </c>
      <c r="B7" s="54">
        <f t="shared" si="0"/>
        <v>60</v>
      </c>
      <c r="C7" s="54">
        <v>26.93</v>
      </c>
      <c r="D7" s="76">
        <f t="shared" si="1"/>
        <v>4.8089285714285714E-4</v>
      </c>
      <c r="E7" s="73">
        <v>0.56680555555555556</v>
      </c>
      <c r="F7" s="71">
        <v>10</v>
      </c>
      <c r="G7" s="58">
        <v>13</v>
      </c>
      <c r="H7" s="58">
        <v>6.73</v>
      </c>
      <c r="I7" s="58">
        <v>2.2400000000000002</v>
      </c>
      <c r="J7" s="58">
        <v>13</v>
      </c>
      <c r="K7" s="58">
        <f>H7+0.03</f>
        <v>6.7600000000000007</v>
      </c>
      <c r="L7" s="58">
        <v>2.2400000000000002</v>
      </c>
      <c r="M7" s="59">
        <f t="shared" ref="M7:O22" si="6">(G7+J7)/2</f>
        <v>13</v>
      </c>
      <c r="N7" s="59">
        <f t="shared" ref="N7:N70" si="7">(H7+K7)/2</f>
        <v>6.745000000000001</v>
      </c>
      <c r="O7" s="59">
        <f t="shared" si="6"/>
        <v>2.2400000000000002</v>
      </c>
      <c r="P7" s="60">
        <f t="shared" ref="P7:P70" si="8">((O7/32000)*(1/((-0.026*M7+1.9067)/1000)))/1.013</f>
        <v>4.4050282516486926E-2</v>
      </c>
      <c r="Q7" s="22">
        <f t="shared" ref="Q7:Q70" si="9">POWER(10, -N7)</f>
        <v>1.7988709151287825E-7</v>
      </c>
      <c r="R7" s="61">
        <f t="shared" ref="R7:R70" si="10">(0.00000000000001*(0.1253*EXP(0.0831*M7)))/Q7</f>
        <v>2.0517261786493896E-8</v>
      </c>
      <c r="S7" s="22">
        <f t="shared" ref="S7:S70" si="11">POWER(R7, 2)</f>
        <v>4.2095803121552269E-16</v>
      </c>
      <c r="T7" s="94">
        <v>298</v>
      </c>
      <c r="U7" s="59">
        <f t="shared" ref="U7:U70" si="12">273+M7</f>
        <v>286</v>
      </c>
      <c r="V7" s="63">
        <f t="shared" ref="V7:V70" si="13">((1/U7)-(1/298))*5026</f>
        <v>0.70765476134603689</v>
      </c>
      <c r="W7" s="64">
        <f t="shared" ref="W7:W70" si="14">POWER(10,V7)</f>
        <v>5.1009933968661505</v>
      </c>
      <c r="X7" s="65">
        <f t="shared" si="2"/>
        <v>-2.8325872865246204E-8</v>
      </c>
      <c r="Y7" s="66">
        <f t="shared" si="3"/>
        <v>-2.8317527261274559E-8</v>
      </c>
      <c r="Z7" s="66">
        <f t="shared" si="4"/>
        <v>-2.8317529720125731E-8</v>
      </c>
      <c r="AA7" s="67">
        <f t="shared" si="5"/>
        <v>-2.8309186573556375E-8</v>
      </c>
      <c r="AB7" s="68">
        <f>AB6+10*(0.166666666666666*(X6+2*Y6+2*Z6+AA6))</f>
        <v>4.8070521696488844E-4</v>
      </c>
      <c r="AC7" s="69"/>
      <c r="AD7" s="70">
        <f t="shared" ref="AD7:AD70" si="15">AB7*10000</f>
        <v>4.8070521696488839</v>
      </c>
      <c r="AE7" s="70"/>
      <c r="AF7" s="74"/>
      <c r="AG7" s="71">
        <v>10</v>
      </c>
    </row>
    <row r="8" spans="1:33">
      <c r="A8" s="54">
        <v>3</v>
      </c>
      <c r="B8" s="54">
        <f t="shared" si="0"/>
        <v>180</v>
      </c>
      <c r="C8" s="54">
        <v>26.43</v>
      </c>
      <c r="D8" s="76">
        <f t="shared" si="1"/>
        <v>4.7196428571428568E-4</v>
      </c>
      <c r="E8" s="73">
        <v>0.56692129629629628</v>
      </c>
      <c r="F8" s="71">
        <v>20</v>
      </c>
      <c r="G8" s="58">
        <v>13</v>
      </c>
      <c r="H8" s="58">
        <v>6.73</v>
      </c>
      <c r="I8" s="58">
        <v>2.19</v>
      </c>
      <c r="J8" s="58">
        <v>13</v>
      </c>
      <c r="K8" s="58">
        <f>H8+0.05</f>
        <v>6.78</v>
      </c>
      <c r="L8" s="58">
        <v>2.19</v>
      </c>
      <c r="M8" s="59">
        <f t="shared" si="6"/>
        <v>13</v>
      </c>
      <c r="N8" s="59">
        <f t="shared" si="7"/>
        <v>6.7550000000000008</v>
      </c>
      <c r="O8" s="59">
        <f t="shared" si="6"/>
        <v>2.19</v>
      </c>
      <c r="P8" s="60">
        <f t="shared" si="8"/>
        <v>4.3067017281743912E-2</v>
      </c>
      <c r="Q8" s="22">
        <f t="shared" si="9"/>
        <v>1.7579236139586874E-7</v>
      </c>
      <c r="R8" s="61">
        <f t="shared" si="10"/>
        <v>2.0995170206908912E-8</v>
      </c>
      <c r="S8" s="22">
        <f t="shared" si="11"/>
        <v>4.4079717201707562E-16</v>
      </c>
      <c r="T8" s="94">
        <v>298</v>
      </c>
      <c r="U8" s="59">
        <f t="shared" si="12"/>
        <v>286</v>
      </c>
      <c r="V8" s="63">
        <f t="shared" si="13"/>
        <v>0.70765476134603689</v>
      </c>
      <c r="W8" s="64">
        <f t="shared" si="14"/>
        <v>5.1009933968661505</v>
      </c>
      <c r="X8" s="65">
        <f t="shared" si="2"/>
        <v>-2.8981675348200627E-8</v>
      </c>
      <c r="Y8" s="66">
        <f t="shared" si="3"/>
        <v>-2.8972933685317522E-8</v>
      </c>
      <c r="Z8" s="66">
        <f t="shared" si="4"/>
        <v>-2.8972936322041212E-8</v>
      </c>
      <c r="AA8" s="67">
        <f t="shared" si="5"/>
        <v>-2.8964197294291182E-8</v>
      </c>
      <c r="AB8" s="68">
        <f t="shared" ref="AB8:AB71" si="16">AB7+10*(0.166666666666666*(X7+2*Y7+2*Z7+AA7))</f>
        <v>4.8042204167588577E-4</v>
      </c>
      <c r="AC8" s="69"/>
      <c r="AD8" s="70">
        <f t="shared" si="15"/>
        <v>4.8042204167588576</v>
      </c>
      <c r="AE8" s="70"/>
      <c r="AF8" s="74"/>
      <c r="AG8" s="71">
        <v>20</v>
      </c>
    </row>
    <row r="9" spans="1:33">
      <c r="A9" s="54">
        <v>4</v>
      </c>
      <c r="B9" s="54">
        <f t="shared" si="0"/>
        <v>240</v>
      </c>
      <c r="C9" s="54">
        <v>26.27</v>
      </c>
      <c r="D9" s="76">
        <f t="shared" si="1"/>
        <v>4.6910714285714286E-4</v>
      </c>
      <c r="E9" s="73">
        <v>0.56703703703703701</v>
      </c>
      <c r="F9" s="71">
        <v>30</v>
      </c>
      <c r="G9" s="58">
        <v>12.93</v>
      </c>
      <c r="H9" s="58">
        <v>6.72</v>
      </c>
      <c r="I9" s="58">
        <v>2.23</v>
      </c>
      <c r="J9" s="58">
        <v>12.93</v>
      </c>
      <c r="K9" s="58">
        <f>H9+0.06</f>
        <v>6.7799999999999994</v>
      </c>
      <c r="L9" s="58">
        <v>2.23</v>
      </c>
      <c r="M9" s="59">
        <f t="shared" si="6"/>
        <v>12.93</v>
      </c>
      <c r="N9" s="59">
        <f t="shared" si="7"/>
        <v>6.75</v>
      </c>
      <c r="O9" s="59">
        <f t="shared" si="6"/>
        <v>2.23</v>
      </c>
      <c r="P9" s="60">
        <f t="shared" si="8"/>
        <v>4.3802809610106686E-2</v>
      </c>
      <c r="Q9" s="22">
        <f t="shared" si="9"/>
        <v>1.7782794100389206E-7</v>
      </c>
      <c r="R9" s="61">
        <f t="shared" si="10"/>
        <v>2.0634460039772051E-8</v>
      </c>
      <c r="S9" s="22">
        <f t="shared" si="11"/>
        <v>4.2578094113294957E-16</v>
      </c>
      <c r="T9" s="94">
        <v>298</v>
      </c>
      <c r="U9" s="59">
        <f t="shared" si="12"/>
        <v>285.93</v>
      </c>
      <c r="V9" s="63">
        <f t="shared" si="13"/>
        <v>0.71195700266433126</v>
      </c>
      <c r="W9" s="64">
        <f t="shared" si="14"/>
        <v>5.1517763688240823</v>
      </c>
      <c r="X9" s="65">
        <f t="shared" si="2"/>
        <v>-2.8174994969569161E-8</v>
      </c>
      <c r="Y9" s="66">
        <f t="shared" si="3"/>
        <v>-2.8166728182256962E-8</v>
      </c>
      <c r="Z9" s="66">
        <f t="shared" si="4"/>
        <v>-2.8166730607803887E-8</v>
      </c>
      <c r="AA9" s="67">
        <f t="shared" si="5"/>
        <v>-2.8158466244615263E-8</v>
      </c>
      <c r="AB9" s="68">
        <f t="shared" si="16"/>
        <v>4.8013231232145708E-4</v>
      </c>
      <c r="AC9" s="69"/>
      <c r="AD9" s="70">
        <f t="shared" si="15"/>
        <v>4.801323123214571</v>
      </c>
      <c r="AE9" s="70"/>
      <c r="AF9" s="74"/>
      <c r="AG9" s="71">
        <v>30</v>
      </c>
    </row>
    <row r="10" spans="1:33">
      <c r="A10" s="54">
        <v>5</v>
      </c>
      <c r="B10" s="54">
        <f t="shared" si="0"/>
        <v>300</v>
      </c>
      <c r="C10" s="54">
        <v>26.39</v>
      </c>
      <c r="D10" s="76">
        <f t="shared" si="1"/>
        <v>4.7124999999999999E-4</v>
      </c>
      <c r="E10" s="73">
        <v>0.56715277777777773</v>
      </c>
      <c r="F10" s="71">
        <v>40</v>
      </c>
      <c r="G10" s="58">
        <v>13.02</v>
      </c>
      <c r="H10" s="58">
        <v>6.72</v>
      </c>
      <c r="I10" s="58">
        <v>2.36</v>
      </c>
      <c r="J10" s="58">
        <v>13.02</v>
      </c>
      <c r="K10" s="58">
        <f>H10+0.07</f>
        <v>6.79</v>
      </c>
      <c r="L10" s="58">
        <v>2.36</v>
      </c>
      <c r="M10" s="59">
        <f t="shared" si="6"/>
        <v>13.02</v>
      </c>
      <c r="N10" s="59">
        <f t="shared" si="7"/>
        <v>6.7549999999999999</v>
      </c>
      <c r="O10" s="59">
        <f t="shared" si="6"/>
        <v>2.36</v>
      </c>
      <c r="P10" s="60">
        <f t="shared" si="8"/>
        <v>4.6425508424155576E-2</v>
      </c>
      <c r="Q10" s="22">
        <f t="shared" si="9"/>
        <v>1.7579236139586906E-7</v>
      </c>
      <c r="R10" s="61">
        <f t="shared" si="10"/>
        <v>2.1030093192755175E-8</v>
      </c>
      <c r="S10" s="22">
        <f t="shared" si="11"/>
        <v>4.4226481969596757E-16</v>
      </c>
      <c r="T10" s="94">
        <v>298</v>
      </c>
      <c r="U10" s="59">
        <f t="shared" si="12"/>
        <v>286.02</v>
      </c>
      <c r="V10" s="63">
        <f t="shared" si="13"/>
        <v>0.7064259363286669</v>
      </c>
      <c r="W10" s="64">
        <f t="shared" si="14"/>
        <v>5.0865806676622984</v>
      </c>
      <c r="X10" s="65">
        <f t="shared" si="2"/>
        <v>-3.1397201442956569E-8</v>
      </c>
      <c r="Y10" s="66">
        <f t="shared" si="3"/>
        <v>-3.1386929660802334E-8</v>
      </c>
      <c r="Z10" s="66">
        <f t="shared" si="4"/>
        <v>-3.1386933021277273E-8</v>
      </c>
      <c r="AA10" s="67">
        <f t="shared" si="5"/>
        <v>-3.1376664597399185E-8</v>
      </c>
      <c r="AB10" s="68">
        <f t="shared" si="16"/>
        <v>4.7985064502346659E-4</v>
      </c>
      <c r="AC10" s="69"/>
      <c r="AD10" s="70">
        <f t="shared" si="15"/>
        <v>4.7985064502346662</v>
      </c>
      <c r="AE10" s="70"/>
      <c r="AF10" s="74"/>
      <c r="AG10" s="71">
        <v>40</v>
      </c>
    </row>
    <row r="11" spans="1:33">
      <c r="A11" s="54">
        <v>6</v>
      </c>
      <c r="B11" s="54">
        <f t="shared" si="0"/>
        <v>360</v>
      </c>
      <c r="C11" s="54">
        <v>24.11</v>
      </c>
      <c r="D11" s="76">
        <f t="shared" si="1"/>
        <v>4.305357142857143E-4</v>
      </c>
      <c r="E11" s="73">
        <v>0.56726851851851856</v>
      </c>
      <c r="F11" s="71">
        <v>50</v>
      </c>
      <c r="G11" s="58">
        <v>13.01</v>
      </c>
      <c r="H11" s="58">
        <v>6.72</v>
      </c>
      <c r="I11" s="58">
        <v>2.73</v>
      </c>
      <c r="J11" s="58">
        <v>13.01</v>
      </c>
      <c r="K11" s="58">
        <f>H11+0.09</f>
        <v>6.81</v>
      </c>
      <c r="L11" s="58">
        <v>2.73</v>
      </c>
      <c r="M11" s="59">
        <f t="shared" si="6"/>
        <v>13.01</v>
      </c>
      <c r="N11" s="59">
        <f t="shared" si="7"/>
        <v>6.7649999999999997</v>
      </c>
      <c r="O11" s="59">
        <f t="shared" si="6"/>
        <v>2.73</v>
      </c>
      <c r="P11" s="60">
        <f t="shared" si="8"/>
        <v>5.369518138167758E-2</v>
      </c>
      <c r="Q11" s="22">
        <f t="shared" si="9"/>
        <v>1.7179083871575862E-7</v>
      </c>
      <c r="R11" s="61">
        <f t="shared" si="10"/>
        <v>2.1502071343568169E-8</v>
      </c>
      <c r="S11" s="22">
        <f t="shared" si="11"/>
        <v>4.6233907206389551E-16</v>
      </c>
      <c r="T11" s="94">
        <v>298</v>
      </c>
      <c r="U11" s="59">
        <f t="shared" si="12"/>
        <v>286.01</v>
      </c>
      <c r="V11" s="63">
        <f t="shared" si="13"/>
        <v>0.70704032735514899</v>
      </c>
      <c r="W11" s="64">
        <f t="shared" si="14"/>
        <v>5.0937816827475757</v>
      </c>
      <c r="X11" s="65">
        <f t="shared" si="2"/>
        <v>-3.7883424639256856E-8</v>
      </c>
      <c r="Y11" s="66">
        <f t="shared" si="3"/>
        <v>-3.786846067887771E-8</v>
      </c>
      <c r="Z11" s="66">
        <f t="shared" si="4"/>
        <v>-3.7868466589645074E-8</v>
      </c>
      <c r="AA11" s="67">
        <f t="shared" si="5"/>
        <v>-3.7853508535363778E-8</v>
      </c>
      <c r="AB11" s="68">
        <f t="shared" si="16"/>
        <v>4.7953677570445908E-4</v>
      </c>
      <c r="AC11" s="69"/>
      <c r="AD11" s="70">
        <f t="shared" si="15"/>
        <v>4.7953677570445912</v>
      </c>
      <c r="AE11" s="70"/>
      <c r="AF11" s="74"/>
      <c r="AG11" s="71">
        <v>50</v>
      </c>
    </row>
    <row r="12" spans="1:33">
      <c r="A12" s="54">
        <v>7</v>
      </c>
      <c r="B12" s="54">
        <f t="shared" si="0"/>
        <v>420</v>
      </c>
      <c r="C12" s="54">
        <v>22.7</v>
      </c>
      <c r="D12" s="76">
        <f t="shared" si="1"/>
        <v>4.0535714285714285E-4</v>
      </c>
      <c r="E12" s="73">
        <v>0.56738425925925928</v>
      </c>
      <c r="F12" s="71">
        <v>60</v>
      </c>
      <c r="G12" s="58">
        <v>13.02</v>
      </c>
      <c r="H12" s="58">
        <v>6.72</v>
      </c>
      <c r="I12" s="58">
        <v>3.3</v>
      </c>
      <c r="J12" s="58">
        <v>13.02</v>
      </c>
      <c r="K12" s="58">
        <v>6.83</v>
      </c>
      <c r="L12" s="58">
        <v>3.3</v>
      </c>
      <c r="M12" s="59">
        <f t="shared" si="6"/>
        <v>13.02</v>
      </c>
      <c r="N12" s="59">
        <f t="shared" si="7"/>
        <v>6.7750000000000004</v>
      </c>
      <c r="O12" s="59">
        <f t="shared" si="6"/>
        <v>3.3</v>
      </c>
      <c r="P12" s="60">
        <f t="shared" si="8"/>
        <v>6.4917024491403991E-2</v>
      </c>
      <c r="Q12" s="22">
        <f t="shared" si="9"/>
        <v>1.6788040181225557E-7</v>
      </c>
      <c r="R12" s="61">
        <f t="shared" si="10"/>
        <v>2.2021210950304868E-8</v>
      </c>
      <c r="S12" s="22">
        <f t="shared" si="11"/>
        <v>4.8493373171782705E-16</v>
      </c>
      <c r="T12" s="94">
        <v>298</v>
      </c>
      <c r="U12" s="59">
        <f t="shared" si="12"/>
        <v>286.02</v>
      </c>
      <c r="V12" s="63">
        <f t="shared" si="13"/>
        <v>0.7064259363286669</v>
      </c>
      <c r="W12" s="64">
        <f t="shared" si="14"/>
        <v>5.0865806676622984</v>
      </c>
      <c r="X12" s="65">
        <f t="shared" si="2"/>
        <v>-4.806905888563172E-8</v>
      </c>
      <c r="Y12" s="66">
        <f t="shared" si="3"/>
        <v>-4.804494748622858E-8</v>
      </c>
      <c r="Z12" s="66">
        <f t="shared" si="4"/>
        <v>-4.8044959580486192E-8</v>
      </c>
      <c r="AA12" s="67">
        <f t="shared" si="5"/>
        <v>-4.8020860263207725E-8</v>
      </c>
      <c r="AB12" s="68">
        <f t="shared" si="16"/>
        <v>4.7915809105827299E-4</v>
      </c>
      <c r="AC12" s="75">
        <v>4.8099999999999998E-4</v>
      </c>
      <c r="AD12" s="70">
        <f t="shared" si="15"/>
        <v>4.7915809105827298</v>
      </c>
      <c r="AE12" s="70">
        <f>AC12*10000</f>
        <v>4.8099999999999996</v>
      </c>
      <c r="AF12" s="74">
        <f>(AD12-AE12)*(AD12-AE12)</f>
        <v>3.3926285496137937E-4</v>
      </c>
      <c r="AG12" s="71">
        <v>60</v>
      </c>
    </row>
    <row r="13" spans="1:33">
      <c r="A13" s="54">
        <v>10</v>
      </c>
      <c r="B13" s="54">
        <f t="shared" si="0"/>
        <v>600</v>
      </c>
      <c r="C13" s="54">
        <v>18.8</v>
      </c>
      <c r="D13" s="76">
        <f t="shared" si="1"/>
        <v>3.357142857142857E-4</v>
      </c>
      <c r="E13" s="73">
        <v>0.5675</v>
      </c>
      <c r="F13" s="71">
        <v>70</v>
      </c>
      <c r="G13" s="58">
        <v>13</v>
      </c>
      <c r="H13" s="58">
        <v>6.72</v>
      </c>
      <c r="I13" s="58">
        <v>3.45</v>
      </c>
      <c r="J13" s="58">
        <v>13</v>
      </c>
      <c r="K13" s="58">
        <f>H13+0.1</f>
        <v>6.8199999999999994</v>
      </c>
      <c r="L13" s="58">
        <v>3.45</v>
      </c>
      <c r="M13" s="59">
        <f t="shared" si="6"/>
        <v>13</v>
      </c>
      <c r="N13" s="59">
        <f t="shared" si="7"/>
        <v>6.77</v>
      </c>
      <c r="O13" s="59">
        <f t="shared" si="6"/>
        <v>3.45</v>
      </c>
      <c r="P13" s="60">
        <f t="shared" si="8"/>
        <v>6.784530119726781E-2</v>
      </c>
      <c r="Q13" s="22">
        <f t="shared" si="9"/>
        <v>1.6982436524617427E-7</v>
      </c>
      <c r="R13" s="61">
        <f t="shared" si="10"/>
        <v>2.1732985977781253E-8</v>
      </c>
      <c r="S13" s="22">
        <f t="shared" si="11"/>
        <v>4.7232267951043653E-16</v>
      </c>
      <c r="T13" s="94">
        <v>298</v>
      </c>
      <c r="U13" s="59">
        <f t="shared" si="12"/>
        <v>286</v>
      </c>
      <c r="V13" s="63">
        <f t="shared" si="13"/>
        <v>0.70765476134603689</v>
      </c>
      <c r="W13" s="64">
        <f t="shared" si="14"/>
        <v>5.1009933968661505</v>
      </c>
      <c r="X13" s="65">
        <f t="shared" si="2"/>
        <v>-4.8743721687586847E-8</v>
      </c>
      <c r="Y13" s="66">
        <f t="shared" si="3"/>
        <v>-4.8718903833169221E-8</v>
      </c>
      <c r="Z13" s="66">
        <f t="shared" si="4"/>
        <v>-4.8718916469173952E-8</v>
      </c>
      <c r="AA13" s="67">
        <f t="shared" si="5"/>
        <v>-4.8694111237893834E-8</v>
      </c>
      <c r="AB13" s="68">
        <f t="shared" si="16"/>
        <v>4.7867764150280254E-4</v>
      </c>
      <c r="AC13" s="69"/>
      <c r="AD13" s="70">
        <f t="shared" si="15"/>
        <v>4.786776415028025</v>
      </c>
      <c r="AE13" s="70"/>
      <c r="AF13" s="74"/>
      <c r="AG13" s="71">
        <v>70</v>
      </c>
    </row>
    <row r="14" spans="1:33">
      <c r="A14" s="54">
        <v>12</v>
      </c>
      <c r="B14" s="54">
        <f t="shared" si="0"/>
        <v>720</v>
      </c>
      <c r="C14" s="54">
        <v>15.9</v>
      </c>
      <c r="D14" s="76">
        <f t="shared" si="1"/>
        <v>2.8392857142857142E-4</v>
      </c>
      <c r="E14" s="73">
        <v>0.56761574074074073</v>
      </c>
      <c r="F14" s="71">
        <v>80</v>
      </c>
      <c r="G14" s="58">
        <v>12.99</v>
      </c>
      <c r="H14" s="58">
        <v>6.73</v>
      </c>
      <c r="I14" s="58">
        <v>3.43</v>
      </c>
      <c r="J14" s="58">
        <v>12.99</v>
      </c>
      <c r="K14" s="58">
        <f>H14+0.11</f>
        <v>6.8400000000000007</v>
      </c>
      <c r="L14" s="58">
        <v>3.43</v>
      </c>
      <c r="M14" s="59">
        <f t="shared" si="6"/>
        <v>12.99</v>
      </c>
      <c r="N14" s="59">
        <f t="shared" si="7"/>
        <v>6.7850000000000001</v>
      </c>
      <c r="O14" s="59">
        <f t="shared" si="6"/>
        <v>3.43</v>
      </c>
      <c r="P14" s="60">
        <f t="shared" si="8"/>
        <v>6.74408173048755E-2</v>
      </c>
      <c r="Q14" s="22">
        <f t="shared" si="9"/>
        <v>1.6405897731995348E-7</v>
      </c>
      <c r="R14" s="61">
        <f t="shared" si="10"/>
        <v>2.2478043176192619E-8</v>
      </c>
      <c r="S14" s="22">
        <f t="shared" si="11"/>
        <v>5.0526242503077958E-16</v>
      </c>
      <c r="T14" s="94">
        <v>298</v>
      </c>
      <c r="U14" s="59">
        <f t="shared" si="12"/>
        <v>285.99</v>
      </c>
      <c r="V14" s="63">
        <f t="shared" si="13"/>
        <v>0.70826923830584032</v>
      </c>
      <c r="W14" s="64">
        <f t="shared" si="14"/>
        <v>5.1082158266465401</v>
      </c>
      <c r="X14" s="65">
        <f t="shared" si="2"/>
        <v>-5.1706271127454679E-8</v>
      </c>
      <c r="Y14" s="66">
        <f t="shared" si="3"/>
        <v>-5.1678316382011743E-8</v>
      </c>
      <c r="Z14" s="66">
        <f t="shared" si="4"/>
        <v>-5.1678331495609689E-8</v>
      </c>
      <c r="AA14" s="67">
        <f t="shared" si="5"/>
        <v>-5.1650391847422514E-8</v>
      </c>
      <c r="AB14" s="68">
        <f t="shared" si="16"/>
        <v>4.7819045238025226E-4</v>
      </c>
      <c r="AC14" s="69"/>
      <c r="AD14" s="70">
        <f t="shared" si="15"/>
        <v>4.7819045238025231</v>
      </c>
      <c r="AE14" s="70"/>
      <c r="AF14" s="74"/>
      <c r="AG14" s="71">
        <v>80</v>
      </c>
    </row>
    <row r="15" spans="1:33">
      <c r="A15" s="54">
        <v>14</v>
      </c>
      <c r="B15" s="54">
        <f t="shared" si="0"/>
        <v>840</v>
      </c>
      <c r="C15" s="54">
        <v>19.87</v>
      </c>
      <c r="D15" s="76">
        <f t="shared" si="1"/>
        <v>3.5482142857142857E-4</v>
      </c>
      <c r="E15" s="73">
        <v>0.56773148148148145</v>
      </c>
      <c r="F15" s="71">
        <v>90</v>
      </c>
      <c r="G15" s="58">
        <v>12.98</v>
      </c>
      <c r="H15" s="58">
        <v>6.73</v>
      </c>
      <c r="I15" s="58">
        <v>3.55</v>
      </c>
      <c r="J15" s="58">
        <v>12.98</v>
      </c>
      <c r="K15" s="58">
        <f t="shared" ref="K15:K18" si="17">H15+0.11</f>
        <v>6.8400000000000007</v>
      </c>
      <c r="L15" s="58">
        <v>3.55</v>
      </c>
      <c r="M15" s="59">
        <f t="shared" si="6"/>
        <v>12.98</v>
      </c>
      <c r="N15" s="59">
        <f t="shared" si="7"/>
        <v>6.7850000000000001</v>
      </c>
      <c r="O15" s="59">
        <f t="shared" si="6"/>
        <v>3.55</v>
      </c>
      <c r="P15" s="60">
        <f t="shared" si="8"/>
        <v>6.9788697783380732E-2</v>
      </c>
      <c r="Q15" s="22">
        <f t="shared" si="9"/>
        <v>1.6405897731995348E-7</v>
      </c>
      <c r="R15" s="61">
        <f t="shared" si="10"/>
        <v>2.2459371681393774E-8</v>
      </c>
      <c r="S15" s="22">
        <f t="shared" si="11"/>
        <v>5.0442337632299261E-16</v>
      </c>
      <c r="T15" s="94">
        <v>298</v>
      </c>
      <c r="U15" s="59">
        <f t="shared" si="12"/>
        <v>285.98</v>
      </c>
      <c r="V15" s="63">
        <f t="shared" si="13"/>
        <v>0.70888375823906469</v>
      </c>
      <c r="W15" s="64">
        <f t="shared" si="14"/>
        <v>5.1154489887441565</v>
      </c>
      <c r="X15" s="65">
        <f t="shared" si="2"/>
        <v>-5.328433784703449E-8</v>
      </c>
      <c r="Y15" s="66">
        <f t="shared" si="3"/>
        <v>-5.3254618596808139E-8</v>
      </c>
      <c r="Z15" s="66">
        <f t="shared" si="4"/>
        <v>-5.325463517267019E-8</v>
      </c>
      <c r="AA15" s="67">
        <f t="shared" si="5"/>
        <v>-5.322493247981559E-8</v>
      </c>
      <c r="AB15" s="68">
        <f t="shared" si="16"/>
        <v>4.7767366911570205E-4</v>
      </c>
      <c r="AC15" s="69"/>
      <c r="AD15" s="70">
        <f t="shared" si="15"/>
        <v>4.7767366911570202</v>
      </c>
      <c r="AE15" s="70"/>
      <c r="AF15" s="74"/>
      <c r="AG15" s="71">
        <v>90</v>
      </c>
    </row>
    <row r="16" spans="1:33">
      <c r="A16" s="54">
        <v>16</v>
      </c>
      <c r="B16" s="54">
        <f t="shared" si="0"/>
        <v>960</v>
      </c>
      <c r="C16" s="54">
        <v>13.06</v>
      </c>
      <c r="D16" s="76">
        <f t="shared" si="1"/>
        <v>2.3321428571428573E-4</v>
      </c>
      <c r="E16" s="73">
        <v>0.56784722222222217</v>
      </c>
      <c r="F16" s="71">
        <v>100</v>
      </c>
      <c r="G16" s="58">
        <v>12.99</v>
      </c>
      <c r="H16" s="58">
        <v>6.73</v>
      </c>
      <c r="I16" s="58">
        <v>4.26</v>
      </c>
      <c r="J16" s="58">
        <v>12.99</v>
      </c>
      <c r="K16" s="58">
        <f t="shared" si="17"/>
        <v>6.8400000000000007</v>
      </c>
      <c r="L16" s="58">
        <v>4.26</v>
      </c>
      <c r="M16" s="59">
        <f t="shared" si="6"/>
        <v>12.99</v>
      </c>
      <c r="N16" s="59">
        <f t="shared" si="7"/>
        <v>6.7850000000000001</v>
      </c>
      <c r="O16" s="59">
        <f t="shared" si="6"/>
        <v>4.26</v>
      </c>
      <c r="P16" s="60">
        <f t="shared" si="8"/>
        <v>8.3760315369903679E-2</v>
      </c>
      <c r="Q16" s="22">
        <f t="shared" si="9"/>
        <v>1.6405897731995348E-7</v>
      </c>
      <c r="R16" s="61">
        <f t="shared" si="10"/>
        <v>2.2478043176192619E-8</v>
      </c>
      <c r="S16" s="22">
        <f t="shared" si="11"/>
        <v>5.0526242503077958E-16</v>
      </c>
      <c r="T16" s="94">
        <v>298</v>
      </c>
      <c r="U16" s="59">
        <f t="shared" si="12"/>
        <v>285.99</v>
      </c>
      <c r="V16" s="63">
        <f t="shared" si="13"/>
        <v>0.70826923830584032</v>
      </c>
      <c r="W16" s="64">
        <f t="shared" si="14"/>
        <v>5.1082158266465401</v>
      </c>
      <c r="X16" s="65">
        <f t="shared" si="2"/>
        <v>-6.407736520792565E-8</v>
      </c>
      <c r="Y16" s="66">
        <f t="shared" si="3"/>
        <v>-6.4034339061827306E-8</v>
      </c>
      <c r="Z16" s="66">
        <f t="shared" si="4"/>
        <v>-6.4034367952672644E-8</v>
      </c>
      <c r="AA16" s="67">
        <f t="shared" si="5"/>
        <v>-6.399137065862087E-8</v>
      </c>
      <c r="AB16" s="68">
        <f t="shared" si="16"/>
        <v>4.7714112281925904E-4</v>
      </c>
      <c r="AC16" s="69"/>
      <c r="AD16" s="70">
        <f t="shared" si="15"/>
        <v>4.7714112281925907</v>
      </c>
      <c r="AE16" s="70"/>
      <c r="AF16" s="74"/>
      <c r="AG16" s="71">
        <v>100</v>
      </c>
    </row>
    <row r="17" spans="1:33">
      <c r="A17" s="54">
        <v>18</v>
      </c>
      <c r="B17" s="54">
        <f t="shared" si="0"/>
        <v>1080</v>
      </c>
      <c r="C17" s="54">
        <v>7.3490000000000002</v>
      </c>
      <c r="D17" s="76">
        <f t="shared" si="1"/>
        <v>1.3123214285714287E-4</v>
      </c>
      <c r="E17" s="73">
        <v>0.567962962962963</v>
      </c>
      <c r="F17" s="71">
        <v>110</v>
      </c>
      <c r="G17" s="58">
        <v>12.98</v>
      </c>
      <c r="H17" s="58">
        <v>6.74</v>
      </c>
      <c r="I17" s="58">
        <v>4.72</v>
      </c>
      <c r="J17" s="58">
        <v>12.98</v>
      </c>
      <c r="K17" s="58">
        <f t="shared" si="17"/>
        <v>6.8500000000000005</v>
      </c>
      <c r="L17" s="58">
        <v>4.72</v>
      </c>
      <c r="M17" s="59">
        <f t="shared" si="6"/>
        <v>12.98</v>
      </c>
      <c r="N17" s="59">
        <f t="shared" si="7"/>
        <v>6.7949999999999999</v>
      </c>
      <c r="O17" s="59">
        <f t="shared" si="6"/>
        <v>4.72</v>
      </c>
      <c r="P17" s="60">
        <f t="shared" si="8"/>
        <v>9.2789479869734376E-2</v>
      </c>
      <c r="Q17" s="22">
        <f t="shared" si="9"/>
        <v>1.6032453906900401E-7</v>
      </c>
      <c r="R17" s="61">
        <f t="shared" si="10"/>
        <v>2.2982517652599025E-8</v>
      </c>
      <c r="S17" s="22">
        <f t="shared" si="11"/>
        <v>5.2819611765202582E-16</v>
      </c>
      <c r="T17" s="94">
        <v>298</v>
      </c>
      <c r="U17" s="59">
        <f t="shared" si="12"/>
        <v>285.98</v>
      </c>
      <c r="V17" s="63">
        <f t="shared" si="13"/>
        <v>0.70888375823906469</v>
      </c>
      <c r="W17" s="64">
        <f t="shared" si="14"/>
        <v>5.1154489887441565</v>
      </c>
      <c r="X17" s="65">
        <f t="shared" si="2"/>
        <v>-7.4002353489546808E-8</v>
      </c>
      <c r="Y17" s="66">
        <f t="shared" si="3"/>
        <v>-7.3944889277937635E-8</v>
      </c>
      <c r="Z17" s="66">
        <f t="shared" si="4"/>
        <v>-7.3944933899972745E-8</v>
      </c>
      <c r="AA17" s="67">
        <f t="shared" si="5"/>
        <v>-7.3887514241098985E-8</v>
      </c>
      <c r="AB17" s="68">
        <f t="shared" si="16"/>
        <v>4.7650077923609978E-4</v>
      </c>
      <c r="AC17" s="69"/>
      <c r="AD17" s="70">
        <f t="shared" si="15"/>
        <v>4.7650077923609979</v>
      </c>
      <c r="AE17" s="70"/>
      <c r="AF17" s="74"/>
      <c r="AG17" s="71">
        <v>110</v>
      </c>
    </row>
    <row r="18" spans="1:33">
      <c r="A18" s="54">
        <v>20</v>
      </c>
      <c r="B18" s="54">
        <f t="shared" si="0"/>
        <v>1200</v>
      </c>
      <c r="C18" s="54">
        <v>3.1440000000000001</v>
      </c>
      <c r="D18" s="76">
        <f t="shared" si="1"/>
        <v>5.6142857142857145E-5</v>
      </c>
      <c r="E18" s="73">
        <v>0.56807870370370372</v>
      </c>
      <c r="F18" s="71">
        <v>120</v>
      </c>
      <c r="G18" s="58">
        <v>12.97</v>
      </c>
      <c r="H18" s="58">
        <v>6.75</v>
      </c>
      <c r="I18" s="58">
        <v>4.93</v>
      </c>
      <c r="J18" s="58">
        <v>12.97</v>
      </c>
      <c r="K18" s="58">
        <f t="shared" si="17"/>
        <v>6.86</v>
      </c>
      <c r="L18" s="58">
        <v>4.93</v>
      </c>
      <c r="M18" s="59">
        <f t="shared" si="6"/>
        <v>12.97</v>
      </c>
      <c r="N18" s="59">
        <f t="shared" si="7"/>
        <v>6.8049999999999997</v>
      </c>
      <c r="O18" s="59">
        <f t="shared" si="6"/>
        <v>4.93</v>
      </c>
      <c r="P18" s="60">
        <f t="shared" si="8"/>
        <v>9.6901769968969542E-2</v>
      </c>
      <c r="Q18" s="22">
        <f t="shared" si="9"/>
        <v>1.5667510701081482E-7</v>
      </c>
      <c r="R18" s="61">
        <f t="shared" si="10"/>
        <v>2.3498314044145085E-8</v>
      </c>
      <c r="S18" s="22">
        <f t="shared" si="11"/>
        <v>5.5217076291726612E-16</v>
      </c>
      <c r="T18" s="94">
        <v>298</v>
      </c>
      <c r="U18" s="59">
        <f t="shared" si="12"/>
        <v>285.97000000000003</v>
      </c>
      <c r="V18" s="63">
        <f t="shared" si="13"/>
        <v>0.70949832115021971</v>
      </c>
      <c r="W18" s="64">
        <f t="shared" si="14"/>
        <v>5.1226928998414607</v>
      </c>
      <c r="X18" s="65">
        <f t="shared" si="2"/>
        <v>-8.0550393311532153E-8</v>
      </c>
      <c r="Y18" s="66">
        <f t="shared" si="3"/>
        <v>-8.0482204017311717E-8</v>
      </c>
      <c r="Z18" s="66">
        <f t="shared" si="4"/>
        <v>-8.0482261742415894E-8</v>
      </c>
      <c r="AA18" s="67">
        <f t="shared" si="5"/>
        <v>-8.0414130075566181E-8</v>
      </c>
      <c r="AB18" s="68">
        <f t="shared" si="16"/>
        <v>4.7576133004595568E-4</v>
      </c>
      <c r="AC18" s="69"/>
      <c r="AD18" s="70">
        <f t="shared" si="15"/>
        <v>4.7576133004595569</v>
      </c>
      <c r="AE18" s="70"/>
      <c r="AF18" s="74"/>
      <c r="AG18" s="71">
        <v>120</v>
      </c>
    </row>
    <row r="19" spans="1:33">
      <c r="A19" s="54">
        <v>25</v>
      </c>
      <c r="B19" s="54">
        <f t="shared" si="0"/>
        <v>1500</v>
      </c>
      <c r="C19" s="54">
        <v>1.1299999999999999</v>
      </c>
      <c r="D19" s="76">
        <f t="shared" si="1"/>
        <v>2.0178571428571428E-5</v>
      </c>
      <c r="E19" s="73">
        <v>0.56819444444444445</v>
      </c>
      <c r="F19" s="71">
        <v>130</v>
      </c>
      <c r="G19" s="58">
        <v>12.97</v>
      </c>
      <c r="H19" s="58">
        <v>6.76</v>
      </c>
      <c r="I19" s="58">
        <v>5.34</v>
      </c>
      <c r="J19" s="58">
        <v>12.97</v>
      </c>
      <c r="K19" s="58">
        <f>H19+0.12</f>
        <v>6.88</v>
      </c>
      <c r="L19" s="58">
        <v>5.34</v>
      </c>
      <c r="M19" s="59">
        <f t="shared" si="6"/>
        <v>12.97</v>
      </c>
      <c r="N19" s="59">
        <f t="shared" si="7"/>
        <v>6.82</v>
      </c>
      <c r="O19" s="59">
        <f t="shared" si="6"/>
        <v>5.34</v>
      </c>
      <c r="P19" s="60">
        <f t="shared" si="8"/>
        <v>0.10496053785685547</v>
      </c>
      <c r="Q19" s="22">
        <f t="shared" si="9"/>
        <v>1.5135612484362046E-7</v>
      </c>
      <c r="R19" s="61">
        <f t="shared" si="10"/>
        <v>2.432409571296804E-8</v>
      </c>
      <c r="S19" s="22">
        <f t="shared" si="11"/>
        <v>5.916616322536302E-16</v>
      </c>
      <c r="T19" s="94">
        <v>298</v>
      </c>
      <c r="U19" s="59">
        <f t="shared" si="12"/>
        <v>285.97000000000003</v>
      </c>
      <c r="V19" s="63">
        <f t="shared" si="13"/>
        <v>0.70949832115021971</v>
      </c>
      <c r="W19" s="64">
        <f t="shared" si="14"/>
        <v>5.1226928998414607</v>
      </c>
      <c r="X19" s="65">
        <f t="shared" si="2"/>
        <v>-9.3331169104341656E-8</v>
      </c>
      <c r="Y19" s="66">
        <f t="shared" si="3"/>
        <v>-9.3239469054056941E-8</v>
      </c>
      <c r="Z19" s="66">
        <f t="shared" si="4"/>
        <v>-9.3239559151494934E-8</v>
      </c>
      <c r="AA19" s="67">
        <f t="shared" si="5"/>
        <v>-9.3147949021602538E-8</v>
      </c>
      <c r="AB19" s="68">
        <f t="shared" si="16"/>
        <v>4.7495650762111144E-4</v>
      </c>
      <c r="AC19" s="69"/>
      <c r="AD19" s="70">
        <f t="shared" si="15"/>
        <v>4.7495650762111143</v>
      </c>
      <c r="AE19" s="70"/>
      <c r="AF19" s="74"/>
      <c r="AG19" s="71">
        <v>130</v>
      </c>
    </row>
    <row r="20" spans="1:33">
      <c r="A20" s="54">
        <v>30</v>
      </c>
      <c r="B20" s="54">
        <f t="shared" si="0"/>
        <v>1800</v>
      </c>
      <c r="C20" s="54">
        <v>0.32</v>
      </c>
      <c r="D20" s="76">
        <f t="shared" si="1"/>
        <v>5.7142857142857145E-6</v>
      </c>
      <c r="E20" s="73">
        <v>0.56831018518518517</v>
      </c>
      <c r="F20" s="71">
        <v>140</v>
      </c>
      <c r="G20" s="58">
        <v>12.96</v>
      </c>
      <c r="H20" s="58">
        <v>6.77</v>
      </c>
      <c r="I20" s="58">
        <v>5.71</v>
      </c>
      <c r="J20" s="58">
        <v>12.96</v>
      </c>
      <c r="K20" s="58">
        <f t="shared" ref="K20:K21" si="18">H20+0.12</f>
        <v>6.89</v>
      </c>
      <c r="L20" s="58">
        <v>5.71</v>
      </c>
      <c r="M20" s="59">
        <f t="shared" si="6"/>
        <v>12.96</v>
      </c>
      <c r="N20" s="59">
        <f t="shared" si="7"/>
        <v>6.83</v>
      </c>
      <c r="O20" s="59">
        <f t="shared" si="6"/>
        <v>5.71</v>
      </c>
      <c r="P20" s="60">
        <f t="shared" si="8"/>
        <v>0.11221449503819966</v>
      </c>
      <c r="Q20" s="22">
        <f t="shared" si="9"/>
        <v>1.479108388168204E-7</v>
      </c>
      <c r="R20" s="61">
        <f t="shared" si="10"/>
        <v>2.4870001126205101E-8</v>
      </c>
      <c r="S20" s="22">
        <f t="shared" si="11"/>
        <v>6.1851695601744301E-16</v>
      </c>
      <c r="T20" s="94">
        <v>298</v>
      </c>
      <c r="U20" s="59">
        <f t="shared" si="12"/>
        <v>285.95999999999998</v>
      </c>
      <c r="V20" s="63">
        <f t="shared" si="13"/>
        <v>0.71011292704381745</v>
      </c>
      <c r="W20" s="64">
        <f t="shared" si="14"/>
        <v>5.1299475766479823</v>
      </c>
      <c r="X20" s="65">
        <f t="shared" si="2"/>
        <v>-1.0395845242045913E-7</v>
      </c>
      <c r="Y20" s="66">
        <f t="shared" si="3"/>
        <v>-1.0384445653345108E-7</v>
      </c>
      <c r="Z20" s="66">
        <f t="shared" si="4"/>
        <v>-1.0384458153591075E-7</v>
      </c>
      <c r="AA20" s="67">
        <f t="shared" si="5"/>
        <v>-1.0373071037721887E-7</v>
      </c>
      <c r="AB20" s="68">
        <f t="shared" si="16"/>
        <v>4.7402411233021639E-4</v>
      </c>
      <c r="AC20" s="69"/>
      <c r="AD20" s="70">
        <f t="shared" si="15"/>
        <v>4.7402411233021642</v>
      </c>
      <c r="AE20" s="70"/>
      <c r="AF20" s="74"/>
      <c r="AG20" s="71">
        <v>140</v>
      </c>
    </row>
    <row r="21" spans="1:33">
      <c r="D21" s="76"/>
      <c r="E21" s="73">
        <v>0.56842592592592589</v>
      </c>
      <c r="F21" s="71">
        <v>150</v>
      </c>
      <c r="G21" s="58">
        <v>12.95</v>
      </c>
      <c r="H21" s="58">
        <v>6.78</v>
      </c>
      <c r="I21" s="58">
        <v>6.01</v>
      </c>
      <c r="J21" s="58">
        <v>12.95</v>
      </c>
      <c r="K21" s="58">
        <f t="shared" si="18"/>
        <v>6.9</v>
      </c>
      <c r="L21" s="58">
        <v>6.01</v>
      </c>
      <c r="M21" s="59">
        <f t="shared" si="6"/>
        <v>12.95</v>
      </c>
      <c r="N21" s="59">
        <f t="shared" si="7"/>
        <v>6.84</v>
      </c>
      <c r="O21" s="59">
        <f t="shared" si="6"/>
        <v>6.01</v>
      </c>
      <c r="P21" s="60">
        <f t="shared" si="8"/>
        <v>0.11809061814249157</v>
      </c>
      <c r="Q21" s="22">
        <f t="shared" si="9"/>
        <v>1.4454397707459271E-7</v>
      </c>
      <c r="R21" s="61">
        <f t="shared" si="10"/>
        <v>2.5428158288642496E-8</v>
      </c>
      <c r="S21" s="22">
        <f t="shared" si="11"/>
        <v>6.4659123395225811E-16</v>
      </c>
      <c r="T21" s="94">
        <v>298</v>
      </c>
      <c r="U21" s="59">
        <f t="shared" si="12"/>
        <v>285.95</v>
      </c>
      <c r="V21" s="63">
        <f t="shared" si="13"/>
        <v>0.71072757592436098</v>
      </c>
      <c r="W21" s="64">
        <f t="shared" si="14"/>
        <v>5.1372130359002339</v>
      </c>
      <c r="X21" s="65">
        <f t="shared" si="2"/>
        <v>-1.1395603831575604E-7</v>
      </c>
      <c r="Y21" s="66">
        <f t="shared" si="3"/>
        <v>-1.1381876165415173E-7</v>
      </c>
      <c r="Z21" s="66">
        <f t="shared" si="4"/>
        <v>-1.1381892702390397E-7</v>
      </c>
      <c r="AA21" s="67">
        <f t="shared" si="5"/>
        <v>-1.1368181533362792E-7</v>
      </c>
      <c r="AB21" s="68">
        <f t="shared" si="16"/>
        <v>4.7298566693198906E-4</v>
      </c>
      <c r="AC21" s="69"/>
      <c r="AD21" s="70">
        <f t="shared" si="15"/>
        <v>4.7298566693198909</v>
      </c>
      <c r="AE21" s="70"/>
      <c r="AF21" s="74"/>
      <c r="AG21" s="71">
        <v>150</v>
      </c>
    </row>
    <row r="22" spans="1:33">
      <c r="D22" s="76"/>
      <c r="E22" s="73">
        <v>0.56854166666666661</v>
      </c>
      <c r="F22" s="71">
        <v>160</v>
      </c>
      <c r="G22" s="58">
        <v>12.94</v>
      </c>
      <c r="H22" s="58">
        <v>6.8</v>
      </c>
      <c r="I22" s="58">
        <v>6.36</v>
      </c>
      <c r="J22" s="58">
        <v>12.94</v>
      </c>
      <c r="K22" s="58">
        <f>H22+0.13</f>
        <v>6.93</v>
      </c>
      <c r="L22" s="58">
        <v>6.36</v>
      </c>
      <c r="M22" s="59">
        <f t="shared" si="6"/>
        <v>12.94</v>
      </c>
      <c r="N22" s="59">
        <f t="shared" si="7"/>
        <v>6.8650000000000002</v>
      </c>
      <c r="O22" s="59">
        <f t="shared" si="6"/>
        <v>6.36</v>
      </c>
      <c r="P22" s="60">
        <f t="shared" si="8"/>
        <v>0.12494708373129373</v>
      </c>
      <c r="Q22" s="22">
        <f t="shared" si="9"/>
        <v>1.364583136588922E-7</v>
      </c>
      <c r="R22" s="61">
        <f t="shared" si="10"/>
        <v>2.6912497811026178E-8</v>
      </c>
      <c r="S22" s="22">
        <f t="shared" si="11"/>
        <v>7.2428253842848884E-16</v>
      </c>
      <c r="T22" s="94">
        <v>298</v>
      </c>
      <c r="U22" s="59">
        <f t="shared" si="12"/>
        <v>285.94</v>
      </c>
      <c r="V22" s="63">
        <f t="shared" si="13"/>
        <v>0.71134226779636012</v>
      </c>
      <c r="W22" s="64">
        <f t="shared" si="14"/>
        <v>5.1444892943619394</v>
      </c>
      <c r="X22" s="65">
        <f t="shared" si="2"/>
        <v>-1.3454428015765673E-7</v>
      </c>
      <c r="Y22" s="66">
        <f t="shared" si="3"/>
        <v>-1.3435245796765931E-7</v>
      </c>
      <c r="Z22" s="66">
        <f t="shared" si="4"/>
        <v>-1.3435273145199125E-7</v>
      </c>
      <c r="AA22" s="67">
        <f t="shared" si="5"/>
        <v>-1.3416118196650271E-7</v>
      </c>
      <c r="AB22" s="68">
        <f t="shared" si="16"/>
        <v>4.7184747821364659E-4</v>
      </c>
      <c r="AC22" s="69"/>
      <c r="AD22" s="70">
        <f t="shared" si="15"/>
        <v>4.7184747821364663</v>
      </c>
      <c r="AE22" s="70"/>
      <c r="AF22" s="74"/>
      <c r="AG22" s="71">
        <v>160</v>
      </c>
    </row>
    <row r="23" spans="1:33">
      <c r="D23" s="76"/>
      <c r="E23" s="73">
        <v>0.56865740740740744</v>
      </c>
      <c r="F23" s="71">
        <v>170</v>
      </c>
      <c r="G23" s="58">
        <v>12.94</v>
      </c>
      <c r="H23" s="58">
        <v>6.81</v>
      </c>
      <c r="I23" s="58">
        <v>6.69</v>
      </c>
      <c r="J23" s="58">
        <v>12.94</v>
      </c>
      <c r="K23" s="58">
        <f>H23+0.15</f>
        <v>6.96</v>
      </c>
      <c r="L23" s="58">
        <v>6.69</v>
      </c>
      <c r="M23" s="59">
        <f t="shared" ref="M23:O86" si="19">(G23+J23)/2</f>
        <v>12.94</v>
      </c>
      <c r="N23" s="59">
        <f t="shared" si="7"/>
        <v>6.8849999999999998</v>
      </c>
      <c r="O23" s="59">
        <f t="shared" si="19"/>
        <v>6.69</v>
      </c>
      <c r="P23" s="60">
        <f t="shared" si="8"/>
        <v>0.13143018713244575</v>
      </c>
      <c r="Q23" s="22">
        <f t="shared" si="9"/>
        <v>1.303166778452297E-7</v>
      </c>
      <c r="R23" s="61">
        <f t="shared" si="10"/>
        <v>2.8180844757282851E-8</v>
      </c>
      <c r="S23" s="22">
        <f t="shared" si="11"/>
        <v>7.9416001123407632E-16</v>
      </c>
      <c r="T23" s="94">
        <v>298</v>
      </c>
      <c r="U23" s="59">
        <f t="shared" si="12"/>
        <v>285.94</v>
      </c>
      <c r="V23" s="63">
        <f t="shared" si="13"/>
        <v>0.71134226779636012</v>
      </c>
      <c r="W23" s="64">
        <f t="shared" si="14"/>
        <v>5.1444892943619394</v>
      </c>
      <c r="X23" s="65">
        <f t="shared" si="2"/>
        <v>-1.5473760788184089E-7</v>
      </c>
      <c r="Y23" s="66">
        <f t="shared" si="3"/>
        <v>-1.5448316020716374E-7</v>
      </c>
      <c r="Z23" s="66">
        <f t="shared" si="4"/>
        <v>-1.5448357861623722E-7</v>
      </c>
      <c r="AA23" s="67">
        <f t="shared" si="5"/>
        <v>-1.5422954797458528E-7</v>
      </c>
      <c r="AB23" s="68">
        <f t="shared" si="16"/>
        <v>4.7050395181204085E-4</v>
      </c>
      <c r="AC23" s="69"/>
      <c r="AD23" s="70">
        <f t="shared" si="15"/>
        <v>4.7050395181204081</v>
      </c>
      <c r="AE23" s="70"/>
      <c r="AF23" s="74"/>
      <c r="AG23" s="71">
        <v>170</v>
      </c>
    </row>
    <row r="24" spans="1:33">
      <c r="D24" s="76"/>
      <c r="E24" s="73">
        <v>0.56877314814814817</v>
      </c>
      <c r="F24" s="71">
        <v>180</v>
      </c>
      <c r="G24" s="58">
        <v>12.93</v>
      </c>
      <c r="H24" s="58">
        <v>6.83</v>
      </c>
      <c r="I24" s="58">
        <v>6.76</v>
      </c>
      <c r="J24" s="58">
        <v>12.93</v>
      </c>
      <c r="K24" s="58">
        <v>6.99</v>
      </c>
      <c r="L24" s="58">
        <v>6.76</v>
      </c>
      <c r="M24" s="59">
        <f t="shared" si="19"/>
        <v>12.93</v>
      </c>
      <c r="N24" s="59">
        <f t="shared" si="7"/>
        <v>6.91</v>
      </c>
      <c r="O24" s="59">
        <f t="shared" si="19"/>
        <v>6.76</v>
      </c>
      <c r="P24" s="60">
        <f t="shared" si="8"/>
        <v>0.13278340491673596</v>
      </c>
      <c r="Q24" s="22">
        <f t="shared" si="9"/>
        <v>1.2302687708123796E-7</v>
      </c>
      <c r="R24" s="61">
        <f t="shared" si="10"/>
        <v>2.9825869189354123E-8</v>
      </c>
      <c r="S24" s="22">
        <f t="shared" si="11"/>
        <v>8.8958247290046356E-16</v>
      </c>
      <c r="T24" s="94">
        <v>298</v>
      </c>
      <c r="U24" s="59">
        <f t="shared" si="12"/>
        <v>285.93</v>
      </c>
      <c r="V24" s="63">
        <f t="shared" si="13"/>
        <v>0.71195700266433126</v>
      </c>
      <c r="W24" s="64">
        <f t="shared" si="14"/>
        <v>5.1517763688240823</v>
      </c>
      <c r="X24" s="65">
        <f t="shared" si="2"/>
        <v>-1.7429291338219068E-7</v>
      </c>
      <c r="Y24" s="66">
        <f t="shared" si="3"/>
        <v>-1.7396902566440634E-7</v>
      </c>
      <c r="Z24" s="66">
        <f t="shared" si="4"/>
        <v>-1.7396962754345977E-7</v>
      </c>
      <c r="AA24" s="67">
        <f t="shared" si="5"/>
        <v>-1.7364633946779073E-7</v>
      </c>
      <c r="AB24" s="68">
        <f t="shared" si="16"/>
        <v>4.6895911742286881E-4</v>
      </c>
      <c r="AC24" s="75">
        <v>4.7199999999999998E-4</v>
      </c>
      <c r="AD24" s="70">
        <f t="shared" si="15"/>
        <v>4.6895911742286884</v>
      </c>
      <c r="AE24" s="70">
        <f>AC24*10000</f>
        <v>4.72</v>
      </c>
      <c r="AF24" s="74">
        <f>(AD24-AE24)*(AD24-AE24)</f>
        <v>9.2469668478996759E-4</v>
      </c>
      <c r="AG24" s="71">
        <v>180</v>
      </c>
    </row>
    <row r="25" spans="1:33">
      <c r="D25" s="76"/>
      <c r="E25" s="73">
        <v>0.56888888888888889</v>
      </c>
      <c r="F25" s="71">
        <v>190</v>
      </c>
      <c r="G25" s="58">
        <v>12.93</v>
      </c>
      <c r="H25" s="58">
        <v>6.83</v>
      </c>
      <c r="I25" s="58">
        <v>6.47</v>
      </c>
      <c r="J25" s="58">
        <v>12.93</v>
      </c>
      <c r="K25" s="58">
        <f t="shared" ref="K25:K29" si="20">H25+0.15</f>
        <v>6.98</v>
      </c>
      <c r="L25" s="58">
        <v>6.47</v>
      </c>
      <c r="M25" s="59">
        <f t="shared" si="19"/>
        <v>12.93</v>
      </c>
      <c r="N25" s="59">
        <f t="shared" si="7"/>
        <v>6.9050000000000002</v>
      </c>
      <c r="O25" s="59">
        <f t="shared" si="19"/>
        <v>6.47</v>
      </c>
      <c r="P25" s="60">
        <f t="shared" si="8"/>
        <v>0.12708707541587008</v>
      </c>
      <c r="Q25" s="22">
        <f t="shared" si="9"/>
        <v>1.2445146117713832E-7</v>
      </c>
      <c r="R25" s="61">
        <f t="shared" si="10"/>
        <v>2.9484455287969064E-8</v>
      </c>
      <c r="S25" s="22">
        <f t="shared" si="11"/>
        <v>8.6933310362824691E-16</v>
      </c>
      <c r="T25" s="94">
        <v>298</v>
      </c>
      <c r="U25" s="59">
        <f t="shared" si="12"/>
        <v>285.93</v>
      </c>
      <c r="V25" s="63">
        <f t="shared" si="13"/>
        <v>0.71195700266433126</v>
      </c>
      <c r="W25" s="64">
        <f t="shared" si="14"/>
        <v>5.1517763688240823</v>
      </c>
      <c r="X25" s="65">
        <f t="shared" si="2"/>
        <v>-1.6241390903937899E-7</v>
      </c>
      <c r="Y25" s="66">
        <f t="shared" si="3"/>
        <v>-1.6213161900024501E-7</v>
      </c>
      <c r="Z25" s="66">
        <f t="shared" si="4"/>
        <v>-1.6213210964582248E-7</v>
      </c>
      <c r="AA25" s="67">
        <f t="shared" si="5"/>
        <v>-1.6185030854669337E-7</v>
      </c>
      <c r="AB25" s="68">
        <f t="shared" si="16"/>
        <v>4.6721942315742598E-4</v>
      </c>
      <c r="AC25" s="69"/>
      <c r="AD25" s="70">
        <f t="shared" si="15"/>
        <v>4.6721942315742595</v>
      </c>
      <c r="AE25" s="70"/>
      <c r="AF25" s="74"/>
      <c r="AG25" s="71">
        <v>190</v>
      </c>
    </row>
    <row r="26" spans="1:33">
      <c r="E26" s="73">
        <v>0.56900462962962961</v>
      </c>
      <c r="F26" s="71">
        <v>200</v>
      </c>
      <c r="G26" s="58">
        <v>12.93</v>
      </c>
      <c r="H26" s="58">
        <v>6.84</v>
      </c>
      <c r="I26" s="58">
        <v>6.4</v>
      </c>
      <c r="J26" s="58">
        <v>12.93</v>
      </c>
      <c r="K26" s="58">
        <f t="shared" si="20"/>
        <v>6.99</v>
      </c>
      <c r="L26" s="58">
        <v>6.4</v>
      </c>
      <c r="M26" s="59">
        <f t="shared" si="19"/>
        <v>12.93</v>
      </c>
      <c r="N26" s="59">
        <f t="shared" si="7"/>
        <v>6.915</v>
      </c>
      <c r="O26" s="59">
        <f t="shared" si="19"/>
        <v>6.4</v>
      </c>
      <c r="P26" s="60">
        <f t="shared" si="8"/>
        <v>0.12571209932945418</v>
      </c>
      <c r="Q26" s="22">
        <f t="shared" si="9"/>
        <v>1.2161860006463664E-7</v>
      </c>
      <c r="R26" s="61">
        <f t="shared" si="10"/>
        <v>3.0171236477393958E-8</v>
      </c>
      <c r="S26" s="22">
        <f t="shared" si="11"/>
        <v>9.1030351057482774E-16</v>
      </c>
      <c r="T26" s="94">
        <v>298</v>
      </c>
      <c r="U26" s="59">
        <f t="shared" si="12"/>
        <v>285.93</v>
      </c>
      <c r="V26" s="63">
        <f t="shared" si="13"/>
        <v>0.71195700266433126</v>
      </c>
      <c r="W26" s="64">
        <f t="shared" si="14"/>
        <v>5.1517763688240823</v>
      </c>
      <c r="X26" s="65">
        <f t="shared" si="2"/>
        <v>-1.6764446781966414E-7</v>
      </c>
      <c r="Y26" s="66">
        <f t="shared" si="3"/>
        <v>-1.6734265529758511E-7</v>
      </c>
      <c r="Z26" s="66">
        <f t="shared" si="4"/>
        <v>-1.6734319865460527E-7</v>
      </c>
      <c r="AA26" s="67">
        <f t="shared" si="5"/>
        <v>-1.67041927533121E-7</v>
      </c>
      <c r="AB26" s="68">
        <f t="shared" si="16"/>
        <v>4.6559810369929563E-4</v>
      </c>
      <c r="AC26" s="69"/>
      <c r="AD26" s="70">
        <f t="shared" si="15"/>
        <v>4.655981036992956</v>
      </c>
      <c r="AE26" s="70"/>
      <c r="AF26" s="74"/>
      <c r="AG26" s="71">
        <v>200</v>
      </c>
    </row>
    <row r="27" spans="1:33">
      <c r="E27" s="73">
        <v>0.56912037037037033</v>
      </c>
      <c r="F27" s="71">
        <v>210</v>
      </c>
      <c r="G27" s="58">
        <v>12.92</v>
      </c>
      <c r="H27" s="58">
        <v>6.84</v>
      </c>
      <c r="I27" s="58">
        <v>6.38</v>
      </c>
      <c r="J27" s="58">
        <v>12.92</v>
      </c>
      <c r="K27" s="58">
        <f t="shared" si="20"/>
        <v>6.99</v>
      </c>
      <c r="L27" s="58">
        <v>6.38</v>
      </c>
      <c r="M27" s="59">
        <f t="shared" si="19"/>
        <v>12.92</v>
      </c>
      <c r="N27" s="59">
        <f t="shared" si="7"/>
        <v>6.915</v>
      </c>
      <c r="O27" s="59">
        <f t="shared" si="19"/>
        <v>6.38</v>
      </c>
      <c r="P27" s="60">
        <f t="shared" si="8"/>
        <v>0.12529850581838184</v>
      </c>
      <c r="Q27" s="22">
        <f t="shared" si="9"/>
        <v>1.2161860006463664E-7</v>
      </c>
      <c r="R27" s="61">
        <f t="shared" si="10"/>
        <v>3.0146174594535807E-8</v>
      </c>
      <c r="S27" s="22">
        <f t="shared" si="11"/>
        <v>9.0879184268423608E-16</v>
      </c>
      <c r="T27" s="94">
        <v>298</v>
      </c>
      <c r="U27" s="59">
        <f t="shared" si="12"/>
        <v>285.92</v>
      </c>
      <c r="V27" s="63">
        <f t="shared" si="13"/>
        <v>0.71257178053278181</v>
      </c>
      <c r="W27" s="64">
        <f t="shared" si="14"/>
        <v>5.1590742761047608</v>
      </c>
      <c r="X27" s="65">
        <f t="shared" si="2"/>
        <v>-1.6598075368254419E-7</v>
      </c>
      <c r="Y27" s="66">
        <f t="shared" si="3"/>
        <v>-1.6568383467645242E-7</v>
      </c>
      <c r="Z27" s="66">
        <f t="shared" si="4"/>
        <v>-1.6568436582777104E-7</v>
      </c>
      <c r="AA27" s="67">
        <f t="shared" si="5"/>
        <v>-1.653879760726701E-7</v>
      </c>
      <c r="AB27" s="68">
        <f t="shared" si="16"/>
        <v>4.6392467352720037E-4</v>
      </c>
      <c r="AC27" s="69"/>
      <c r="AD27" s="70">
        <f t="shared" si="15"/>
        <v>4.6392467352720042</v>
      </c>
      <c r="AE27" s="70"/>
      <c r="AF27" s="74"/>
      <c r="AG27" s="71">
        <v>210</v>
      </c>
    </row>
    <row r="28" spans="1:33">
      <c r="E28" s="73">
        <v>0.56923611111111105</v>
      </c>
      <c r="F28" s="71">
        <v>220</v>
      </c>
      <c r="G28" s="58">
        <v>12.92</v>
      </c>
      <c r="H28" s="58">
        <v>6.84</v>
      </c>
      <c r="I28" s="58">
        <v>6.34</v>
      </c>
      <c r="J28" s="58">
        <v>12.92</v>
      </c>
      <c r="K28" s="58">
        <f t="shared" si="20"/>
        <v>6.99</v>
      </c>
      <c r="L28" s="58">
        <v>6.34</v>
      </c>
      <c r="M28" s="59">
        <f t="shared" si="19"/>
        <v>12.92</v>
      </c>
      <c r="N28" s="59">
        <f t="shared" si="7"/>
        <v>6.915</v>
      </c>
      <c r="O28" s="59">
        <f t="shared" si="19"/>
        <v>6.34</v>
      </c>
      <c r="P28" s="60">
        <f t="shared" si="8"/>
        <v>0.1245129352489876</v>
      </c>
      <c r="Q28" s="22">
        <f t="shared" si="9"/>
        <v>1.2161860006463664E-7</v>
      </c>
      <c r="R28" s="61">
        <f t="shared" si="10"/>
        <v>3.0146174594535807E-8</v>
      </c>
      <c r="S28" s="22">
        <f t="shared" si="11"/>
        <v>9.0879184268423608E-16</v>
      </c>
      <c r="T28" s="94">
        <v>298</v>
      </c>
      <c r="U28" s="59">
        <f t="shared" si="12"/>
        <v>285.92</v>
      </c>
      <c r="V28" s="63">
        <f t="shared" si="13"/>
        <v>0.71257178053278181</v>
      </c>
      <c r="W28" s="64">
        <f t="shared" si="14"/>
        <v>5.1590742761047608</v>
      </c>
      <c r="X28" s="65">
        <f t="shared" si="2"/>
        <v>-1.6435106149278034E-7</v>
      </c>
      <c r="Y28" s="66">
        <f t="shared" si="3"/>
        <v>-1.6405890108743888E-7</v>
      </c>
      <c r="Z28" s="66">
        <f t="shared" si="4"/>
        <v>-1.6405942044947813E-7</v>
      </c>
      <c r="AA28" s="67">
        <f t="shared" si="5"/>
        <v>-1.6376777755967705E-7</v>
      </c>
      <c r="AB28" s="68">
        <f t="shared" si="16"/>
        <v>4.6226783164259429E-4</v>
      </c>
      <c r="AC28" s="69"/>
      <c r="AD28" s="70">
        <f t="shared" si="15"/>
        <v>4.6226783164259428</v>
      </c>
      <c r="AE28" s="70"/>
      <c r="AF28" s="74"/>
      <c r="AG28" s="71">
        <v>220</v>
      </c>
    </row>
    <row r="29" spans="1:33">
      <c r="E29" s="73">
        <v>0.56935185185185189</v>
      </c>
      <c r="F29" s="71">
        <v>230</v>
      </c>
      <c r="G29" s="58">
        <v>12.92</v>
      </c>
      <c r="H29" s="58">
        <v>6.84</v>
      </c>
      <c r="I29" s="58">
        <v>6.32</v>
      </c>
      <c r="J29" s="58">
        <v>12.92</v>
      </c>
      <c r="K29" s="58">
        <f t="shared" si="20"/>
        <v>6.99</v>
      </c>
      <c r="L29" s="58">
        <v>6.32</v>
      </c>
      <c r="M29" s="59">
        <f t="shared" si="19"/>
        <v>12.92</v>
      </c>
      <c r="N29" s="59">
        <f t="shared" si="7"/>
        <v>6.915</v>
      </c>
      <c r="O29" s="59">
        <f t="shared" si="19"/>
        <v>6.32</v>
      </c>
      <c r="P29" s="60">
        <f t="shared" si="8"/>
        <v>0.12412014996429047</v>
      </c>
      <c r="Q29" s="22">
        <f t="shared" si="9"/>
        <v>1.2161860006463664E-7</v>
      </c>
      <c r="R29" s="61">
        <f t="shared" si="10"/>
        <v>3.0146174594535807E-8</v>
      </c>
      <c r="S29" s="22">
        <f t="shared" si="11"/>
        <v>9.0879184268423608E-16</v>
      </c>
      <c r="T29" s="94">
        <v>298</v>
      </c>
      <c r="U29" s="59">
        <f t="shared" si="12"/>
        <v>285.92</v>
      </c>
      <c r="V29" s="63">
        <f t="shared" si="13"/>
        <v>0.71257178053278181</v>
      </c>
      <c r="W29" s="64">
        <f t="shared" si="14"/>
        <v>5.1590742761047608</v>
      </c>
      <c r="X29" s="65">
        <f t="shared" si="2"/>
        <v>-1.6325116057950025E-7</v>
      </c>
      <c r="Y29" s="66">
        <f t="shared" si="3"/>
        <v>-1.6296187089834245E-7</v>
      </c>
      <c r="Z29" s="66">
        <f t="shared" si="4"/>
        <v>-1.6296238353494073E-7</v>
      </c>
      <c r="AA29" s="67">
        <f t="shared" si="5"/>
        <v>-1.6267360467354296E-7</v>
      </c>
      <c r="AB29" s="68">
        <f t="shared" si="16"/>
        <v>4.606272391723838E-4</v>
      </c>
      <c r="AC29" s="69"/>
      <c r="AD29" s="70">
        <f t="shared" si="15"/>
        <v>4.606272391723838</v>
      </c>
      <c r="AE29" s="70"/>
      <c r="AF29" s="74"/>
      <c r="AG29" s="71">
        <v>230</v>
      </c>
    </row>
    <row r="30" spans="1:33">
      <c r="E30" s="73">
        <v>0.56946759259259261</v>
      </c>
      <c r="F30" s="71">
        <v>240</v>
      </c>
      <c r="G30" s="58">
        <v>12.9</v>
      </c>
      <c r="H30" s="58">
        <v>6.85</v>
      </c>
      <c r="I30" s="58">
        <v>6.94</v>
      </c>
      <c r="J30" s="58">
        <v>12.9</v>
      </c>
      <c r="K30" s="58">
        <v>7.01</v>
      </c>
      <c r="L30" s="58">
        <v>6.94</v>
      </c>
      <c r="M30" s="59">
        <f t="shared" si="19"/>
        <v>12.9</v>
      </c>
      <c r="N30" s="59">
        <f t="shared" si="7"/>
        <v>6.93</v>
      </c>
      <c r="O30" s="59">
        <f t="shared" si="19"/>
        <v>6.94</v>
      </c>
      <c r="P30" s="60">
        <f t="shared" si="8"/>
        <v>0.1362513883506021</v>
      </c>
      <c r="Q30" s="22">
        <f t="shared" si="9"/>
        <v>1.174897554939528E-7</v>
      </c>
      <c r="R30" s="61">
        <f t="shared" si="10"/>
        <v>3.1153755893601826E-8</v>
      </c>
      <c r="S30" s="22">
        <f t="shared" si="11"/>
        <v>9.7055650627813056E-16</v>
      </c>
      <c r="T30" s="94">
        <v>298</v>
      </c>
      <c r="U30" s="59">
        <f t="shared" si="12"/>
        <v>285.89999999999998</v>
      </c>
      <c r="V30" s="63">
        <f t="shared" si="13"/>
        <v>0.71380146528917365</v>
      </c>
      <c r="W30" s="64">
        <f t="shared" si="14"/>
        <v>5.1737026565308026</v>
      </c>
      <c r="X30" s="65">
        <f t="shared" si="2"/>
        <v>-1.9017019723378357E-7</v>
      </c>
      <c r="Y30" s="66">
        <f t="shared" si="3"/>
        <v>-1.8977624416548163E-7</v>
      </c>
      <c r="Z30" s="66">
        <f t="shared" si="4"/>
        <v>-1.8977706027138194E-7</v>
      </c>
      <c r="AA30" s="67">
        <f t="shared" si="5"/>
        <v>-1.8938391992772045E-7</v>
      </c>
      <c r="AB30" s="68">
        <f t="shared" si="16"/>
        <v>4.5899761704885114E-4</v>
      </c>
      <c r="AC30" s="75">
        <v>4.6900000000000002E-4</v>
      </c>
      <c r="AD30" s="70">
        <f t="shared" si="15"/>
        <v>4.5899761704885114</v>
      </c>
      <c r="AE30" s="70">
        <f>AC30*10000</f>
        <v>4.6900000000000004</v>
      </c>
      <c r="AF30" s="74">
        <f>(AD30-AE30)*(AD30-AE30)</f>
        <v>1.0004766470143422E-2</v>
      </c>
      <c r="AG30" s="71">
        <v>240</v>
      </c>
    </row>
    <row r="31" spans="1:33">
      <c r="E31" s="73">
        <v>0.56958333333333333</v>
      </c>
      <c r="F31" s="71">
        <v>250</v>
      </c>
      <c r="G31" s="58">
        <v>12.89</v>
      </c>
      <c r="H31" s="58">
        <v>6.85</v>
      </c>
      <c r="I31" s="58">
        <v>7.18</v>
      </c>
      <c r="J31" s="58">
        <v>12.89</v>
      </c>
      <c r="K31" s="58">
        <f>H31+0.18</f>
        <v>7.0299999999999994</v>
      </c>
      <c r="L31" s="58">
        <v>7.18</v>
      </c>
      <c r="M31" s="59">
        <f t="shared" si="19"/>
        <v>12.89</v>
      </c>
      <c r="N31" s="59">
        <f t="shared" si="7"/>
        <v>6.9399999999999995</v>
      </c>
      <c r="O31" s="59">
        <f t="shared" si="19"/>
        <v>7.18</v>
      </c>
      <c r="P31" s="60">
        <f t="shared" si="8"/>
        <v>0.14093993086440201</v>
      </c>
      <c r="Q31" s="22">
        <f t="shared" si="9"/>
        <v>1.1481536214968814E-7</v>
      </c>
      <c r="R31" s="61">
        <f t="shared" si="10"/>
        <v>3.1852939295347621E-8</v>
      </c>
      <c r="S31" s="22">
        <f t="shared" si="11"/>
        <v>1.0146097417531006E-15</v>
      </c>
      <c r="T31" s="94">
        <v>298</v>
      </c>
      <c r="U31" s="59">
        <f t="shared" si="12"/>
        <v>285.89</v>
      </c>
      <c r="V31" s="63">
        <f t="shared" si="13"/>
        <v>0.71441637218614085</v>
      </c>
      <c r="W31" s="64">
        <f t="shared" si="14"/>
        <v>5.1810331634490341</v>
      </c>
      <c r="X31" s="65">
        <f t="shared" si="2"/>
        <v>-2.0450292194040834E-7</v>
      </c>
      <c r="Y31" s="66">
        <f t="shared" si="3"/>
        <v>-2.0404545684653541E-7</v>
      </c>
      <c r="Z31" s="66">
        <f t="shared" si="4"/>
        <v>-2.040464801781833E-7</v>
      </c>
      <c r="AA31" s="67">
        <f t="shared" si="5"/>
        <v>-2.0359003383765198E-7</v>
      </c>
      <c r="AB31" s="68">
        <f t="shared" si="16"/>
        <v>4.5709984917212577E-4</v>
      </c>
      <c r="AC31" s="69"/>
      <c r="AD31" s="70">
        <f t="shared" si="15"/>
        <v>4.5709984917212578</v>
      </c>
      <c r="AE31" s="70"/>
      <c r="AF31" s="74"/>
      <c r="AG31" s="71">
        <v>250</v>
      </c>
    </row>
    <row r="32" spans="1:33">
      <c r="E32" s="73">
        <v>0.56969907407407405</v>
      </c>
      <c r="F32" s="71">
        <v>260</v>
      </c>
      <c r="G32" s="58">
        <v>12.89</v>
      </c>
      <c r="H32" s="58">
        <v>6.86</v>
      </c>
      <c r="I32" s="58">
        <v>7.07</v>
      </c>
      <c r="J32" s="58">
        <v>12.89</v>
      </c>
      <c r="K32" s="58">
        <f>H32+0.19</f>
        <v>7.0500000000000007</v>
      </c>
      <c r="L32" s="58">
        <v>7.07</v>
      </c>
      <c r="M32" s="59">
        <f t="shared" si="19"/>
        <v>12.89</v>
      </c>
      <c r="N32" s="59">
        <f t="shared" si="7"/>
        <v>6.9550000000000001</v>
      </c>
      <c r="O32" s="59">
        <f t="shared" si="19"/>
        <v>7.07</v>
      </c>
      <c r="P32" s="60">
        <f t="shared" si="8"/>
        <v>0.13878068401271898</v>
      </c>
      <c r="Q32" s="22">
        <f t="shared" si="9"/>
        <v>1.1091748152623998E-7</v>
      </c>
      <c r="R32" s="61">
        <f t="shared" si="10"/>
        <v>3.2972320597291743E-8</v>
      </c>
      <c r="S32" s="22">
        <f t="shared" si="11"/>
        <v>1.0871739255705894E-15</v>
      </c>
      <c r="T32" s="94">
        <v>298</v>
      </c>
      <c r="U32" s="59">
        <f t="shared" si="12"/>
        <v>285.89</v>
      </c>
      <c r="V32" s="63">
        <f t="shared" si="13"/>
        <v>0.71441637218614085</v>
      </c>
      <c r="W32" s="64">
        <f t="shared" si="14"/>
        <v>5.1810331634490341</v>
      </c>
      <c r="X32" s="65">
        <f t="shared" si="2"/>
        <v>-2.1480851232270018E-7</v>
      </c>
      <c r="Y32" s="66">
        <f t="shared" si="3"/>
        <v>-2.1430151589317393E-7</v>
      </c>
      <c r="Z32" s="66">
        <f t="shared" si="4"/>
        <v>-2.1430271251884193E-7</v>
      </c>
      <c r="AA32" s="67">
        <f t="shared" si="5"/>
        <v>-2.1379690706637199E-7</v>
      </c>
      <c r="AB32" s="68">
        <f t="shared" si="16"/>
        <v>4.5505938778907994E-4</v>
      </c>
      <c r="AC32" s="69"/>
      <c r="AD32" s="70">
        <f t="shared" si="15"/>
        <v>4.5505938778907993</v>
      </c>
      <c r="AE32" s="70"/>
      <c r="AF32" s="74"/>
      <c r="AG32" s="71">
        <v>260</v>
      </c>
    </row>
    <row r="33" spans="5:33">
      <c r="E33" s="73">
        <v>0.56981481481481477</v>
      </c>
      <c r="F33" s="71">
        <v>270</v>
      </c>
      <c r="G33" s="58">
        <v>12.89</v>
      </c>
      <c r="H33" s="58">
        <v>6.86</v>
      </c>
      <c r="I33" s="58">
        <v>6.98</v>
      </c>
      <c r="J33" s="58">
        <v>12.89</v>
      </c>
      <c r="K33" s="58">
        <f>H33+0.19</f>
        <v>7.0500000000000007</v>
      </c>
      <c r="L33" s="58">
        <v>6.98</v>
      </c>
      <c r="M33" s="59">
        <f t="shared" si="19"/>
        <v>12.89</v>
      </c>
      <c r="N33" s="59">
        <f t="shared" si="7"/>
        <v>6.9550000000000001</v>
      </c>
      <c r="O33" s="59">
        <f t="shared" si="19"/>
        <v>6.98</v>
      </c>
      <c r="P33" s="60">
        <f t="shared" si="8"/>
        <v>0.13701402749770558</v>
      </c>
      <c r="Q33" s="22">
        <f t="shared" si="9"/>
        <v>1.1091748152623998E-7</v>
      </c>
      <c r="R33" s="61">
        <f t="shared" si="10"/>
        <v>3.2972320597291743E-8</v>
      </c>
      <c r="S33" s="22">
        <f t="shared" si="11"/>
        <v>1.0871739255705894E-15</v>
      </c>
      <c r="T33" s="94">
        <v>298</v>
      </c>
      <c r="U33" s="59">
        <f t="shared" si="12"/>
        <v>285.89</v>
      </c>
      <c r="V33" s="63">
        <f t="shared" si="13"/>
        <v>0.71441637218614085</v>
      </c>
      <c r="W33" s="64">
        <f t="shared" si="14"/>
        <v>5.1810331634490341</v>
      </c>
      <c r="X33" s="65">
        <f t="shared" si="2"/>
        <v>-2.1107530756672309E-7</v>
      </c>
      <c r="Y33" s="66">
        <f t="shared" si="3"/>
        <v>-2.1058346416095843E-7</v>
      </c>
      <c r="Z33" s="66">
        <f t="shared" si="4"/>
        <v>-2.1058461024449888E-7</v>
      </c>
      <c r="AA33" s="67">
        <f t="shared" si="5"/>
        <v>-2.1009390758111337E-7</v>
      </c>
      <c r="AB33" s="68">
        <f t="shared" si="16"/>
        <v>4.5291636466205813E-4</v>
      </c>
      <c r="AC33" s="69"/>
      <c r="AD33" s="70">
        <f t="shared" si="15"/>
        <v>4.5291636466205816</v>
      </c>
      <c r="AE33" s="70"/>
      <c r="AF33" s="74"/>
      <c r="AG33" s="71">
        <v>270</v>
      </c>
    </row>
    <row r="34" spans="5:33">
      <c r="E34" s="73">
        <v>0.5699305555555555</v>
      </c>
      <c r="F34" s="71">
        <v>280</v>
      </c>
      <c r="G34" s="58">
        <v>12.88</v>
      </c>
      <c r="H34" s="58">
        <v>6.86</v>
      </c>
      <c r="I34" s="58">
        <v>6.84</v>
      </c>
      <c r="J34" s="58">
        <v>12.88</v>
      </c>
      <c r="K34" s="58">
        <f>H34+0.19</f>
        <v>7.0500000000000007</v>
      </c>
      <c r="L34" s="58">
        <v>6.84</v>
      </c>
      <c r="M34" s="59">
        <f t="shared" si="19"/>
        <v>12.88</v>
      </c>
      <c r="N34" s="59">
        <f t="shared" si="7"/>
        <v>6.9550000000000001</v>
      </c>
      <c r="O34" s="59">
        <f t="shared" si="19"/>
        <v>6.84</v>
      </c>
      <c r="P34" s="60">
        <f t="shared" si="8"/>
        <v>0.13424368577051976</v>
      </c>
      <c r="Q34" s="22">
        <f t="shared" si="9"/>
        <v>1.1091748152623998E-7</v>
      </c>
      <c r="R34" s="61">
        <f t="shared" si="10"/>
        <v>3.2944931980421826E-8</v>
      </c>
      <c r="S34" s="22">
        <f t="shared" si="11"/>
        <v>1.0853685431946208E-15</v>
      </c>
      <c r="T34" s="94">
        <v>298</v>
      </c>
      <c r="U34" s="59">
        <f t="shared" si="12"/>
        <v>285.88</v>
      </c>
      <c r="V34" s="63">
        <f t="shared" si="13"/>
        <v>0.71503132210163756</v>
      </c>
      <c r="W34" s="64">
        <f t="shared" si="14"/>
        <v>5.1883745707316171</v>
      </c>
      <c r="X34" s="65">
        <f t="shared" si="2"/>
        <v>-2.0521332165624608E-7</v>
      </c>
      <c r="Y34" s="66">
        <f t="shared" si="3"/>
        <v>-2.0474624618557999E-7</v>
      </c>
      <c r="Z34" s="66">
        <f t="shared" si="4"/>
        <v>-2.0474730927199923E-7</v>
      </c>
      <c r="AA34" s="67">
        <f t="shared" si="5"/>
        <v>-2.0428129204847996E-7</v>
      </c>
      <c r="AB34" s="68">
        <f t="shared" si="16"/>
        <v>4.5081052238879357E-4</v>
      </c>
      <c r="AC34" s="69"/>
      <c r="AD34" s="70">
        <f t="shared" si="15"/>
        <v>4.5081052238879353</v>
      </c>
      <c r="AE34" s="70"/>
      <c r="AF34" s="74"/>
      <c r="AG34" s="71">
        <v>280</v>
      </c>
    </row>
    <row r="35" spans="5:33">
      <c r="E35" s="73">
        <v>0.57004629629629633</v>
      </c>
      <c r="F35" s="71">
        <v>290</v>
      </c>
      <c r="G35" s="58">
        <v>12.87</v>
      </c>
      <c r="H35" s="58">
        <v>6.87</v>
      </c>
      <c r="I35" s="58">
        <v>7.51</v>
      </c>
      <c r="J35" s="58">
        <v>12.87</v>
      </c>
      <c r="K35" s="58">
        <f>H35+0.19</f>
        <v>7.0600000000000005</v>
      </c>
      <c r="L35" s="58">
        <v>7.51</v>
      </c>
      <c r="M35" s="59">
        <f t="shared" si="19"/>
        <v>12.87</v>
      </c>
      <c r="N35" s="59">
        <f t="shared" si="7"/>
        <v>6.9649999999999999</v>
      </c>
      <c r="O35" s="59">
        <f t="shared" si="19"/>
        <v>7.51</v>
      </c>
      <c r="P35" s="60">
        <f t="shared" si="8"/>
        <v>0.14736890978573139</v>
      </c>
      <c r="Q35" s="22">
        <f t="shared" si="9"/>
        <v>1.0839269140212026E-7</v>
      </c>
      <c r="R35" s="61">
        <f t="shared" si="10"/>
        <v>3.3684314727433893E-8</v>
      </c>
      <c r="S35" s="22">
        <f t="shared" si="11"/>
        <v>1.1346330586568198E-15</v>
      </c>
      <c r="T35" s="94">
        <v>298</v>
      </c>
      <c r="U35" s="59">
        <f t="shared" si="12"/>
        <v>285.87</v>
      </c>
      <c r="V35" s="63">
        <f t="shared" si="13"/>
        <v>0.71564631504018217</v>
      </c>
      <c r="W35" s="64">
        <f t="shared" si="14"/>
        <v>5.1957268953335953</v>
      </c>
      <c r="X35" s="65">
        <f t="shared" si="2"/>
        <v>-2.341012928986318E-7</v>
      </c>
      <c r="Y35" s="66">
        <f t="shared" si="3"/>
        <v>-2.3349068764727435E-7</v>
      </c>
      <c r="Z35" s="66">
        <f t="shared" si="4"/>
        <v>-2.3349228028594948E-7</v>
      </c>
      <c r="AA35" s="67">
        <f t="shared" si="5"/>
        <v>-2.32883259365124E-7</v>
      </c>
      <c r="AB35" s="68">
        <f t="shared" si="16"/>
        <v>4.4876305284776043E-4</v>
      </c>
      <c r="AC35" s="69"/>
      <c r="AD35" s="70">
        <f t="shared" si="15"/>
        <v>4.4876305284776041</v>
      </c>
      <c r="AE35" s="70"/>
      <c r="AF35" s="74"/>
      <c r="AG35" s="71">
        <v>290</v>
      </c>
    </row>
    <row r="36" spans="5:33">
      <c r="E36" s="73">
        <v>0.57016203703703705</v>
      </c>
      <c r="F36" s="71">
        <v>300</v>
      </c>
      <c r="G36" s="58">
        <v>12.86</v>
      </c>
      <c r="H36" s="58">
        <v>6.88</v>
      </c>
      <c r="I36" s="58">
        <v>7.77</v>
      </c>
      <c r="J36" s="58">
        <v>12.86</v>
      </c>
      <c r="K36" s="58">
        <v>7.06</v>
      </c>
      <c r="L36" s="58">
        <v>7.77</v>
      </c>
      <c r="M36" s="59">
        <f t="shared" si="19"/>
        <v>12.86</v>
      </c>
      <c r="N36" s="59">
        <f t="shared" si="7"/>
        <v>6.97</v>
      </c>
      <c r="O36" s="59">
        <f t="shared" si="19"/>
        <v>7.77</v>
      </c>
      <c r="P36" s="60">
        <f t="shared" si="8"/>
        <v>0.15244568363039021</v>
      </c>
      <c r="Q36" s="22">
        <f t="shared" si="9"/>
        <v>1.0715193052376054E-7</v>
      </c>
      <c r="R36" s="61">
        <f t="shared" si="10"/>
        <v>3.4046056677301002E-8</v>
      </c>
      <c r="S36" s="22">
        <f t="shared" si="11"/>
        <v>1.1591339752739921E-15</v>
      </c>
      <c r="T36" s="94">
        <v>298</v>
      </c>
      <c r="U36" s="59">
        <f t="shared" si="12"/>
        <v>285.86</v>
      </c>
      <c r="V36" s="63">
        <f t="shared" si="13"/>
        <v>0.71626135100628874</v>
      </c>
      <c r="W36" s="64">
        <f t="shared" si="14"/>
        <v>5.2030901542374659</v>
      </c>
      <c r="X36" s="65">
        <f t="shared" si="2"/>
        <v>-2.4575972027074687E-7</v>
      </c>
      <c r="Y36" s="66">
        <f t="shared" si="3"/>
        <v>-2.4508326380079532E-7</v>
      </c>
      <c r="Z36" s="66">
        <f t="shared" si="4"/>
        <v>-2.4508512575504573E-7</v>
      </c>
      <c r="AA36" s="67">
        <f t="shared" si="5"/>
        <v>-2.4441052098924346E-7</v>
      </c>
      <c r="AB36" s="68">
        <f t="shared" si="16"/>
        <v>4.4642813536754342E-4</v>
      </c>
      <c r="AC36" s="75">
        <v>4.7100000000000001E-4</v>
      </c>
      <c r="AD36" s="70">
        <f t="shared" si="15"/>
        <v>4.4642813536754344</v>
      </c>
      <c r="AE36" s="70">
        <f>AC36*10000</f>
        <v>4.71</v>
      </c>
      <c r="AF36" s="74">
        <f>(AD36-AE36)*(AD36-AE36)</f>
        <v>6.0377653151576921E-2</v>
      </c>
      <c r="AG36" s="71">
        <v>300</v>
      </c>
    </row>
    <row r="37" spans="5:33">
      <c r="E37" s="73">
        <v>0.57027777777777777</v>
      </c>
      <c r="F37" s="71">
        <v>310</v>
      </c>
      <c r="G37" s="58">
        <v>12.86</v>
      </c>
      <c r="H37" s="58">
        <v>6.89</v>
      </c>
      <c r="I37" s="58">
        <v>7.76</v>
      </c>
      <c r="J37" s="58">
        <v>12.86</v>
      </c>
      <c r="K37" s="58">
        <f t="shared" ref="K37:K47" si="21">H37+0.19</f>
        <v>7.08</v>
      </c>
      <c r="L37" s="58">
        <v>7.76</v>
      </c>
      <c r="M37" s="59">
        <f t="shared" si="19"/>
        <v>12.86</v>
      </c>
      <c r="N37" s="59">
        <f t="shared" si="7"/>
        <v>6.9849999999999994</v>
      </c>
      <c r="O37" s="59">
        <f t="shared" si="19"/>
        <v>7.76</v>
      </c>
      <c r="P37" s="60">
        <f t="shared" si="8"/>
        <v>0.1522494858393601</v>
      </c>
      <c r="Q37" s="22">
        <f t="shared" si="9"/>
        <v>1.0351421666793431E-7</v>
      </c>
      <c r="R37" s="61">
        <f t="shared" si="10"/>
        <v>3.5242508875829092E-8</v>
      </c>
      <c r="S37" s="22">
        <f t="shared" si="11"/>
        <v>1.2420344318628922E-15</v>
      </c>
      <c r="T37" s="94">
        <v>298</v>
      </c>
      <c r="U37" s="59">
        <f t="shared" si="12"/>
        <v>285.86</v>
      </c>
      <c r="V37" s="63">
        <f t="shared" si="13"/>
        <v>0.71626135100628874</v>
      </c>
      <c r="W37" s="64">
        <f t="shared" si="14"/>
        <v>5.2030901542374659</v>
      </c>
      <c r="X37" s="65">
        <f t="shared" si="2"/>
        <v>-2.6155354178106993E-7</v>
      </c>
      <c r="Y37" s="66">
        <f t="shared" si="3"/>
        <v>-2.6078311661848086E-7</v>
      </c>
      <c r="Z37" s="66">
        <f t="shared" si="4"/>
        <v>-2.6078538596236785E-7</v>
      </c>
      <c r="AA37" s="67">
        <f t="shared" si="5"/>
        <v>-2.600172167746276E-7</v>
      </c>
      <c r="AB37" s="68">
        <f t="shared" si="16"/>
        <v>4.4397729033359063E-4</v>
      </c>
      <c r="AC37" s="69"/>
      <c r="AD37" s="70">
        <f t="shared" si="15"/>
        <v>4.4397729033359061</v>
      </c>
      <c r="AE37" s="70"/>
      <c r="AF37" s="74"/>
      <c r="AG37" s="71">
        <v>310</v>
      </c>
    </row>
    <row r="38" spans="5:33">
      <c r="E38" s="73">
        <v>0.57039351851851849</v>
      </c>
      <c r="F38" s="71">
        <v>320</v>
      </c>
      <c r="G38" s="58">
        <v>12.86</v>
      </c>
      <c r="H38" s="58">
        <v>6.9</v>
      </c>
      <c r="I38" s="58">
        <v>7.64</v>
      </c>
      <c r="J38" s="58">
        <v>12.86</v>
      </c>
      <c r="K38" s="58">
        <f t="shared" si="21"/>
        <v>7.0900000000000007</v>
      </c>
      <c r="L38" s="58">
        <v>7.64</v>
      </c>
      <c r="M38" s="59">
        <f t="shared" si="19"/>
        <v>12.86</v>
      </c>
      <c r="N38" s="59">
        <f t="shared" si="7"/>
        <v>6.995000000000001</v>
      </c>
      <c r="O38" s="59">
        <f t="shared" si="19"/>
        <v>7.64</v>
      </c>
      <c r="P38" s="60">
        <f t="shared" si="8"/>
        <v>0.14989511234699887</v>
      </c>
      <c r="Q38" s="22">
        <f t="shared" si="9"/>
        <v>1.0115794542598942E-7</v>
      </c>
      <c r="R38" s="61">
        <f t="shared" si="10"/>
        <v>3.6063412363028318E-8</v>
      </c>
      <c r="S38" s="22">
        <f t="shared" si="11"/>
        <v>1.3005697112658238E-15</v>
      </c>
      <c r="T38" s="94">
        <v>298</v>
      </c>
      <c r="U38" s="59">
        <f t="shared" si="12"/>
        <v>285.86</v>
      </c>
      <c r="V38" s="63">
        <f t="shared" si="13"/>
        <v>0.71626135100628874</v>
      </c>
      <c r="W38" s="64">
        <f t="shared" si="14"/>
        <v>5.2030901542374659</v>
      </c>
      <c r="X38" s="65">
        <f t="shared" ref="X38:X69" si="22">-($B$2/W38)*P38*S38*AB38</f>
        <v>-2.6806107201941813E-7</v>
      </c>
      <c r="Y38" s="66">
        <f t="shared" ref="Y38:Y69" si="23">-(AB38+(5*X38))*$B$2*S38*P38/W38</f>
        <v>-2.6724705170945855E-7</v>
      </c>
      <c r="Z38" s="66">
        <f t="shared" ref="Z38:Z69" si="24">-(AB38+5*Y38)*$B$2*P38*S38/W38</f>
        <v>-2.6724952364266404E-7</v>
      </c>
      <c r="AA38" s="67">
        <f t="shared" ref="AA38:AA69" si="25">-(AB38+(10*Z38))*$B$2*P38*S38/W38</f>
        <v>-2.6643796025288471E-7</v>
      </c>
      <c r="AB38" s="68">
        <f t="shared" si="16"/>
        <v>4.4136944406072834E-4</v>
      </c>
      <c r="AC38" s="69"/>
      <c r="AD38" s="70">
        <f t="shared" si="15"/>
        <v>4.4136944406072836</v>
      </c>
      <c r="AE38" s="70"/>
      <c r="AF38" s="74"/>
      <c r="AG38" s="71">
        <v>320</v>
      </c>
    </row>
    <row r="39" spans="5:33">
      <c r="E39" s="73">
        <v>0.57050925925925922</v>
      </c>
      <c r="F39" s="71">
        <v>330</v>
      </c>
      <c r="G39" s="58">
        <v>12.85</v>
      </c>
      <c r="H39" s="58">
        <v>6.9</v>
      </c>
      <c r="I39" s="58">
        <v>7.46</v>
      </c>
      <c r="J39" s="58">
        <v>12.85</v>
      </c>
      <c r="K39" s="58">
        <f t="shared" si="21"/>
        <v>7.0900000000000007</v>
      </c>
      <c r="L39" s="58">
        <v>7.46</v>
      </c>
      <c r="M39" s="59">
        <f t="shared" si="19"/>
        <v>12.85</v>
      </c>
      <c r="N39" s="59">
        <f t="shared" si="7"/>
        <v>6.995000000000001</v>
      </c>
      <c r="O39" s="59">
        <f t="shared" si="19"/>
        <v>7.46</v>
      </c>
      <c r="P39" s="60">
        <f t="shared" si="8"/>
        <v>0.1463393536323358</v>
      </c>
      <c r="Q39" s="22">
        <f t="shared" si="9"/>
        <v>1.0115794542598942E-7</v>
      </c>
      <c r="R39" s="61">
        <f t="shared" si="10"/>
        <v>3.6033456115899203E-8</v>
      </c>
      <c r="S39" s="22">
        <f t="shared" si="11"/>
        <v>1.2984099596564337E-15</v>
      </c>
      <c r="T39" s="94">
        <v>298</v>
      </c>
      <c r="U39" s="59">
        <f t="shared" si="12"/>
        <v>285.85000000000002</v>
      </c>
      <c r="V39" s="63">
        <f t="shared" si="13"/>
        <v>0.71687643000447143</v>
      </c>
      <c r="W39" s="64">
        <f t="shared" si="14"/>
        <v>5.2104643644532747</v>
      </c>
      <c r="X39" s="65">
        <f t="shared" si="22"/>
        <v>-2.593181367476828E-7</v>
      </c>
      <c r="Y39" s="66">
        <f t="shared" si="23"/>
        <v>-2.5855170909233167E-7</v>
      </c>
      <c r="Z39" s="66">
        <f t="shared" si="24"/>
        <v>-2.5855397430740018E-7</v>
      </c>
      <c r="AA39" s="67">
        <f t="shared" si="25"/>
        <v>-2.5778979847720586E-7</v>
      </c>
      <c r="AB39" s="68">
        <f t="shared" si="16"/>
        <v>4.3869695708910076E-4</v>
      </c>
      <c r="AC39" s="69"/>
      <c r="AD39" s="70">
        <f t="shared" si="15"/>
        <v>4.3869695708910079</v>
      </c>
      <c r="AE39" s="70"/>
      <c r="AF39" s="74"/>
      <c r="AG39" s="71">
        <v>330</v>
      </c>
    </row>
    <row r="40" spans="5:33">
      <c r="E40" s="73">
        <v>0.57062499999999994</v>
      </c>
      <c r="F40" s="71">
        <v>340</v>
      </c>
      <c r="G40" s="58">
        <v>12.84</v>
      </c>
      <c r="H40" s="58">
        <v>6.91</v>
      </c>
      <c r="I40" s="58">
        <v>7.98</v>
      </c>
      <c r="J40" s="58">
        <v>12.84</v>
      </c>
      <c r="K40" s="58">
        <f t="shared" si="21"/>
        <v>7.1000000000000005</v>
      </c>
      <c r="L40" s="58">
        <v>7.98</v>
      </c>
      <c r="M40" s="59">
        <f t="shared" si="19"/>
        <v>12.84</v>
      </c>
      <c r="N40" s="59">
        <f t="shared" si="7"/>
        <v>7.0050000000000008</v>
      </c>
      <c r="O40" s="59">
        <f t="shared" si="19"/>
        <v>7.98</v>
      </c>
      <c r="P40" s="60">
        <f t="shared" si="8"/>
        <v>0.15651407533354617</v>
      </c>
      <c r="Q40" s="22">
        <f t="shared" si="9"/>
        <v>9.8855309465693463E-8</v>
      </c>
      <c r="R40" s="61">
        <f t="shared" si="10"/>
        <v>3.6842154576200941E-8</v>
      </c>
      <c r="S40" s="22">
        <f t="shared" si="11"/>
        <v>1.3573443538166839E-15</v>
      </c>
      <c r="T40" s="94">
        <v>298</v>
      </c>
      <c r="U40" s="59">
        <f t="shared" si="12"/>
        <v>285.83999999999997</v>
      </c>
      <c r="V40" s="63">
        <f t="shared" si="13"/>
        <v>0.71749155203925319</v>
      </c>
      <c r="W40" s="64">
        <f t="shared" si="14"/>
        <v>5.2178495430187697</v>
      </c>
      <c r="X40" s="65">
        <f t="shared" si="22"/>
        <v>-2.878200752732614E-7</v>
      </c>
      <c r="Y40" s="66">
        <f t="shared" si="23"/>
        <v>-2.8687031345785286E-7</v>
      </c>
      <c r="Z40" s="66">
        <f t="shared" si="24"/>
        <v>-2.8687344752522166E-7</v>
      </c>
      <c r="AA40" s="67">
        <f t="shared" si="25"/>
        <v>-2.8592679909330497E-7</v>
      </c>
      <c r="AB40" s="68">
        <f t="shared" si="16"/>
        <v>4.3611142491906021E-4</v>
      </c>
      <c r="AC40" s="69"/>
      <c r="AD40" s="70">
        <f t="shared" si="15"/>
        <v>4.3611142491906021</v>
      </c>
      <c r="AE40" s="70"/>
      <c r="AF40" s="74"/>
      <c r="AG40" s="71">
        <v>340</v>
      </c>
    </row>
    <row r="41" spans="5:33">
      <c r="E41" s="73">
        <v>0.57074074074074077</v>
      </c>
      <c r="F41" s="71">
        <v>350</v>
      </c>
      <c r="G41" s="58">
        <v>12.83</v>
      </c>
      <c r="H41" s="58">
        <v>6.92</v>
      </c>
      <c r="I41" s="58">
        <v>8.17</v>
      </c>
      <c r="J41" s="58">
        <v>12.83</v>
      </c>
      <c r="K41" s="58">
        <f t="shared" si="21"/>
        <v>7.11</v>
      </c>
      <c r="L41" s="58">
        <v>8.17</v>
      </c>
      <c r="M41" s="59">
        <f t="shared" si="19"/>
        <v>12.83</v>
      </c>
      <c r="N41" s="59">
        <f t="shared" si="7"/>
        <v>7.0150000000000006</v>
      </c>
      <c r="O41" s="59">
        <f t="shared" si="19"/>
        <v>8.17</v>
      </c>
      <c r="P41" s="60">
        <f t="shared" si="8"/>
        <v>0.16021411690738063</v>
      </c>
      <c r="Q41" s="22">
        <f t="shared" si="9"/>
        <v>9.6605087898980944E-8</v>
      </c>
      <c r="R41" s="61">
        <f t="shared" si="10"/>
        <v>3.766900264717535E-8</v>
      </c>
      <c r="S41" s="22">
        <f t="shared" si="11"/>
        <v>1.4189537604329036E-15</v>
      </c>
      <c r="T41" s="94">
        <v>298</v>
      </c>
      <c r="U41" s="59">
        <f t="shared" si="12"/>
        <v>285.83</v>
      </c>
      <c r="V41" s="63">
        <f t="shared" si="13"/>
        <v>0.71810671711513929</v>
      </c>
      <c r="W41" s="64">
        <f t="shared" si="14"/>
        <v>5.2252457069991243</v>
      </c>
      <c r="X41" s="65">
        <f t="shared" si="22"/>
        <v>-3.0553804183648396E-7</v>
      </c>
      <c r="Y41" s="66">
        <f t="shared" si="23"/>
        <v>-3.0446066078874874E-7</v>
      </c>
      <c r="Z41" s="66">
        <f t="shared" si="24"/>
        <v>-3.0446445982442711E-7</v>
      </c>
      <c r="AA41" s="67">
        <f t="shared" si="25"/>
        <v>-3.0339085102022993E-7</v>
      </c>
      <c r="AB41" s="68">
        <f t="shared" si="16"/>
        <v>4.3324270092517237E-4</v>
      </c>
      <c r="AC41" s="69"/>
      <c r="AD41" s="70">
        <f t="shared" si="15"/>
        <v>4.3324270092517239</v>
      </c>
      <c r="AE41" s="70"/>
      <c r="AF41" s="74"/>
      <c r="AG41" s="71">
        <v>350</v>
      </c>
    </row>
    <row r="42" spans="5:33">
      <c r="E42" s="73">
        <v>0.57085648148148149</v>
      </c>
      <c r="F42" s="71">
        <v>360</v>
      </c>
      <c r="G42" s="58">
        <v>12.82</v>
      </c>
      <c r="H42" s="58">
        <v>6.93</v>
      </c>
      <c r="I42" s="58">
        <v>8.18</v>
      </c>
      <c r="J42" s="58">
        <v>12.82</v>
      </c>
      <c r="K42" s="58">
        <v>7.11</v>
      </c>
      <c r="L42" s="58">
        <v>8.18</v>
      </c>
      <c r="M42" s="59">
        <f t="shared" si="19"/>
        <v>12.82</v>
      </c>
      <c r="N42" s="59">
        <f t="shared" si="7"/>
        <v>7.02</v>
      </c>
      <c r="O42" s="59">
        <f t="shared" si="19"/>
        <v>8.18</v>
      </c>
      <c r="P42" s="60">
        <f t="shared" si="8"/>
        <v>0.16038370973578339</v>
      </c>
      <c r="Q42" s="22">
        <f t="shared" si="9"/>
        <v>9.5499258602143556E-8</v>
      </c>
      <c r="R42" s="61">
        <f t="shared" si="10"/>
        <v>3.8073536881503587E-8</v>
      </c>
      <c r="S42" s="22">
        <f t="shared" si="11"/>
        <v>1.4495942106672138E-15</v>
      </c>
      <c r="T42" s="94">
        <v>298</v>
      </c>
      <c r="U42" s="59">
        <f t="shared" si="12"/>
        <v>285.82</v>
      </c>
      <c r="V42" s="63">
        <f t="shared" si="13"/>
        <v>0.7187219252366569</v>
      </c>
      <c r="W42" s="64">
        <f t="shared" si="14"/>
        <v>5.2326528734874653</v>
      </c>
      <c r="X42" s="65">
        <f t="shared" si="22"/>
        <v>-3.0983106638226567E-7</v>
      </c>
      <c r="Y42" s="66">
        <f t="shared" si="23"/>
        <v>-3.0871535600831047E-7</v>
      </c>
      <c r="Z42" s="66">
        <f t="shared" si="24"/>
        <v>-3.0871937371271017E-7</v>
      </c>
      <c r="AA42" s="67">
        <f t="shared" si="25"/>
        <v>-3.0760765210742188E-7</v>
      </c>
      <c r="AB42" s="68">
        <f t="shared" si="16"/>
        <v>4.3019806903503395E-4</v>
      </c>
      <c r="AC42" s="75">
        <v>4.3100000000000001E-4</v>
      </c>
      <c r="AD42" s="70">
        <f t="shared" si="15"/>
        <v>4.301980690350339</v>
      </c>
      <c r="AE42" s="70">
        <f>AC42*10000</f>
        <v>4.3100000000000005</v>
      </c>
      <c r="AF42" s="74">
        <f>(AD42-AE42)*(AD42-AE42)</f>
        <v>6.4309327257153502E-5</v>
      </c>
      <c r="AG42" s="71">
        <v>360</v>
      </c>
    </row>
    <row r="43" spans="5:33">
      <c r="E43" s="73">
        <v>0.57097222222222221</v>
      </c>
      <c r="F43" s="71">
        <v>370</v>
      </c>
      <c r="G43" s="58">
        <v>12.82</v>
      </c>
      <c r="H43" s="58">
        <v>6.93</v>
      </c>
      <c r="I43" s="58">
        <v>7.95</v>
      </c>
      <c r="J43" s="58">
        <v>12.82</v>
      </c>
      <c r="K43" s="58">
        <f t="shared" si="21"/>
        <v>7.12</v>
      </c>
      <c r="L43" s="58">
        <v>7.95</v>
      </c>
      <c r="M43" s="59">
        <f t="shared" si="19"/>
        <v>12.82</v>
      </c>
      <c r="N43" s="59">
        <f t="shared" si="7"/>
        <v>7.0250000000000004</v>
      </c>
      <c r="O43" s="59">
        <f t="shared" si="19"/>
        <v>7.95</v>
      </c>
      <c r="P43" s="60">
        <f t="shared" si="8"/>
        <v>0.15587414332511956</v>
      </c>
      <c r="Q43" s="22">
        <f t="shared" si="9"/>
        <v>9.4406087628591968E-8</v>
      </c>
      <c r="R43" s="61">
        <f t="shared" si="10"/>
        <v>3.8514407660335653E-8</v>
      </c>
      <c r="S43" s="22">
        <f t="shared" si="11"/>
        <v>1.4833595974265217E-15</v>
      </c>
      <c r="T43" s="94">
        <v>298</v>
      </c>
      <c r="U43" s="59">
        <f t="shared" si="12"/>
        <v>285.82</v>
      </c>
      <c r="V43" s="63">
        <f t="shared" si="13"/>
        <v>0.7187219252366569</v>
      </c>
      <c r="W43" s="64">
        <f t="shared" si="14"/>
        <v>5.2326528734874653</v>
      </c>
      <c r="X43" s="65">
        <f t="shared" si="22"/>
        <v>-3.0592218572095126E-7</v>
      </c>
      <c r="Y43" s="66">
        <f t="shared" si="23"/>
        <v>-3.048265875263851E-7</v>
      </c>
      <c r="Z43" s="66">
        <f t="shared" si="24"/>
        <v>-3.0483051118887168E-7</v>
      </c>
      <c r="AA43" s="67">
        <f t="shared" si="25"/>
        <v>-3.0373880855319109E-7</v>
      </c>
      <c r="AB43" s="68">
        <f t="shared" si="16"/>
        <v>4.2711088873848105E-4</v>
      </c>
      <c r="AC43" s="69"/>
      <c r="AD43" s="70">
        <f t="shared" si="15"/>
        <v>4.2711088873848109</v>
      </c>
      <c r="AE43" s="70"/>
      <c r="AF43" s="74"/>
      <c r="AG43" s="71">
        <v>370</v>
      </c>
    </row>
    <row r="44" spans="5:33">
      <c r="E44" s="73">
        <v>0.57108796296296294</v>
      </c>
      <c r="F44" s="71">
        <v>380</v>
      </c>
      <c r="G44" s="58">
        <v>12.82</v>
      </c>
      <c r="H44" s="58">
        <v>6.94</v>
      </c>
      <c r="I44" s="58">
        <v>7.8</v>
      </c>
      <c r="J44" s="58">
        <v>12.82</v>
      </c>
      <c r="K44" s="58">
        <f t="shared" si="21"/>
        <v>7.1300000000000008</v>
      </c>
      <c r="L44" s="58">
        <v>7.8</v>
      </c>
      <c r="M44" s="59">
        <f t="shared" si="19"/>
        <v>12.82</v>
      </c>
      <c r="N44" s="59">
        <f t="shared" si="7"/>
        <v>7.0350000000000001</v>
      </c>
      <c r="O44" s="59">
        <f t="shared" si="19"/>
        <v>7.8</v>
      </c>
      <c r="P44" s="60">
        <f t="shared" si="8"/>
        <v>0.15293312175294749</v>
      </c>
      <c r="Q44" s="22">
        <f t="shared" si="9"/>
        <v>9.2257142715476292E-8</v>
      </c>
      <c r="R44" s="61">
        <f t="shared" si="10"/>
        <v>3.9411523460665525E-8</v>
      </c>
      <c r="S44" s="22">
        <f t="shared" si="11"/>
        <v>1.553268181490589E-15</v>
      </c>
      <c r="T44" s="94">
        <v>298</v>
      </c>
      <c r="U44" s="59">
        <f t="shared" si="12"/>
        <v>285.82</v>
      </c>
      <c r="V44" s="63">
        <f t="shared" si="13"/>
        <v>0.7187219252366569</v>
      </c>
      <c r="W44" s="64">
        <f t="shared" si="14"/>
        <v>5.2326528734874653</v>
      </c>
      <c r="X44" s="65">
        <f t="shared" si="22"/>
        <v>-3.1205257634788879E-7</v>
      </c>
      <c r="Y44" s="66">
        <f t="shared" si="23"/>
        <v>-3.1090443440904396E-7</v>
      </c>
      <c r="Z44" s="66">
        <f t="shared" si="24"/>
        <v>-3.1090865879304733E-7</v>
      </c>
      <c r="AA44" s="67">
        <f t="shared" si="25"/>
        <v>-3.0976471015246702E-7</v>
      </c>
      <c r="AB44" s="68">
        <f t="shared" si="16"/>
        <v>4.2406259675230665E-4</v>
      </c>
      <c r="AC44" s="69"/>
      <c r="AD44" s="70">
        <f t="shared" si="15"/>
        <v>4.2406259675230666</v>
      </c>
      <c r="AE44" s="70"/>
      <c r="AF44" s="74"/>
      <c r="AG44" s="71">
        <v>380</v>
      </c>
    </row>
    <row r="45" spans="5:33">
      <c r="E45" s="73">
        <v>0.57120370370370366</v>
      </c>
      <c r="F45" s="71">
        <v>390</v>
      </c>
      <c r="G45" s="58">
        <v>12.82</v>
      </c>
      <c r="H45" s="58">
        <v>6.94</v>
      </c>
      <c r="I45" s="58">
        <v>7.69</v>
      </c>
      <c r="J45" s="58">
        <v>12.82</v>
      </c>
      <c r="K45" s="58">
        <f t="shared" si="21"/>
        <v>7.1300000000000008</v>
      </c>
      <c r="L45" s="58">
        <v>7.69</v>
      </c>
      <c r="M45" s="59">
        <f t="shared" si="19"/>
        <v>12.82</v>
      </c>
      <c r="N45" s="59">
        <f t="shared" si="7"/>
        <v>7.0350000000000001</v>
      </c>
      <c r="O45" s="59">
        <f t="shared" si="19"/>
        <v>7.69</v>
      </c>
      <c r="P45" s="60">
        <f t="shared" si="8"/>
        <v>0.15077637260002133</v>
      </c>
      <c r="Q45" s="22">
        <f t="shared" si="9"/>
        <v>9.2257142715476292E-8</v>
      </c>
      <c r="R45" s="61">
        <f t="shared" si="10"/>
        <v>3.9411523460665525E-8</v>
      </c>
      <c r="S45" s="22">
        <f t="shared" si="11"/>
        <v>1.553268181490589E-15</v>
      </c>
      <c r="T45" s="94">
        <v>298</v>
      </c>
      <c r="U45" s="59">
        <f t="shared" si="12"/>
        <v>285.82</v>
      </c>
      <c r="V45" s="63">
        <f t="shared" si="13"/>
        <v>0.7187219252366569</v>
      </c>
      <c r="W45" s="64">
        <f t="shared" si="14"/>
        <v>5.2326528734874653</v>
      </c>
      <c r="X45" s="65">
        <f t="shared" si="22"/>
        <v>-3.0539624372420025E-7</v>
      </c>
      <c r="Y45" s="66">
        <f t="shared" si="23"/>
        <v>-3.0428843893937863E-7</v>
      </c>
      <c r="Z45" s="66">
        <f t="shared" si="24"/>
        <v>-3.0429245742836298E-7</v>
      </c>
      <c r="AA45" s="67">
        <f t="shared" si="25"/>
        <v>-3.0318864197891687E-7</v>
      </c>
      <c r="AB45" s="68">
        <f t="shared" si="16"/>
        <v>4.2095352429746575E-4</v>
      </c>
      <c r="AC45" s="69"/>
      <c r="AD45" s="70">
        <f t="shared" si="15"/>
        <v>4.2095352429746571</v>
      </c>
      <c r="AE45" s="70"/>
      <c r="AF45" s="74"/>
      <c r="AG45" s="71">
        <v>390</v>
      </c>
    </row>
    <row r="46" spans="5:33">
      <c r="E46" s="73">
        <v>0.57131944444444438</v>
      </c>
      <c r="F46" s="71">
        <v>400</v>
      </c>
      <c r="G46" s="58">
        <v>12.82</v>
      </c>
      <c r="H46" s="58">
        <v>6.94</v>
      </c>
      <c r="I46" s="58">
        <v>7.6</v>
      </c>
      <c r="J46" s="58">
        <v>12.82</v>
      </c>
      <c r="K46" s="58">
        <f t="shared" si="21"/>
        <v>7.1300000000000008</v>
      </c>
      <c r="L46" s="58">
        <v>7.6</v>
      </c>
      <c r="M46" s="59">
        <f t="shared" si="19"/>
        <v>12.82</v>
      </c>
      <c r="N46" s="59">
        <f t="shared" si="7"/>
        <v>7.0350000000000001</v>
      </c>
      <c r="O46" s="59">
        <f t="shared" si="19"/>
        <v>7.6</v>
      </c>
      <c r="P46" s="60">
        <f t="shared" si="8"/>
        <v>0.14901175965671809</v>
      </c>
      <c r="Q46" s="22">
        <f t="shared" si="9"/>
        <v>9.2257142715476292E-8</v>
      </c>
      <c r="R46" s="61">
        <f t="shared" si="10"/>
        <v>3.9411523460665525E-8</v>
      </c>
      <c r="S46" s="22">
        <f t="shared" si="11"/>
        <v>1.553268181490589E-15</v>
      </c>
      <c r="T46" s="94">
        <v>298</v>
      </c>
      <c r="U46" s="59">
        <f t="shared" si="12"/>
        <v>285.82</v>
      </c>
      <c r="V46" s="63">
        <f t="shared" si="13"/>
        <v>0.7187219252366569</v>
      </c>
      <c r="W46" s="64">
        <f t="shared" si="14"/>
        <v>5.2326528734874653</v>
      </c>
      <c r="X46" s="65">
        <f t="shared" si="22"/>
        <v>-2.9964027999525154E-7</v>
      </c>
      <c r="Y46" s="66">
        <f t="shared" si="23"/>
        <v>-2.9856607543371518E-7</v>
      </c>
      <c r="Z46" s="66">
        <f t="shared" si="24"/>
        <v>-2.9856992643612393E-7</v>
      </c>
      <c r="AA46" s="67">
        <f t="shared" si="25"/>
        <v>-2.9749954526545928E-7</v>
      </c>
      <c r="AB46" s="68">
        <f t="shared" si="16"/>
        <v>4.1791061316673474E-4</v>
      </c>
      <c r="AC46" s="69"/>
      <c r="AD46" s="70">
        <f t="shared" si="15"/>
        <v>4.1791061316673472</v>
      </c>
      <c r="AE46" s="70"/>
      <c r="AF46" s="74"/>
      <c r="AG46" s="71">
        <v>400</v>
      </c>
    </row>
    <row r="47" spans="5:33">
      <c r="E47" s="73">
        <v>0.57143518518518521</v>
      </c>
      <c r="F47" s="71">
        <v>410</v>
      </c>
      <c r="G47" s="58">
        <v>12.82</v>
      </c>
      <c r="H47" s="58">
        <v>6.94</v>
      </c>
      <c r="I47" s="58">
        <v>7.51</v>
      </c>
      <c r="J47" s="58">
        <v>12.82</v>
      </c>
      <c r="K47" s="58">
        <f t="shared" si="21"/>
        <v>7.1300000000000008</v>
      </c>
      <c r="L47" s="58">
        <v>7.51</v>
      </c>
      <c r="M47" s="59">
        <f t="shared" si="19"/>
        <v>12.82</v>
      </c>
      <c r="N47" s="59">
        <f t="shared" si="7"/>
        <v>7.0350000000000001</v>
      </c>
      <c r="O47" s="59">
        <f t="shared" si="19"/>
        <v>7.51</v>
      </c>
      <c r="P47" s="60">
        <f t="shared" si="8"/>
        <v>0.14724714671341485</v>
      </c>
      <c r="Q47" s="22">
        <f t="shared" si="9"/>
        <v>9.2257142715476292E-8</v>
      </c>
      <c r="R47" s="61">
        <f t="shared" si="10"/>
        <v>3.9411523460665525E-8</v>
      </c>
      <c r="S47" s="22">
        <f t="shared" si="11"/>
        <v>1.553268181490589E-15</v>
      </c>
      <c r="T47" s="94">
        <v>298</v>
      </c>
      <c r="U47" s="59">
        <f t="shared" si="12"/>
        <v>285.82</v>
      </c>
      <c r="V47" s="63">
        <f t="shared" si="13"/>
        <v>0.7187219252366569</v>
      </c>
      <c r="W47" s="64">
        <f t="shared" si="14"/>
        <v>5.2326528734874653</v>
      </c>
      <c r="X47" s="65">
        <f t="shared" si="22"/>
        <v>-2.9397653346214177E-7</v>
      </c>
      <c r="Y47" s="66">
        <f t="shared" si="23"/>
        <v>-2.9293511371789984E-7</v>
      </c>
      <c r="Z47" s="66">
        <f t="shared" si="24"/>
        <v>-2.9293880297523924E-7</v>
      </c>
      <c r="AA47" s="67">
        <f t="shared" si="25"/>
        <v>-2.9190104634975096E-7</v>
      </c>
      <c r="AB47" s="68">
        <f t="shared" si="16"/>
        <v>4.1492492678506742E-4</v>
      </c>
      <c r="AC47" s="69"/>
      <c r="AD47" s="70">
        <f t="shared" si="15"/>
        <v>4.1492492678506743</v>
      </c>
      <c r="AE47" s="70"/>
      <c r="AF47" s="74"/>
      <c r="AG47" s="71">
        <v>410</v>
      </c>
    </row>
    <row r="48" spans="5:33">
      <c r="E48" s="73">
        <v>0.57155092592592593</v>
      </c>
      <c r="F48" s="71">
        <v>420</v>
      </c>
      <c r="G48" s="58">
        <v>12.79</v>
      </c>
      <c r="H48" s="58">
        <v>6.94</v>
      </c>
      <c r="I48" s="58">
        <v>8.14</v>
      </c>
      <c r="J48" s="58">
        <v>12.79</v>
      </c>
      <c r="K48" s="58">
        <v>7.13</v>
      </c>
      <c r="L48" s="58">
        <v>8.14</v>
      </c>
      <c r="M48" s="59">
        <f t="shared" si="19"/>
        <v>12.79</v>
      </c>
      <c r="N48" s="59">
        <f t="shared" si="7"/>
        <v>7.0350000000000001</v>
      </c>
      <c r="O48" s="59">
        <f t="shared" si="19"/>
        <v>8.14</v>
      </c>
      <c r="P48" s="60">
        <f t="shared" si="8"/>
        <v>0.15952035541818735</v>
      </c>
      <c r="Q48" s="22">
        <f t="shared" si="9"/>
        <v>9.2257142715476292E-8</v>
      </c>
      <c r="R48" s="61">
        <f t="shared" si="10"/>
        <v>3.9313392903241758E-8</v>
      </c>
      <c r="S48" s="22">
        <f t="shared" si="11"/>
        <v>1.5455428615646594E-15</v>
      </c>
      <c r="T48" s="94">
        <v>298</v>
      </c>
      <c r="U48" s="59">
        <f t="shared" si="12"/>
        <v>285.79000000000002</v>
      </c>
      <c r="V48" s="63">
        <f t="shared" si="13"/>
        <v>0.72056780792016217</v>
      </c>
      <c r="W48" s="64">
        <f t="shared" si="14"/>
        <v>5.254940559346676</v>
      </c>
      <c r="X48" s="65">
        <f t="shared" si="22"/>
        <v>-3.1332396259848714E-7</v>
      </c>
      <c r="Y48" s="66">
        <f t="shared" si="23"/>
        <v>-3.1213254311255865E-7</v>
      </c>
      <c r="Z48" s="66">
        <f t="shared" si="24"/>
        <v>-3.1213707350461576E-7</v>
      </c>
      <c r="AA48" s="67">
        <f t="shared" si="25"/>
        <v>-3.1095014995696477E-7</v>
      </c>
      <c r="AB48" s="68">
        <f t="shared" si="16"/>
        <v>4.1199555109640382E-4</v>
      </c>
      <c r="AC48" s="75">
        <v>4.0499999999999998E-4</v>
      </c>
      <c r="AD48" s="70">
        <f t="shared" si="15"/>
        <v>4.1199555109640382</v>
      </c>
      <c r="AE48" s="70">
        <f>AC48*10000</f>
        <v>4.05</v>
      </c>
      <c r="AF48" s="74">
        <f>(AD48-AE48)*(AD48-AE48)</f>
        <v>4.8937735142396974E-3</v>
      </c>
      <c r="AG48" s="71">
        <v>420</v>
      </c>
    </row>
    <row r="49" spans="5:33">
      <c r="E49" s="73">
        <v>0.57166666666666666</v>
      </c>
      <c r="F49" s="71">
        <v>430</v>
      </c>
      <c r="G49" s="58">
        <v>12.79</v>
      </c>
      <c r="H49" s="58">
        <v>6.96</v>
      </c>
      <c r="I49" s="58">
        <v>8.3000000000000007</v>
      </c>
      <c r="J49" s="58">
        <v>12.79</v>
      </c>
      <c r="K49" s="58">
        <f>H49+0.17</f>
        <v>7.13</v>
      </c>
      <c r="L49" s="58">
        <v>8.3000000000000007</v>
      </c>
      <c r="M49" s="59">
        <f t="shared" si="19"/>
        <v>12.79</v>
      </c>
      <c r="N49" s="59">
        <f t="shared" si="7"/>
        <v>7.0449999999999999</v>
      </c>
      <c r="O49" s="59">
        <f t="shared" si="19"/>
        <v>8.3000000000000007</v>
      </c>
      <c r="P49" s="60">
        <f t="shared" si="8"/>
        <v>0.1626558906598225</v>
      </c>
      <c r="Q49" s="22">
        <f t="shared" si="9"/>
        <v>9.0157113760595674E-8</v>
      </c>
      <c r="R49" s="61">
        <f t="shared" si="10"/>
        <v>4.0229119460667217E-8</v>
      </c>
      <c r="S49" s="22">
        <f t="shared" si="11"/>
        <v>1.6183820525806337E-15</v>
      </c>
      <c r="T49" s="94">
        <v>298</v>
      </c>
      <c r="U49" s="59">
        <f t="shared" si="12"/>
        <v>285.79000000000002</v>
      </c>
      <c r="V49" s="63">
        <f t="shared" si="13"/>
        <v>0.72056780792016217</v>
      </c>
      <c r="W49" s="64">
        <f t="shared" si="14"/>
        <v>5.254940559346676</v>
      </c>
      <c r="X49" s="65">
        <f t="shared" si="22"/>
        <v>-3.3200488528641582E-7</v>
      </c>
      <c r="Y49" s="66">
        <f t="shared" si="23"/>
        <v>-3.3065694935573374E-7</v>
      </c>
      <c r="Z49" s="66">
        <f t="shared" si="24"/>
        <v>-3.3066242195976384E-7</v>
      </c>
      <c r="AA49" s="67">
        <f t="shared" si="25"/>
        <v>-3.2931991419569589E-7</v>
      </c>
      <c r="AB49" s="68">
        <f t="shared" si="16"/>
        <v>4.0887419552008752E-4</v>
      </c>
      <c r="AC49" s="69"/>
      <c r="AD49" s="70">
        <f t="shared" si="15"/>
        <v>4.0887419552008755</v>
      </c>
      <c r="AE49" s="70"/>
      <c r="AF49" s="74"/>
      <c r="AG49" s="71">
        <v>430</v>
      </c>
    </row>
    <row r="50" spans="5:33">
      <c r="E50" s="73">
        <v>0.57178240740740738</v>
      </c>
      <c r="F50" s="71">
        <v>440</v>
      </c>
      <c r="G50" s="58">
        <v>12.79</v>
      </c>
      <c r="H50" s="58">
        <v>6.96</v>
      </c>
      <c r="I50" s="58">
        <v>8.16</v>
      </c>
      <c r="J50" s="58">
        <v>12.79</v>
      </c>
      <c r="K50" s="58">
        <f t="shared" ref="K50:K65" si="26">H50+0.17</f>
        <v>7.13</v>
      </c>
      <c r="L50" s="58">
        <v>8.16</v>
      </c>
      <c r="M50" s="59">
        <f t="shared" si="19"/>
        <v>12.79</v>
      </c>
      <c r="N50" s="59">
        <f t="shared" si="7"/>
        <v>7.0449999999999999</v>
      </c>
      <c r="O50" s="59">
        <f t="shared" si="19"/>
        <v>8.16</v>
      </c>
      <c r="P50" s="60">
        <f t="shared" si="8"/>
        <v>0.15991229732339177</v>
      </c>
      <c r="Q50" s="22">
        <f t="shared" si="9"/>
        <v>9.0157113760595674E-8</v>
      </c>
      <c r="R50" s="61">
        <f t="shared" si="10"/>
        <v>4.0229119460667217E-8</v>
      </c>
      <c r="S50" s="22">
        <f t="shared" si="11"/>
        <v>1.6183820525806337E-15</v>
      </c>
      <c r="T50" s="94">
        <v>298</v>
      </c>
      <c r="U50" s="59">
        <f t="shared" si="12"/>
        <v>285.79000000000002</v>
      </c>
      <c r="V50" s="63">
        <f t="shared" si="13"/>
        <v>0.72056780792016217</v>
      </c>
      <c r="W50" s="64">
        <f t="shared" si="14"/>
        <v>5.254940559346676</v>
      </c>
      <c r="X50" s="65">
        <f t="shared" si="22"/>
        <v>-3.2376513508402173E-7</v>
      </c>
      <c r="Y50" s="66">
        <f t="shared" si="23"/>
        <v>-3.2247282443864843E-7</v>
      </c>
      <c r="Z50" s="66">
        <f t="shared" si="24"/>
        <v>-3.2247798270500627E-7</v>
      </c>
      <c r="AA50" s="67">
        <f t="shared" si="25"/>
        <v>-3.2119078914748324E-7</v>
      </c>
      <c r="AB50" s="68">
        <f t="shared" si="16"/>
        <v>4.0556758961656571E-4</v>
      </c>
      <c r="AC50" s="69"/>
      <c r="AD50" s="70">
        <f t="shared" si="15"/>
        <v>4.0556758961656572</v>
      </c>
      <c r="AE50" s="70"/>
      <c r="AF50" s="74"/>
      <c r="AG50" s="71">
        <v>440</v>
      </c>
    </row>
    <row r="51" spans="5:33">
      <c r="E51" s="73">
        <v>0.5718981481481481</v>
      </c>
      <c r="F51" s="71">
        <v>450</v>
      </c>
      <c r="G51" s="58">
        <v>12.78</v>
      </c>
      <c r="H51" s="58">
        <v>6.96</v>
      </c>
      <c r="I51" s="58">
        <v>7.89</v>
      </c>
      <c r="J51" s="58">
        <v>12.78</v>
      </c>
      <c r="K51" s="58">
        <f t="shared" si="26"/>
        <v>7.13</v>
      </c>
      <c r="L51" s="58">
        <v>7.89</v>
      </c>
      <c r="M51" s="59">
        <f t="shared" si="19"/>
        <v>12.78</v>
      </c>
      <c r="N51" s="59">
        <f t="shared" si="7"/>
        <v>7.0449999999999999</v>
      </c>
      <c r="O51" s="59">
        <f t="shared" si="19"/>
        <v>7.89</v>
      </c>
      <c r="P51" s="60">
        <f t="shared" si="8"/>
        <v>0.15459554745010035</v>
      </c>
      <c r="Q51" s="22">
        <f t="shared" si="9"/>
        <v>9.0157113760595674E-8</v>
      </c>
      <c r="R51" s="61">
        <f t="shared" si="10"/>
        <v>4.019570294887906E-8</v>
      </c>
      <c r="S51" s="22">
        <f t="shared" si="11"/>
        <v>1.6156945355545246E-15</v>
      </c>
      <c r="T51" s="94">
        <v>298</v>
      </c>
      <c r="U51" s="59">
        <f t="shared" si="12"/>
        <v>285.77999999999997</v>
      </c>
      <c r="V51" s="63">
        <f t="shared" si="13"/>
        <v>0.72118318826938432</v>
      </c>
      <c r="W51" s="64">
        <f t="shared" si="14"/>
        <v>5.2623919073525087</v>
      </c>
      <c r="X51" s="65">
        <f t="shared" si="22"/>
        <v>-3.0955729453007132E-7</v>
      </c>
      <c r="Y51" s="66">
        <f t="shared" si="23"/>
        <v>-3.0836644791676375E-7</v>
      </c>
      <c r="Z51" s="66">
        <f t="shared" si="24"/>
        <v>-3.083710290255972E-7</v>
      </c>
      <c r="AA51" s="67">
        <f t="shared" si="25"/>
        <v>-3.0718472827467254E-7</v>
      </c>
      <c r="AB51" s="68">
        <f t="shared" si="16"/>
        <v>4.023428270523677E-4</v>
      </c>
      <c r="AC51" s="69"/>
      <c r="AD51" s="70">
        <f t="shared" si="15"/>
        <v>4.0234282705236772</v>
      </c>
      <c r="AE51" s="70"/>
      <c r="AF51" s="74"/>
      <c r="AG51" s="71">
        <v>450</v>
      </c>
    </row>
    <row r="52" spans="5:33">
      <c r="E52" s="73">
        <v>0.57201388888888893</v>
      </c>
      <c r="F52" s="71">
        <v>460</v>
      </c>
      <c r="G52" s="58">
        <v>12.77</v>
      </c>
      <c r="H52" s="58">
        <v>6.96</v>
      </c>
      <c r="I52" s="58">
        <v>8.2899999999999991</v>
      </c>
      <c r="J52" s="58">
        <v>12.77</v>
      </c>
      <c r="K52" s="58">
        <f t="shared" si="26"/>
        <v>7.13</v>
      </c>
      <c r="L52" s="58">
        <v>8.2899999999999991</v>
      </c>
      <c r="M52" s="59">
        <f t="shared" si="19"/>
        <v>12.77</v>
      </c>
      <c r="N52" s="59">
        <f t="shared" si="7"/>
        <v>7.0449999999999999</v>
      </c>
      <c r="O52" s="59">
        <f t="shared" si="19"/>
        <v>8.2899999999999991</v>
      </c>
      <c r="P52" s="60">
        <f t="shared" si="8"/>
        <v>0.16240627124642329</v>
      </c>
      <c r="Q52" s="22">
        <f t="shared" si="9"/>
        <v>9.0157113760595674E-8</v>
      </c>
      <c r="R52" s="61">
        <f t="shared" si="10"/>
        <v>4.0162314194677328E-8</v>
      </c>
      <c r="S52" s="22">
        <f t="shared" si="11"/>
        <v>1.61301148147198E-15</v>
      </c>
      <c r="T52" s="94">
        <v>298</v>
      </c>
      <c r="U52" s="59">
        <f t="shared" si="12"/>
        <v>285.77</v>
      </c>
      <c r="V52" s="63">
        <f t="shared" si="13"/>
        <v>0.72179861168683046</v>
      </c>
      <c r="W52" s="64">
        <f t="shared" si="14"/>
        <v>5.2698543437483973</v>
      </c>
      <c r="X52" s="65">
        <f t="shared" si="22"/>
        <v>-3.2171271849916192E-7</v>
      </c>
      <c r="Y52" s="66">
        <f t="shared" si="23"/>
        <v>-3.2041657941397659E-7</v>
      </c>
      <c r="Z52" s="66">
        <f t="shared" si="24"/>
        <v>-3.2042180139132327E-7</v>
      </c>
      <c r="AA52" s="67">
        <f t="shared" si="25"/>
        <v>-3.1913084220613702E-7</v>
      </c>
      <c r="AB52" s="68">
        <f t="shared" si="16"/>
        <v>3.9925913209121861E-4</v>
      </c>
      <c r="AC52" s="69"/>
      <c r="AD52" s="70">
        <f t="shared" si="15"/>
        <v>3.9925913209121862</v>
      </c>
      <c r="AE52" s="70"/>
      <c r="AF52" s="74"/>
      <c r="AG52" s="71">
        <v>460</v>
      </c>
    </row>
    <row r="53" spans="5:33">
      <c r="E53" s="73">
        <v>0.57212962962962965</v>
      </c>
      <c r="F53" s="71">
        <v>470</v>
      </c>
      <c r="G53" s="58">
        <v>12.76</v>
      </c>
      <c r="H53" s="58">
        <v>6.97</v>
      </c>
      <c r="I53" s="58">
        <v>8.49</v>
      </c>
      <c r="J53" s="58">
        <v>12.76</v>
      </c>
      <c r="K53" s="58">
        <f t="shared" si="26"/>
        <v>7.14</v>
      </c>
      <c r="L53" s="58">
        <v>8.49</v>
      </c>
      <c r="M53" s="59">
        <f t="shared" si="19"/>
        <v>12.76</v>
      </c>
      <c r="N53" s="59">
        <f t="shared" si="7"/>
        <v>7.0549999999999997</v>
      </c>
      <c r="O53" s="59">
        <f t="shared" si="19"/>
        <v>8.49</v>
      </c>
      <c r="P53" s="60">
        <f t="shared" si="8"/>
        <v>0.16629693823338246</v>
      </c>
      <c r="Q53" s="22">
        <f t="shared" si="9"/>
        <v>8.8104887300801405E-8</v>
      </c>
      <c r="R53" s="61">
        <f t="shared" si="10"/>
        <v>4.1063676571545175E-8</v>
      </c>
      <c r="S53" s="22">
        <f t="shared" si="11"/>
        <v>1.686225533572468E-15</v>
      </c>
      <c r="T53" s="94">
        <v>298</v>
      </c>
      <c r="U53" s="59">
        <f t="shared" si="12"/>
        <v>285.76</v>
      </c>
      <c r="V53" s="63">
        <f t="shared" si="13"/>
        <v>0.7224140781770233</v>
      </c>
      <c r="W53" s="64">
        <f t="shared" si="14"/>
        <v>5.2773278857945325</v>
      </c>
      <c r="X53" s="65">
        <f t="shared" si="22"/>
        <v>-3.4112456241639526E-7</v>
      </c>
      <c r="Y53" s="66">
        <f t="shared" si="23"/>
        <v>-3.3965549893791279E-7</v>
      </c>
      <c r="Z53" s="66">
        <f t="shared" si="24"/>
        <v>-3.3966182550521869E-7</v>
      </c>
      <c r="AA53" s="67">
        <f t="shared" si="25"/>
        <v>-3.3819903410292651E-7</v>
      </c>
      <c r="AB53" s="68">
        <f t="shared" si="16"/>
        <v>3.9605493155402545E-4</v>
      </c>
      <c r="AC53" s="69"/>
      <c r="AD53" s="70">
        <f t="shared" si="15"/>
        <v>3.9605493155402542</v>
      </c>
      <c r="AE53" s="70"/>
      <c r="AF53" s="74"/>
      <c r="AG53" s="71">
        <v>470</v>
      </c>
    </row>
    <row r="54" spans="5:33">
      <c r="E54" s="73">
        <v>0.57224537037037038</v>
      </c>
      <c r="F54" s="71">
        <v>480</v>
      </c>
      <c r="G54" s="58">
        <v>12.76</v>
      </c>
      <c r="H54" s="58">
        <v>6.99</v>
      </c>
      <c r="I54" s="58">
        <v>8.5299999999999994</v>
      </c>
      <c r="J54" s="58">
        <v>12.76</v>
      </c>
      <c r="K54" s="58">
        <f t="shared" si="26"/>
        <v>7.16</v>
      </c>
      <c r="L54" s="58">
        <v>8.5299999999999994</v>
      </c>
      <c r="M54" s="59">
        <f t="shared" si="19"/>
        <v>12.76</v>
      </c>
      <c r="N54" s="59">
        <f t="shared" si="7"/>
        <v>7.0750000000000002</v>
      </c>
      <c r="O54" s="59">
        <f t="shared" si="19"/>
        <v>8.5299999999999994</v>
      </c>
      <c r="P54" s="60">
        <f t="shared" si="8"/>
        <v>0.16708043381987661</v>
      </c>
      <c r="Q54" s="22">
        <f t="shared" si="9"/>
        <v>8.4139514164519218E-8</v>
      </c>
      <c r="R54" s="61">
        <f t="shared" si="10"/>
        <v>4.2998948025993982E-8</v>
      </c>
      <c r="S54" s="22">
        <f t="shared" si="11"/>
        <v>1.8489095313421316E-15</v>
      </c>
      <c r="T54" s="94">
        <v>298</v>
      </c>
      <c r="U54" s="59">
        <f t="shared" si="12"/>
        <v>285.76</v>
      </c>
      <c r="V54" s="63">
        <f t="shared" si="13"/>
        <v>0.7224140781770233</v>
      </c>
      <c r="W54" s="64">
        <f t="shared" si="14"/>
        <v>5.2773278857945325</v>
      </c>
      <c r="X54" s="65">
        <f t="shared" si="22"/>
        <v>-3.7257501470567346E-7</v>
      </c>
      <c r="Y54" s="66">
        <f t="shared" si="23"/>
        <v>-3.7080742021710421E-7</v>
      </c>
      <c r="Z54" s="66">
        <f t="shared" si="24"/>
        <v>-3.7081580615323177E-7</v>
      </c>
      <c r="AA54" s="67">
        <f t="shared" si="25"/>
        <v>-3.6905651803058866E-7</v>
      </c>
      <c r="AB54" s="68">
        <f t="shared" si="16"/>
        <v>3.9265833447834947E-4</v>
      </c>
      <c r="AC54" s="75"/>
      <c r="AD54" s="70">
        <f t="shared" si="15"/>
        <v>3.9265833447834946</v>
      </c>
      <c r="AE54" s="70"/>
      <c r="AF54" s="74"/>
      <c r="AG54" s="71">
        <v>480</v>
      </c>
    </row>
    <row r="55" spans="5:33">
      <c r="E55" s="73">
        <v>0.5723611111111111</v>
      </c>
      <c r="F55" s="71">
        <v>490</v>
      </c>
      <c r="G55" s="58">
        <v>12.75</v>
      </c>
      <c r="H55" s="58">
        <v>7</v>
      </c>
      <c r="I55" s="58">
        <v>8.66</v>
      </c>
      <c r="J55" s="58">
        <v>12.75</v>
      </c>
      <c r="K55" s="58">
        <f t="shared" si="26"/>
        <v>7.17</v>
      </c>
      <c r="L55" s="58">
        <v>8.66</v>
      </c>
      <c r="M55" s="59">
        <f t="shared" si="19"/>
        <v>12.75</v>
      </c>
      <c r="N55" s="59">
        <f t="shared" si="7"/>
        <v>7.085</v>
      </c>
      <c r="O55" s="59">
        <f t="shared" si="19"/>
        <v>8.66</v>
      </c>
      <c r="P55" s="60">
        <f t="shared" si="8"/>
        <v>0.16959879614779325</v>
      </c>
      <c r="Q55" s="22">
        <f t="shared" si="9"/>
        <v>8.222426499470712E-8</v>
      </c>
      <c r="R55" s="61">
        <f t="shared" si="10"/>
        <v>4.3963972944818441E-8</v>
      </c>
      <c r="S55" s="22">
        <f t="shared" si="11"/>
        <v>1.9328309170927278E-15</v>
      </c>
      <c r="T55" s="94">
        <v>298</v>
      </c>
      <c r="U55" s="59">
        <f t="shared" si="12"/>
        <v>285.75</v>
      </c>
      <c r="V55" s="63">
        <f t="shared" si="13"/>
        <v>0.72302958774448578</v>
      </c>
      <c r="W55" s="64">
        <f t="shared" si="14"/>
        <v>5.284812550779117</v>
      </c>
      <c r="X55" s="65">
        <f t="shared" si="22"/>
        <v>-3.9106844572192014E-7</v>
      </c>
      <c r="Y55" s="66">
        <f t="shared" si="23"/>
        <v>-3.8910245460700416E-7</v>
      </c>
      <c r="Z55" s="66">
        <f t="shared" si="24"/>
        <v>-3.8911233809698192E-7</v>
      </c>
      <c r="AA55" s="67">
        <f t="shared" si="25"/>
        <v>-3.871561310988844E-7</v>
      </c>
      <c r="AB55" s="68">
        <f t="shared" si="16"/>
        <v>3.8895020450255459E-4</v>
      </c>
      <c r="AC55" s="69"/>
      <c r="AD55" s="70">
        <f t="shared" si="15"/>
        <v>3.8895020450255458</v>
      </c>
      <c r="AE55" s="70"/>
      <c r="AF55" s="74"/>
      <c r="AG55" s="71">
        <v>490</v>
      </c>
    </row>
    <row r="56" spans="5:33">
      <c r="E56" s="73">
        <v>0.57247685185185182</v>
      </c>
      <c r="F56" s="71">
        <v>500</v>
      </c>
      <c r="G56" s="58">
        <v>12.74</v>
      </c>
      <c r="H56" s="58">
        <v>7.03</v>
      </c>
      <c r="I56" s="58">
        <v>8.82</v>
      </c>
      <c r="J56" s="58">
        <v>12.74</v>
      </c>
      <c r="K56" s="58">
        <f t="shared" si="26"/>
        <v>7.2</v>
      </c>
      <c r="L56" s="58">
        <v>8.82</v>
      </c>
      <c r="M56" s="59">
        <f t="shared" si="19"/>
        <v>12.74</v>
      </c>
      <c r="N56" s="59">
        <f t="shared" si="7"/>
        <v>7.1150000000000002</v>
      </c>
      <c r="O56" s="59">
        <f t="shared" si="19"/>
        <v>8.82</v>
      </c>
      <c r="P56" s="60">
        <f t="shared" si="8"/>
        <v>0.17270375499725563</v>
      </c>
      <c r="Q56" s="22">
        <f t="shared" si="9"/>
        <v>7.6736148936181657E-8</v>
      </c>
      <c r="R56" s="61">
        <f t="shared" si="10"/>
        <v>4.706911505415661E-8</v>
      </c>
      <c r="S56" s="22">
        <f t="shared" si="11"/>
        <v>2.2155015919814323E-15</v>
      </c>
      <c r="T56" s="94">
        <v>298</v>
      </c>
      <c r="U56" s="59">
        <f t="shared" si="12"/>
        <v>285.74</v>
      </c>
      <c r="V56" s="63">
        <f t="shared" si="13"/>
        <v>0.72364514039374073</v>
      </c>
      <c r="W56" s="64">
        <f t="shared" si="14"/>
        <v>5.2923083560184212</v>
      </c>
      <c r="X56" s="65">
        <f t="shared" si="22"/>
        <v>-4.5126104376970985E-7</v>
      </c>
      <c r="Y56" s="66">
        <f t="shared" si="23"/>
        <v>-4.4861681951819216E-7</v>
      </c>
      <c r="Z56" s="66">
        <f t="shared" si="24"/>
        <v>-4.4863231370274193E-7</v>
      </c>
      <c r="AA56" s="67">
        <f t="shared" si="25"/>
        <v>-4.4600340205529373E-7</v>
      </c>
      <c r="AB56" s="68">
        <f t="shared" si="16"/>
        <v>3.850591142321733E-4</v>
      </c>
      <c r="AC56" s="69"/>
      <c r="AD56" s="70">
        <f t="shared" si="15"/>
        <v>3.8505911423217332</v>
      </c>
      <c r="AE56" s="70"/>
      <c r="AF56" s="74"/>
      <c r="AG56" s="71">
        <v>500</v>
      </c>
    </row>
    <row r="57" spans="5:33">
      <c r="E57" s="73">
        <v>0.57259259259259254</v>
      </c>
      <c r="F57" s="71">
        <v>510</v>
      </c>
      <c r="G57" s="58">
        <v>12.73</v>
      </c>
      <c r="H57" s="58">
        <v>7.05</v>
      </c>
      <c r="I57" s="58">
        <v>8.86</v>
      </c>
      <c r="J57" s="58">
        <v>12.73</v>
      </c>
      <c r="K57" s="58">
        <f t="shared" si="26"/>
        <v>7.22</v>
      </c>
      <c r="L57" s="58">
        <v>8.86</v>
      </c>
      <c r="M57" s="59">
        <f t="shared" si="19"/>
        <v>12.73</v>
      </c>
      <c r="N57" s="59">
        <f t="shared" si="7"/>
        <v>7.1349999999999998</v>
      </c>
      <c r="O57" s="59">
        <f t="shared" si="19"/>
        <v>8.86</v>
      </c>
      <c r="P57" s="60">
        <f t="shared" si="8"/>
        <v>0.17345836594507233</v>
      </c>
      <c r="Q57" s="22">
        <f t="shared" si="9"/>
        <v>7.3282453313890461E-8</v>
      </c>
      <c r="R57" s="61">
        <f t="shared" si="10"/>
        <v>4.9246473276848542E-8</v>
      </c>
      <c r="S57" s="22">
        <f t="shared" si="11"/>
        <v>2.4252151302073577E-15</v>
      </c>
      <c r="T57" s="94">
        <v>298</v>
      </c>
      <c r="U57" s="59">
        <f t="shared" si="12"/>
        <v>285.73</v>
      </c>
      <c r="V57" s="63">
        <f t="shared" si="13"/>
        <v>0.72426073612931097</v>
      </c>
      <c r="W57" s="64">
        <f t="shared" si="14"/>
        <v>5.2998153188568269</v>
      </c>
      <c r="X57" s="65">
        <f t="shared" si="22"/>
        <v>-4.8965963908037577E-7</v>
      </c>
      <c r="Y57" s="66">
        <f t="shared" si="23"/>
        <v>-4.8650956457393067E-7</v>
      </c>
      <c r="Z57" s="66">
        <f t="shared" si="24"/>
        <v>-4.8652982960826094E-7</v>
      </c>
      <c r="AA57" s="67">
        <f t="shared" si="25"/>
        <v>-4.8339975939842977E-7</v>
      </c>
      <c r="AB57" s="68">
        <f t="shared" si="16"/>
        <v>3.8057284304506185E-4</v>
      </c>
      <c r="AC57" s="69"/>
      <c r="AD57" s="70">
        <f t="shared" si="15"/>
        <v>3.8057284304506185</v>
      </c>
      <c r="AE57" s="70"/>
      <c r="AF57" s="74"/>
      <c r="AG57" s="71">
        <v>510</v>
      </c>
    </row>
    <row r="58" spans="5:33">
      <c r="E58" s="73">
        <v>0.57270833333333337</v>
      </c>
      <c r="F58" s="71">
        <v>520</v>
      </c>
      <c r="G58" s="58">
        <v>12.73</v>
      </c>
      <c r="H58" s="58">
        <v>7.05</v>
      </c>
      <c r="I58" s="58">
        <v>8.64</v>
      </c>
      <c r="J58" s="58">
        <v>12.73</v>
      </c>
      <c r="K58" s="58">
        <f t="shared" si="26"/>
        <v>7.22</v>
      </c>
      <c r="L58" s="58">
        <v>8.64</v>
      </c>
      <c r="M58" s="59">
        <f t="shared" si="19"/>
        <v>12.73</v>
      </c>
      <c r="N58" s="59">
        <f t="shared" si="7"/>
        <v>7.1349999999999998</v>
      </c>
      <c r="O58" s="59">
        <f t="shared" si="19"/>
        <v>8.64</v>
      </c>
      <c r="P58" s="60">
        <f t="shared" si="8"/>
        <v>0.16915127333695545</v>
      </c>
      <c r="Q58" s="22">
        <f t="shared" si="9"/>
        <v>7.3282453313890461E-8</v>
      </c>
      <c r="R58" s="61">
        <f t="shared" si="10"/>
        <v>4.9246473276848542E-8</v>
      </c>
      <c r="S58" s="22">
        <f t="shared" si="11"/>
        <v>2.4252151302073577E-15</v>
      </c>
      <c r="T58" s="94">
        <v>298</v>
      </c>
      <c r="U58" s="59">
        <f t="shared" si="12"/>
        <v>285.73</v>
      </c>
      <c r="V58" s="63">
        <f t="shared" si="13"/>
        <v>0.72426073612931097</v>
      </c>
      <c r="W58" s="64">
        <f t="shared" si="14"/>
        <v>5.2998153188568269</v>
      </c>
      <c r="X58" s="65">
        <f t="shared" si="22"/>
        <v>-4.7139669040156891E-7</v>
      </c>
      <c r="Y58" s="66">
        <f t="shared" si="23"/>
        <v>-4.6843940617055855E-7</v>
      </c>
      <c r="Z58" s="66">
        <f t="shared" si="24"/>
        <v>-4.6845795854948065E-7</v>
      </c>
      <c r="AA58" s="67">
        <f t="shared" si="25"/>
        <v>-4.6551899392249723E-7</v>
      </c>
      <c r="AB58" s="68">
        <f t="shared" si="16"/>
        <v>3.7570761273365654E-4</v>
      </c>
      <c r="AC58" s="69"/>
      <c r="AD58" s="70">
        <f t="shared" si="15"/>
        <v>3.7570761273365654</v>
      </c>
      <c r="AE58" s="70"/>
      <c r="AF58" s="74"/>
      <c r="AG58" s="71">
        <v>520</v>
      </c>
    </row>
    <row r="59" spans="5:33">
      <c r="E59" s="73">
        <v>0.5728240740740741</v>
      </c>
      <c r="F59" s="71">
        <v>530</v>
      </c>
      <c r="G59" s="58">
        <v>12.73</v>
      </c>
      <c r="H59" s="58">
        <v>7.05</v>
      </c>
      <c r="I59" s="58">
        <v>8.44</v>
      </c>
      <c r="J59" s="58">
        <v>12.73</v>
      </c>
      <c r="K59" s="58">
        <f t="shared" si="26"/>
        <v>7.22</v>
      </c>
      <c r="L59" s="58">
        <v>8.44</v>
      </c>
      <c r="M59" s="59">
        <f t="shared" si="19"/>
        <v>12.73</v>
      </c>
      <c r="N59" s="59">
        <f t="shared" si="7"/>
        <v>7.1349999999999998</v>
      </c>
      <c r="O59" s="59">
        <f t="shared" si="19"/>
        <v>8.44</v>
      </c>
      <c r="P59" s="60">
        <f t="shared" si="8"/>
        <v>0.16523573460230367</v>
      </c>
      <c r="Q59" s="22">
        <f t="shared" si="9"/>
        <v>7.3282453313890461E-8</v>
      </c>
      <c r="R59" s="61">
        <f t="shared" si="10"/>
        <v>4.9246473276848542E-8</v>
      </c>
      <c r="S59" s="22">
        <f t="shared" si="11"/>
        <v>2.4252151302073577E-15</v>
      </c>
      <c r="T59" s="94">
        <v>298</v>
      </c>
      <c r="U59" s="59">
        <f t="shared" si="12"/>
        <v>285.73</v>
      </c>
      <c r="V59" s="63">
        <f t="shared" si="13"/>
        <v>0.72426073612931097</v>
      </c>
      <c r="W59" s="64">
        <f t="shared" si="14"/>
        <v>5.2998153188568269</v>
      </c>
      <c r="X59" s="65">
        <f t="shared" si="22"/>
        <v>-4.5474316755643109E-7</v>
      </c>
      <c r="Y59" s="66">
        <f t="shared" si="23"/>
        <v>-4.5195639564093991E-7</v>
      </c>
      <c r="Z59" s="66">
        <f t="shared" si="24"/>
        <v>-4.5197347362751143E-7</v>
      </c>
      <c r="AA59" s="67">
        <f t="shared" si="25"/>
        <v>-4.4920357038284259E-7</v>
      </c>
      <c r="AB59" s="68">
        <f t="shared" si="16"/>
        <v>3.7102309537738297E-4</v>
      </c>
      <c r="AC59" s="69"/>
      <c r="AD59" s="70">
        <f t="shared" si="15"/>
        <v>3.7102309537738298</v>
      </c>
      <c r="AE59" s="70"/>
      <c r="AF59" s="74"/>
      <c r="AG59" s="71">
        <v>530</v>
      </c>
    </row>
    <row r="60" spans="5:33">
      <c r="E60" s="73">
        <v>0.57293981481481482</v>
      </c>
      <c r="F60" s="71">
        <v>540</v>
      </c>
      <c r="G60" s="58">
        <v>12.73</v>
      </c>
      <c r="H60" s="58">
        <v>7.05</v>
      </c>
      <c r="I60" s="58">
        <v>8.33</v>
      </c>
      <c r="J60" s="58">
        <v>12.73</v>
      </c>
      <c r="K60" s="58">
        <f t="shared" si="26"/>
        <v>7.22</v>
      </c>
      <c r="L60" s="58">
        <v>8.33</v>
      </c>
      <c r="M60" s="59">
        <f t="shared" si="19"/>
        <v>12.73</v>
      </c>
      <c r="N60" s="59">
        <f t="shared" si="7"/>
        <v>7.1349999999999998</v>
      </c>
      <c r="O60" s="59">
        <f t="shared" si="19"/>
        <v>8.33</v>
      </c>
      <c r="P60" s="60">
        <f t="shared" si="8"/>
        <v>0.16308218829824522</v>
      </c>
      <c r="Q60" s="22">
        <f t="shared" si="9"/>
        <v>7.3282453313890461E-8</v>
      </c>
      <c r="R60" s="61">
        <f t="shared" si="10"/>
        <v>4.9246473276848542E-8</v>
      </c>
      <c r="S60" s="22">
        <f t="shared" si="11"/>
        <v>2.4252151302073577E-15</v>
      </c>
      <c r="T60" s="94">
        <v>298</v>
      </c>
      <c r="U60" s="59">
        <f t="shared" si="12"/>
        <v>285.73</v>
      </c>
      <c r="V60" s="63">
        <f t="shared" si="13"/>
        <v>0.72426073612931097</v>
      </c>
      <c r="W60" s="64">
        <f t="shared" si="14"/>
        <v>5.2998153188568269</v>
      </c>
      <c r="X60" s="65">
        <f t="shared" si="22"/>
        <v>-4.4334909076432139E-7</v>
      </c>
      <c r="Y60" s="66">
        <f t="shared" si="23"/>
        <v>-4.4066755484033324E-7</v>
      </c>
      <c r="Z60" s="66">
        <f t="shared" si="24"/>
        <v>-4.406837737411079E-7</v>
      </c>
      <c r="AA60" s="67">
        <f t="shared" si="25"/>
        <v>-4.3801826052231867E-7</v>
      </c>
      <c r="AB60" s="68">
        <f t="shared" si="16"/>
        <v>3.6650341791658937E-4</v>
      </c>
      <c r="AC60" s="69"/>
      <c r="AD60" s="70">
        <f t="shared" si="15"/>
        <v>3.6650341791658936</v>
      </c>
      <c r="AE60" s="70"/>
      <c r="AF60" s="74"/>
      <c r="AG60" s="71">
        <v>540</v>
      </c>
    </row>
    <row r="61" spans="5:33">
      <c r="E61" s="73">
        <v>0.57305555555555554</v>
      </c>
      <c r="F61" s="71">
        <v>550</v>
      </c>
      <c r="G61" s="58">
        <v>12.73</v>
      </c>
      <c r="H61" s="58">
        <v>7.05</v>
      </c>
      <c r="I61" s="58">
        <v>8.18</v>
      </c>
      <c r="J61" s="58">
        <v>12.73</v>
      </c>
      <c r="K61" s="58">
        <f t="shared" si="26"/>
        <v>7.22</v>
      </c>
      <c r="L61" s="58">
        <v>8.18</v>
      </c>
      <c r="M61" s="59">
        <f t="shared" si="19"/>
        <v>12.73</v>
      </c>
      <c r="N61" s="59">
        <f t="shared" si="7"/>
        <v>7.1349999999999998</v>
      </c>
      <c r="O61" s="59">
        <f t="shared" si="19"/>
        <v>8.18</v>
      </c>
      <c r="P61" s="60">
        <f t="shared" si="8"/>
        <v>0.16014553424725639</v>
      </c>
      <c r="Q61" s="22">
        <f t="shared" si="9"/>
        <v>7.3282453313890461E-8</v>
      </c>
      <c r="R61" s="61">
        <f t="shared" si="10"/>
        <v>4.9246473276848542E-8</v>
      </c>
      <c r="S61" s="22">
        <f t="shared" si="11"/>
        <v>2.4252151302073577E-15</v>
      </c>
      <c r="T61" s="94">
        <v>298</v>
      </c>
      <c r="U61" s="59">
        <f t="shared" si="12"/>
        <v>285.73</v>
      </c>
      <c r="V61" s="63">
        <f t="shared" si="13"/>
        <v>0.72426073612931097</v>
      </c>
      <c r="W61" s="64">
        <f t="shared" si="14"/>
        <v>5.2998153188568269</v>
      </c>
      <c r="X61" s="65">
        <f t="shared" si="22"/>
        <v>-4.3013084144875565E-7</v>
      </c>
      <c r="Y61" s="66">
        <f t="shared" si="23"/>
        <v>-4.2757610159339154E-7</v>
      </c>
      <c r="Z61" s="66">
        <f t="shared" si="24"/>
        <v>-4.2759127533844689E-7</v>
      </c>
      <c r="AA61" s="67">
        <f t="shared" si="25"/>
        <v>-4.2505152898079241E-7</v>
      </c>
      <c r="AB61" s="68">
        <f t="shared" si="16"/>
        <v>3.6209663456917353E-4</v>
      </c>
      <c r="AC61" s="69"/>
      <c r="AD61" s="70">
        <f t="shared" si="15"/>
        <v>3.6209663456917354</v>
      </c>
      <c r="AE61" s="70"/>
      <c r="AF61" s="74"/>
      <c r="AG61" s="71">
        <v>550</v>
      </c>
    </row>
    <row r="62" spans="5:33">
      <c r="E62" s="73">
        <v>0.57317129629629626</v>
      </c>
      <c r="F62" s="71">
        <v>560</v>
      </c>
      <c r="G62" s="58">
        <v>12.73</v>
      </c>
      <c r="H62" s="58">
        <v>7.05</v>
      </c>
      <c r="I62" s="58">
        <v>8.1199999999999992</v>
      </c>
      <c r="J62" s="58">
        <v>12.73</v>
      </c>
      <c r="K62" s="58">
        <f t="shared" si="26"/>
        <v>7.22</v>
      </c>
      <c r="L62" s="58">
        <v>8.1199999999999992</v>
      </c>
      <c r="M62" s="59">
        <f t="shared" si="19"/>
        <v>12.73</v>
      </c>
      <c r="N62" s="59">
        <f t="shared" si="7"/>
        <v>7.1349999999999998</v>
      </c>
      <c r="O62" s="59">
        <f t="shared" si="19"/>
        <v>8.1199999999999992</v>
      </c>
      <c r="P62" s="60">
        <f t="shared" si="8"/>
        <v>0.15897087262686085</v>
      </c>
      <c r="Q62" s="22">
        <f t="shared" si="9"/>
        <v>7.3282453313890461E-8</v>
      </c>
      <c r="R62" s="61">
        <f t="shared" si="10"/>
        <v>4.9246473276848542E-8</v>
      </c>
      <c r="S62" s="22">
        <f t="shared" si="11"/>
        <v>2.4252151302073577E-15</v>
      </c>
      <c r="T62" s="94">
        <v>298</v>
      </c>
      <c r="U62" s="59">
        <f t="shared" si="12"/>
        <v>285.73</v>
      </c>
      <c r="V62" s="63">
        <f t="shared" si="13"/>
        <v>0.72426073612931097</v>
      </c>
      <c r="W62" s="64">
        <f t="shared" si="14"/>
        <v>5.2998153188568269</v>
      </c>
      <c r="X62" s="65">
        <f t="shared" si="22"/>
        <v>-4.2193385160039025E-7</v>
      </c>
      <c r="Y62" s="66">
        <f t="shared" si="23"/>
        <v>-4.1944617915776891E-7</v>
      </c>
      <c r="Z62" s="66">
        <f t="shared" si="24"/>
        <v>-4.1946084618237082E-7</v>
      </c>
      <c r="AA62" s="67">
        <f t="shared" si="25"/>
        <v>-4.169876678142419E-7</v>
      </c>
      <c r="AB62" s="68">
        <f t="shared" si="16"/>
        <v>3.5782077269535151E-4</v>
      </c>
      <c r="AC62" s="69"/>
      <c r="AD62" s="70">
        <f t="shared" si="15"/>
        <v>3.5782077269535151</v>
      </c>
      <c r="AE62" s="70"/>
      <c r="AF62" s="74"/>
      <c r="AG62" s="71">
        <v>560</v>
      </c>
    </row>
    <row r="63" spans="5:33">
      <c r="E63" s="73">
        <v>0.57328703703703698</v>
      </c>
      <c r="F63" s="71">
        <v>570</v>
      </c>
      <c r="G63" s="58">
        <v>12.73</v>
      </c>
      <c r="H63" s="58">
        <v>7.05</v>
      </c>
      <c r="I63" s="58">
        <v>8.09</v>
      </c>
      <c r="J63" s="58">
        <v>12.73</v>
      </c>
      <c r="K63" s="58">
        <f t="shared" si="26"/>
        <v>7.22</v>
      </c>
      <c r="L63" s="58">
        <v>8.09</v>
      </c>
      <c r="M63" s="59">
        <f t="shared" si="19"/>
        <v>12.73</v>
      </c>
      <c r="N63" s="59">
        <f t="shared" si="7"/>
        <v>7.1349999999999998</v>
      </c>
      <c r="O63" s="59">
        <f t="shared" si="19"/>
        <v>8.09</v>
      </c>
      <c r="P63" s="60">
        <f t="shared" si="8"/>
        <v>0.15838354181666314</v>
      </c>
      <c r="Q63" s="22">
        <f t="shared" si="9"/>
        <v>7.3282453313890461E-8</v>
      </c>
      <c r="R63" s="61">
        <f t="shared" si="10"/>
        <v>4.9246473276848542E-8</v>
      </c>
      <c r="S63" s="22">
        <f t="shared" si="11"/>
        <v>2.4252151302073577E-15</v>
      </c>
      <c r="T63" s="94">
        <v>298</v>
      </c>
      <c r="U63" s="59">
        <f t="shared" si="12"/>
        <v>285.73</v>
      </c>
      <c r="V63" s="63">
        <f t="shared" si="13"/>
        <v>0.72426073612931097</v>
      </c>
      <c r="W63" s="64">
        <f t="shared" si="14"/>
        <v>5.2998153188568269</v>
      </c>
      <c r="X63" s="65">
        <f t="shared" si="22"/>
        <v>-4.1544713075810179E-7</v>
      </c>
      <c r="Y63" s="66">
        <f t="shared" si="23"/>
        <v>-4.1300675286883429E-7</v>
      </c>
      <c r="Z63" s="66">
        <f t="shared" si="24"/>
        <v>-4.1302108789199737E-7</v>
      </c>
      <c r="AA63" s="67">
        <f t="shared" si="25"/>
        <v>-4.1059487661518069E-7</v>
      </c>
      <c r="AB63" s="68">
        <f t="shared" si="16"/>
        <v>3.5362621341186002E-4</v>
      </c>
      <c r="AC63" s="69"/>
      <c r="AD63" s="70">
        <f t="shared" si="15"/>
        <v>3.5362621341186</v>
      </c>
      <c r="AE63" s="70"/>
      <c r="AF63" s="74"/>
      <c r="AG63" s="71">
        <v>570</v>
      </c>
    </row>
    <row r="64" spans="5:33">
      <c r="E64" s="73">
        <v>0.57340277777777782</v>
      </c>
      <c r="F64" s="71">
        <v>580</v>
      </c>
      <c r="G64" s="58">
        <v>12.73</v>
      </c>
      <c r="H64" s="58">
        <v>7.05</v>
      </c>
      <c r="I64" s="58">
        <v>7.91</v>
      </c>
      <c r="J64" s="58">
        <v>12.73</v>
      </c>
      <c r="K64" s="58">
        <f t="shared" si="26"/>
        <v>7.22</v>
      </c>
      <c r="L64" s="58">
        <v>7.91</v>
      </c>
      <c r="M64" s="59">
        <f t="shared" si="19"/>
        <v>12.73</v>
      </c>
      <c r="N64" s="59">
        <f t="shared" si="7"/>
        <v>7.1349999999999998</v>
      </c>
      <c r="O64" s="59">
        <f t="shared" si="19"/>
        <v>7.91</v>
      </c>
      <c r="P64" s="60">
        <f t="shared" si="8"/>
        <v>0.15485955695547654</v>
      </c>
      <c r="Q64" s="22">
        <f t="shared" si="9"/>
        <v>7.3282453313890461E-8</v>
      </c>
      <c r="R64" s="61">
        <f t="shared" si="10"/>
        <v>4.9246473276848542E-8</v>
      </c>
      <c r="S64" s="22">
        <f t="shared" si="11"/>
        <v>2.4252151302073577E-15</v>
      </c>
      <c r="T64" s="94">
        <v>298</v>
      </c>
      <c r="U64" s="59">
        <f t="shared" si="12"/>
        <v>285.73</v>
      </c>
      <c r="V64" s="63">
        <f t="shared" si="13"/>
        <v>0.72426073612931097</v>
      </c>
      <c r="W64" s="64">
        <f t="shared" si="14"/>
        <v>5.2998153188568269</v>
      </c>
      <c r="X64" s="65">
        <f t="shared" si="22"/>
        <v>-4.0145932270424498E-7</v>
      </c>
      <c r="Y64" s="66">
        <f t="shared" si="23"/>
        <v>-3.9915358008553973E-7</v>
      </c>
      <c r="Z64" s="66">
        <f t="shared" si="24"/>
        <v>-3.9916682289427034E-7</v>
      </c>
      <c r="AA64" s="67">
        <f t="shared" si="25"/>
        <v>-3.9687417096672492E-7</v>
      </c>
      <c r="AB64" s="68">
        <f t="shared" si="16"/>
        <v>3.4949605059703511E-4</v>
      </c>
      <c r="AC64" s="69"/>
      <c r="AD64" s="70">
        <f t="shared" si="15"/>
        <v>3.4949605059703512</v>
      </c>
      <c r="AE64" s="70"/>
      <c r="AF64" s="74"/>
      <c r="AG64" s="71">
        <v>580</v>
      </c>
    </row>
    <row r="65" spans="5:33">
      <c r="E65" s="73">
        <v>0.57351851851851854</v>
      </c>
      <c r="F65" s="71">
        <v>590</v>
      </c>
      <c r="G65" s="58">
        <v>12.73</v>
      </c>
      <c r="H65" s="58">
        <v>7.04</v>
      </c>
      <c r="I65" s="58">
        <v>7.71</v>
      </c>
      <c r="J65" s="58">
        <v>12.73</v>
      </c>
      <c r="K65" s="58">
        <f t="shared" si="26"/>
        <v>7.21</v>
      </c>
      <c r="L65" s="58">
        <v>7.71</v>
      </c>
      <c r="M65" s="59">
        <f t="shared" si="19"/>
        <v>12.73</v>
      </c>
      <c r="N65" s="59">
        <f t="shared" si="7"/>
        <v>7.125</v>
      </c>
      <c r="O65" s="59">
        <f t="shared" si="19"/>
        <v>7.71</v>
      </c>
      <c r="P65" s="60">
        <f t="shared" si="8"/>
        <v>0.15094401822082482</v>
      </c>
      <c r="Q65" s="22">
        <f t="shared" si="9"/>
        <v>7.4989420933245362E-8</v>
      </c>
      <c r="R65" s="61">
        <f t="shared" si="10"/>
        <v>4.8125486686942243E-8</v>
      </c>
      <c r="S65" s="22">
        <f t="shared" si="11"/>
        <v>2.3160624688550551E-15</v>
      </c>
      <c r="T65" s="94">
        <v>298</v>
      </c>
      <c r="U65" s="59">
        <f t="shared" si="12"/>
        <v>285.73</v>
      </c>
      <c r="V65" s="63">
        <f t="shared" si="13"/>
        <v>0.72426073612931097</v>
      </c>
      <c r="W65" s="64">
        <f t="shared" si="14"/>
        <v>5.2998153188568269</v>
      </c>
      <c r="X65" s="65">
        <f t="shared" si="22"/>
        <v>-3.6942883109933657E-7</v>
      </c>
      <c r="Y65" s="66">
        <f t="shared" si="23"/>
        <v>-3.6745378171247999E-7</v>
      </c>
      <c r="Z65" s="66">
        <f t="shared" si="24"/>
        <v>-3.6746434076946781E-7</v>
      </c>
      <c r="AA65" s="67">
        <f t="shared" si="25"/>
        <v>-3.6549973753742529E-7</v>
      </c>
      <c r="AB65" s="68">
        <f t="shared" si="16"/>
        <v>3.4550442676431747E-4</v>
      </c>
      <c r="AC65" s="69"/>
      <c r="AD65" s="70">
        <f t="shared" si="15"/>
        <v>3.4550442676431747</v>
      </c>
      <c r="AE65" s="70"/>
      <c r="AF65" s="74"/>
      <c r="AG65" s="71">
        <v>590</v>
      </c>
    </row>
    <row r="66" spans="5:33">
      <c r="E66" s="73">
        <v>0.57363425925925926</v>
      </c>
      <c r="F66" s="71">
        <v>600</v>
      </c>
      <c r="G66" s="58">
        <v>12.71</v>
      </c>
      <c r="H66" s="58">
        <v>7.05</v>
      </c>
      <c r="I66" s="58">
        <v>7.85</v>
      </c>
      <c r="J66" s="58">
        <v>12.71</v>
      </c>
      <c r="K66" s="58">
        <v>7.21</v>
      </c>
      <c r="L66" s="58">
        <v>7.85</v>
      </c>
      <c r="M66" s="59">
        <f t="shared" si="19"/>
        <v>12.71</v>
      </c>
      <c r="N66" s="59">
        <f t="shared" si="7"/>
        <v>7.13</v>
      </c>
      <c r="O66" s="59">
        <f t="shared" si="19"/>
        <v>7.85</v>
      </c>
      <c r="P66" s="60">
        <f t="shared" si="8"/>
        <v>0.15363419484177149</v>
      </c>
      <c r="Q66" s="22">
        <f t="shared" si="9"/>
        <v>7.413102413009154E-8</v>
      </c>
      <c r="R66" s="61">
        <f t="shared" si="10"/>
        <v>4.8601910021942592E-8</v>
      </c>
      <c r="S66" s="22">
        <f t="shared" si="11"/>
        <v>2.3621456577810036E-15</v>
      </c>
      <c r="T66" s="94">
        <v>298</v>
      </c>
      <c r="U66" s="59">
        <f t="shared" si="12"/>
        <v>285.70999999999998</v>
      </c>
      <c r="V66" s="63">
        <f t="shared" si="13"/>
        <v>0.72549205687749962</v>
      </c>
      <c r="W66" s="64">
        <f t="shared" si="14"/>
        <v>5.3148627868494414</v>
      </c>
      <c r="X66" s="65">
        <f t="shared" si="22"/>
        <v>-3.7834167351405934E-7</v>
      </c>
      <c r="Y66" s="66">
        <f t="shared" si="23"/>
        <v>-3.7624790617620162E-7</v>
      </c>
      <c r="Z66" s="66">
        <f t="shared" si="24"/>
        <v>-3.7625949322032589E-7</v>
      </c>
      <c r="AA66" s="67">
        <f t="shared" si="25"/>
        <v>-3.7417718467968648E-7</v>
      </c>
      <c r="AB66" s="68">
        <f t="shared" si="16"/>
        <v>3.4182981874164971E-4</v>
      </c>
      <c r="AC66" s="75">
        <v>3.3599999999999998E-4</v>
      </c>
      <c r="AD66" s="70">
        <f t="shared" si="15"/>
        <v>3.418298187416497</v>
      </c>
      <c r="AE66" s="70">
        <f>AC66*10000</f>
        <v>3.36</v>
      </c>
      <c r="AF66" s="74">
        <f>(AD66-AE66)*(AD66-AE66)</f>
        <v>3.3986786560490289E-3</v>
      </c>
      <c r="AG66" s="71">
        <v>600</v>
      </c>
    </row>
    <row r="67" spans="5:33">
      <c r="E67" s="73">
        <v>0.57374999999999998</v>
      </c>
      <c r="F67" s="71">
        <v>610</v>
      </c>
      <c r="G67" s="58">
        <v>12.7</v>
      </c>
      <c r="H67" s="58">
        <v>7.05</v>
      </c>
      <c r="I67" s="58">
        <v>8.3699999999999992</v>
      </c>
      <c r="J67" s="58">
        <v>12.7</v>
      </c>
      <c r="K67" s="58">
        <f>H67+0.18</f>
        <v>7.2299999999999995</v>
      </c>
      <c r="L67" s="58">
        <v>8.3699999999999992</v>
      </c>
      <c r="M67" s="59">
        <f t="shared" si="19"/>
        <v>12.7</v>
      </c>
      <c r="N67" s="59">
        <f t="shared" si="7"/>
        <v>7.14</v>
      </c>
      <c r="O67" s="59">
        <f t="shared" si="19"/>
        <v>8.3699999999999992</v>
      </c>
      <c r="P67" s="60">
        <f t="shared" si="8"/>
        <v>0.16378422092248909</v>
      </c>
      <c r="Q67" s="22">
        <f t="shared" si="9"/>
        <v>7.2443596007499061E-8</v>
      </c>
      <c r="R67" s="61">
        <f t="shared" si="10"/>
        <v>4.9692682155374428E-8</v>
      </c>
      <c r="S67" s="22">
        <f t="shared" si="11"/>
        <v>2.469362659795068E-15</v>
      </c>
      <c r="T67" s="94">
        <v>298</v>
      </c>
      <c r="U67" s="59">
        <f t="shared" si="12"/>
        <v>285.7</v>
      </c>
      <c r="V67" s="63">
        <f t="shared" si="13"/>
        <v>0.7261077818991637</v>
      </c>
      <c r="W67" s="64">
        <f t="shared" si="14"/>
        <v>5.3224033268333999</v>
      </c>
      <c r="X67" s="65">
        <f t="shared" si="22"/>
        <v>-4.1641273312719425E-7</v>
      </c>
      <c r="Y67" s="66">
        <f t="shared" si="23"/>
        <v>-4.1384816116963546E-7</v>
      </c>
      <c r="Z67" s="66">
        <f t="shared" si="24"/>
        <v>-4.1386395566582219E-7</v>
      </c>
      <c r="AA67" s="67">
        <f t="shared" si="25"/>
        <v>-4.1131498365649926E-7</v>
      </c>
      <c r="AB67" s="68">
        <f t="shared" si="16"/>
        <v>3.3806726264667172E-4</v>
      </c>
      <c r="AC67" s="69"/>
      <c r="AD67" s="70">
        <f t="shared" si="15"/>
        <v>3.3806726264667173</v>
      </c>
      <c r="AE67" s="70"/>
      <c r="AF67" s="74"/>
      <c r="AG67" s="71">
        <v>610</v>
      </c>
    </row>
    <row r="68" spans="5:33">
      <c r="E68" s="73">
        <v>0.5738657407407407</v>
      </c>
      <c r="F68" s="71">
        <v>620</v>
      </c>
      <c r="G68" s="58">
        <v>12.7</v>
      </c>
      <c r="H68" s="58">
        <v>7.05</v>
      </c>
      <c r="I68" s="58">
        <v>8.08</v>
      </c>
      <c r="J68" s="58">
        <v>12.7</v>
      </c>
      <c r="K68" s="58">
        <f>H68+0.18</f>
        <v>7.2299999999999995</v>
      </c>
      <c r="L68" s="58">
        <v>8.08</v>
      </c>
      <c r="M68" s="59">
        <f t="shared" si="19"/>
        <v>12.7</v>
      </c>
      <c r="N68" s="59">
        <f t="shared" si="7"/>
        <v>7.14</v>
      </c>
      <c r="O68" s="59">
        <f t="shared" si="19"/>
        <v>8.08</v>
      </c>
      <c r="P68" s="60">
        <f t="shared" si="8"/>
        <v>0.15810949881167408</v>
      </c>
      <c r="Q68" s="22">
        <f t="shared" si="9"/>
        <v>7.2443596007499061E-8</v>
      </c>
      <c r="R68" s="61">
        <f t="shared" si="10"/>
        <v>4.9692682155374428E-8</v>
      </c>
      <c r="S68" s="22">
        <f t="shared" si="11"/>
        <v>2.469362659795068E-15</v>
      </c>
      <c r="T68" s="94">
        <v>298</v>
      </c>
      <c r="U68" s="59">
        <f t="shared" si="12"/>
        <v>285.7</v>
      </c>
      <c r="V68" s="63">
        <f t="shared" si="13"/>
        <v>0.7261077818991637</v>
      </c>
      <c r="W68" s="64">
        <f t="shared" si="14"/>
        <v>5.3224033268333999</v>
      </c>
      <c r="X68" s="65">
        <f t="shared" si="22"/>
        <v>-3.9706398986308968E-7</v>
      </c>
      <c r="Y68" s="66">
        <f t="shared" si="23"/>
        <v>-3.9470330892509724E-7</v>
      </c>
      <c r="Z68" s="66">
        <f t="shared" si="24"/>
        <v>-3.9471734397897593E-7</v>
      </c>
      <c r="AA68" s="67">
        <f t="shared" si="25"/>
        <v>-3.9237053120849116E-7</v>
      </c>
      <c r="AB68" s="68">
        <f t="shared" si="16"/>
        <v>3.3392867606258075E-4</v>
      </c>
      <c r="AC68" s="69"/>
      <c r="AD68" s="70">
        <f t="shared" si="15"/>
        <v>3.3392867606258076</v>
      </c>
      <c r="AE68" s="70"/>
      <c r="AF68" s="74"/>
      <c r="AG68" s="71">
        <v>620</v>
      </c>
    </row>
    <row r="69" spans="5:33">
      <c r="E69" s="73">
        <v>0.57398148148148143</v>
      </c>
      <c r="F69" s="71">
        <v>630</v>
      </c>
      <c r="G69" s="58">
        <v>12.69</v>
      </c>
      <c r="H69" s="58">
        <v>7.05</v>
      </c>
      <c r="I69" s="58">
        <v>7.99</v>
      </c>
      <c r="J69" s="58">
        <v>12.69</v>
      </c>
      <c r="K69" s="58">
        <f t="shared" ref="K69:K77" si="27">H69+0.18</f>
        <v>7.2299999999999995</v>
      </c>
      <c r="L69" s="58">
        <v>7.99</v>
      </c>
      <c r="M69" s="59">
        <f t="shared" si="19"/>
        <v>12.69</v>
      </c>
      <c r="N69" s="59">
        <f t="shared" si="7"/>
        <v>7.14</v>
      </c>
      <c r="O69" s="59">
        <f t="shared" si="19"/>
        <v>7.99</v>
      </c>
      <c r="P69" s="60">
        <f t="shared" si="8"/>
        <v>0.15632259707493196</v>
      </c>
      <c r="Q69" s="22">
        <f t="shared" si="9"/>
        <v>7.2443596007499061E-8</v>
      </c>
      <c r="R69" s="61">
        <f t="shared" si="10"/>
        <v>4.9651404689665709E-8</v>
      </c>
      <c r="S69" s="22">
        <f t="shared" si="11"/>
        <v>2.4652619876569579E-15</v>
      </c>
      <c r="T69" s="94">
        <v>298</v>
      </c>
      <c r="U69" s="59">
        <f t="shared" si="12"/>
        <v>285.69</v>
      </c>
      <c r="V69" s="63">
        <f t="shared" si="13"/>
        <v>0.72672355002524314</v>
      </c>
      <c r="W69" s="64">
        <f t="shared" si="14"/>
        <v>5.3299550940761602</v>
      </c>
      <c r="X69" s="65">
        <f t="shared" si="22"/>
        <v>-3.8674319295795775E-7</v>
      </c>
      <c r="Y69" s="66">
        <f t="shared" si="23"/>
        <v>-3.8447684962084774E-7</v>
      </c>
      <c r="Z69" s="66">
        <f t="shared" si="24"/>
        <v>-3.8449013055821183E-7</v>
      </c>
      <c r="AA69" s="67">
        <f t="shared" si="25"/>
        <v>-3.8223691250394144E-7</v>
      </c>
      <c r="AB69" s="68">
        <f t="shared" si="16"/>
        <v>3.2998154968444789E-4</v>
      </c>
      <c r="AC69" s="69"/>
      <c r="AD69" s="70">
        <f t="shared" si="15"/>
        <v>3.2998154968444791</v>
      </c>
      <c r="AE69" s="70"/>
      <c r="AF69" s="74"/>
      <c r="AG69" s="71">
        <v>630</v>
      </c>
    </row>
    <row r="70" spans="5:33">
      <c r="E70" s="73">
        <v>0.57409722222222226</v>
      </c>
      <c r="F70" s="71">
        <v>640</v>
      </c>
      <c r="G70" s="58">
        <v>12.69</v>
      </c>
      <c r="H70" s="58">
        <v>7.05</v>
      </c>
      <c r="I70" s="58">
        <v>7.87</v>
      </c>
      <c r="J70" s="58">
        <v>12.69</v>
      </c>
      <c r="K70" s="58">
        <f t="shared" si="27"/>
        <v>7.2299999999999995</v>
      </c>
      <c r="L70" s="58">
        <v>7.87</v>
      </c>
      <c r="M70" s="59">
        <f t="shared" si="19"/>
        <v>12.69</v>
      </c>
      <c r="N70" s="59">
        <f t="shared" si="7"/>
        <v>7.14</v>
      </c>
      <c r="O70" s="59">
        <f t="shared" si="19"/>
        <v>7.87</v>
      </c>
      <c r="P70" s="60">
        <f t="shared" si="8"/>
        <v>0.15397482340171645</v>
      </c>
      <c r="Q70" s="22">
        <f t="shared" si="9"/>
        <v>7.2443596007499061E-8</v>
      </c>
      <c r="R70" s="61">
        <f t="shared" si="10"/>
        <v>4.9651404689665709E-8</v>
      </c>
      <c r="S70" s="22">
        <f t="shared" si="11"/>
        <v>2.4652619876569579E-15</v>
      </c>
      <c r="T70" s="94">
        <v>298</v>
      </c>
      <c r="U70" s="59">
        <f t="shared" si="12"/>
        <v>285.69</v>
      </c>
      <c r="V70" s="63">
        <f t="shared" si="13"/>
        <v>0.72672355002524314</v>
      </c>
      <c r="W70" s="64">
        <f t="shared" si="14"/>
        <v>5.3299550940761602</v>
      </c>
      <c r="X70" s="65">
        <f t="shared" ref="X70:X101" si="28">-($B$2/W70)*P70*S70*AB70</f>
        <v>-3.7649623430946017E-7</v>
      </c>
      <c r="Y70" s="66">
        <f t="shared" ref="Y70:Y101" si="29">-(AB70+(5*X70))*$B$2*S70*P70/W70</f>
        <v>-3.7432307474888974E-7</v>
      </c>
      <c r="Z70" s="66">
        <f t="shared" ref="Z70:Z101" si="30">-(AB70+5*Y70)*$B$2*P70*S70/W70</f>
        <v>-3.7433561836034014E-7</v>
      </c>
      <c r="AA70" s="67">
        <f t="shared" ref="AA70:AA101" si="31">-(AB70+(10*Z70))*$B$2*P70*S70/W70</f>
        <v>-3.7217485760621721E-7</v>
      </c>
      <c r="AB70" s="68">
        <f t="shared" si="16"/>
        <v>3.2613669290808121E-4</v>
      </c>
      <c r="AC70" s="69"/>
      <c r="AD70" s="70">
        <f t="shared" si="15"/>
        <v>3.261366929080812</v>
      </c>
      <c r="AE70" s="70"/>
      <c r="AF70" s="74"/>
      <c r="AG70" s="71">
        <v>640</v>
      </c>
    </row>
    <row r="71" spans="5:33">
      <c r="E71" s="73">
        <v>0.57421296296296298</v>
      </c>
      <c r="F71" s="71">
        <v>650</v>
      </c>
      <c r="G71" s="58">
        <v>12.69</v>
      </c>
      <c r="H71" s="58">
        <v>7.05</v>
      </c>
      <c r="I71" s="58">
        <v>7.9</v>
      </c>
      <c r="J71" s="58">
        <v>12.69</v>
      </c>
      <c r="K71" s="58">
        <f t="shared" si="27"/>
        <v>7.2299999999999995</v>
      </c>
      <c r="L71" s="58">
        <v>7.9</v>
      </c>
      <c r="M71" s="59">
        <f t="shared" si="19"/>
        <v>12.69</v>
      </c>
      <c r="N71" s="59">
        <f t="shared" ref="N71:N134" si="32">(H71+K71)/2</f>
        <v>7.14</v>
      </c>
      <c r="O71" s="59">
        <f t="shared" si="19"/>
        <v>7.9</v>
      </c>
      <c r="P71" s="60">
        <f t="shared" ref="P71:P134" si="33">((O71/32000)*(1/((-0.026*M71+1.9067)/1000)))/1.013</f>
        <v>0.15456176682002035</v>
      </c>
      <c r="Q71" s="22">
        <f t="shared" ref="Q71:Q134" si="34">POWER(10, -N71)</f>
        <v>7.2443596007499061E-8</v>
      </c>
      <c r="R71" s="61">
        <f t="shared" ref="R71:R134" si="35">(0.00000000000001*(0.1253*EXP(0.0831*M71)))/Q71</f>
        <v>4.9651404689665709E-8</v>
      </c>
      <c r="S71" s="22">
        <f t="shared" ref="S71:S134" si="36">POWER(R71, 2)</f>
        <v>2.4652619876569579E-15</v>
      </c>
      <c r="T71" s="94">
        <v>298</v>
      </c>
      <c r="U71" s="59">
        <f t="shared" ref="U71:U134" si="37">273+M71</f>
        <v>285.69</v>
      </c>
      <c r="V71" s="63">
        <f t="shared" ref="V71:V134" si="38">((1/U71)-(1/298))*5026</f>
        <v>0.72672355002524314</v>
      </c>
      <c r="W71" s="64">
        <f t="shared" ref="W71:W134" si="39">POWER(10,V71)</f>
        <v>5.3299550940761602</v>
      </c>
      <c r="X71" s="65">
        <f t="shared" si="28"/>
        <v>-3.7359361608766954E-7</v>
      </c>
      <c r="Y71" s="66">
        <f t="shared" si="29"/>
        <v>-3.7142899052199324E-7</v>
      </c>
      <c r="Z71" s="66">
        <f t="shared" si="30"/>
        <v>-3.71441532502471E-7</v>
      </c>
      <c r="AA71" s="67">
        <f t="shared" si="31"/>
        <v>-3.6928930357918097E-7</v>
      </c>
      <c r="AB71" s="68">
        <f t="shared" si="16"/>
        <v>3.2239337877785769E-4</v>
      </c>
      <c r="AC71" s="69"/>
      <c r="AD71" s="70">
        <f t="shared" ref="AD71:AD134" si="40">AB71*10000</f>
        <v>3.2239337877785768</v>
      </c>
      <c r="AE71" s="70"/>
      <c r="AF71" s="74"/>
      <c r="AG71" s="71">
        <v>650</v>
      </c>
    </row>
    <row r="72" spans="5:33">
      <c r="E72" s="73">
        <v>0.5743287037037037</v>
      </c>
      <c r="F72" s="71">
        <v>660</v>
      </c>
      <c r="G72" s="58">
        <v>12.69</v>
      </c>
      <c r="H72" s="58">
        <v>7.05</v>
      </c>
      <c r="I72" s="58">
        <v>7.72</v>
      </c>
      <c r="J72" s="58">
        <v>12.69</v>
      </c>
      <c r="K72" s="58">
        <f t="shared" si="27"/>
        <v>7.2299999999999995</v>
      </c>
      <c r="L72" s="58">
        <v>7.72</v>
      </c>
      <c r="M72" s="59">
        <f t="shared" si="19"/>
        <v>12.69</v>
      </c>
      <c r="N72" s="59">
        <f t="shared" si="32"/>
        <v>7.14</v>
      </c>
      <c r="O72" s="59">
        <f t="shared" si="19"/>
        <v>7.72</v>
      </c>
      <c r="P72" s="60">
        <f t="shared" si="33"/>
        <v>0.15104010631019707</v>
      </c>
      <c r="Q72" s="22">
        <f t="shared" si="34"/>
        <v>7.2443596007499061E-8</v>
      </c>
      <c r="R72" s="61">
        <f t="shared" si="35"/>
        <v>4.9651404689665709E-8</v>
      </c>
      <c r="S72" s="22">
        <f t="shared" si="36"/>
        <v>2.4652619876569579E-15</v>
      </c>
      <c r="T72" s="94">
        <v>298</v>
      </c>
      <c r="U72" s="59">
        <f t="shared" si="37"/>
        <v>285.69</v>
      </c>
      <c r="V72" s="63">
        <f t="shared" si="38"/>
        <v>0.72672355002524314</v>
      </c>
      <c r="W72" s="64">
        <f t="shared" si="39"/>
        <v>5.3299550940761602</v>
      </c>
      <c r="X72" s="65">
        <f t="shared" si="28"/>
        <v>-3.6087516453185206E-7</v>
      </c>
      <c r="Y72" s="66">
        <f t="shared" si="29"/>
        <v>-3.5883187203175654E-7</v>
      </c>
      <c r="Z72" s="66">
        <f t="shared" si="30"/>
        <v>-3.5884344125195036E-7</v>
      </c>
      <c r="AA72" s="67">
        <f t="shared" si="31"/>
        <v>-3.5681158696108875E-7</v>
      </c>
      <c r="AB72" s="68">
        <f t="shared" ref="AB72:AB135" si="41">AB71+10*(0.166666666666666*(X71+2*Y71+2*Z71+AA71))</f>
        <v>3.1867900550166476E-4</v>
      </c>
      <c r="AC72" s="69"/>
      <c r="AD72" s="70">
        <f t="shared" si="40"/>
        <v>3.1867900550166475</v>
      </c>
      <c r="AE72" s="70"/>
      <c r="AF72" s="74"/>
      <c r="AG72" s="71">
        <v>660</v>
      </c>
    </row>
    <row r="73" spans="5:33">
      <c r="E73" s="73">
        <v>0.57444444444444442</v>
      </c>
      <c r="F73" s="71">
        <v>670</v>
      </c>
      <c r="G73" s="58">
        <v>12.69</v>
      </c>
      <c r="H73" s="58">
        <v>7.04</v>
      </c>
      <c r="I73" s="58">
        <v>7.66</v>
      </c>
      <c r="J73" s="58">
        <v>12.69</v>
      </c>
      <c r="K73" s="58">
        <f t="shared" si="27"/>
        <v>7.22</v>
      </c>
      <c r="L73" s="58">
        <v>7.66</v>
      </c>
      <c r="M73" s="59">
        <f t="shared" si="19"/>
        <v>12.69</v>
      </c>
      <c r="N73" s="59">
        <f t="shared" si="32"/>
        <v>7.13</v>
      </c>
      <c r="O73" s="59">
        <f t="shared" si="19"/>
        <v>7.66</v>
      </c>
      <c r="P73" s="60">
        <f t="shared" si="33"/>
        <v>0.14986621947358933</v>
      </c>
      <c r="Q73" s="22">
        <f t="shared" si="34"/>
        <v>7.413102413009154E-8</v>
      </c>
      <c r="R73" s="61">
        <f t="shared" si="35"/>
        <v>4.8521200735481394E-8</v>
      </c>
      <c r="S73" s="22">
        <f t="shared" si="36"/>
        <v>2.3543069208128801E-15</v>
      </c>
      <c r="T73" s="94">
        <v>298</v>
      </c>
      <c r="U73" s="59">
        <f t="shared" si="37"/>
        <v>285.69</v>
      </c>
      <c r="V73" s="63">
        <f t="shared" si="38"/>
        <v>0.72672355002524314</v>
      </c>
      <c r="W73" s="64">
        <f t="shared" si="39"/>
        <v>5.3299550940761602</v>
      </c>
      <c r="X73" s="65">
        <f t="shared" si="28"/>
        <v>-3.3810412689771932E-7</v>
      </c>
      <c r="Y73" s="66">
        <f t="shared" si="29"/>
        <v>-3.3629013439772285E-7</v>
      </c>
      <c r="Z73" s="66">
        <f t="shared" si="30"/>
        <v>-3.3629986681010194E-7</v>
      </c>
      <c r="AA73" s="67">
        <f t="shared" si="31"/>
        <v>-3.3449550229002331E-7</v>
      </c>
      <c r="AB73" s="68">
        <f t="shared" si="41"/>
        <v>3.1509060987156419E-4</v>
      </c>
      <c r="AC73" s="69"/>
      <c r="AD73" s="70">
        <f t="shared" si="40"/>
        <v>3.1509060987156419</v>
      </c>
      <c r="AE73" s="70"/>
      <c r="AF73" s="74"/>
      <c r="AG73" s="71">
        <v>670</v>
      </c>
    </row>
    <row r="74" spans="5:33">
      <c r="E74" s="73">
        <v>0.57456018518518515</v>
      </c>
      <c r="F74" s="71">
        <v>680</v>
      </c>
      <c r="G74" s="58">
        <v>12.69</v>
      </c>
      <c r="H74" s="58">
        <v>7.04</v>
      </c>
      <c r="I74" s="58">
        <v>7.53</v>
      </c>
      <c r="J74" s="58">
        <v>12.69</v>
      </c>
      <c r="K74" s="58">
        <f t="shared" si="27"/>
        <v>7.22</v>
      </c>
      <c r="L74" s="58">
        <v>7.53</v>
      </c>
      <c r="M74" s="59">
        <f t="shared" si="19"/>
        <v>12.69</v>
      </c>
      <c r="N74" s="59">
        <f t="shared" si="32"/>
        <v>7.13</v>
      </c>
      <c r="O74" s="59">
        <f t="shared" si="19"/>
        <v>7.53</v>
      </c>
      <c r="P74" s="60">
        <f t="shared" si="33"/>
        <v>0.14732279799427253</v>
      </c>
      <c r="Q74" s="22">
        <f t="shared" si="34"/>
        <v>7.413102413009154E-8</v>
      </c>
      <c r="R74" s="61">
        <f t="shared" si="35"/>
        <v>4.8521200735481394E-8</v>
      </c>
      <c r="S74" s="22">
        <f t="shared" si="36"/>
        <v>2.3543069208128801E-15</v>
      </c>
      <c r="T74" s="94">
        <v>298</v>
      </c>
      <c r="U74" s="59">
        <f t="shared" si="37"/>
        <v>285.69</v>
      </c>
      <c r="V74" s="63">
        <f t="shared" si="38"/>
        <v>0.72672355002524314</v>
      </c>
      <c r="W74" s="64">
        <f t="shared" si="39"/>
        <v>5.3299550940761602</v>
      </c>
      <c r="X74" s="65">
        <f t="shared" si="28"/>
        <v>-3.2881872007515736E-7</v>
      </c>
      <c r="Y74" s="66">
        <f t="shared" si="29"/>
        <v>-3.2708448583549726E-7</v>
      </c>
      <c r="Z74" s="66">
        <f t="shared" si="30"/>
        <v>-3.2709363242057403E-7</v>
      </c>
      <c r="AA74" s="67">
        <f t="shared" si="31"/>
        <v>-3.2536844828534612E-7</v>
      </c>
      <c r="AB74" s="68">
        <f t="shared" si="41"/>
        <v>3.1172764381889189E-4</v>
      </c>
      <c r="AC74" s="69"/>
      <c r="AD74" s="70">
        <f t="shared" si="40"/>
        <v>3.1172764381889189</v>
      </c>
      <c r="AE74" s="70"/>
      <c r="AF74" s="74"/>
      <c r="AG74" s="71">
        <v>680</v>
      </c>
    </row>
    <row r="75" spans="5:33">
      <c r="E75" s="73">
        <v>0.57467592592592587</v>
      </c>
      <c r="F75" s="71">
        <v>690</v>
      </c>
      <c r="G75" s="58">
        <v>12.69</v>
      </c>
      <c r="H75" s="58">
        <v>7.04</v>
      </c>
      <c r="I75" s="58">
        <v>7.44</v>
      </c>
      <c r="J75" s="58">
        <v>12.69</v>
      </c>
      <c r="K75" s="58">
        <f t="shared" si="27"/>
        <v>7.22</v>
      </c>
      <c r="L75" s="58">
        <v>7.44</v>
      </c>
      <c r="M75" s="59">
        <f t="shared" si="19"/>
        <v>12.69</v>
      </c>
      <c r="N75" s="59">
        <f t="shared" si="32"/>
        <v>7.13</v>
      </c>
      <c r="O75" s="59">
        <f t="shared" si="19"/>
        <v>7.44</v>
      </c>
      <c r="P75" s="60">
        <f t="shared" si="33"/>
        <v>0.14556196773936092</v>
      </c>
      <c r="Q75" s="22">
        <f t="shared" si="34"/>
        <v>7.413102413009154E-8</v>
      </c>
      <c r="R75" s="61">
        <f t="shared" si="35"/>
        <v>4.8521200735481394E-8</v>
      </c>
      <c r="S75" s="22">
        <f t="shared" si="36"/>
        <v>2.3543069208128801E-15</v>
      </c>
      <c r="T75" s="94">
        <v>298</v>
      </c>
      <c r="U75" s="59">
        <f t="shared" si="37"/>
        <v>285.69</v>
      </c>
      <c r="V75" s="63">
        <f t="shared" si="38"/>
        <v>0.72672355002524314</v>
      </c>
      <c r="W75" s="64">
        <f t="shared" si="39"/>
        <v>5.3299550940761602</v>
      </c>
      <c r="X75" s="65">
        <f t="shared" si="28"/>
        <v>-3.2147961431300479E-7</v>
      </c>
      <c r="Y75" s="66">
        <f t="shared" si="29"/>
        <v>-3.1980435276675588E-7</v>
      </c>
      <c r="Z75" s="66">
        <f t="shared" si="30"/>
        <v>-3.1981308271765604E-7</v>
      </c>
      <c r="AA75" s="67">
        <f t="shared" si="31"/>
        <v>-3.181464601370603E-7</v>
      </c>
      <c r="AB75" s="68">
        <f t="shared" si="41"/>
        <v>3.0845673814410414E-4</v>
      </c>
      <c r="AC75" s="69"/>
      <c r="AD75" s="70">
        <f t="shared" si="40"/>
        <v>3.0845673814410413</v>
      </c>
      <c r="AE75" s="70"/>
      <c r="AF75" s="74"/>
      <c r="AG75" s="71">
        <v>690</v>
      </c>
    </row>
    <row r="76" spans="5:33">
      <c r="E76" s="73">
        <v>0.5747916666666667</v>
      </c>
      <c r="F76" s="71">
        <v>700</v>
      </c>
      <c r="G76" s="58">
        <v>12.65</v>
      </c>
      <c r="H76" s="58">
        <v>7.06</v>
      </c>
      <c r="I76" s="58">
        <v>8.5299999999999994</v>
      </c>
      <c r="J76" s="58">
        <v>12.65</v>
      </c>
      <c r="K76" s="58">
        <f t="shared" si="27"/>
        <v>7.2399999999999993</v>
      </c>
      <c r="L76" s="58">
        <v>8.5299999999999994</v>
      </c>
      <c r="M76" s="59">
        <f t="shared" si="19"/>
        <v>12.65</v>
      </c>
      <c r="N76" s="59">
        <f t="shared" si="32"/>
        <v>7.1499999999999995</v>
      </c>
      <c r="O76" s="59">
        <f t="shared" si="19"/>
        <v>8.5299999999999994</v>
      </c>
      <c r="P76" s="60">
        <f t="shared" si="33"/>
        <v>0.16677757538362048</v>
      </c>
      <c r="Q76" s="22">
        <f t="shared" si="34"/>
        <v>7.0794578438413848E-8</v>
      </c>
      <c r="R76" s="61">
        <f t="shared" si="35"/>
        <v>5.0639329278713501E-8</v>
      </c>
      <c r="S76" s="22">
        <f t="shared" si="36"/>
        <v>2.5643416697979706E-15</v>
      </c>
      <c r="T76" s="94">
        <v>298</v>
      </c>
      <c r="U76" s="59">
        <f t="shared" si="37"/>
        <v>285.64999999999998</v>
      </c>
      <c r="V76" s="63">
        <f t="shared" si="38"/>
        <v>0.72918705366425829</v>
      </c>
      <c r="W76" s="64">
        <f t="shared" si="39"/>
        <v>5.3602747857756325</v>
      </c>
      <c r="X76" s="65">
        <f t="shared" si="28"/>
        <v>-3.9479003463605654E-7</v>
      </c>
      <c r="Y76" s="66">
        <f t="shared" si="29"/>
        <v>-3.9223713108515227E-7</v>
      </c>
      <c r="Z76" s="66">
        <f t="shared" si="30"/>
        <v>-3.9225363939581977E-7</v>
      </c>
      <c r="AA76" s="67">
        <f t="shared" si="31"/>
        <v>-3.8971703065412029E-7</v>
      </c>
      <c r="AB76" s="68">
        <f t="shared" si="41"/>
        <v>3.0525863656840599E-4</v>
      </c>
      <c r="AC76" s="69"/>
      <c r="AD76" s="70">
        <f t="shared" si="40"/>
        <v>3.0525863656840597</v>
      </c>
      <c r="AE76" s="70"/>
      <c r="AF76" s="74"/>
      <c r="AG76" s="71">
        <v>700</v>
      </c>
    </row>
    <row r="77" spans="5:33">
      <c r="E77" s="73">
        <v>0.57490740740740742</v>
      </c>
      <c r="F77" s="71">
        <v>710</v>
      </c>
      <c r="G77" s="58">
        <v>12.64</v>
      </c>
      <c r="H77" s="58">
        <v>7.07</v>
      </c>
      <c r="I77" s="58">
        <v>8.8000000000000007</v>
      </c>
      <c r="J77" s="58">
        <v>12.64</v>
      </c>
      <c r="K77" s="58">
        <f t="shared" si="27"/>
        <v>7.25</v>
      </c>
      <c r="L77" s="58">
        <v>8.8000000000000007</v>
      </c>
      <c r="M77" s="59">
        <f t="shared" si="19"/>
        <v>12.64</v>
      </c>
      <c r="N77" s="59">
        <f t="shared" si="32"/>
        <v>7.16</v>
      </c>
      <c r="O77" s="59">
        <f t="shared" si="19"/>
        <v>8.8000000000000007</v>
      </c>
      <c r="P77" s="60">
        <f t="shared" si="33"/>
        <v>0.17202823630183883</v>
      </c>
      <c r="Q77" s="22">
        <f t="shared" si="34"/>
        <v>6.9183097091893466E-8</v>
      </c>
      <c r="R77" s="61">
        <f t="shared" si="35"/>
        <v>5.1775827190173787E-8</v>
      </c>
      <c r="S77" s="22">
        <f t="shared" si="36"/>
        <v>2.6807362812267392E-15</v>
      </c>
      <c r="T77" s="94">
        <v>298</v>
      </c>
      <c r="U77" s="59">
        <f t="shared" si="37"/>
        <v>285.64</v>
      </c>
      <c r="V77" s="63">
        <f t="shared" si="38"/>
        <v>0.72980303738032459</v>
      </c>
      <c r="W77" s="64">
        <f t="shared" si="39"/>
        <v>5.3678829521667275</v>
      </c>
      <c r="X77" s="65">
        <f t="shared" si="28"/>
        <v>-4.1963699134437348E-7</v>
      </c>
      <c r="Y77" s="66">
        <f t="shared" si="29"/>
        <v>-4.1671508500727162E-7</v>
      </c>
      <c r="Z77" s="66">
        <f t="shared" si="30"/>
        <v>-4.1673543005982631E-7</v>
      </c>
      <c r="AA77" s="67">
        <f t="shared" si="31"/>
        <v>-4.1383358545260155E-7</v>
      </c>
      <c r="AB77" s="68">
        <f t="shared" si="41"/>
        <v>3.0133615555798579E-4</v>
      </c>
      <c r="AC77" s="69"/>
      <c r="AD77" s="70">
        <f t="shared" si="40"/>
        <v>3.0133615555798579</v>
      </c>
      <c r="AE77" s="70"/>
      <c r="AF77" s="74"/>
      <c r="AG77" s="71">
        <v>710</v>
      </c>
    </row>
    <row r="78" spans="5:33">
      <c r="E78" s="73">
        <v>0.57502314814814814</v>
      </c>
      <c r="F78" s="71">
        <v>720</v>
      </c>
      <c r="G78" s="58">
        <v>12.63</v>
      </c>
      <c r="H78" s="58">
        <v>7.09</v>
      </c>
      <c r="I78" s="58">
        <v>9.02</v>
      </c>
      <c r="J78" s="58">
        <v>12.63</v>
      </c>
      <c r="K78" s="58">
        <v>7.27</v>
      </c>
      <c r="L78" s="58">
        <v>9.02</v>
      </c>
      <c r="M78" s="59">
        <f t="shared" si="19"/>
        <v>12.63</v>
      </c>
      <c r="N78" s="59">
        <f t="shared" si="32"/>
        <v>7.18</v>
      </c>
      <c r="O78" s="59">
        <f t="shared" si="19"/>
        <v>9.02</v>
      </c>
      <c r="P78" s="60">
        <f t="shared" si="33"/>
        <v>0.17629989516887687</v>
      </c>
      <c r="Q78" s="22">
        <f t="shared" si="34"/>
        <v>6.606934480075943E-8</v>
      </c>
      <c r="R78" s="61">
        <f t="shared" si="35"/>
        <v>5.4170912012556808E-8</v>
      </c>
      <c r="S78" s="22">
        <f t="shared" si="36"/>
        <v>2.9344877082721715E-15</v>
      </c>
      <c r="T78" s="94">
        <v>298</v>
      </c>
      <c r="U78" s="59">
        <f t="shared" si="37"/>
        <v>285.63</v>
      </c>
      <c r="V78" s="63">
        <f t="shared" si="38"/>
        <v>0.73041906422797376</v>
      </c>
      <c r="W78" s="64">
        <f t="shared" si="39"/>
        <v>5.375502451157856</v>
      </c>
      <c r="X78" s="65">
        <f t="shared" si="28"/>
        <v>-4.6359669001256336E-7</v>
      </c>
      <c r="Y78" s="66">
        <f t="shared" si="29"/>
        <v>-4.599805324500529E-7</v>
      </c>
      <c r="Z78" s="66">
        <f t="shared" si="30"/>
        <v>-4.6000873928543071E-7</v>
      </c>
      <c r="AA78" s="67">
        <f t="shared" si="31"/>
        <v>-4.564203485190863E-7</v>
      </c>
      <c r="AB78" s="68">
        <f t="shared" si="41"/>
        <v>2.9716886954643388E-4</v>
      </c>
      <c r="AC78" s="75">
        <v>2.8400000000000002E-4</v>
      </c>
      <c r="AD78" s="70">
        <f t="shared" si="40"/>
        <v>2.9716886954643389</v>
      </c>
      <c r="AE78" s="70">
        <f>AC78*10000</f>
        <v>2.8400000000000003</v>
      </c>
      <c r="AF78" s="74">
        <f>(AD78-AE78)*(AD78-AE78)</f>
        <v>1.7341912513099311E-2</v>
      </c>
      <c r="AG78" s="71">
        <v>720</v>
      </c>
    </row>
    <row r="79" spans="5:33">
      <c r="E79" s="73">
        <v>0.57513888888888887</v>
      </c>
      <c r="F79" s="71">
        <v>730</v>
      </c>
      <c r="G79" s="58">
        <v>12.63</v>
      </c>
      <c r="H79" s="58">
        <v>7.1</v>
      </c>
      <c r="I79" s="58">
        <v>8.85</v>
      </c>
      <c r="J79" s="58">
        <v>12.63</v>
      </c>
      <c r="K79" s="58">
        <f>H79+0.18</f>
        <v>7.2799999999999994</v>
      </c>
      <c r="L79" s="58">
        <v>8.85</v>
      </c>
      <c r="M79" s="59">
        <f t="shared" si="19"/>
        <v>12.63</v>
      </c>
      <c r="N79" s="59">
        <f t="shared" si="32"/>
        <v>7.1899999999999995</v>
      </c>
      <c r="O79" s="59">
        <f t="shared" si="19"/>
        <v>8.85</v>
      </c>
      <c r="P79" s="60">
        <f t="shared" si="33"/>
        <v>0.17297716987190251</v>
      </c>
      <c r="Q79" s="22">
        <f t="shared" si="34"/>
        <v>6.4565422903465636E-8</v>
      </c>
      <c r="R79" s="61">
        <f t="shared" si="35"/>
        <v>5.5432714647906485E-8</v>
      </c>
      <c r="S79" s="22">
        <f t="shared" si="36"/>
        <v>3.0727858532362261E-15</v>
      </c>
      <c r="T79" s="94">
        <v>298</v>
      </c>
      <c r="U79" s="59">
        <f t="shared" si="37"/>
        <v>285.63</v>
      </c>
      <c r="V79" s="63">
        <f t="shared" si="38"/>
        <v>0.73041906422797376</v>
      </c>
      <c r="W79" s="64">
        <f t="shared" si="39"/>
        <v>5.375502451157856</v>
      </c>
      <c r="X79" s="65">
        <f t="shared" si="28"/>
        <v>-4.6892336418857878E-7</v>
      </c>
      <c r="Y79" s="66">
        <f t="shared" si="29"/>
        <v>-4.6516546068557293E-7</v>
      </c>
      <c r="Z79" s="66">
        <f t="shared" si="30"/>
        <v>-4.6519557613687343E-7</v>
      </c>
      <c r="AA79" s="67">
        <f t="shared" si="31"/>
        <v>-4.6146730540092354E-7</v>
      </c>
      <c r="AB79" s="68">
        <f t="shared" si="41"/>
        <v>2.9256887690976284E-4</v>
      </c>
      <c r="AC79" s="69"/>
      <c r="AD79" s="70">
        <f t="shared" si="40"/>
        <v>2.9256887690976283</v>
      </c>
      <c r="AE79" s="70"/>
      <c r="AF79" s="74"/>
      <c r="AG79" s="71">
        <v>730</v>
      </c>
    </row>
    <row r="80" spans="5:33">
      <c r="E80" s="73">
        <v>0.57525462962962959</v>
      </c>
      <c r="F80" s="71">
        <v>740</v>
      </c>
      <c r="G80" s="58">
        <v>12.63</v>
      </c>
      <c r="H80" s="58">
        <v>7.1</v>
      </c>
      <c r="I80" s="58">
        <v>8.61</v>
      </c>
      <c r="J80" s="58">
        <v>12.63</v>
      </c>
      <c r="K80" s="58">
        <f t="shared" ref="K80:K89" si="42">H80+0.18</f>
        <v>7.2799999999999994</v>
      </c>
      <c r="L80" s="58">
        <v>8.61</v>
      </c>
      <c r="M80" s="59">
        <f t="shared" si="19"/>
        <v>12.63</v>
      </c>
      <c r="N80" s="59">
        <f t="shared" si="32"/>
        <v>7.1899999999999995</v>
      </c>
      <c r="O80" s="59">
        <f t="shared" si="19"/>
        <v>8.61</v>
      </c>
      <c r="P80" s="60">
        <f t="shared" si="33"/>
        <v>0.16828626357029156</v>
      </c>
      <c r="Q80" s="22">
        <f t="shared" si="34"/>
        <v>6.4565422903465636E-8</v>
      </c>
      <c r="R80" s="61">
        <f t="shared" si="35"/>
        <v>5.5432714647906485E-8</v>
      </c>
      <c r="S80" s="22">
        <f t="shared" si="36"/>
        <v>3.0727858532362261E-15</v>
      </c>
      <c r="T80" s="94">
        <v>298</v>
      </c>
      <c r="U80" s="59">
        <f t="shared" si="37"/>
        <v>285.63</v>
      </c>
      <c r="V80" s="63">
        <f t="shared" si="38"/>
        <v>0.73041906422797376</v>
      </c>
      <c r="W80" s="64">
        <f t="shared" si="39"/>
        <v>5.375502451157856</v>
      </c>
      <c r="X80" s="65">
        <f t="shared" si="28"/>
        <v>-4.4895309558275868E-7</v>
      </c>
      <c r="Y80" s="66">
        <f t="shared" si="29"/>
        <v>-4.4545280094236529E-7</v>
      </c>
      <c r="Z80" s="66">
        <f t="shared" si="30"/>
        <v>-4.4548009123769931E-7</v>
      </c>
      <c r="AA80" s="67">
        <f t="shared" si="31"/>
        <v>-4.4200666135119488E-7</v>
      </c>
      <c r="AB80" s="68">
        <f t="shared" si="41"/>
        <v>2.8791702233770553E-4</v>
      </c>
      <c r="AC80" s="69"/>
      <c r="AD80" s="70">
        <f t="shared" si="40"/>
        <v>2.8791702233770553</v>
      </c>
      <c r="AE80" s="70"/>
      <c r="AF80" s="74"/>
      <c r="AG80" s="71">
        <v>740</v>
      </c>
    </row>
    <row r="81" spans="5:33">
      <c r="E81" s="73">
        <v>0.57537037037037031</v>
      </c>
      <c r="F81" s="71">
        <v>750</v>
      </c>
      <c r="G81" s="58">
        <v>12.63</v>
      </c>
      <c r="H81" s="58">
        <v>7.1</v>
      </c>
      <c r="I81" s="58">
        <v>8.42</v>
      </c>
      <c r="J81" s="58">
        <v>12.63</v>
      </c>
      <c r="K81" s="58">
        <f t="shared" si="42"/>
        <v>7.2799999999999994</v>
      </c>
      <c r="L81" s="58">
        <v>8.42</v>
      </c>
      <c r="M81" s="59">
        <f t="shared" si="19"/>
        <v>12.63</v>
      </c>
      <c r="N81" s="59">
        <f t="shared" si="32"/>
        <v>7.1899999999999995</v>
      </c>
      <c r="O81" s="59">
        <f t="shared" si="19"/>
        <v>8.42</v>
      </c>
      <c r="P81" s="60">
        <f t="shared" si="33"/>
        <v>0.1645726294148496</v>
      </c>
      <c r="Q81" s="22">
        <f t="shared" si="34"/>
        <v>6.4565422903465636E-8</v>
      </c>
      <c r="R81" s="61">
        <f t="shared" si="35"/>
        <v>5.5432714647906485E-8</v>
      </c>
      <c r="S81" s="22">
        <f t="shared" si="36"/>
        <v>3.0727858532362261E-15</v>
      </c>
      <c r="T81" s="94">
        <v>298</v>
      </c>
      <c r="U81" s="59">
        <f t="shared" si="37"/>
        <v>285.63</v>
      </c>
      <c r="V81" s="63">
        <f t="shared" si="38"/>
        <v>0.73041906422797376</v>
      </c>
      <c r="W81" s="64">
        <f t="shared" si="39"/>
        <v>5.375502451157856</v>
      </c>
      <c r="X81" s="65">
        <f t="shared" si="28"/>
        <v>-4.3225287947060487E-7</v>
      </c>
      <c r="Y81" s="66">
        <f t="shared" si="29"/>
        <v>-4.2895715825521967E-7</v>
      </c>
      <c r="Z81" s="66">
        <f t="shared" si="30"/>
        <v>-4.2898228655128292E-7</v>
      </c>
      <c r="AA81" s="67">
        <f t="shared" si="31"/>
        <v>-4.2571131044951208E-7</v>
      </c>
      <c r="AB81" s="68">
        <f t="shared" si="41"/>
        <v>2.8346231310221538E-4</v>
      </c>
      <c r="AC81" s="69"/>
      <c r="AD81" s="70">
        <f t="shared" si="40"/>
        <v>2.8346231310221537</v>
      </c>
      <c r="AE81" s="70"/>
      <c r="AF81" s="74"/>
      <c r="AG81" s="71">
        <v>750</v>
      </c>
    </row>
    <row r="82" spans="5:33">
      <c r="E82" s="73">
        <v>0.57548611111111114</v>
      </c>
      <c r="F82" s="71">
        <v>760</v>
      </c>
      <c r="G82" s="58">
        <v>12.63</v>
      </c>
      <c r="H82" s="58">
        <v>7.09</v>
      </c>
      <c r="I82" s="58">
        <v>8.4700000000000006</v>
      </c>
      <c r="J82" s="58">
        <v>12.63</v>
      </c>
      <c r="K82" s="58">
        <f t="shared" si="42"/>
        <v>7.27</v>
      </c>
      <c r="L82" s="58">
        <v>8.4700000000000006</v>
      </c>
      <c r="M82" s="59">
        <f t="shared" si="19"/>
        <v>12.63</v>
      </c>
      <c r="N82" s="59">
        <f t="shared" si="32"/>
        <v>7.18</v>
      </c>
      <c r="O82" s="59">
        <f t="shared" si="19"/>
        <v>8.4700000000000006</v>
      </c>
      <c r="P82" s="60">
        <f t="shared" si="33"/>
        <v>0.16554990156101851</v>
      </c>
      <c r="Q82" s="22">
        <f t="shared" si="34"/>
        <v>6.606934480075943E-8</v>
      </c>
      <c r="R82" s="61">
        <f t="shared" si="35"/>
        <v>5.4170912012556808E-8</v>
      </c>
      <c r="S82" s="22">
        <f t="shared" si="36"/>
        <v>2.9344877082721715E-15</v>
      </c>
      <c r="T82" s="94">
        <v>298</v>
      </c>
      <c r="U82" s="59">
        <f t="shared" si="37"/>
        <v>285.63</v>
      </c>
      <c r="V82" s="63">
        <f t="shared" si="38"/>
        <v>0.73041906422797376</v>
      </c>
      <c r="W82" s="64">
        <f t="shared" si="39"/>
        <v>5.375502451157856</v>
      </c>
      <c r="X82" s="65">
        <f t="shared" si="28"/>
        <v>-4.089654681033581E-7</v>
      </c>
      <c r="Y82" s="66">
        <f t="shared" si="29"/>
        <v>-4.0596995978168873E-7</v>
      </c>
      <c r="Z82" s="66">
        <f t="shared" si="30"/>
        <v>-4.0599190068087225E-7</v>
      </c>
      <c r="AA82" s="67">
        <f t="shared" si="31"/>
        <v>-4.0301801184178166E-7</v>
      </c>
      <c r="AB82" s="68">
        <f t="shared" si="41"/>
        <v>2.7917257463632686E-4</v>
      </c>
      <c r="AC82" s="69"/>
      <c r="AD82" s="70">
        <f t="shared" si="40"/>
        <v>2.7917257463632685</v>
      </c>
      <c r="AE82" s="70"/>
      <c r="AF82" s="74"/>
      <c r="AG82" s="71">
        <v>760</v>
      </c>
    </row>
    <row r="83" spans="5:33">
      <c r="E83" s="73">
        <v>0.57560185185185186</v>
      </c>
      <c r="F83" s="71">
        <v>770</v>
      </c>
      <c r="G83" s="58">
        <v>12.63</v>
      </c>
      <c r="H83" s="58">
        <v>7.09</v>
      </c>
      <c r="I83" s="58">
        <v>8.36</v>
      </c>
      <c r="J83" s="58">
        <v>12.63</v>
      </c>
      <c r="K83" s="58">
        <f t="shared" si="42"/>
        <v>7.27</v>
      </c>
      <c r="L83" s="58">
        <v>8.36</v>
      </c>
      <c r="M83" s="59">
        <f t="shared" si="19"/>
        <v>12.63</v>
      </c>
      <c r="N83" s="59">
        <f t="shared" si="32"/>
        <v>7.18</v>
      </c>
      <c r="O83" s="59">
        <f t="shared" si="19"/>
        <v>8.36</v>
      </c>
      <c r="P83" s="60">
        <f t="shared" si="33"/>
        <v>0.16339990283944683</v>
      </c>
      <c r="Q83" s="22">
        <f t="shared" si="34"/>
        <v>6.606934480075943E-8</v>
      </c>
      <c r="R83" s="61">
        <f t="shared" si="35"/>
        <v>5.4170912012556808E-8</v>
      </c>
      <c r="S83" s="22">
        <f t="shared" si="36"/>
        <v>2.9344877082721715E-15</v>
      </c>
      <c r="T83" s="94">
        <v>298</v>
      </c>
      <c r="U83" s="59">
        <f t="shared" si="37"/>
        <v>285.63</v>
      </c>
      <c r="V83" s="63">
        <f t="shared" si="38"/>
        <v>0.73041906422797376</v>
      </c>
      <c r="W83" s="64">
        <f t="shared" si="39"/>
        <v>5.375502451157856</v>
      </c>
      <c r="X83" s="65">
        <f t="shared" si="28"/>
        <v>-3.9778411821000431E-7</v>
      </c>
      <c r="Y83" s="66">
        <f t="shared" si="29"/>
        <v>-3.9490834788302186E-7</v>
      </c>
      <c r="Z83" s="66">
        <f t="shared" si="30"/>
        <v>-3.9492913819262689E-7</v>
      </c>
      <c r="AA83" s="67">
        <f t="shared" si="31"/>
        <v>-3.920738575692035E-7</v>
      </c>
      <c r="AB83" s="68">
        <f t="shared" si="41"/>
        <v>2.7511272930154308E-4</v>
      </c>
      <c r="AC83" s="69"/>
      <c r="AD83" s="70">
        <f t="shared" si="40"/>
        <v>2.7511272930154309</v>
      </c>
      <c r="AE83" s="70"/>
      <c r="AF83" s="74"/>
      <c r="AG83" s="71">
        <v>770</v>
      </c>
    </row>
    <row r="84" spans="5:33">
      <c r="E84" s="73">
        <v>0.57571759259259259</v>
      </c>
      <c r="F84" s="71">
        <v>780</v>
      </c>
      <c r="G84" s="58">
        <v>12.63</v>
      </c>
      <c r="H84" s="58">
        <v>7.09</v>
      </c>
      <c r="I84" s="58">
        <v>8.2899999999999991</v>
      </c>
      <c r="J84" s="58">
        <v>12.63</v>
      </c>
      <c r="K84" s="58">
        <f t="shared" si="42"/>
        <v>7.27</v>
      </c>
      <c r="L84" s="58">
        <v>8.2899999999999991</v>
      </c>
      <c r="M84" s="59">
        <f t="shared" si="19"/>
        <v>12.63</v>
      </c>
      <c r="N84" s="59">
        <f t="shared" si="32"/>
        <v>7.18</v>
      </c>
      <c r="O84" s="59">
        <f t="shared" si="19"/>
        <v>8.2899999999999991</v>
      </c>
      <c r="P84" s="60">
        <f t="shared" si="33"/>
        <v>0.16203172183481032</v>
      </c>
      <c r="Q84" s="22">
        <f t="shared" si="34"/>
        <v>6.606934480075943E-8</v>
      </c>
      <c r="R84" s="61">
        <f t="shared" si="35"/>
        <v>5.4170912012556808E-8</v>
      </c>
      <c r="S84" s="22">
        <f t="shared" si="36"/>
        <v>2.9344877082721715E-15</v>
      </c>
      <c r="T84" s="94">
        <v>298</v>
      </c>
      <c r="U84" s="59">
        <f t="shared" si="37"/>
        <v>285.63</v>
      </c>
      <c r="V84" s="63">
        <f t="shared" si="38"/>
        <v>0.73041906422797376</v>
      </c>
      <c r="W84" s="64">
        <f t="shared" si="39"/>
        <v>5.375502451157856</v>
      </c>
      <c r="X84" s="65">
        <f t="shared" si="28"/>
        <v>-3.8879104257520885E-7</v>
      </c>
      <c r="Y84" s="66">
        <f t="shared" si="29"/>
        <v>-3.8600382249429225E-7</v>
      </c>
      <c r="Z84" s="66">
        <f t="shared" si="30"/>
        <v>-3.8602380391085999E-7</v>
      </c>
      <c r="AA84" s="67">
        <f t="shared" si="31"/>
        <v>-3.8325627875531432E-7</v>
      </c>
      <c r="AB84" s="68">
        <f t="shared" si="41"/>
        <v>2.7116350772165892E-4</v>
      </c>
      <c r="AC84" s="69"/>
      <c r="AD84" s="70">
        <f t="shared" si="40"/>
        <v>2.7116350772165894</v>
      </c>
      <c r="AE84" s="70"/>
      <c r="AF84" s="74"/>
      <c r="AG84" s="71">
        <v>780</v>
      </c>
    </row>
    <row r="85" spans="5:33">
      <c r="E85" s="73">
        <v>0.57583333333333331</v>
      </c>
      <c r="F85" s="71">
        <v>790</v>
      </c>
      <c r="G85" s="58">
        <v>12.62</v>
      </c>
      <c r="H85" s="58">
        <v>7.09</v>
      </c>
      <c r="I85" s="58">
        <v>8.17</v>
      </c>
      <c r="J85" s="58">
        <v>12.62</v>
      </c>
      <c r="K85" s="58">
        <f t="shared" si="42"/>
        <v>7.27</v>
      </c>
      <c r="L85" s="58">
        <v>8.17</v>
      </c>
      <c r="M85" s="59">
        <f t="shared" si="19"/>
        <v>12.62</v>
      </c>
      <c r="N85" s="59">
        <f t="shared" si="32"/>
        <v>7.18</v>
      </c>
      <c r="O85" s="59">
        <f t="shared" si="19"/>
        <v>8.17</v>
      </c>
      <c r="P85" s="60">
        <f t="shared" si="33"/>
        <v>0.15965996755903319</v>
      </c>
      <c r="Q85" s="22">
        <f t="shared" si="34"/>
        <v>6.606934480075943E-8</v>
      </c>
      <c r="R85" s="61">
        <f t="shared" si="35"/>
        <v>5.4125914683653993E-8</v>
      </c>
      <c r="S85" s="22">
        <f t="shared" si="36"/>
        <v>2.9296146403421911E-15</v>
      </c>
      <c r="T85" s="94">
        <v>298</v>
      </c>
      <c r="U85" s="59">
        <f t="shared" si="37"/>
        <v>285.62</v>
      </c>
      <c r="V85" s="63">
        <f t="shared" si="38"/>
        <v>0.7310351342117396</v>
      </c>
      <c r="W85" s="64">
        <f t="shared" si="39"/>
        <v>5.3831333004059196</v>
      </c>
      <c r="X85" s="65">
        <f t="shared" si="28"/>
        <v>-3.7648485441391358E-7</v>
      </c>
      <c r="Y85" s="66">
        <f t="shared" si="29"/>
        <v>-3.7383354359754685E-7</v>
      </c>
      <c r="Z85" s="66">
        <f t="shared" si="30"/>
        <v>-3.738522148640336E-7</v>
      </c>
      <c r="AA85" s="67">
        <f t="shared" si="31"/>
        <v>-3.7121931233767403E-7</v>
      </c>
      <c r="AB85" s="68">
        <f t="shared" si="41"/>
        <v>2.6730333676475756E-4</v>
      </c>
      <c r="AC85" s="69"/>
      <c r="AD85" s="70">
        <f t="shared" si="40"/>
        <v>2.6730333676475757</v>
      </c>
      <c r="AE85" s="70"/>
      <c r="AF85" s="74"/>
      <c r="AG85" s="71">
        <v>790</v>
      </c>
    </row>
    <row r="86" spans="5:33">
      <c r="E86" s="73">
        <v>0.57594907407407403</v>
      </c>
      <c r="F86" s="71">
        <v>800</v>
      </c>
      <c r="G86" s="58">
        <v>12.59</v>
      </c>
      <c r="H86" s="58">
        <v>7.11</v>
      </c>
      <c r="I86" s="58">
        <v>8.99</v>
      </c>
      <c r="J86" s="58">
        <v>12.59</v>
      </c>
      <c r="K86" s="58">
        <f t="shared" si="42"/>
        <v>7.29</v>
      </c>
      <c r="L86" s="58">
        <v>8.99</v>
      </c>
      <c r="M86" s="59">
        <f t="shared" si="19"/>
        <v>12.59</v>
      </c>
      <c r="N86" s="59">
        <f t="shared" si="32"/>
        <v>7.2</v>
      </c>
      <c r="O86" s="59">
        <f t="shared" si="19"/>
        <v>8.99</v>
      </c>
      <c r="P86" s="60">
        <f t="shared" si="33"/>
        <v>0.17559782547278449</v>
      </c>
      <c r="Q86" s="22">
        <f t="shared" si="34"/>
        <v>6.3095734448019177E-8</v>
      </c>
      <c r="R86" s="61">
        <f t="shared" si="35"/>
        <v>5.6535671194264686E-8</v>
      </c>
      <c r="S86" s="22">
        <f t="shared" si="36"/>
        <v>3.1962821173860096E-15</v>
      </c>
      <c r="T86" s="94">
        <v>298</v>
      </c>
      <c r="U86" s="59">
        <f t="shared" si="37"/>
        <v>285.58999999999997</v>
      </c>
      <c r="V86" s="63">
        <f t="shared" si="38"/>
        <v>0.73288360302503497</v>
      </c>
      <c r="W86" s="64">
        <f t="shared" si="39"/>
        <v>5.4060941266908209</v>
      </c>
      <c r="X86" s="65">
        <f t="shared" si="28"/>
        <v>-4.4354726012554387E-7</v>
      </c>
      <c r="Y86" s="66">
        <f t="shared" si="29"/>
        <v>-4.3981508279626071E-7</v>
      </c>
      <c r="Z86" s="66">
        <f t="shared" si="30"/>
        <v>-4.3984648677249836E-7</v>
      </c>
      <c r="AA86" s="67">
        <f t="shared" si="31"/>
        <v>-4.3614518492917127E-7</v>
      </c>
      <c r="AB86" s="68">
        <f t="shared" si="41"/>
        <v>2.6356487729196633E-4</v>
      </c>
      <c r="AC86" s="69"/>
      <c r="AD86" s="70">
        <f t="shared" si="40"/>
        <v>2.6356487729196632</v>
      </c>
      <c r="AE86" s="70"/>
      <c r="AF86" s="74"/>
      <c r="AG86" s="71">
        <v>800</v>
      </c>
    </row>
    <row r="87" spans="5:33">
      <c r="E87" s="73">
        <v>0.57606481481481475</v>
      </c>
      <c r="F87" s="71">
        <v>810</v>
      </c>
      <c r="G87" s="58">
        <v>12.59</v>
      </c>
      <c r="H87" s="58">
        <v>7.13</v>
      </c>
      <c r="I87" s="58">
        <v>9.19</v>
      </c>
      <c r="J87" s="58">
        <v>12.59</v>
      </c>
      <c r="K87" s="58">
        <f t="shared" si="42"/>
        <v>7.31</v>
      </c>
      <c r="L87" s="58">
        <v>9.19</v>
      </c>
      <c r="M87" s="59">
        <f t="shared" ref="M87:O150" si="43">(G87+J87)/2</f>
        <v>12.59</v>
      </c>
      <c r="N87" s="59">
        <f t="shared" si="32"/>
        <v>7.22</v>
      </c>
      <c r="O87" s="59">
        <f t="shared" si="43"/>
        <v>9.19</v>
      </c>
      <c r="P87" s="60">
        <f t="shared" si="33"/>
        <v>0.17950433994381421</v>
      </c>
      <c r="Q87" s="22">
        <f t="shared" si="34"/>
        <v>6.0255958607435649E-8</v>
      </c>
      <c r="R87" s="61">
        <f t="shared" si="35"/>
        <v>5.9200115290733433E-8</v>
      </c>
      <c r="S87" s="22">
        <f t="shared" si="36"/>
        <v>3.5046536504361304E-15</v>
      </c>
      <c r="T87" s="94">
        <v>298</v>
      </c>
      <c r="U87" s="59">
        <f t="shared" si="37"/>
        <v>285.58999999999997</v>
      </c>
      <c r="V87" s="63">
        <f t="shared" si="38"/>
        <v>0.73288360302503497</v>
      </c>
      <c r="W87" s="64">
        <f t="shared" si="39"/>
        <v>5.4060941266908209</v>
      </c>
      <c r="X87" s="65">
        <f t="shared" si="28"/>
        <v>-4.88862898886482E-7</v>
      </c>
      <c r="Y87" s="66">
        <f t="shared" si="29"/>
        <v>-4.8425221584443981E-7</v>
      </c>
      <c r="Z87" s="66">
        <f t="shared" si="30"/>
        <v>-4.8429570124323476E-7</v>
      </c>
      <c r="AA87" s="67">
        <f t="shared" si="31"/>
        <v>-4.797276833397827E-7</v>
      </c>
      <c r="AB87" s="68">
        <f t="shared" si="41"/>
        <v>2.5916651798497931E-4</v>
      </c>
      <c r="AC87" s="69"/>
      <c r="AD87" s="70">
        <f t="shared" si="40"/>
        <v>2.5916651798497932</v>
      </c>
      <c r="AE87" s="70"/>
      <c r="AF87" s="74"/>
      <c r="AG87" s="71">
        <v>810</v>
      </c>
    </row>
    <row r="88" spans="5:33">
      <c r="E88" s="73">
        <v>0.57618055555555558</v>
      </c>
      <c r="F88" s="71">
        <v>820</v>
      </c>
      <c r="G88" s="58">
        <v>12.58</v>
      </c>
      <c r="H88" s="58">
        <v>7.14</v>
      </c>
      <c r="I88" s="58">
        <v>9.24</v>
      </c>
      <c r="J88" s="58">
        <v>12.58</v>
      </c>
      <c r="K88" s="58">
        <f t="shared" si="42"/>
        <v>7.3199999999999994</v>
      </c>
      <c r="L88" s="58">
        <v>9.24</v>
      </c>
      <c r="M88" s="59">
        <f t="shared" si="43"/>
        <v>12.58</v>
      </c>
      <c r="N88" s="59">
        <f t="shared" si="32"/>
        <v>7.2299999999999995</v>
      </c>
      <c r="O88" s="59">
        <f t="shared" si="43"/>
        <v>9.24</v>
      </c>
      <c r="P88" s="60">
        <f t="shared" si="33"/>
        <v>0.18045126201706976</v>
      </c>
      <c r="Q88" s="22">
        <f t="shared" si="34"/>
        <v>5.8884365535558776E-8</v>
      </c>
      <c r="R88" s="61">
        <f t="shared" si="35"/>
        <v>6.0528742828744622E-8</v>
      </c>
      <c r="S88" s="22">
        <f t="shared" si="36"/>
        <v>3.6637287084283038E-15</v>
      </c>
      <c r="T88" s="94">
        <v>298</v>
      </c>
      <c r="U88" s="59">
        <f t="shared" si="37"/>
        <v>285.58</v>
      </c>
      <c r="V88" s="63">
        <f t="shared" si="38"/>
        <v>0.73349984559857417</v>
      </c>
      <c r="W88" s="64">
        <f t="shared" si="39"/>
        <v>5.4137705541097096</v>
      </c>
      <c r="X88" s="65">
        <f t="shared" si="28"/>
        <v>-5.0343332580292751E-7</v>
      </c>
      <c r="Y88" s="66">
        <f t="shared" si="29"/>
        <v>-4.9845059894217488E-7</v>
      </c>
      <c r="Z88" s="66">
        <f t="shared" si="30"/>
        <v>-4.9849991543692467E-7</v>
      </c>
      <c r="AA88" s="67">
        <f t="shared" si="31"/>
        <v>-4.9356552885178609E-7</v>
      </c>
      <c r="AB88" s="68">
        <f t="shared" si="41"/>
        <v>2.5432370729097664E-4</v>
      </c>
      <c r="AC88" s="69"/>
      <c r="AD88" s="70">
        <f t="shared" si="40"/>
        <v>2.5432370729097662</v>
      </c>
      <c r="AE88" s="70"/>
      <c r="AF88" s="74"/>
      <c r="AG88" s="71">
        <v>820</v>
      </c>
    </row>
    <row r="89" spans="5:33">
      <c r="E89" s="73">
        <v>0.57629629629629631</v>
      </c>
      <c r="F89" s="71">
        <v>830</v>
      </c>
      <c r="G89" s="58">
        <v>12.58</v>
      </c>
      <c r="H89" s="58">
        <v>7.15</v>
      </c>
      <c r="I89" s="58">
        <v>9.34</v>
      </c>
      <c r="J89" s="58">
        <v>12.58</v>
      </c>
      <c r="K89" s="58">
        <f t="shared" si="42"/>
        <v>7.33</v>
      </c>
      <c r="L89" s="58">
        <v>9.34</v>
      </c>
      <c r="M89" s="59">
        <f t="shared" si="43"/>
        <v>12.58</v>
      </c>
      <c r="N89" s="59">
        <f t="shared" si="32"/>
        <v>7.24</v>
      </c>
      <c r="O89" s="59">
        <f t="shared" si="43"/>
        <v>9.34</v>
      </c>
      <c r="P89" s="60">
        <f t="shared" si="33"/>
        <v>0.18240419775318523</v>
      </c>
      <c r="Q89" s="22">
        <f t="shared" si="34"/>
        <v>5.7543993733715586E-8</v>
      </c>
      <c r="R89" s="61">
        <f t="shared" si="35"/>
        <v>6.1938638368218305E-8</v>
      </c>
      <c r="S89" s="22">
        <f t="shared" si="36"/>
        <v>3.8363949229089245E-15</v>
      </c>
      <c r="T89" s="94">
        <v>298</v>
      </c>
      <c r="U89" s="59">
        <f t="shared" si="37"/>
        <v>285.58</v>
      </c>
      <c r="V89" s="63">
        <f t="shared" si="38"/>
        <v>0.73349984559857417</v>
      </c>
      <c r="W89" s="64">
        <f t="shared" si="39"/>
        <v>5.4137705541097096</v>
      </c>
      <c r="X89" s="65">
        <f t="shared" si="28"/>
        <v>-5.2242026442481656E-7</v>
      </c>
      <c r="Y89" s="66">
        <f t="shared" si="29"/>
        <v>-5.1694733258436543E-7</v>
      </c>
      <c r="Z89" s="66">
        <f t="shared" si="30"/>
        <v>-5.1700466761703912E-7</v>
      </c>
      <c r="AA89" s="67">
        <f t="shared" si="31"/>
        <v>-5.115878695131127E-7</v>
      </c>
      <c r="AB89" s="68">
        <f t="shared" si="41"/>
        <v>2.4933887415195513E-4</v>
      </c>
      <c r="AC89" s="69"/>
      <c r="AD89" s="70">
        <f t="shared" si="40"/>
        <v>2.4933887415195515</v>
      </c>
      <c r="AE89" s="70"/>
      <c r="AF89" s="74"/>
      <c r="AG89" s="71">
        <v>830</v>
      </c>
    </row>
    <row r="90" spans="5:33">
      <c r="E90" s="73">
        <v>0.57641203703703703</v>
      </c>
      <c r="F90" s="71">
        <v>840</v>
      </c>
      <c r="G90" s="58">
        <v>12.57</v>
      </c>
      <c r="H90" s="58">
        <v>7.15</v>
      </c>
      <c r="I90" s="58">
        <v>9.34</v>
      </c>
      <c r="J90" s="58">
        <v>12.57</v>
      </c>
      <c r="K90" s="58">
        <v>7.33</v>
      </c>
      <c r="L90" s="58">
        <v>9.34</v>
      </c>
      <c r="M90" s="59">
        <f t="shared" si="43"/>
        <v>12.57</v>
      </c>
      <c r="N90" s="59">
        <f t="shared" si="32"/>
        <v>7.24</v>
      </c>
      <c r="O90" s="59">
        <f t="shared" si="43"/>
        <v>9.34</v>
      </c>
      <c r="P90" s="60">
        <f t="shared" si="33"/>
        <v>0.18237417959268204</v>
      </c>
      <c r="Q90" s="22">
        <f t="shared" si="34"/>
        <v>5.7543993733715586E-8</v>
      </c>
      <c r="R90" s="61">
        <f t="shared" si="35"/>
        <v>6.1887188740015612E-8</v>
      </c>
      <c r="S90" s="22">
        <f t="shared" si="36"/>
        <v>3.8300241301423151E-15</v>
      </c>
      <c r="T90" s="94">
        <v>298</v>
      </c>
      <c r="U90" s="59">
        <f t="shared" si="37"/>
        <v>285.57</v>
      </c>
      <c r="V90" s="63">
        <f t="shared" si="38"/>
        <v>0.73411613133088771</v>
      </c>
      <c r="W90" s="64">
        <f t="shared" si="39"/>
        <v>5.4214584205011747</v>
      </c>
      <c r="X90" s="65">
        <f t="shared" si="28"/>
        <v>-5.0993053783639686E-7</v>
      </c>
      <c r="Y90" s="66">
        <f t="shared" si="29"/>
        <v>-5.0460576009053929E-7</v>
      </c>
      <c r="Z90" s="66">
        <f t="shared" si="30"/>
        <v>-5.0466136228718963E-7</v>
      </c>
      <c r="AA90" s="67">
        <f t="shared" si="31"/>
        <v>-4.9939102552359203E-7</v>
      </c>
      <c r="AB90" s="68">
        <f t="shared" si="41"/>
        <v>2.4416902059472056E-4</v>
      </c>
      <c r="AC90" s="75"/>
      <c r="AD90" s="70">
        <f t="shared" si="40"/>
        <v>2.4416902059472054</v>
      </c>
      <c r="AE90" s="70"/>
      <c r="AF90" s="74"/>
      <c r="AG90" s="71">
        <v>840</v>
      </c>
    </row>
    <row r="91" spans="5:33">
      <c r="E91" s="73">
        <v>0.57652777777777775</v>
      </c>
      <c r="F91" s="71">
        <v>850</v>
      </c>
      <c r="G91" s="58">
        <v>12.57</v>
      </c>
      <c r="H91" s="58">
        <v>7.15</v>
      </c>
      <c r="I91" s="58">
        <v>9.15</v>
      </c>
      <c r="J91" s="58">
        <v>12.57</v>
      </c>
      <c r="K91" s="58">
        <f>H91+0.18</f>
        <v>7.33</v>
      </c>
      <c r="L91" s="58">
        <v>9.15</v>
      </c>
      <c r="M91" s="59">
        <f t="shared" si="43"/>
        <v>12.57</v>
      </c>
      <c r="N91" s="59">
        <f t="shared" si="32"/>
        <v>7.24</v>
      </c>
      <c r="O91" s="59">
        <f t="shared" si="43"/>
        <v>9.15</v>
      </c>
      <c r="P91" s="60">
        <f t="shared" si="33"/>
        <v>0.17866421234186733</v>
      </c>
      <c r="Q91" s="22">
        <f t="shared" si="34"/>
        <v>5.7543993733715586E-8</v>
      </c>
      <c r="R91" s="61">
        <f t="shared" si="35"/>
        <v>6.1887188740015612E-8</v>
      </c>
      <c r="S91" s="22">
        <f t="shared" si="36"/>
        <v>3.8300241301423151E-15</v>
      </c>
      <c r="T91" s="94">
        <v>298</v>
      </c>
      <c r="U91" s="59">
        <f t="shared" si="37"/>
        <v>285.57</v>
      </c>
      <c r="V91" s="63">
        <f t="shared" si="38"/>
        <v>0.73411613133088771</v>
      </c>
      <c r="W91" s="64">
        <f t="shared" si="39"/>
        <v>5.4214584205011747</v>
      </c>
      <c r="X91" s="65">
        <f t="shared" si="28"/>
        <v>-4.8923249060254898E-7</v>
      </c>
      <c r="Y91" s="66">
        <f t="shared" si="29"/>
        <v>-4.8422776843035065E-7</v>
      </c>
      <c r="Z91" s="66">
        <f t="shared" si="30"/>
        <v>-4.8427896544711057E-7</v>
      </c>
      <c r="AA91" s="67">
        <f t="shared" si="31"/>
        <v>-4.7932439282712373E-7</v>
      </c>
      <c r="AB91" s="68">
        <f t="shared" si="41"/>
        <v>2.3912259424786151E-4</v>
      </c>
      <c r="AC91" s="69"/>
      <c r="AD91" s="70">
        <f t="shared" si="40"/>
        <v>2.3912259424786151</v>
      </c>
      <c r="AE91" s="70"/>
      <c r="AF91" s="74"/>
      <c r="AG91" s="71">
        <v>850</v>
      </c>
    </row>
    <row r="92" spans="5:33">
      <c r="E92" s="73">
        <v>0.57664351851851847</v>
      </c>
      <c r="F92" s="71">
        <v>860</v>
      </c>
      <c r="G92" s="58">
        <v>12.57</v>
      </c>
      <c r="H92" s="58">
        <v>7.15</v>
      </c>
      <c r="I92" s="58">
        <v>8.99</v>
      </c>
      <c r="J92" s="58">
        <v>12.57</v>
      </c>
      <c r="K92" s="58">
        <f>H92+0.18</f>
        <v>7.33</v>
      </c>
      <c r="L92" s="58">
        <v>8.99</v>
      </c>
      <c r="M92" s="59">
        <f t="shared" si="43"/>
        <v>12.57</v>
      </c>
      <c r="N92" s="59">
        <f t="shared" si="32"/>
        <v>7.24</v>
      </c>
      <c r="O92" s="59">
        <f t="shared" si="43"/>
        <v>8.99</v>
      </c>
      <c r="P92" s="60">
        <f t="shared" si="33"/>
        <v>0.1755400293938128</v>
      </c>
      <c r="Q92" s="22">
        <f t="shared" si="34"/>
        <v>5.7543993733715586E-8</v>
      </c>
      <c r="R92" s="61">
        <f t="shared" si="35"/>
        <v>6.1887188740015612E-8</v>
      </c>
      <c r="S92" s="22">
        <f t="shared" si="36"/>
        <v>3.8300241301423151E-15</v>
      </c>
      <c r="T92" s="94">
        <v>298</v>
      </c>
      <c r="U92" s="59">
        <f t="shared" si="37"/>
        <v>285.57</v>
      </c>
      <c r="V92" s="63">
        <f t="shared" si="38"/>
        <v>0.73411613133088771</v>
      </c>
      <c r="W92" s="64">
        <f t="shared" si="39"/>
        <v>5.4214584205011747</v>
      </c>
      <c r="X92" s="65">
        <f t="shared" si="28"/>
        <v>-4.7094311065880853E-7</v>
      </c>
      <c r="Y92" s="66">
        <f t="shared" si="29"/>
        <v>-4.6620972677511265E-7</v>
      </c>
      <c r="Z92" s="66">
        <f t="shared" si="30"/>
        <v>-4.6625730135999001E-7</v>
      </c>
      <c r="AA92" s="67">
        <f t="shared" si="31"/>
        <v>-4.6157053573006374E-7</v>
      </c>
      <c r="AB92" s="68">
        <f t="shared" si="41"/>
        <v>2.3427997699588721E-4</v>
      </c>
      <c r="AC92" s="69"/>
      <c r="AD92" s="70">
        <f t="shared" si="40"/>
        <v>2.3427997699588721</v>
      </c>
      <c r="AE92" s="70"/>
      <c r="AF92" s="74"/>
      <c r="AG92" s="71">
        <v>860</v>
      </c>
    </row>
    <row r="93" spans="5:33">
      <c r="E93" s="73">
        <v>0.57675925925925919</v>
      </c>
      <c r="F93" s="71">
        <v>870</v>
      </c>
      <c r="G93" s="58">
        <v>12.57</v>
      </c>
      <c r="H93" s="58">
        <v>7.15</v>
      </c>
      <c r="I93" s="58">
        <v>8.91</v>
      </c>
      <c r="J93" s="58">
        <v>12.57</v>
      </c>
      <c r="K93" s="58">
        <f t="shared" ref="K93:K101" si="44">H93+0.18</f>
        <v>7.33</v>
      </c>
      <c r="L93" s="58">
        <v>8.91</v>
      </c>
      <c r="M93" s="59">
        <f t="shared" si="43"/>
        <v>12.57</v>
      </c>
      <c r="N93" s="59">
        <f t="shared" si="32"/>
        <v>7.24</v>
      </c>
      <c r="O93" s="59">
        <f t="shared" si="43"/>
        <v>8.91</v>
      </c>
      <c r="P93" s="60">
        <f t="shared" si="33"/>
        <v>0.17397793791978552</v>
      </c>
      <c r="Q93" s="22">
        <f t="shared" si="34"/>
        <v>5.7543993733715586E-8</v>
      </c>
      <c r="R93" s="61">
        <f t="shared" si="35"/>
        <v>6.1887188740015612E-8</v>
      </c>
      <c r="S93" s="22">
        <f t="shared" si="36"/>
        <v>3.8300241301423151E-15</v>
      </c>
      <c r="T93" s="94">
        <v>298</v>
      </c>
      <c r="U93" s="59">
        <f t="shared" si="37"/>
        <v>285.57</v>
      </c>
      <c r="V93" s="63">
        <f t="shared" si="38"/>
        <v>0.73411613133088771</v>
      </c>
      <c r="W93" s="64">
        <f t="shared" si="39"/>
        <v>5.4214584205011747</v>
      </c>
      <c r="X93" s="65">
        <f t="shared" si="28"/>
        <v>-4.5746344184713603E-7</v>
      </c>
      <c r="Y93" s="66">
        <f t="shared" si="29"/>
        <v>-4.5290645594333742E-7</v>
      </c>
      <c r="Z93" s="66">
        <f t="shared" si="30"/>
        <v>-4.5295184999809193E-7</v>
      </c>
      <c r="AA93" s="67">
        <f t="shared" si="31"/>
        <v>-4.4843935377047366E-7</v>
      </c>
      <c r="AB93" s="68">
        <f t="shared" si="41"/>
        <v>2.2961756415812209E-4</v>
      </c>
      <c r="AC93" s="69"/>
      <c r="AD93" s="70">
        <f t="shared" si="40"/>
        <v>2.2961756415812209</v>
      </c>
      <c r="AE93" s="70"/>
      <c r="AF93" s="74"/>
      <c r="AG93" s="71">
        <v>870</v>
      </c>
    </row>
    <row r="94" spans="5:33">
      <c r="E94" s="73">
        <v>0.57687500000000003</v>
      </c>
      <c r="F94" s="71">
        <v>880</v>
      </c>
      <c r="G94" s="58">
        <v>12.56</v>
      </c>
      <c r="H94" s="58">
        <v>7.16</v>
      </c>
      <c r="I94" s="58">
        <v>9.25</v>
      </c>
      <c r="J94" s="58">
        <v>12.56</v>
      </c>
      <c r="K94" s="58">
        <f t="shared" si="44"/>
        <v>7.34</v>
      </c>
      <c r="L94" s="58">
        <v>9.25</v>
      </c>
      <c r="M94" s="59">
        <f t="shared" si="43"/>
        <v>12.56</v>
      </c>
      <c r="N94" s="59">
        <f t="shared" si="32"/>
        <v>7.25</v>
      </c>
      <c r="O94" s="59">
        <f t="shared" si="43"/>
        <v>9.25</v>
      </c>
      <c r="P94" s="60">
        <f t="shared" si="33"/>
        <v>0.18058710756145152</v>
      </c>
      <c r="Q94" s="22">
        <f t="shared" si="34"/>
        <v>5.6234132519034806E-8</v>
      </c>
      <c r="R94" s="61">
        <f t="shared" si="35"/>
        <v>6.3276122237970329E-8</v>
      </c>
      <c r="S94" s="22">
        <f t="shared" si="36"/>
        <v>4.0038676454745635E-15</v>
      </c>
      <c r="T94" s="94">
        <v>298</v>
      </c>
      <c r="U94" s="59">
        <f t="shared" si="37"/>
        <v>285.56</v>
      </c>
      <c r="V94" s="63">
        <f t="shared" si="38"/>
        <v>0.7347324602265094</v>
      </c>
      <c r="W94" s="64">
        <f t="shared" si="39"/>
        <v>5.429157743694967</v>
      </c>
      <c r="X94" s="65">
        <f t="shared" si="28"/>
        <v>-4.8591292316925482E-7</v>
      </c>
      <c r="Y94" s="66">
        <f t="shared" si="29"/>
        <v>-4.8066805981128167E-7</v>
      </c>
      <c r="Z94" s="66">
        <f t="shared" si="30"/>
        <v>-4.8072467199493044E-7</v>
      </c>
      <c r="AA94" s="67">
        <f t="shared" si="31"/>
        <v>-4.7553519869559794E-7</v>
      </c>
      <c r="AB94" s="68">
        <f t="shared" si="41"/>
        <v>2.2508819847895468E-4</v>
      </c>
      <c r="AC94" s="69"/>
      <c r="AD94" s="70">
        <f t="shared" si="40"/>
        <v>2.2508819847895469</v>
      </c>
      <c r="AE94" s="70"/>
      <c r="AF94" s="74"/>
      <c r="AG94" s="71">
        <v>880</v>
      </c>
    </row>
    <row r="95" spans="5:33">
      <c r="E95" s="73">
        <v>0.57699074074074075</v>
      </c>
      <c r="F95" s="71">
        <v>890</v>
      </c>
      <c r="G95" s="58">
        <v>12.54</v>
      </c>
      <c r="H95" s="58">
        <v>7.17</v>
      </c>
      <c r="I95" s="58">
        <v>9.36</v>
      </c>
      <c r="J95" s="58">
        <v>12.54</v>
      </c>
      <c r="K95" s="58">
        <f t="shared" si="44"/>
        <v>7.35</v>
      </c>
      <c r="L95" s="58">
        <v>9.36</v>
      </c>
      <c r="M95" s="59">
        <f t="shared" si="43"/>
        <v>12.54</v>
      </c>
      <c r="N95" s="59">
        <f t="shared" si="32"/>
        <v>7.26</v>
      </c>
      <c r="O95" s="59">
        <f t="shared" si="43"/>
        <v>9.36</v>
      </c>
      <c r="P95" s="60">
        <f t="shared" si="33"/>
        <v>0.18267451452202435</v>
      </c>
      <c r="Q95" s="22">
        <f t="shared" si="34"/>
        <v>5.4954087385762357E-8</v>
      </c>
      <c r="R95" s="61">
        <f t="shared" si="35"/>
        <v>6.4642487322243266E-8</v>
      </c>
      <c r="S95" s="22">
        <f t="shared" si="36"/>
        <v>4.1786511672063816E-15</v>
      </c>
      <c r="T95" s="94">
        <v>298</v>
      </c>
      <c r="U95" s="59">
        <f t="shared" si="37"/>
        <v>285.54000000000002</v>
      </c>
      <c r="V95" s="63">
        <f t="shared" si="38"/>
        <v>0.73596524752582304</v>
      </c>
      <c r="W95" s="64">
        <f t="shared" si="39"/>
        <v>5.4445908319536365</v>
      </c>
      <c r="X95" s="65">
        <f t="shared" si="28"/>
        <v>-5.0060811143563562E-7</v>
      </c>
      <c r="Y95" s="66">
        <f t="shared" si="29"/>
        <v>-4.9491973342952556E-7</v>
      </c>
      <c r="Z95" s="66">
        <f t="shared" si="30"/>
        <v>-4.9498437010560264E-7</v>
      </c>
      <c r="AA95" s="67">
        <f t="shared" si="31"/>
        <v>-4.8935915985072305E-7</v>
      </c>
      <c r="AB95" s="68">
        <f t="shared" si="41"/>
        <v>2.2028114250315924E-4</v>
      </c>
      <c r="AC95" s="69"/>
      <c r="AD95" s="70">
        <f t="shared" si="40"/>
        <v>2.2028114250315922</v>
      </c>
      <c r="AE95" s="70"/>
      <c r="AF95" s="74"/>
      <c r="AG95" s="71">
        <v>890</v>
      </c>
    </row>
    <row r="96" spans="5:33">
      <c r="E96" s="73">
        <v>0.57710648148148147</v>
      </c>
      <c r="F96" s="71">
        <v>900</v>
      </c>
      <c r="G96" s="58">
        <v>12.54</v>
      </c>
      <c r="H96" s="58">
        <v>7.18</v>
      </c>
      <c r="I96" s="58">
        <v>9.39</v>
      </c>
      <c r="J96" s="58">
        <v>12.54</v>
      </c>
      <c r="K96" s="58">
        <f t="shared" si="44"/>
        <v>7.3599999999999994</v>
      </c>
      <c r="L96" s="58">
        <v>9.39</v>
      </c>
      <c r="M96" s="59">
        <f t="shared" si="43"/>
        <v>12.54</v>
      </c>
      <c r="N96" s="59">
        <f t="shared" si="32"/>
        <v>7.27</v>
      </c>
      <c r="O96" s="59">
        <f t="shared" si="43"/>
        <v>9.39</v>
      </c>
      <c r="P96" s="60">
        <f t="shared" si="33"/>
        <v>0.183260009760877</v>
      </c>
      <c r="Q96" s="22">
        <f t="shared" si="34"/>
        <v>5.3703179637025192E-8</v>
      </c>
      <c r="R96" s="61">
        <f t="shared" si="35"/>
        <v>6.6148204280448999E-8</v>
      </c>
      <c r="S96" s="22">
        <f t="shared" si="36"/>
        <v>4.375584929528011E-15</v>
      </c>
      <c r="T96" s="94">
        <v>298</v>
      </c>
      <c r="U96" s="59">
        <f t="shared" si="37"/>
        <v>285.54000000000002</v>
      </c>
      <c r="V96" s="63">
        <f t="shared" si="38"/>
        <v>0.73596524752582304</v>
      </c>
      <c r="W96" s="64">
        <f t="shared" si="39"/>
        <v>5.4445908319536365</v>
      </c>
      <c r="X96" s="65">
        <f t="shared" si="28"/>
        <v>-5.1406484476933655E-7</v>
      </c>
      <c r="Y96" s="66">
        <f t="shared" si="29"/>
        <v>-5.0792866301874181E-7</v>
      </c>
      <c r="Z96" s="66">
        <f t="shared" si="30"/>
        <v>-5.0800190811001675E-7</v>
      </c>
      <c r="AA96" s="67">
        <f t="shared" si="31"/>
        <v>-5.0193722285731618E-7</v>
      </c>
      <c r="AB96" s="68">
        <f t="shared" si="41"/>
        <v>2.1533151670589823E-4</v>
      </c>
      <c r="AC96" s="69"/>
      <c r="AD96" s="70">
        <f t="shared" si="40"/>
        <v>2.1533151670589823</v>
      </c>
      <c r="AE96" s="70"/>
      <c r="AF96" s="74"/>
      <c r="AG96" s="71">
        <v>900</v>
      </c>
    </row>
    <row r="97" spans="5:33">
      <c r="E97" s="73">
        <v>0.57722222222222219</v>
      </c>
      <c r="F97" s="71">
        <v>910</v>
      </c>
      <c r="G97" s="58">
        <v>12.53</v>
      </c>
      <c r="H97" s="58">
        <v>7.19</v>
      </c>
      <c r="I97" s="58">
        <v>9.42</v>
      </c>
      <c r="J97" s="58">
        <v>12.53</v>
      </c>
      <c r="K97" s="58">
        <f t="shared" si="44"/>
        <v>7.37</v>
      </c>
      <c r="L97" s="58">
        <v>9.42</v>
      </c>
      <c r="M97" s="59">
        <f t="shared" si="43"/>
        <v>12.53</v>
      </c>
      <c r="N97" s="59">
        <f t="shared" si="32"/>
        <v>7.28</v>
      </c>
      <c r="O97" s="59">
        <f t="shared" si="43"/>
        <v>9.42</v>
      </c>
      <c r="P97" s="60">
        <f t="shared" si="33"/>
        <v>0.1838152695473981</v>
      </c>
      <c r="Q97" s="22">
        <f t="shared" si="34"/>
        <v>5.2480746024977185E-8</v>
      </c>
      <c r="R97" s="61">
        <f t="shared" si="35"/>
        <v>6.7632767703431927E-8</v>
      </c>
      <c r="S97" s="22">
        <f t="shared" si="36"/>
        <v>4.5741912672263848E-15</v>
      </c>
      <c r="T97" s="94">
        <v>298</v>
      </c>
      <c r="U97" s="59">
        <f t="shared" si="37"/>
        <v>285.52999999999997</v>
      </c>
      <c r="V97" s="63">
        <f t="shared" si="38"/>
        <v>0.73658170593858674</v>
      </c>
      <c r="W97" s="64">
        <f t="shared" si="39"/>
        <v>5.4523246328231663</v>
      </c>
      <c r="X97" s="65">
        <f t="shared" si="28"/>
        <v>-5.2556391368677501E-7</v>
      </c>
      <c r="Y97" s="66">
        <f t="shared" si="29"/>
        <v>-5.1899518276428558E-7</v>
      </c>
      <c r="Z97" s="66">
        <f t="shared" si="30"/>
        <v>-5.1907728167710734E-7</v>
      </c>
      <c r="AA97" s="67">
        <f t="shared" si="31"/>
        <v>-5.1258859745018002E-7</v>
      </c>
      <c r="AB97" s="68">
        <f t="shared" si="41"/>
        <v>2.1025174468942463E-4</v>
      </c>
      <c r="AC97" s="69"/>
      <c r="AD97" s="70">
        <f t="shared" si="40"/>
        <v>2.1025174468942462</v>
      </c>
      <c r="AE97" s="70"/>
      <c r="AF97" s="74"/>
      <c r="AG97" s="71">
        <v>910</v>
      </c>
    </row>
    <row r="98" spans="5:33">
      <c r="E98" s="73">
        <v>0.57733796296296291</v>
      </c>
      <c r="F98" s="71">
        <v>920</v>
      </c>
      <c r="G98" s="58">
        <v>12.53</v>
      </c>
      <c r="H98" s="58">
        <v>7.19</v>
      </c>
      <c r="I98" s="58">
        <v>9.19</v>
      </c>
      <c r="J98" s="58">
        <v>12.53</v>
      </c>
      <c r="K98" s="58">
        <f t="shared" si="44"/>
        <v>7.37</v>
      </c>
      <c r="L98" s="58">
        <v>9.19</v>
      </c>
      <c r="M98" s="59">
        <f t="shared" si="43"/>
        <v>12.53</v>
      </c>
      <c r="N98" s="59">
        <f t="shared" si="32"/>
        <v>7.28</v>
      </c>
      <c r="O98" s="59">
        <f t="shared" si="43"/>
        <v>9.19</v>
      </c>
      <c r="P98" s="60">
        <f t="shared" si="33"/>
        <v>0.17932721094910709</v>
      </c>
      <c r="Q98" s="22">
        <f t="shared" si="34"/>
        <v>5.2480746024977185E-8</v>
      </c>
      <c r="R98" s="61">
        <f t="shared" si="35"/>
        <v>6.7632767703431927E-8</v>
      </c>
      <c r="S98" s="22">
        <f t="shared" si="36"/>
        <v>4.5741912672263848E-15</v>
      </c>
      <c r="T98" s="94">
        <v>298</v>
      </c>
      <c r="U98" s="59">
        <f t="shared" si="37"/>
        <v>285.52999999999997</v>
      </c>
      <c r="V98" s="63">
        <f t="shared" si="38"/>
        <v>0.73658170593858674</v>
      </c>
      <c r="W98" s="64">
        <f t="shared" si="39"/>
        <v>5.4523246328231663</v>
      </c>
      <c r="X98" s="65">
        <f t="shared" si="28"/>
        <v>-5.0007384031483321E-7</v>
      </c>
      <c r="Y98" s="66">
        <f t="shared" si="29"/>
        <v>-4.9397630001796287E-7</v>
      </c>
      <c r="Z98" s="66">
        <f t="shared" si="30"/>
        <v>-4.9405064903339732E-7</v>
      </c>
      <c r="AA98" s="67">
        <f t="shared" si="31"/>
        <v>-4.880256446352532E-7</v>
      </c>
      <c r="AB98" s="68">
        <f t="shared" si="41"/>
        <v>2.0506124895605841E-4</v>
      </c>
      <c r="AC98" s="69"/>
      <c r="AD98" s="70">
        <f t="shared" si="40"/>
        <v>2.0506124895605842</v>
      </c>
      <c r="AE98" s="70"/>
      <c r="AF98" s="74"/>
      <c r="AG98" s="71">
        <v>920</v>
      </c>
    </row>
    <row r="99" spans="5:33">
      <c r="E99" s="73">
        <v>0.57745370370370375</v>
      </c>
      <c r="F99" s="71">
        <v>930</v>
      </c>
      <c r="G99" s="58">
        <v>12.53</v>
      </c>
      <c r="H99" s="58">
        <v>7.18</v>
      </c>
      <c r="I99" s="58">
        <v>8.86</v>
      </c>
      <c r="J99" s="58">
        <v>12.53</v>
      </c>
      <c r="K99" s="58">
        <f t="shared" si="44"/>
        <v>7.3599999999999994</v>
      </c>
      <c r="L99" s="58">
        <v>8.86</v>
      </c>
      <c r="M99" s="59">
        <f t="shared" si="43"/>
        <v>12.53</v>
      </c>
      <c r="N99" s="59">
        <f t="shared" si="32"/>
        <v>7.27</v>
      </c>
      <c r="O99" s="59">
        <f t="shared" si="43"/>
        <v>8.86</v>
      </c>
      <c r="P99" s="60">
        <f t="shared" si="33"/>
        <v>0.17288782252547211</v>
      </c>
      <c r="Q99" s="22">
        <f t="shared" si="34"/>
        <v>5.3703179637025192E-8</v>
      </c>
      <c r="R99" s="61">
        <f t="shared" si="35"/>
        <v>6.6093257956051726E-8</v>
      </c>
      <c r="S99" s="22">
        <f t="shared" si="36"/>
        <v>4.3683187472451946E-15</v>
      </c>
      <c r="T99" s="94">
        <v>298</v>
      </c>
      <c r="U99" s="59">
        <f t="shared" si="37"/>
        <v>285.52999999999997</v>
      </c>
      <c r="V99" s="63">
        <f t="shared" si="38"/>
        <v>0.73658170593858674</v>
      </c>
      <c r="W99" s="64">
        <f t="shared" si="39"/>
        <v>5.4523246328231663</v>
      </c>
      <c r="X99" s="65">
        <f t="shared" si="28"/>
        <v>-4.4932584392657169E-7</v>
      </c>
      <c r="Y99" s="66">
        <f t="shared" si="29"/>
        <v>-4.4428155270371441E-7</v>
      </c>
      <c r="Z99" s="66">
        <f t="shared" si="30"/>
        <v>-4.4433818170532856E-7</v>
      </c>
      <c r="AA99" s="67">
        <f t="shared" si="31"/>
        <v>-4.3934924800958799E-7</v>
      </c>
      <c r="AB99" s="68">
        <f t="shared" si="41"/>
        <v>2.0012099331763708E-4</v>
      </c>
      <c r="AC99" s="69"/>
      <c r="AD99" s="70">
        <f t="shared" si="40"/>
        <v>2.0012099331763706</v>
      </c>
      <c r="AE99" s="70"/>
      <c r="AF99" s="74"/>
      <c r="AG99" s="71">
        <v>930</v>
      </c>
    </row>
    <row r="100" spans="5:33">
      <c r="E100" s="73">
        <v>0.57756944444444447</v>
      </c>
      <c r="F100" s="71">
        <v>940</v>
      </c>
      <c r="G100" s="58">
        <v>12.52</v>
      </c>
      <c r="H100" s="58">
        <v>7.19</v>
      </c>
      <c r="I100" s="58">
        <v>9.25</v>
      </c>
      <c r="J100" s="58">
        <v>12.52</v>
      </c>
      <c r="K100" s="58">
        <f t="shared" si="44"/>
        <v>7.37</v>
      </c>
      <c r="L100" s="58">
        <v>9.25</v>
      </c>
      <c r="M100" s="59">
        <f t="shared" si="43"/>
        <v>12.52</v>
      </c>
      <c r="N100" s="59">
        <f t="shared" si="32"/>
        <v>7.28</v>
      </c>
      <c r="O100" s="59">
        <f t="shared" si="43"/>
        <v>9.25</v>
      </c>
      <c r="P100" s="60">
        <f t="shared" si="33"/>
        <v>0.18046832880643068</v>
      </c>
      <c r="Q100" s="22">
        <f t="shared" si="34"/>
        <v>5.2480746024977185E-8</v>
      </c>
      <c r="R100" s="61">
        <f t="shared" si="35"/>
        <v>6.7576588219278974E-8</v>
      </c>
      <c r="S100" s="22">
        <f t="shared" si="36"/>
        <v>4.5665952753579935E-15</v>
      </c>
      <c r="T100" s="94">
        <v>298</v>
      </c>
      <c r="U100" s="59">
        <f t="shared" si="37"/>
        <v>285.52</v>
      </c>
      <c r="V100" s="63">
        <f t="shared" si="38"/>
        <v>0.7371982075328023</v>
      </c>
      <c r="W100" s="64">
        <f t="shared" si="39"/>
        <v>5.460069962104436</v>
      </c>
      <c r="X100" s="65">
        <f t="shared" si="28"/>
        <v>-4.7874979847076596E-7</v>
      </c>
      <c r="Y100" s="66">
        <f t="shared" si="29"/>
        <v>-4.7289319729412541E-7</v>
      </c>
      <c r="Z100" s="66">
        <f t="shared" si="30"/>
        <v>-4.729648417678187E-7</v>
      </c>
      <c r="AA100" s="67">
        <f t="shared" si="31"/>
        <v>-4.67178132194749E-7</v>
      </c>
      <c r="AB100" s="68">
        <f t="shared" si="41"/>
        <v>1.9567780238304667E-4</v>
      </c>
      <c r="AC100" s="69"/>
      <c r="AD100" s="70">
        <f t="shared" si="40"/>
        <v>1.9567780238304668</v>
      </c>
      <c r="AE100" s="70"/>
      <c r="AF100" s="74"/>
      <c r="AG100" s="71">
        <v>940</v>
      </c>
    </row>
    <row r="101" spans="5:33">
      <c r="E101" s="73">
        <v>0.57768518518518519</v>
      </c>
      <c r="F101" s="71">
        <v>950</v>
      </c>
      <c r="G101" s="58">
        <v>12.51</v>
      </c>
      <c r="H101" s="58">
        <v>7.2</v>
      </c>
      <c r="I101" s="58">
        <v>9.3800000000000008</v>
      </c>
      <c r="J101" s="58">
        <v>12.51</v>
      </c>
      <c r="K101" s="58">
        <f t="shared" si="44"/>
        <v>7.38</v>
      </c>
      <c r="L101" s="58">
        <v>9.3800000000000008</v>
      </c>
      <c r="M101" s="59">
        <f t="shared" si="43"/>
        <v>12.51</v>
      </c>
      <c r="N101" s="59">
        <f t="shared" si="32"/>
        <v>7.29</v>
      </c>
      <c r="O101" s="59">
        <f t="shared" si="43"/>
        <v>9.3800000000000008</v>
      </c>
      <c r="P101" s="60">
        <f t="shared" si="33"/>
        <v>0.18297455318815739</v>
      </c>
      <c r="Q101" s="22">
        <f t="shared" si="34"/>
        <v>5.1286138399136415E-8</v>
      </c>
      <c r="R101" s="61">
        <f t="shared" si="35"/>
        <v>6.9093208847330887E-8</v>
      </c>
      <c r="S101" s="22">
        <f t="shared" si="36"/>
        <v>4.7738715088208834E-15</v>
      </c>
      <c r="T101" s="94">
        <v>298</v>
      </c>
      <c r="U101" s="59">
        <f t="shared" si="37"/>
        <v>285.51</v>
      </c>
      <c r="V101" s="63">
        <f t="shared" si="38"/>
        <v>0.73781475231300553</v>
      </c>
      <c r="W101" s="64">
        <f t="shared" si="39"/>
        <v>5.4678268377726109</v>
      </c>
      <c r="X101" s="65">
        <f t="shared" si="28"/>
        <v>-4.9446369768367821E-7</v>
      </c>
      <c r="Y101" s="66">
        <f t="shared" si="29"/>
        <v>-4.8806159235494518E-7</v>
      </c>
      <c r="Z101" s="66">
        <f t="shared" si="30"/>
        <v>-4.8814448408760866E-7</v>
      </c>
      <c r="AA101" s="67">
        <f t="shared" si="31"/>
        <v>-4.818231239978495E-7</v>
      </c>
      <c r="AB101" s="68">
        <f t="shared" si="41"/>
        <v>1.9094839570173101E-4</v>
      </c>
      <c r="AC101" s="69"/>
      <c r="AD101" s="70">
        <f t="shared" si="40"/>
        <v>1.9094839570173101</v>
      </c>
      <c r="AE101" s="70"/>
      <c r="AF101" s="74"/>
      <c r="AG101" s="71">
        <v>950</v>
      </c>
    </row>
    <row r="102" spans="5:33">
      <c r="E102" s="73">
        <v>0.57780092592592591</v>
      </c>
      <c r="F102" s="71">
        <v>960</v>
      </c>
      <c r="G102" s="58">
        <v>12.51</v>
      </c>
      <c r="H102" s="58">
        <v>7.21</v>
      </c>
      <c r="I102" s="58">
        <v>9.41</v>
      </c>
      <c r="J102" s="58">
        <v>12.51</v>
      </c>
      <c r="K102" s="58">
        <v>7.39</v>
      </c>
      <c r="L102" s="58">
        <v>9.41</v>
      </c>
      <c r="M102" s="59">
        <f t="shared" si="43"/>
        <v>12.51</v>
      </c>
      <c r="N102" s="59">
        <f t="shared" si="32"/>
        <v>7.3</v>
      </c>
      <c r="O102" s="59">
        <f t="shared" si="43"/>
        <v>9.41</v>
      </c>
      <c r="P102" s="60">
        <f t="shared" si="33"/>
        <v>0.18355975964824742</v>
      </c>
      <c r="Q102" s="22">
        <f t="shared" si="34"/>
        <v>5.0118723362727164E-8</v>
      </c>
      <c r="R102" s="61">
        <f t="shared" si="35"/>
        <v>7.0702596427664286E-8</v>
      </c>
      <c r="S102" s="22">
        <f t="shared" si="36"/>
        <v>4.9988571416131668E-15</v>
      </c>
      <c r="T102" s="94">
        <v>298</v>
      </c>
      <c r="U102" s="59">
        <f t="shared" si="37"/>
        <v>285.51</v>
      </c>
      <c r="V102" s="63">
        <f t="shared" si="38"/>
        <v>0.73781475231300553</v>
      </c>
      <c r="W102" s="64">
        <f t="shared" si="39"/>
        <v>5.4678268377726109</v>
      </c>
      <c r="X102" s="65">
        <f t="shared" ref="X102:X133" si="45">-($B$2/W102)*P102*S102*AB102</f>
        <v>-5.0614514738287233E-7</v>
      </c>
      <c r="Y102" s="66">
        <f t="shared" ref="Y102:Y133" si="46">-(AB102+(5*X102))*$B$2*S102*P102/W102</f>
        <v>-4.9926099832570884E-7</v>
      </c>
      <c r="Z102" s="66">
        <f t="shared" ref="Z102:Z133" si="47">-(AB102+5*Y102)*$B$2*P102*S102/W102</f>
        <v>-4.9935463057425699E-7</v>
      </c>
      <c r="AA102" s="67">
        <f t="shared" ref="AA102:AA133" si="48">-(AB102+(10*Z102))*$B$2*P102*S102/W102</f>
        <v>-4.9256156675572224E-7</v>
      </c>
      <c r="AB102" s="68">
        <f t="shared" si="41"/>
        <v>1.8606723074411998E-4</v>
      </c>
      <c r="AC102" s="75">
        <v>2.33E-4</v>
      </c>
      <c r="AD102" s="70">
        <f t="shared" si="40"/>
        <v>1.8606723074411999</v>
      </c>
      <c r="AE102" s="70">
        <f>AC102*10000</f>
        <v>2.33</v>
      </c>
      <c r="AF102" s="74">
        <f>(AD102-AE102)*(AD102-AE102)</f>
        <v>0.22026848300256763</v>
      </c>
      <c r="AG102" s="71">
        <v>960</v>
      </c>
    </row>
    <row r="103" spans="5:33">
      <c r="E103" s="73">
        <v>0.57791666666666663</v>
      </c>
      <c r="F103" s="71">
        <v>970</v>
      </c>
      <c r="G103" s="58">
        <v>12.5</v>
      </c>
      <c r="H103" s="58">
        <v>7.21</v>
      </c>
      <c r="I103" s="58">
        <v>9.18</v>
      </c>
      <c r="J103" s="58">
        <v>12.5</v>
      </c>
      <c r="K103" s="58">
        <f>H103+0.18</f>
        <v>7.39</v>
      </c>
      <c r="L103" s="58">
        <v>9.18</v>
      </c>
      <c r="M103" s="59">
        <f t="shared" si="43"/>
        <v>12.5</v>
      </c>
      <c r="N103" s="59">
        <f t="shared" si="32"/>
        <v>7.3</v>
      </c>
      <c r="O103" s="59">
        <f t="shared" si="43"/>
        <v>9.18</v>
      </c>
      <c r="P103" s="60">
        <f t="shared" si="33"/>
        <v>0.17904374072132143</v>
      </c>
      <c r="Q103" s="22">
        <f t="shared" si="34"/>
        <v>5.0118723362727164E-8</v>
      </c>
      <c r="R103" s="61">
        <f t="shared" si="35"/>
        <v>7.0643866975499957E-8</v>
      </c>
      <c r="S103" s="22">
        <f t="shared" si="36"/>
        <v>4.9905559412521332E-15</v>
      </c>
      <c r="T103" s="94">
        <v>298</v>
      </c>
      <c r="U103" s="59">
        <f t="shared" si="37"/>
        <v>285.5</v>
      </c>
      <c r="V103" s="63">
        <f t="shared" si="38"/>
        <v>0.7384313402837368</v>
      </c>
      <c r="W103" s="64">
        <f t="shared" si="39"/>
        <v>5.4755952778321442</v>
      </c>
      <c r="X103" s="65">
        <f t="shared" si="45"/>
        <v>-4.7896585918718022E-7</v>
      </c>
      <c r="Y103" s="66">
        <f t="shared" si="46"/>
        <v>-4.7263120337616054E-7</v>
      </c>
      <c r="Z103" s="66">
        <f t="shared" si="47"/>
        <v>-4.7271498359446707E-7</v>
      </c>
      <c r="AA103" s="67">
        <f t="shared" si="48"/>
        <v>-4.6646189189872053E-7</v>
      </c>
      <c r="AB103" s="68">
        <f t="shared" si="41"/>
        <v>1.8107400079088912E-4</v>
      </c>
      <c r="AC103" s="69"/>
      <c r="AD103" s="70">
        <f t="shared" si="40"/>
        <v>1.8107400079088911</v>
      </c>
      <c r="AE103" s="70"/>
      <c r="AF103" s="74"/>
      <c r="AG103" s="71">
        <v>970</v>
      </c>
    </row>
    <row r="104" spans="5:33">
      <c r="E104" s="73">
        <v>0.57803240740740736</v>
      </c>
      <c r="F104" s="71">
        <v>980</v>
      </c>
      <c r="G104" s="58">
        <v>12.5</v>
      </c>
      <c r="H104" s="58">
        <v>7.21</v>
      </c>
      <c r="I104" s="58">
        <v>8.91</v>
      </c>
      <c r="J104" s="58">
        <v>12.5</v>
      </c>
      <c r="K104" s="58">
        <f t="shared" ref="K104:K113" si="49">H104+0.18</f>
        <v>7.39</v>
      </c>
      <c r="L104" s="58">
        <v>8.91</v>
      </c>
      <c r="M104" s="59">
        <f t="shared" si="43"/>
        <v>12.5</v>
      </c>
      <c r="N104" s="59">
        <f t="shared" si="32"/>
        <v>7.3</v>
      </c>
      <c r="O104" s="59">
        <f t="shared" si="43"/>
        <v>8.91</v>
      </c>
      <c r="P104" s="60">
        <f t="shared" si="33"/>
        <v>0.17377774834716492</v>
      </c>
      <c r="Q104" s="22">
        <f t="shared" si="34"/>
        <v>5.0118723362727164E-8</v>
      </c>
      <c r="R104" s="61">
        <f t="shared" si="35"/>
        <v>7.0643866975499957E-8</v>
      </c>
      <c r="S104" s="22">
        <f t="shared" si="36"/>
        <v>4.9905559412521332E-15</v>
      </c>
      <c r="T104" s="94">
        <v>298</v>
      </c>
      <c r="U104" s="59">
        <f t="shared" si="37"/>
        <v>285.5</v>
      </c>
      <c r="V104" s="63">
        <f t="shared" si="38"/>
        <v>0.7384313402837368</v>
      </c>
      <c r="W104" s="64">
        <f t="shared" si="39"/>
        <v>5.4755952778321442</v>
      </c>
      <c r="X104" s="65">
        <f t="shared" si="45"/>
        <v>-4.5274315094693086E-7</v>
      </c>
      <c r="Y104" s="66">
        <f t="shared" si="46"/>
        <v>-4.4693142165545359E-7</v>
      </c>
      <c r="Z104" s="66">
        <f t="shared" si="47"/>
        <v>-4.470060250973539E-7</v>
      </c>
      <c r="AA104" s="67">
        <f t="shared" si="48"/>
        <v>-4.4126698392334786E-7</v>
      </c>
      <c r="AB104" s="68">
        <f t="shared" si="41"/>
        <v>1.7634713391584387E-4</v>
      </c>
      <c r="AC104" s="69"/>
      <c r="AD104" s="70">
        <f t="shared" si="40"/>
        <v>1.7634713391584387</v>
      </c>
      <c r="AE104" s="70"/>
      <c r="AF104" s="74"/>
      <c r="AG104" s="71">
        <v>980</v>
      </c>
    </row>
    <row r="105" spans="5:33">
      <c r="E105" s="73">
        <v>0.57814814814814819</v>
      </c>
      <c r="F105" s="71">
        <v>990</v>
      </c>
      <c r="G105" s="58">
        <v>12.49</v>
      </c>
      <c r="H105" s="58">
        <v>7.21</v>
      </c>
      <c r="I105" s="58">
        <v>9.01</v>
      </c>
      <c r="J105" s="58">
        <v>12.49</v>
      </c>
      <c r="K105" s="58">
        <f t="shared" si="49"/>
        <v>7.39</v>
      </c>
      <c r="L105" s="58">
        <v>9.01</v>
      </c>
      <c r="M105" s="59">
        <f t="shared" si="43"/>
        <v>12.49</v>
      </c>
      <c r="N105" s="59">
        <f t="shared" si="32"/>
        <v>7.3</v>
      </c>
      <c r="O105" s="59">
        <f t="shared" si="43"/>
        <v>9.01</v>
      </c>
      <c r="P105" s="60">
        <f t="shared" si="33"/>
        <v>0.17569923443588556</v>
      </c>
      <c r="Q105" s="22">
        <f t="shared" si="34"/>
        <v>5.0118723362727164E-8</v>
      </c>
      <c r="R105" s="61">
        <f t="shared" si="35"/>
        <v>7.0585186307237861E-8</v>
      </c>
      <c r="S105" s="22">
        <f t="shared" si="36"/>
        <v>4.9822685260274794E-15</v>
      </c>
      <c r="T105" s="94">
        <v>298</v>
      </c>
      <c r="U105" s="59">
        <f t="shared" si="37"/>
        <v>285.49</v>
      </c>
      <c r="V105" s="63">
        <f t="shared" si="38"/>
        <v>0.73904797144953405</v>
      </c>
      <c r="W105" s="64">
        <f t="shared" si="39"/>
        <v>5.483375300316732</v>
      </c>
      <c r="X105" s="65">
        <f t="shared" si="45"/>
        <v>-4.4477395250778055E-7</v>
      </c>
      <c r="Y105" s="66">
        <f t="shared" si="46"/>
        <v>-4.3901915418829942E-7</v>
      </c>
      <c r="Z105" s="66">
        <f t="shared" si="47"/>
        <v>-4.390936138177611E-7</v>
      </c>
      <c r="AA105" s="67">
        <f t="shared" si="48"/>
        <v>-4.3341134830559719E-7</v>
      </c>
      <c r="AB105" s="68">
        <f t="shared" si="41"/>
        <v>1.718773255352174E-4</v>
      </c>
      <c r="AC105" s="69"/>
      <c r="AD105" s="70">
        <f t="shared" si="40"/>
        <v>1.718773255352174</v>
      </c>
      <c r="AE105" s="70"/>
      <c r="AF105" s="74"/>
      <c r="AG105" s="71">
        <v>990</v>
      </c>
    </row>
    <row r="106" spans="5:33">
      <c r="E106" s="73">
        <v>0.57826388888888891</v>
      </c>
      <c r="F106" s="71">
        <v>1000</v>
      </c>
      <c r="G106" s="58">
        <v>12.49</v>
      </c>
      <c r="H106" s="58">
        <v>7.21</v>
      </c>
      <c r="I106" s="58">
        <v>9.07</v>
      </c>
      <c r="J106" s="58">
        <v>12.49</v>
      </c>
      <c r="K106" s="58">
        <f t="shared" si="49"/>
        <v>7.39</v>
      </c>
      <c r="L106" s="58">
        <v>9.07</v>
      </c>
      <c r="M106" s="59">
        <f t="shared" si="43"/>
        <v>12.49</v>
      </c>
      <c r="N106" s="59">
        <f t="shared" si="32"/>
        <v>7.3</v>
      </c>
      <c r="O106" s="59">
        <f t="shared" si="43"/>
        <v>9.07</v>
      </c>
      <c r="P106" s="60">
        <f t="shared" si="33"/>
        <v>0.17686926263412672</v>
      </c>
      <c r="Q106" s="22">
        <f t="shared" si="34"/>
        <v>5.0118723362727164E-8</v>
      </c>
      <c r="R106" s="61">
        <f t="shared" si="35"/>
        <v>7.0585186307237861E-8</v>
      </c>
      <c r="S106" s="22">
        <f t="shared" si="36"/>
        <v>4.9822685260274794E-15</v>
      </c>
      <c r="T106" s="94">
        <v>298</v>
      </c>
      <c r="U106" s="59">
        <f t="shared" si="37"/>
        <v>285.49</v>
      </c>
      <c r="V106" s="63">
        <f t="shared" si="38"/>
        <v>0.73904797144953405</v>
      </c>
      <c r="W106" s="64">
        <f t="shared" si="39"/>
        <v>5.483375300316732</v>
      </c>
      <c r="X106" s="65">
        <f t="shared" si="45"/>
        <v>-4.3629820531973779E-7</v>
      </c>
      <c r="Y106" s="66">
        <f t="shared" si="46"/>
        <v>-4.3061547972897332E-7</v>
      </c>
      <c r="Z106" s="66">
        <f t="shared" si="47"/>
        <v>-4.3068949646740175E-7</v>
      </c>
      <c r="AA106" s="67">
        <f t="shared" si="48"/>
        <v>-4.2507885949888963E-7</v>
      </c>
      <c r="AB106" s="68">
        <f t="shared" si="41"/>
        <v>1.6748664080717493E-4</v>
      </c>
      <c r="AC106" s="69"/>
      <c r="AD106" s="70">
        <f t="shared" si="40"/>
        <v>1.6748664080717492</v>
      </c>
      <c r="AE106" s="70"/>
      <c r="AF106" s="74"/>
      <c r="AG106" s="71">
        <v>1000</v>
      </c>
    </row>
    <row r="107" spans="5:33">
      <c r="E107" s="73">
        <v>0.57837962962962963</v>
      </c>
      <c r="F107" s="71">
        <v>1010</v>
      </c>
      <c r="G107" s="58">
        <v>12.48</v>
      </c>
      <c r="H107" s="58">
        <v>7.22</v>
      </c>
      <c r="I107" s="58">
        <v>9.32</v>
      </c>
      <c r="J107" s="58">
        <v>12.48</v>
      </c>
      <c r="K107" s="58">
        <f t="shared" si="49"/>
        <v>7.3999999999999995</v>
      </c>
      <c r="L107" s="58">
        <v>9.32</v>
      </c>
      <c r="M107" s="59">
        <f t="shared" si="43"/>
        <v>12.48</v>
      </c>
      <c r="N107" s="59">
        <f t="shared" si="32"/>
        <v>7.31</v>
      </c>
      <c r="O107" s="59">
        <f t="shared" si="43"/>
        <v>9.32</v>
      </c>
      <c r="P107" s="60">
        <f t="shared" si="33"/>
        <v>0.18171451478643297</v>
      </c>
      <c r="Q107" s="22">
        <f t="shared" si="34"/>
        <v>4.8977881936844561E-8</v>
      </c>
      <c r="R107" s="61">
        <f t="shared" si="35"/>
        <v>7.2169328869171809E-8</v>
      </c>
      <c r="S107" s="22">
        <f t="shared" si="36"/>
        <v>5.2084120294266758E-15</v>
      </c>
      <c r="T107" s="94">
        <v>298</v>
      </c>
      <c r="U107" s="59">
        <f t="shared" si="37"/>
        <v>285.48</v>
      </c>
      <c r="V107" s="63">
        <f t="shared" si="38"/>
        <v>0.73966464581493552</v>
      </c>
      <c r="W107" s="64">
        <f t="shared" si="39"/>
        <v>5.4911669232893994</v>
      </c>
      <c r="X107" s="65">
        <f t="shared" si="45"/>
        <v>-4.5589932962998732E-7</v>
      </c>
      <c r="Y107" s="66">
        <f t="shared" si="46"/>
        <v>-4.4953077330770349E-7</v>
      </c>
      <c r="Z107" s="66">
        <f t="shared" si="47"/>
        <v>-4.4961973704814808E-7</v>
      </c>
      <c r="AA107" s="67">
        <f t="shared" si="48"/>
        <v>-4.4333765895885217E-7</v>
      </c>
      <c r="AB107" s="68">
        <f t="shared" si="41"/>
        <v>1.6317999577848932E-4</v>
      </c>
      <c r="AC107" s="69"/>
      <c r="AD107" s="70">
        <f t="shared" si="40"/>
        <v>1.6317999577848932</v>
      </c>
      <c r="AE107" s="70"/>
      <c r="AF107" s="74"/>
      <c r="AG107" s="71">
        <v>1010</v>
      </c>
    </row>
    <row r="108" spans="5:33">
      <c r="E108" s="73">
        <v>0.57849537037037035</v>
      </c>
      <c r="F108" s="71">
        <v>1020</v>
      </c>
      <c r="G108" s="58">
        <v>12.47</v>
      </c>
      <c r="H108" s="58">
        <v>7.22</v>
      </c>
      <c r="I108" s="58">
        <v>9.4</v>
      </c>
      <c r="J108" s="58">
        <v>12.47</v>
      </c>
      <c r="K108" s="58">
        <f t="shared" si="49"/>
        <v>7.3999999999999995</v>
      </c>
      <c r="L108" s="58">
        <v>9.4</v>
      </c>
      <c r="M108" s="59">
        <f t="shared" si="43"/>
        <v>12.47</v>
      </c>
      <c r="N108" s="59">
        <f t="shared" si="32"/>
        <v>7.31</v>
      </c>
      <c r="O108" s="59">
        <f t="shared" si="43"/>
        <v>9.4</v>
      </c>
      <c r="P108" s="60">
        <f t="shared" si="33"/>
        <v>0.18324418423194994</v>
      </c>
      <c r="Q108" s="22">
        <f t="shared" si="34"/>
        <v>4.8977881936844561E-8</v>
      </c>
      <c r="R108" s="61">
        <f t="shared" si="35"/>
        <v>7.2109381068642445E-8</v>
      </c>
      <c r="S108" s="22">
        <f t="shared" si="36"/>
        <v>5.1997628381026895E-15</v>
      </c>
      <c r="T108" s="94">
        <v>298</v>
      </c>
      <c r="U108" s="59">
        <f t="shared" si="37"/>
        <v>285.47000000000003</v>
      </c>
      <c r="V108" s="63">
        <f t="shared" si="38"/>
        <v>0.74028136338448358</v>
      </c>
      <c r="W108" s="64">
        <f t="shared" si="39"/>
        <v>5.4989701648425955</v>
      </c>
      <c r="X108" s="65">
        <f t="shared" si="45"/>
        <v>-4.4569474425120728E-7</v>
      </c>
      <c r="Y108" s="66">
        <f t="shared" si="46"/>
        <v>-4.3943564815448447E-7</v>
      </c>
      <c r="Z108" s="66">
        <f t="shared" si="47"/>
        <v>-4.3952354751711627E-7</v>
      </c>
      <c r="AA108" s="67">
        <f t="shared" si="48"/>
        <v>-4.3334988196074441E-7</v>
      </c>
      <c r="AB108" s="68">
        <f t="shared" si="41"/>
        <v>1.5868409909632178E-4</v>
      </c>
      <c r="AC108" s="69"/>
      <c r="AD108" s="70">
        <f t="shared" si="40"/>
        <v>1.5868409909632177</v>
      </c>
      <c r="AE108" s="70"/>
      <c r="AF108" s="74"/>
      <c r="AG108" s="71">
        <v>1020</v>
      </c>
    </row>
    <row r="109" spans="5:33">
      <c r="E109" s="73">
        <v>0.57861111111111108</v>
      </c>
      <c r="F109" s="71">
        <v>1030</v>
      </c>
      <c r="G109" s="58">
        <v>12.47</v>
      </c>
      <c r="H109" s="58">
        <v>7.23</v>
      </c>
      <c r="I109" s="58">
        <v>9.42</v>
      </c>
      <c r="J109" s="58">
        <v>12.47</v>
      </c>
      <c r="K109" s="58">
        <f t="shared" si="49"/>
        <v>7.41</v>
      </c>
      <c r="L109" s="58">
        <v>9.42</v>
      </c>
      <c r="M109" s="59">
        <f t="shared" si="43"/>
        <v>12.47</v>
      </c>
      <c r="N109" s="59">
        <f t="shared" si="32"/>
        <v>7.32</v>
      </c>
      <c r="O109" s="59">
        <f t="shared" si="43"/>
        <v>9.42</v>
      </c>
      <c r="P109" s="60">
        <f t="shared" si="33"/>
        <v>0.18363406547499661</v>
      </c>
      <c r="Q109" s="22">
        <f t="shared" si="34"/>
        <v>4.7863009232263782E-8</v>
      </c>
      <c r="R109" s="61">
        <f t="shared" si="35"/>
        <v>7.3789024325244274E-8</v>
      </c>
      <c r="S109" s="22">
        <f t="shared" si="36"/>
        <v>5.4448201108714909E-15</v>
      </c>
      <c r="T109" s="94">
        <v>298</v>
      </c>
      <c r="U109" s="59">
        <f t="shared" si="37"/>
        <v>285.47000000000003</v>
      </c>
      <c r="V109" s="63">
        <f t="shared" si="38"/>
        <v>0.74028136338448358</v>
      </c>
      <c r="W109" s="64">
        <f t="shared" si="39"/>
        <v>5.4989701648425955</v>
      </c>
      <c r="X109" s="65">
        <f t="shared" si="45"/>
        <v>-4.5473938291879828E-7</v>
      </c>
      <c r="Y109" s="66">
        <f t="shared" si="46"/>
        <v>-4.4803807268436639E-7</v>
      </c>
      <c r="Z109" s="66">
        <f t="shared" si="47"/>
        <v>-4.4813682718099667E-7</v>
      </c>
      <c r="AA109" s="67">
        <f t="shared" si="48"/>
        <v>-4.4153136083310134E-7</v>
      </c>
      <c r="AB109" s="68">
        <f t="shared" si="41"/>
        <v>1.5428916073372987E-4</v>
      </c>
      <c r="AC109" s="69"/>
      <c r="AD109" s="70">
        <f t="shared" si="40"/>
        <v>1.5428916073372987</v>
      </c>
      <c r="AE109" s="70"/>
      <c r="AF109" s="74"/>
      <c r="AG109" s="71">
        <v>1030</v>
      </c>
    </row>
    <row r="110" spans="5:33">
      <c r="E110" s="73">
        <v>0.5787268518518518</v>
      </c>
      <c r="F110" s="71">
        <v>1040</v>
      </c>
      <c r="G110" s="58">
        <v>12.47</v>
      </c>
      <c r="H110" s="58">
        <v>7.23</v>
      </c>
      <c r="I110" s="58">
        <v>9.36</v>
      </c>
      <c r="J110" s="58">
        <v>12.47</v>
      </c>
      <c r="K110" s="58">
        <f t="shared" si="49"/>
        <v>7.41</v>
      </c>
      <c r="L110" s="58">
        <v>9.36</v>
      </c>
      <c r="M110" s="59">
        <f t="shared" si="43"/>
        <v>12.47</v>
      </c>
      <c r="N110" s="59">
        <f t="shared" si="32"/>
        <v>7.32</v>
      </c>
      <c r="O110" s="59">
        <f t="shared" si="43"/>
        <v>9.36</v>
      </c>
      <c r="P110" s="60">
        <f t="shared" si="33"/>
        <v>0.18246442174585653</v>
      </c>
      <c r="Q110" s="22">
        <f t="shared" si="34"/>
        <v>4.7863009232263782E-8</v>
      </c>
      <c r="R110" s="61">
        <f t="shared" si="35"/>
        <v>7.3789024325244274E-8</v>
      </c>
      <c r="S110" s="22">
        <f t="shared" si="36"/>
        <v>5.4448201108714909E-15</v>
      </c>
      <c r="T110" s="94">
        <v>298</v>
      </c>
      <c r="U110" s="59">
        <f t="shared" si="37"/>
        <v>285.47000000000003</v>
      </c>
      <c r="V110" s="63">
        <f t="shared" si="38"/>
        <v>0.74028136338448358</v>
      </c>
      <c r="W110" s="64">
        <f t="shared" si="39"/>
        <v>5.4989701648425955</v>
      </c>
      <c r="X110" s="65">
        <f t="shared" si="45"/>
        <v>-4.3872003740189689E-7</v>
      </c>
      <c r="Y110" s="66">
        <f t="shared" si="46"/>
        <v>-4.322959776488744E-7</v>
      </c>
      <c r="Z110" s="66">
        <f t="shared" si="47"/>
        <v>-4.3239004343158813E-7</v>
      </c>
      <c r="AA110" s="67">
        <f t="shared" si="48"/>
        <v>-4.2605729470126231E-7</v>
      </c>
      <c r="AB110" s="68">
        <f t="shared" si="41"/>
        <v>1.4980812649459217E-4</v>
      </c>
      <c r="AC110" s="69"/>
      <c r="AD110" s="70">
        <f t="shared" si="40"/>
        <v>1.4980812649459216</v>
      </c>
      <c r="AE110" s="70"/>
      <c r="AF110" s="74"/>
      <c r="AG110" s="71">
        <v>1040</v>
      </c>
    </row>
    <row r="111" spans="5:33">
      <c r="E111" s="73">
        <v>0.57884259259259263</v>
      </c>
      <c r="F111" s="71">
        <v>1050</v>
      </c>
      <c r="G111" s="58">
        <v>12.46</v>
      </c>
      <c r="H111" s="58">
        <v>7.24</v>
      </c>
      <c r="I111" s="58">
        <v>9.41</v>
      </c>
      <c r="J111" s="58">
        <v>12.46</v>
      </c>
      <c r="K111" s="58">
        <f t="shared" si="49"/>
        <v>7.42</v>
      </c>
      <c r="L111" s="58">
        <v>9.41</v>
      </c>
      <c r="M111" s="59">
        <f t="shared" si="43"/>
        <v>12.46</v>
      </c>
      <c r="N111" s="59">
        <f t="shared" si="32"/>
        <v>7.33</v>
      </c>
      <c r="O111" s="59">
        <f t="shared" si="43"/>
        <v>9.41</v>
      </c>
      <c r="P111" s="60">
        <f t="shared" si="33"/>
        <v>0.18340899092594137</v>
      </c>
      <c r="Q111" s="22">
        <f t="shared" si="34"/>
        <v>4.6773514128719769E-8</v>
      </c>
      <c r="R111" s="61">
        <f t="shared" si="35"/>
        <v>7.5445070588668431E-8</v>
      </c>
      <c r="S111" s="22">
        <f t="shared" si="36"/>
        <v>5.6919586761291626E-15</v>
      </c>
      <c r="T111" s="94">
        <v>298</v>
      </c>
      <c r="U111" s="59">
        <f t="shared" si="37"/>
        <v>285.45999999999998</v>
      </c>
      <c r="V111" s="63">
        <f t="shared" si="38"/>
        <v>0.74089812416272083</v>
      </c>
      <c r="W111" s="64">
        <f t="shared" si="39"/>
        <v>5.5067850430982013</v>
      </c>
      <c r="X111" s="65">
        <f t="shared" si="45"/>
        <v>-4.4706721562497077E-7</v>
      </c>
      <c r="Y111" s="66">
        <f t="shared" si="46"/>
        <v>-4.4019813216390568E-7</v>
      </c>
      <c r="Z111" s="66">
        <f t="shared" si="47"/>
        <v>-4.4030367402863213E-7</v>
      </c>
      <c r="AA111" s="67">
        <f t="shared" si="48"/>
        <v>-4.3353688918003923E-7</v>
      </c>
      <c r="AB111" s="68">
        <f t="shared" si="41"/>
        <v>1.4548454420415204E-4</v>
      </c>
      <c r="AC111" s="69"/>
      <c r="AD111" s="70">
        <f t="shared" si="40"/>
        <v>1.4548454420415204</v>
      </c>
      <c r="AE111" s="70"/>
      <c r="AF111" s="74"/>
      <c r="AG111" s="71">
        <v>1050</v>
      </c>
    </row>
    <row r="112" spans="5:33">
      <c r="E112" s="73">
        <v>0.57895833333333335</v>
      </c>
      <c r="F112" s="71">
        <v>1060</v>
      </c>
      <c r="G112" s="58">
        <v>12.46</v>
      </c>
      <c r="H112" s="58">
        <v>7.24</v>
      </c>
      <c r="I112" s="58">
        <v>9.5</v>
      </c>
      <c r="J112" s="58">
        <v>12.46</v>
      </c>
      <c r="K112" s="58">
        <f t="shared" si="49"/>
        <v>7.42</v>
      </c>
      <c r="L112" s="58">
        <v>9.5</v>
      </c>
      <c r="M112" s="59">
        <f t="shared" si="43"/>
        <v>12.46</v>
      </c>
      <c r="N112" s="59">
        <f t="shared" si="32"/>
        <v>7.33</v>
      </c>
      <c r="O112" s="59">
        <f t="shared" si="43"/>
        <v>9.5</v>
      </c>
      <c r="P112" s="60">
        <f t="shared" si="33"/>
        <v>0.18516316830993015</v>
      </c>
      <c r="Q112" s="22">
        <f t="shared" si="34"/>
        <v>4.6773514128719769E-8</v>
      </c>
      <c r="R112" s="61">
        <f t="shared" si="35"/>
        <v>7.5445070588668431E-8</v>
      </c>
      <c r="S112" s="22">
        <f t="shared" si="36"/>
        <v>5.6919586761291626E-15</v>
      </c>
      <c r="T112" s="94">
        <v>298</v>
      </c>
      <c r="U112" s="59">
        <f t="shared" si="37"/>
        <v>285.45999999999998</v>
      </c>
      <c r="V112" s="63">
        <f t="shared" si="38"/>
        <v>0.74089812416272083</v>
      </c>
      <c r="W112" s="64">
        <f t="shared" si="39"/>
        <v>5.5067850430982013</v>
      </c>
      <c r="X112" s="65">
        <f t="shared" si="45"/>
        <v>-4.3768447134005546E-7</v>
      </c>
      <c r="Y112" s="66">
        <f t="shared" si="46"/>
        <v>-4.3089523245053401E-7</v>
      </c>
      <c r="Z112" s="66">
        <f t="shared" si="47"/>
        <v>-4.3100054522198754E-7</v>
      </c>
      <c r="AA112" s="67">
        <f t="shared" si="48"/>
        <v>-4.2431335193951084E-7</v>
      </c>
      <c r="AB112" s="68">
        <f t="shared" si="41"/>
        <v>1.4108186467550192E-4</v>
      </c>
      <c r="AC112" s="69"/>
      <c r="AD112" s="70">
        <f t="shared" si="40"/>
        <v>1.4108186467550192</v>
      </c>
      <c r="AE112" s="70"/>
      <c r="AF112" s="74"/>
      <c r="AG112" s="71">
        <v>1060</v>
      </c>
    </row>
    <row r="113" spans="2:33">
      <c r="E113" s="73">
        <v>0.57907407407407407</v>
      </c>
      <c r="F113" s="71">
        <v>1070</v>
      </c>
      <c r="G113" s="58">
        <v>12.45</v>
      </c>
      <c r="H113" s="58">
        <v>7.25</v>
      </c>
      <c r="I113" s="58">
        <v>9.58</v>
      </c>
      <c r="J113" s="58">
        <v>12.45</v>
      </c>
      <c r="K113" s="58">
        <f t="shared" si="49"/>
        <v>7.43</v>
      </c>
      <c r="L113" s="58">
        <v>9.58</v>
      </c>
      <c r="M113" s="59">
        <f t="shared" si="43"/>
        <v>12.45</v>
      </c>
      <c r="N113" s="59">
        <f t="shared" si="32"/>
        <v>7.34</v>
      </c>
      <c r="O113" s="59">
        <f t="shared" si="43"/>
        <v>9.58</v>
      </c>
      <c r="P113" s="60">
        <f t="shared" si="33"/>
        <v>0.18669176884955463</v>
      </c>
      <c r="Q113" s="22">
        <f t="shared" si="34"/>
        <v>4.5708818961487464E-8</v>
      </c>
      <c r="R113" s="61">
        <f t="shared" si="35"/>
        <v>7.7138283480214814E-8</v>
      </c>
      <c r="S113" s="22">
        <f t="shared" si="36"/>
        <v>5.950314778273982E-15</v>
      </c>
      <c r="T113" s="94">
        <v>298</v>
      </c>
      <c r="U113" s="59">
        <f t="shared" si="37"/>
        <v>285.45</v>
      </c>
      <c r="V113" s="63">
        <f t="shared" si="38"/>
        <v>0.74151492815418074</v>
      </c>
      <c r="W113" s="64">
        <f t="shared" si="39"/>
        <v>5.5146115762074519</v>
      </c>
      <c r="X113" s="65">
        <f t="shared" si="45"/>
        <v>-4.4660110751110623E-7</v>
      </c>
      <c r="Y113" s="66">
        <f t="shared" si="46"/>
        <v>-4.3930969425903886E-7</v>
      </c>
      <c r="Z113" s="66">
        <f t="shared" si="47"/>
        <v>-4.3942873719538237E-7</v>
      </c>
      <c r="AA113" s="67">
        <f t="shared" si="48"/>
        <v>-4.3225247978117631E-7</v>
      </c>
      <c r="AB113" s="68">
        <f t="shared" si="41"/>
        <v>1.367722157111276E-4</v>
      </c>
      <c r="AC113" s="69"/>
      <c r="AD113" s="70">
        <f t="shared" si="40"/>
        <v>1.3677221571112761</v>
      </c>
      <c r="AE113" s="70"/>
      <c r="AF113" s="74"/>
      <c r="AG113" s="71">
        <v>1070</v>
      </c>
    </row>
    <row r="114" spans="2:33">
      <c r="E114" s="73">
        <v>0.5791898148148148</v>
      </c>
      <c r="F114" s="71">
        <v>1080</v>
      </c>
      <c r="G114" s="58">
        <v>12.44</v>
      </c>
      <c r="H114" s="58">
        <v>7.26</v>
      </c>
      <c r="I114" s="58">
        <v>9.4600000000000009</v>
      </c>
      <c r="J114" s="58">
        <v>12.44</v>
      </c>
      <c r="K114" s="58">
        <v>7.46</v>
      </c>
      <c r="L114" s="58">
        <v>9.4600000000000009</v>
      </c>
      <c r="M114" s="59">
        <f t="shared" si="43"/>
        <v>12.44</v>
      </c>
      <c r="N114" s="59">
        <f t="shared" si="32"/>
        <v>7.3599999999999994</v>
      </c>
      <c r="O114" s="59">
        <f t="shared" si="43"/>
        <v>9.4600000000000009</v>
      </c>
      <c r="P114" s="60">
        <f t="shared" si="33"/>
        <v>0.18432297567794662</v>
      </c>
      <c r="Q114" s="22">
        <f t="shared" si="34"/>
        <v>4.3651583224016566E-8</v>
      </c>
      <c r="R114" s="61">
        <f t="shared" si="35"/>
        <v>8.0706603717949307E-8</v>
      </c>
      <c r="S114" s="22">
        <f t="shared" si="36"/>
        <v>6.5135558836861088E-15</v>
      </c>
      <c r="T114" s="94">
        <v>298</v>
      </c>
      <c r="U114" s="59">
        <f t="shared" si="37"/>
        <v>285.44</v>
      </c>
      <c r="V114" s="63">
        <f t="shared" si="38"/>
        <v>0.74213177536341035</v>
      </c>
      <c r="W114" s="64">
        <f t="shared" si="39"/>
        <v>5.5224497823512797</v>
      </c>
      <c r="X114" s="65">
        <f t="shared" si="45"/>
        <v>-4.6650303583126077E-7</v>
      </c>
      <c r="Y114" s="66">
        <f t="shared" si="46"/>
        <v>-4.5828322070878947E-7</v>
      </c>
      <c r="Z114" s="66">
        <f t="shared" si="47"/>
        <v>-4.5842805440858994E-7</v>
      </c>
      <c r="AA114" s="67">
        <f t="shared" si="48"/>
        <v>-4.5034796902669731E-7</v>
      </c>
      <c r="AB114" s="68">
        <f t="shared" si="41"/>
        <v>1.3237833162745908E-4</v>
      </c>
      <c r="AC114" s="75">
        <v>1.3100000000000001E-4</v>
      </c>
      <c r="AD114" s="70">
        <f t="shared" si="40"/>
        <v>1.3237833162745909</v>
      </c>
      <c r="AE114" s="70">
        <f>AC114*10000</f>
        <v>1.31</v>
      </c>
      <c r="AF114" s="74">
        <f>(AD114-AE114)*(AD114-AE114)</f>
        <v>1.8997980752540072E-4</v>
      </c>
      <c r="AG114" s="71">
        <v>1080</v>
      </c>
    </row>
    <row r="115" spans="2:33">
      <c r="E115" s="73">
        <v>0.57930555555555552</v>
      </c>
      <c r="F115" s="71">
        <v>1090</v>
      </c>
      <c r="G115" s="58">
        <v>12.44</v>
      </c>
      <c r="H115" s="58">
        <v>7.26</v>
      </c>
      <c r="I115" s="58">
        <v>9.24</v>
      </c>
      <c r="J115" s="58">
        <v>12.44</v>
      </c>
      <c r="K115" s="58">
        <f>H115+0.2</f>
        <v>7.46</v>
      </c>
      <c r="L115" s="58">
        <v>9.24</v>
      </c>
      <c r="M115" s="59">
        <f t="shared" si="43"/>
        <v>12.44</v>
      </c>
      <c r="N115" s="59">
        <f t="shared" si="32"/>
        <v>7.3599999999999994</v>
      </c>
      <c r="O115" s="59">
        <f t="shared" si="43"/>
        <v>9.24</v>
      </c>
      <c r="P115" s="60">
        <f t="shared" si="33"/>
        <v>0.18003639484822692</v>
      </c>
      <c r="Q115" s="22">
        <f t="shared" si="34"/>
        <v>4.3651583224016566E-8</v>
      </c>
      <c r="R115" s="61">
        <f t="shared" si="35"/>
        <v>8.0706603717949307E-8</v>
      </c>
      <c r="S115" s="22">
        <f t="shared" si="36"/>
        <v>6.5135558836861088E-15</v>
      </c>
      <c r="T115" s="94">
        <v>298</v>
      </c>
      <c r="U115" s="59">
        <f t="shared" si="37"/>
        <v>285.44</v>
      </c>
      <c r="V115" s="63">
        <f t="shared" si="38"/>
        <v>0.74213177536341035</v>
      </c>
      <c r="W115" s="64">
        <f t="shared" si="39"/>
        <v>5.5224497823512797</v>
      </c>
      <c r="X115" s="65">
        <f t="shared" si="45"/>
        <v>-4.3987645147906747E-7</v>
      </c>
      <c r="Y115" s="66">
        <f t="shared" si="46"/>
        <v>-4.3230604632016934E-7</v>
      </c>
      <c r="Z115" s="66">
        <f t="shared" si="47"/>
        <v>-4.3243633525488531E-7</v>
      </c>
      <c r="AA115" s="67">
        <f t="shared" si="48"/>
        <v>-4.2499173440771337E-7</v>
      </c>
      <c r="AB115" s="68">
        <f t="shared" si="41"/>
        <v>1.2779454236897124E-4</v>
      </c>
      <c r="AC115" s="69"/>
      <c r="AD115" s="70">
        <f t="shared" si="40"/>
        <v>1.2779454236897125</v>
      </c>
      <c r="AE115" s="70"/>
      <c r="AF115" s="74"/>
      <c r="AG115" s="71">
        <v>1090</v>
      </c>
    </row>
    <row r="116" spans="2:33">
      <c r="E116" s="73">
        <v>0.57942129629629624</v>
      </c>
      <c r="F116" s="71">
        <v>1100</v>
      </c>
      <c r="G116" s="58">
        <v>12.44</v>
      </c>
      <c r="H116" s="58">
        <v>7.26</v>
      </c>
      <c r="I116" s="58">
        <v>9.09</v>
      </c>
      <c r="J116" s="58">
        <v>12.44</v>
      </c>
      <c r="K116" s="58">
        <f t="shared" ref="K116:K125" si="50">H116+0.2</f>
        <v>7.46</v>
      </c>
      <c r="L116" s="58">
        <v>9.09</v>
      </c>
      <c r="M116" s="59">
        <f t="shared" si="43"/>
        <v>12.44</v>
      </c>
      <c r="N116" s="59">
        <f t="shared" si="32"/>
        <v>7.3599999999999994</v>
      </c>
      <c r="O116" s="59">
        <f t="shared" si="43"/>
        <v>9.09</v>
      </c>
      <c r="P116" s="60">
        <f t="shared" si="33"/>
        <v>0.17711372610069073</v>
      </c>
      <c r="Q116" s="22">
        <f t="shared" si="34"/>
        <v>4.3651583224016566E-8</v>
      </c>
      <c r="R116" s="61">
        <f t="shared" si="35"/>
        <v>8.0706603717949307E-8</v>
      </c>
      <c r="S116" s="22">
        <f t="shared" si="36"/>
        <v>6.5135558836861088E-15</v>
      </c>
      <c r="T116" s="94">
        <v>298</v>
      </c>
      <c r="U116" s="59">
        <f t="shared" si="37"/>
        <v>285.44</v>
      </c>
      <c r="V116" s="63">
        <f t="shared" si="38"/>
        <v>0.74213177536341035</v>
      </c>
      <c r="W116" s="64">
        <f t="shared" si="39"/>
        <v>5.5224497823512797</v>
      </c>
      <c r="X116" s="65">
        <f t="shared" si="45"/>
        <v>-4.1809401385652909E-7</v>
      </c>
      <c r="Y116" s="66">
        <f t="shared" si="46"/>
        <v>-4.1101530139407735E-7</v>
      </c>
      <c r="Z116" s="66">
        <f t="shared" si="47"/>
        <v>-4.1113515044349057E-7</v>
      </c>
      <c r="AA116" s="67">
        <f t="shared" si="48"/>
        <v>-4.0417222872331736E-7</v>
      </c>
      <c r="AB116" s="68">
        <f t="shared" si="41"/>
        <v>1.234706207872431E-4</v>
      </c>
      <c r="AC116" s="69"/>
      <c r="AD116" s="70">
        <f t="shared" si="40"/>
        <v>1.2347062078724309</v>
      </c>
      <c r="AE116" s="70"/>
      <c r="AF116" s="74"/>
      <c r="AG116" s="71">
        <v>1100</v>
      </c>
    </row>
    <row r="117" spans="2:33">
      <c r="E117" s="73">
        <v>0.57953703703703707</v>
      </c>
      <c r="F117" s="71">
        <v>1110</v>
      </c>
      <c r="G117" s="58">
        <v>12.44</v>
      </c>
      <c r="H117" s="58">
        <v>7.25</v>
      </c>
      <c r="I117" s="58">
        <v>8.92</v>
      </c>
      <c r="J117" s="58">
        <v>12.44</v>
      </c>
      <c r="K117" s="58">
        <f t="shared" si="50"/>
        <v>7.45</v>
      </c>
      <c r="L117" s="58">
        <v>8.92</v>
      </c>
      <c r="M117" s="59">
        <f t="shared" si="43"/>
        <v>12.44</v>
      </c>
      <c r="N117" s="59">
        <f t="shared" si="32"/>
        <v>7.35</v>
      </c>
      <c r="O117" s="59">
        <f t="shared" si="43"/>
        <v>8.92</v>
      </c>
      <c r="P117" s="60">
        <f t="shared" si="33"/>
        <v>0.17380136818681644</v>
      </c>
      <c r="Q117" s="22">
        <f t="shared" si="34"/>
        <v>4.466835921509628E-8</v>
      </c>
      <c r="R117" s="61">
        <f t="shared" si="35"/>
        <v>7.8869497130110686E-8</v>
      </c>
      <c r="S117" s="22">
        <f t="shared" si="36"/>
        <v>6.2203975775565376E-15</v>
      </c>
      <c r="T117" s="94">
        <v>298</v>
      </c>
      <c r="U117" s="59">
        <f t="shared" si="37"/>
        <v>285.44</v>
      </c>
      <c r="V117" s="63">
        <f t="shared" si="38"/>
        <v>0.74213177536341035</v>
      </c>
      <c r="W117" s="64">
        <f t="shared" si="39"/>
        <v>5.5224497823512797</v>
      </c>
      <c r="X117" s="65">
        <f t="shared" si="45"/>
        <v>-3.7876419552479102E-7</v>
      </c>
      <c r="Y117" s="66">
        <f t="shared" si="46"/>
        <v>-3.7275453124083965E-7</v>
      </c>
      <c r="Z117" s="66">
        <f t="shared" si="47"/>
        <v>-3.728498836137209E-7</v>
      </c>
      <c r="AA117" s="67">
        <f t="shared" si="48"/>
        <v>-3.6693254588470695E-7</v>
      </c>
      <c r="AB117" s="68">
        <f t="shared" si="41"/>
        <v>1.1935967554348481E-4</v>
      </c>
      <c r="AC117" s="69"/>
      <c r="AD117" s="70">
        <f t="shared" si="40"/>
        <v>1.1935967554348481</v>
      </c>
      <c r="AE117" s="70"/>
      <c r="AF117" s="74"/>
      <c r="AG117" s="71">
        <v>1110</v>
      </c>
    </row>
    <row r="118" spans="2:33">
      <c r="B118" s="54">
        <f>25*60</f>
        <v>1500</v>
      </c>
      <c r="E118" s="73">
        <v>0.57965277777777779</v>
      </c>
      <c r="F118" s="71">
        <v>1120</v>
      </c>
      <c r="G118" s="58">
        <v>12.44</v>
      </c>
      <c r="H118" s="58">
        <v>7.25</v>
      </c>
      <c r="I118" s="58">
        <v>8.75</v>
      </c>
      <c r="J118" s="58">
        <v>12.44</v>
      </c>
      <c r="K118" s="58">
        <f t="shared" si="50"/>
        <v>7.45</v>
      </c>
      <c r="L118" s="58">
        <v>8.75</v>
      </c>
      <c r="M118" s="59">
        <f t="shared" si="43"/>
        <v>12.44</v>
      </c>
      <c r="N118" s="59">
        <f t="shared" si="32"/>
        <v>7.35</v>
      </c>
      <c r="O118" s="59">
        <f t="shared" si="43"/>
        <v>8.75</v>
      </c>
      <c r="P118" s="60">
        <f t="shared" si="33"/>
        <v>0.17048901027294217</v>
      </c>
      <c r="Q118" s="22">
        <f t="shared" si="34"/>
        <v>4.466835921509628E-8</v>
      </c>
      <c r="R118" s="61">
        <f t="shared" si="35"/>
        <v>7.8869497130110686E-8</v>
      </c>
      <c r="S118" s="22">
        <f t="shared" si="36"/>
        <v>6.2203975775565376E-15</v>
      </c>
      <c r="T118" s="94">
        <v>298</v>
      </c>
      <c r="U118" s="59">
        <f t="shared" si="37"/>
        <v>285.44</v>
      </c>
      <c r="V118" s="63">
        <f t="shared" si="38"/>
        <v>0.74213177536341035</v>
      </c>
      <c r="W118" s="64">
        <f t="shared" si="39"/>
        <v>5.5224497823512797</v>
      </c>
      <c r="X118" s="65">
        <f t="shared" si="45"/>
        <v>-3.5994044190809793E-7</v>
      </c>
      <c r="Y118" s="66">
        <f t="shared" si="46"/>
        <v>-3.5433828669180496E-7</v>
      </c>
      <c r="Z118" s="66">
        <f t="shared" si="47"/>
        <v>-3.5442547929206134E-7</v>
      </c>
      <c r="AA118" s="67">
        <f t="shared" si="48"/>
        <v>-3.4890780252432926E-7</v>
      </c>
      <c r="AB118" s="68">
        <f t="shared" si="41"/>
        <v>1.1563149959162045E-4</v>
      </c>
      <c r="AC118" s="69"/>
      <c r="AD118" s="70">
        <f t="shared" si="40"/>
        <v>1.1563149959162045</v>
      </c>
      <c r="AE118" s="70"/>
      <c r="AF118" s="74"/>
      <c r="AG118" s="71">
        <v>1120</v>
      </c>
    </row>
    <row r="119" spans="2:33">
      <c r="E119" s="73">
        <v>0.57976851851851852</v>
      </c>
      <c r="F119" s="71">
        <v>1130</v>
      </c>
      <c r="G119" s="58">
        <v>12.44</v>
      </c>
      <c r="H119" s="58">
        <v>7.24</v>
      </c>
      <c r="I119" s="58">
        <v>8.73</v>
      </c>
      <c r="J119" s="58">
        <v>12.44</v>
      </c>
      <c r="K119" s="58">
        <f t="shared" si="50"/>
        <v>7.44</v>
      </c>
      <c r="L119" s="58">
        <v>8.73</v>
      </c>
      <c r="M119" s="59">
        <f t="shared" si="43"/>
        <v>12.44</v>
      </c>
      <c r="N119" s="59">
        <f t="shared" si="32"/>
        <v>7.34</v>
      </c>
      <c r="O119" s="59">
        <f t="shared" si="43"/>
        <v>8.73</v>
      </c>
      <c r="P119" s="60">
        <f t="shared" si="33"/>
        <v>0.17009932110660397</v>
      </c>
      <c r="Q119" s="22">
        <f t="shared" si="34"/>
        <v>4.5708818961487464E-8</v>
      </c>
      <c r="R119" s="61">
        <f t="shared" si="35"/>
        <v>7.707420819361166E-8</v>
      </c>
      <c r="S119" s="22">
        <f t="shared" si="36"/>
        <v>5.9404335686721952E-15</v>
      </c>
      <c r="T119" s="94">
        <v>298</v>
      </c>
      <c r="U119" s="59">
        <f t="shared" si="37"/>
        <v>285.44</v>
      </c>
      <c r="V119" s="63">
        <f t="shared" si="38"/>
        <v>0.74213177536341035</v>
      </c>
      <c r="W119" s="64">
        <f t="shared" si="39"/>
        <v>5.5224497823512797</v>
      </c>
      <c r="X119" s="65">
        <f t="shared" si="45"/>
        <v>-3.3244363007953E-7</v>
      </c>
      <c r="Y119" s="66">
        <f t="shared" si="46"/>
        <v>-3.2751360988211701E-7</v>
      </c>
      <c r="Z119" s="66">
        <f t="shared" si="47"/>
        <v>-3.2758672031933936E-7</v>
      </c>
      <c r="AA119" s="67">
        <f t="shared" si="48"/>
        <v>-3.227276421558493E-7</v>
      </c>
      <c r="AB119" s="68">
        <f t="shared" si="41"/>
        <v>1.1208753996428686E-4</v>
      </c>
      <c r="AC119" s="69"/>
      <c r="AD119" s="70">
        <f t="shared" si="40"/>
        <v>1.1208753996428686</v>
      </c>
      <c r="AE119" s="70"/>
      <c r="AF119" s="74"/>
      <c r="AG119" s="71">
        <v>1130</v>
      </c>
    </row>
    <row r="120" spans="2:33">
      <c r="E120" s="73">
        <v>0.57988425925925924</v>
      </c>
      <c r="F120" s="71">
        <v>1140</v>
      </c>
      <c r="G120" s="58">
        <v>12.44</v>
      </c>
      <c r="H120" s="58">
        <v>7.24</v>
      </c>
      <c r="I120" s="58">
        <v>8.61</v>
      </c>
      <c r="J120" s="58">
        <v>12.44</v>
      </c>
      <c r="K120" s="58">
        <f t="shared" si="50"/>
        <v>7.44</v>
      </c>
      <c r="L120" s="58">
        <v>8.61</v>
      </c>
      <c r="M120" s="59">
        <f t="shared" si="43"/>
        <v>12.44</v>
      </c>
      <c r="N120" s="59">
        <f t="shared" si="32"/>
        <v>7.34</v>
      </c>
      <c r="O120" s="59">
        <f t="shared" si="43"/>
        <v>8.61</v>
      </c>
      <c r="P120" s="60">
        <f t="shared" si="33"/>
        <v>0.16776118610857507</v>
      </c>
      <c r="Q120" s="22">
        <f t="shared" si="34"/>
        <v>4.5708818961487464E-8</v>
      </c>
      <c r="R120" s="61">
        <f t="shared" si="35"/>
        <v>7.707420819361166E-8</v>
      </c>
      <c r="S120" s="22">
        <f t="shared" si="36"/>
        <v>5.9404335686721952E-15</v>
      </c>
      <c r="T120" s="94">
        <v>298</v>
      </c>
      <c r="U120" s="59">
        <f t="shared" si="37"/>
        <v>285.44</v>
      </c>
      <c r="V120" s="63">
        <f t="shared" si="38"/>
        <v>0.74213177536341035</v>
      </c>
      <c r="W120" s="64">
        <f t="shared" si="39"/>
        <v>5.5224497823512797</v>
      </c>
      <c r="X120" s="65">
        <f t="shared" si="45"/>
        <v>-3.1829224680056194E-7</v>
      </c>
      <c r="Y120" s="66">
        <f t="shared" si="46"/>
        <v>-3.136369684862894E-7</v>
      </c>
      <c r="Z120" s="66">
        <f t="shared" si="47"/>
        <v>-3.1370505564958404E-7</v>
      </c>
      <c r="AA120" s="67">
        <f t="shared" si="48"/>
        <v>-3.0911587284032393E-7</v>
      </c>
      <c r="AB120" s="68">
        <f t="shared" si="41"/>
        <v>1.0881192007655639E-4</v>
      </c>
      <c r="AC120" s="69"/>
      <c r="AD120" s="70">
        <f t="shared" si="40"/>
        <v>1.088119200765564</v>
      </c>
      <c r="AE120" s="70"/>
      <c r="AF120" s="74"/>
      <c r="AG120" s="71">
        <v>1140</v>
      </c>
    </row>
    <row r="121" spans="2:33">
      <c r="E121" s="73">
        <v>0.57999999999999996</v>
      </c>
      <c r="F121" s="71">
        <v>1150</v>
      </c>
      <c r="G121" s="58">
        <v>12.44</v>
      </c>
      <c r="H121" s="58">
        <v>7.24</v>
      </c>
      <c r="I121" s="58">
        <v>8.5500000000000007</v>
      </c>
      <c r="J121" s="58">
        <v>12.44</v>
      </c>
      <c r="K121" s="58">
        <f t="shared" si="50"/>
        <v>7.44</v>
      </c>
      <c r="L121" s="58">
        <v>8.5500000000000007</v>
      </c>
      <c r="M121" s="59">
        <f t="shared" si="43"/>
        <v>12.44</v>
      </c>
      <c r="N121" s="59">
        <f t="shared" si="32"/>
        <v>7.34</v>
      </c>
      <c r="O121" s="59">
        <f t="shared" si="43"/>
        <v>8.5500000000000007</v>
      </c>
      <c r="P121" s="60">
        <f t="shared" si="33"/>
        <v>0.16659211860956061</v>
      </c>
      <c r="Q121" s="22">
        <f t="shared" si="34"/>
        <v>4.5708818961487464E-8</v>
      </c>
      <c r="R121" s="61">
        <f t="shared" si="35"/>
        <v>7.707420819361166E-8</v>
      </c>
      <c r="S121" s="22">
        <f t="shared" si="36"/>
        <v>5.9404335686721952E-15</v>
      </c>
      <c r="T121" s="94">
        <v>298</v>
      </c>
      <c r="U121" s="59">
        <f t="shared" si="37"/>
        <v>285.44</v>
      </c>
      <c r="V121" s="63">
        <f t="shared" si="38"/>
        <v>0.74213177536341035</v>
      </c>
      <c r="W121" s="64">
        <f t="shared" si="39"/>
        <v>5.5224497823512797</v>
      </c>
      <c r="X121" s="65">
        <f t="shared" si="45"/>
        <v>-3.0696242416146507E-7</v>
      </c>
      <c r="Y121" s="66">
        <f t="shared" si="46"/>
        <v>-3.0250413975821614E-7</v>
      </c>
      <c r="Z121" s="66">
        <f t="shared" si="47"/>
        <v>-3.0256889133122873E-7</v>
      </c>
      <c r="AA121" s="67">
        <f t="shared" si="48"/>
        <v>-2.9817347761326603E-7</v>
      </c>
      <c r="AB121" s="68">
        <f t="shared" si="41"/>
        <v>1.0567509979670201E-4</v>
      </c>
      <c r="AC121" s="69"/>
      <c r="AD121" s="70">
        <f t="shared" si="40"/>
        <v>1.0567509979670202</v>
      </c>
      <c r="AE121" s="70"/>
      <c r="AF121" s="74"/>
      <c r="AG121" s="71">
        <v>1150</v>
      </c>
    </row>
    <row r="122" spans="2:33">
      <c r="E122" s="73">
        <v>0.58011574074074068</v>
      </c>
      <c r="F122" s="71">
        <v>1160</v>
      </c>
      <c r="G122" s="58">
        <v>12.44</v>
      </c>
      <c r="H122" s="58">
        <v>7.23</v>
      </c>
      <c r="I122" s="58">
        <v>8.41</v>
      </c>
      <c r="J122" s="58">
        <v>12.44</v>
      </c>
      <c r="K122" s="58">
        <f t="shared" si="50"/>
        <v>7.4300000000000006</v>
      </c>
      <c r="L122" s="58">
        <v>8.41</v>
      </c>
      <c r="M122" s="59">
        <f t="shared" si="43"/>
        <v>12.44</v>
      </c>
      <c r="N122" s="59">
        <f t="shared" si="32"/>
        <v>7.33</v>
      </c>
      <c r="O122" s="59">
        <f t="shared" si="43"/>
        <v>8.41</v>
      </c>
      <c r="P122" s="60">
        <f t="shared" si="33"/>
        <v>0.16386429444519354</v>
      </c>
      <c r="Q122" s="22">
        <f t="shared" si="34"/>
        <v>4.6773514128719769E-8</v>
      </c>
      <c r="R122" s="61">
        <f t="shared" si="35"/>
        <v>7.5319785022494657E-8</v>
      </c>
      <c r="S122" s="22">
        <f t="shared" si="36"/>
        <v>5.6730700158348102E-15</v>
      </c>
      <c r="T122" s="94">
        <v>298</v>
      </c>
      <c r="U122" s="59">
        <f t="shared" si="37"/>
        <v>285.44</v>
      </c>
      <c r="V122" s="63">
        <f t="shared" si="38"/>
        <v>0.74213177536341035</v>
      </c>
      <c r="W122" s="64">
        <f t="shared" si="39"/>
        <v>5.5224497823512797</v>
      </c>
      <c r="X122" s="65">
        <f t="shared" si="45"/>
        <v>-2.8009142820114074E-7</v>
      </c>
      <c r="Y122" s="66">
        <f t="shared" si="46"/>
        <v>-2.7627011836002334E-7</v>
      </c>
      <c r="Z122" s="66">
        <f t="shared" si="47"/>
        <v>-2.763222527969663E-7</v>
      </c>
      <c r="AA122" s="67">
        <f t="shared" si="48"/>
        <v>-2.7255165484417459E-7</v>
      </c>
      <c r="AB122" s="68">
        <f t="shared" si="41"/>
        <v>1.0264962985677932E-4</v>
      </c>
      <c r="AC122" s="69"/>
      <c r="AD122" s="70">
        <f t="shared" si="40"/>
        <v>1.0264962985677932</v>
      </c>
      <c r="AE122" s="70"/>
      <c r="AF122" s="74"/>
      <c r="AG122" s="71">
        <v>1160</v>
      </c>
    </row>
    <row r="123" spans="2:33">
      <c r="E123" s="73">
        <v>0.58023148148148151</v>
      </c>
      <c r="F123" s="71">
        <v>1170</v>
      </c>
      <c r="G123" s="58">
        <v>12.44</v>
      </c>
      <c r="H123" s="58">
        <v>7.23</v>
      </c>
      <c r="I123" s="58">
        <v>8.26</v>
      </c>
      <c r="J123" s="58">
        <v>12.44</v>
      </c>
      <c r="K123" s="58">
        <f t="shared" si="50"/>
        <v>7.4300000000000006</v>
      </c>
      <c r="L123" s="58">
        <v>8.26</v>
      </c>
      <c r="M123" s="59">
        <f t="shared" si="43"/>
        <v>12.44</v>
      </c>
      <c r="N123" s="59">
        <f t="shared" si="32"/>
        <v>7.33</v>
      </c>
      <c r="O123" s="59">
        <f t="shared" si="43"/>
        <v>8.26</v>
      </c>
      <c r="P123" s="60">
        <f t="shared" si="33"/>
        <v>0.16094162569765738</v>
      </c>
      <c r="Q123" s="22">
        <f t="shared" si="34"/>
        <v>4.6773514128719769E-8</v>
      </c>
      <c r="R123" s="61">
        <f t="shared" si="35"/>
        <v>7.5319785022494657E-8</v>
      </c>
      <c r="S123" s="22">
        <f t="shared" si="36"/>
        <v>5.6730700158348102E-15</v>
      </c>
      <c r="T123" s="94">
        <v>298</v>
      </c>
      <c r="U123" s="59">
        <f t="shared" si="37"/>
        <v>285.44</v>
      </c>
      <c r="V123" s="63">
        <f t="shared" si="38"/>
        <v>0.74213177536341035</v>
      </c>
      <c r="W123" s="64">
        <f t="shared" si="39"/>
        <v>5.5224497823512797</v>
      </c>
      <c r="X123" s="65">
        <f t="shared" si="45"/>
        <v>-2.6769092023780623E-7</v>
      </c>
      <c r="Y123" s="66">
        <f t="shared" si="46"/>
        <v>-2.6410393056009514E-7</v>
      </c>
      <c r="Z123" s="66">
        <f t="shared" si="47"/>
        <v>-2.6415199530183757E-7</v>
      </c>
      <c r="AA123" s="67">
        <f t="shared" si="48"/>
        <v>-2.6061178225544407E-7</v>
      </c>
      <c r="AB123" s="68">
        <f t="shared" si="41"/>
        <v>9.9886583481180512E-5</v>
      </c>
      <c r="AC123" s="69"/>
      <c r="AD123" s="70">
        <f t="shared" si="40"/>
        <v>0.99886583481180513</v>
      </c>
      <c r="AE123" s="70"/>
      <c r="AF123" s="74"/>
      <c r="AG123" s="71">
        <v>1170</v>
      </c>
    </row>
    <row r="124" spans="2:33">
      <c r="E124" s="73">
        <v>0.58034722222222224</v>
      </c>
      <c r="F124" s="71">
        <v>1180</v>
      </c>
      <c r="G124" s="58">
        <v>12.44</v>
      </c>
      <c r="H124" s="58">
        <v>7.23</v>
      </c>
      <c r="I124" s="58">
        <v>8.18</v>
      </c>
      <c r="J124" s="58">
        <v>12.44</v>
      </c>
      <c r="K124" s="58">
        <f t="shared" si="50"/>
        <v>7.4300000000000006</v>
      </c>
      <c r="L124" s="58">
        <v>8.18</v>
      </c>
      <c r="M124" s="59">
        <f t="shared" si="43"/>
        <v>12.44</v>
      </c>
      <c r="N124" s="59">
        <f t="shared" si="32"/>
        <v>7.33</v>
      </c>
      <c r="O124" s="59">
        <f t="shared" si="43"/>
        <v>8.18</v>
      </c>
      <c r="P124" s="60">
        <f t="shared" si="33"/>
        <v>0.15938286903230475</v>
      </c>
      <c r="Q124" s="22">
        <f t="shared" si="34"/>
        <v>4.6773514128719769E-8</v>
      </c>
      <c r="R124" s="61">
        <f t="shared" si="35"/>
        <v>7.5319785022494657E-8</v>
      </c>
      <c r="S124" s="22">
        <f t="shared" si="36"/>
        <v>5.6730700158348102E-15</v>
      </c>
      <c r="T124" s="94">
        <v>298</v>
      </c>
      <c r="U124" s="59">
        <f t="shared" si="37"/>
        <v>285.44</v>
      </c>
      <c r="V124" s="63">
        <f t="shared" si="38"/>
        <v>0.74213177536341035</v>
      </c>
      <c r="W124" s="64">
        <f t="shared" si="39"/>
        <v>5.5224497823512797</v>
      </c>
      <c r="X124" s="65">
        <f t="shared" si="45"/>
        <v>-2.5808812810659924E-7</v>
      </c>
      <c r="Y124" s="66">
        <f t="shared" si="46"/>
        <v>-2.5466330795427866E-7</v>
      </c>
      <c r="Z124" s="66">
        <f t="shared" si="47"/>
        <v>-2.5470875519418778E-7</v>
      </c>
      <c r="AA124" s="67">
        <f t="shared" si="48"/>
        <v>-2.5132817611530703E-7</v>
      </c>
      <c r="AB124" s="68">
        <f t="shared" si="41"/>
        <v>9.7245225890818659E-5</v>
      </c>
      <c r="AC124" s="69"/>
      <c r="AD124" s="70">
        <f t="shared" si="40"/>
        <v>0.97245225890818654</v>
      </c>
      <c r="AE124" s="70"/>
      <c r="AF124" s="74"/>
      <c r="AG124" s="71">
        <v>1180</v>
      </c>
    </row>
    <row r="125" spans="2:33">
      <c r="E125" s="73">
        <v>0.58046296296296296</v>
      </c>
      <c r="F125" s="71">
        <v>1190</v>
      </c>
      <c r="G125" s="58">
        <v>12.44</v>
      </c>
      <c r="H125" s="58">
        <v>7.23</v>
      </c>
      <c r="I125" s="58">
        <v>8.11</v>
      </c>
      <c r="J125" s="58">
        <v>12.44</v>
      </c>
      <c r="K125" s="58">
        <f t="shared" si="50"/>
        <v>7.4300000000000006</v>
      </c>
      <c r="L125" s="58">
        <v>8.11</v>
      </c>
      <c r="M125" s="59">
        <f t="shared" si="43"/>
        <v>12.44</v>
      </c>
      <c r="N125" s="59">
        <f t="shared" si="32"/>
        <v>7.33</v>
      </c>
      <c r="O125" s="59">
        <f t="shared" si="43"/>
        <v>8.11</v>
      </c>
      <c r="P125" s="60">
        <f t="shared" si="33"/>
        <v>0.15801895695012122</v>
      </c>
      <c r="Q125" s="22">
        <f t="shared" si="34"/>
        <v>4.6773514128719769E-8</v>
      </c>
      <c r="R125" s="61">
        <f t="shared" si="35"/>
        <v>7.5319785022494657E-8</v>
      </c>
      <c r="S125" s="22">
        <f t="shared" si="36"/>
        <v>5.6730700158348102E-15</v>
      </c>
      <c r="T125" s="94">
        <v>298</v>
      </c>
      <c r="U125" s="59">
        <f t="shared" si="37"/>
        <v>285.44</v>
      </c>
      <c r="V125" s="63">
        <f t="shared" si="38"/>
        <v>0.74213177536341035</v>
      </c>
      <c r="W125" s="64">
        <f t="shared" si="39"/>
        <v>5.5224497823512797</v>
      </c>
      <c r="X125" s="65">
        <f t="shared" si="45"/>
        <v>-2.4917784990637358E-7</v>
      </c>
      <c r="Y125" s="66">
        <f t="shared" si="46"/>
        <v>-2.4589956475056008E-7</v>
      </c>
      <c r="Z125" s="66">
        <f t="shared" si="47"/>
        <v>-2.4594269520363553E-7</v>
      </c>
      <c r="AA125" s="67">
        <f t="shared" si="48"/>
        <v>-2.4270640561732626E-7</v>
      </c>
      <c r="AB125" s="68">
        <f t="shared" si="41"/>
        <v>9.4698291839953944E-5</v>
      </c>
      <c r="AC125" s="69"/>
      <c r="AD125" s="70">
        <f t="shared" si="40"/>
        <v>0.94698291839953941</v>
      </c>
      <c r="AE125" s="70"/>
      <c r="AF125" s="74"/>
      <c r="AG125" s="71">
        <v>1190</v>
      </c>
    </row>
    <row r="126" spans="2:33">
      <c r="E126" s="73">
        <v>0.58057870370370368</v>
      </c>
      <c r="F126" s="71">
        <v>1200</v>
      </c>
      <c r="G126" s="58">
        <v>12.4</v>
      </c>
      <c r="H126" s="58">
        <v>7.25</v>
      </c>
      <c r="I126" s="58">
        <v>8.98</v>
      </c>
      <c r="J126" s="58">
        <v>12.4</v>
      </c>
      <c r="K126" s="58">
        <v>7.45</v>
      </c>
      <c r="L126" s="58">
        <v>8.98</v>
      </c>
      <c r="M126" s="59">
        <f t="shared" si="43"/>
        <v>12.4</v>
      </c>
      <c r="N126" s="59">
        <f t="shared" si="32"/>
        <v>7.35</v>
      </c>
      <c r="O126" s="59">
        <f t="shared" si="43"/>
        <v>8.98</v>
      </c>
      <c r="P126" s="60">
        <f t="shared" si="33"/>
        <v>0.17485557786022135</v>
      </c>
      <c r="Q126" s="22">
        <f t="shared" si="34"/>
        <v>4.466835921509628E-8</v>
      </c>
      <c r="R126" s="61">
        <f t="shared" si="35"/>
        <v>7.8607770152870929E-8</v>
      </c>
      <c r="S126" s="22">
        <f t="shared" si="36"/>
        <v>6.1791815284065855E-15</v>
      </c>
      <c r="T126" s="94">
        <v>298</v>
      </c>
      <c r="U126" s="59">
        <f t="shared" si="37"/>
        <v>285.39999999999998</v>
      </c>
      <c r="V126" s="63">
        <f t="shared" si="38"/>
        <v>0.74459959646886953</v>
      </c>
      <c r="W126" s="64">
        <f t="shared" si="39"/>
        <v>5.5539197019259063</v>
      </c>
      <c r="X126" s="65">
        <f t="shared" si="45"/>
        <v>-2.9086884980438851E-7</v>
      </c>
      <c r="Y126" s="66">
        <f t="shared" si="46"/>
        <v>-2.8628268353459223E-7</v>
      </c>
      <c r="Z126" s="66">
        <f t="shared" si="47"/>
        <v>-2.8635499420336396E-7</v>
      </c>
      <c r="AA126" s="67">
        <f t="shared" si="48"/>
        <v>-2.8183885833925663E-7</v>
      </c>
      <c r="AB126" s="68">
        <f t="shared" si="41"/>
        <v>9.2239010547567128E-5</v>
      </c>
      <c r="AC126" s="75">
        <v>5.6100000000000002E-5</v>
      </c>
      <c r="AD126" s="70">
        <f t="shared" si="40"/>
        <v>0.92239010547567124</v>
      </c>
      <c r="AE126" s="70">
        <f>AC126*10000</f>
        <v>0.56100000000000005</v>
      </c>
      <c r="AF126" s="74">
        <f>(AD126-AE126)*(AD126-AE126)</f>
        <v>0.13060280833571675</v>
      </c>
      <c r="AG126" s="71">
        <v>1200</v>
      </c>
    </row>
    <row r="127" spans="2:33">
      <c r="E127" s="73">
        <v>0.5806944444444444</v>
      </c>
      <c r="F127" s="71">
        <v>1210</v>
      </c>
      <c r="G127" s="58">
        <v>12.4</v>
      </c>
      <c r="H127" s="58">
        <v>7.25</v>
      </c>
      <c r="I127" s="58">
        <v>8.92</v>
      </c>
      <c r="J127" s="58">
        <v>12.4</v>
      </c>
      <c r="K127" s="58">
        <f t="shared" ref="K127:K185" si="51">H127+0.2</f>
        <v>7.45</v>
      </c>
      <c r="L127" s="58">
        <v>8.92</v>
      </c>
      <c r="M127" s="59">
        <f t="shared" si="43"/>
        <v>12.4</v>
      </c>
      <c r="N127" s="59">
        <f t="shared" si="32"/>
        <v>7.35</v>
      </c>
      <c r="O127" s="59">
        <f t="shared" si="43"/>
        <v>8.92</v>
      </c>
      <c r="P127" s="60">
        <f t="shared" si="33"/>
        <v>0.17368727778543142</v>
      </c>
      <c r="Q127" s="22">
        <f t="shared" si="34"/>
        <v>4.466835921509628E-8</v>
      </c>
      <c r="R127" s="61">
        <f t="shared" si="35"/>
        <v>7.8607770152870929E-8</v>
      </c>
      <c r="S127" s="22">
        <f t="shared" si="36"/>
        <v>6.1791815284065855E-15</v>
      </c>
      <c r="T127" s="94">
        <v>298</v>
      </c>
      <c r="U127" s="59">
        <f t="shared" si="37"/>
        <v>285.39999999999998</v>
      </c>
      <c r="V127" s="63">
        <f t="shared" si="38"/>
        <v>0.74459959646886953</v>
      </c>
      <c r="W127" s="64">
        <f t="shared" si="39"/>
        <v>5.5539197019259063</v>
      </c>
      <c r="X127" s="65">
        <f t="shared" si="45"/>
        <v>-2.7995651484067335E-7</v>
      </c>
      <c r="Y127" s="66">
        <f t="shared" si="46"/>
        <v>-2.7557189768914741E-7</v>
      </c>
      <c r="Z127" s="66">
        <f t="shared" si="47"/>
        <v>-2.7564056859532863E-7</v>
      </c>
      <c r="AA127" s="67">
        <f t="shared" si="48"/>
        <v>-2.7132247133282888E-7</v>
      </c>
      <c r="AB127" s="68">
        <f t="shared" si="41"/>
        <v>8.9375705441534551E-5</v>
      </c>
      <c r="AC127" s="69"/>
      <c r="AD127" s="70">
        <f t="shared" si="40"/>
        <v>0.89375705441534548</v>
      </c>
      <c r="AE127" s="70"/>
      <c r="AF127" s="74"/>
      <c r="AG127" s="71">
        <v>1210</v>
      </c>
    </row>
    <row r="128" spans="2:33">
      <c r="E128" s="73">
        <v>0.58081018518518512</v>
      </c>
      <c r="F128" s="71">
        <v>1220</v>
      </c>
      <c r="G128" s="58">
        <v>12.4</v>
      </c>
      <c r="H128" s="58">
        <v>7.25</v>
      </c>
      <c r="I128" s="58">
        <v>8.8000000000000007</v>
      </c>
      <c r="J128" s="58">
        <v>12.4</v>
      </c>
      <c r="K128" s="58">
        <f t="shared" si="51"/>
        <v>7.45</v>
      </c>
      <c r="L128" s="58">
        <v>8.8000000000000007</v>
      </c>
      <c r="M128" s="59">
        <f t="shared" si="43"/>
        <v>12.4</v>
      </c>
      <c r="N128" s="59">
        <f t="shared" si="32"/>
        <v>7.35</v>
      </c>
      <c r="O128" s="59">
        <f t="shared" si="43"/>
        <v>8.8000000000000007</v>
      </c>
      <c r="P128" s="60">
        <f t="shared" si="33"/>
        <v>0.17135067763585166</v>
      </c>
      <c r="Q128" s="22">
        <f t="shared" si="34"/>
        <v>4.466835921509628E-8</v>
      </c>
      <c r="R128" s="61">
        <f t="shared" si="35"/>
        <v>7.8607770152870929E-8</v>
      </c>
      <c r="S128" s="22">
        <f t="shared" si="36"/>
        <v>6.1791815284065855E-15</v>
      </c>
      <c r="T128" s="94">
        <v>298</v>
      </c>
      <c r="U128" s="59">
        <f t="shared" si="37"/>
        <v>285.39999999999998</v>
      </c>
      <c r="V128" s="63">
        <f t="shared" si="38"/>
        <v>0.74459959646886953</v>
      </c>
      <c r="W128" s="64">
        <f t="shared" si="39"/>
        <v>5.5539197019259063</v>
      </c>
      <c r="X128" s="65">
        <f t="shared" si="45"/>
        <v>-2.6767311168156583E-7</v>
      </c>
      <c r="Y128" s="66">
        <f t="shared" si="46"/>
        <v>-2.6353727228937376E-7</v>
      </c>
      <c r="Z128" s="66">
        <f t="shared" si="47"/>
        <v>-2.6360117548596512E-7</v>
      </c>
      <c r="AA128" s="67">
        <f t="shared" si="48"/>
        <v>-2.595272645432104E-7</v>
      </c>
      <c r="AB128" s="68">
        <f t="shared" si="41"/>
        <v>8.6619532243630468E-5</v>
      </c>
      <c r="AC128" s="69"/>
      <c r="AD128" s="70">
        <f t="shared" si="40"/>
        <v>0.8661953224363047</v>
      </c>
      <c r="AE128" s="70"/>
      <c r="AF128" s="74"/>
      <c r="AG128" s="71">
        <v>1220</v>
      </c>
    </row>
    <row r="129" spans="5:33">
      <c r="E129" s="73">
        <v>0.58092592592592596</v>
      </c>
      <c r="F129" s="71">
        <v>1230</v>
      </c>
      <c r="G129" s="58">
        <v>12.4</v>
      </c>
      <c r="H129" s="58">
        <v>7.24</v>
      </c>
      <c r="I129" s="58">
        <v>8.74</v>
      </c>
      <c r="J129" s="58">
        <v>12.4</v>
      </c>
      <c r="K129" s="58">
        <f t="shared" si="51"/>
        <v>7.44</v>
      </c>
      <c r="L129" s="58">
        <v>8.74</v>
      </c>
      <c r="M129" s="59">
        <f t="shared" si="43"/>
        <v>12.4</v>
      </c>
      <c r="N129" s="59">
        <f t="shared" si="32"/>
        <v>7.34</v>
      </c>
      <c r="O129" s="59">
        <f t="shared" si="43"/>
        <v>8.74</v>
      </c>
      <c r="P129" s="60">
        <f t="shared" si="33"/>
        <v>0.17018237756106175</v>
      </c>
      <c r="Q129" s="22">
        <f t="shared" si="34"/>
        <v>4.5708818961487464E-8</v>
      </c>
      <c r="R129" s="61">
        <f t="shared" si="35"/>
        <v>7.6818438849724719E-8</v>
      </c>
      <c r="S129" s="22">
        <f t="shared" si="36"/>
        <v>5.9010725473088963E-15</v>
      </c>
      <c r="T129" s="94">
        <v>298</v>
      </c>
      <c r="U129" s="59">
        <f t="shared" si="37"/>
        <v>285.39999999999998</v>
      </c>
      <c r="V129" s="63">
        <f t="shared" si="38"/>
        <v>0.74459959646886953</v>
      </c>
      <c r="W129" s="64">
        <f t="shared" si="39"/>
        <v>5.5539197019259063</v>
      </c>
      <c r="X129" s="65">
        <f t="shared" si="45"/>
        <v>-2.4615738421884278E-7</v>
      </c>
      <c r="Y129" s="66">
        <f t="shared" si="46"/>
        <v>-2.425499323406005E-7</v>
      </c>
      <c r="Z129" s="66">
        <f t="shared" si="47"/>
        <v>-2.4260279977374745E-7</v>
      </c>
      <c r="AA129" s="67">
        <f t="shared" si="48"/>
        <v>-2.3904666577756633E-7</v>
      </c>
      <c r="AB129" s="68">
        <f t="shared" si="41"/>
        <v>8.3983736790671387E-5</v>
      </c>
      <c r="AC129" s="69"/>
      <c r="AD129" s="70">
        <f t="shared" si="40"/>
        <v>0.83983736790671393</v>
      </c>
      <c r="AE129" s="70"/>
      <c r="AF129" s="74"/>
      <c r="AG129" s="71">
        <v>1230</v>
      </c>
    </row>
    <row r="130" spans="5:33">
      <c r="E130" s="73">
        <v>0.58104166666666668</v>
      </c>
      <c r="F130" s="71">
        <v>1240</v>
      </c>
      <c r="G130" s="58">
        <v>12.38</v>
      </c>
      <c r="H130" s="58">
        <v>7.26</v>
      </c>
      <c r="I130" s="58">
        <v>9.1300000000000008</v>
      </c>
      <c r="J130" s="58">
        <v>12.38</v>
      </c>
      <c r="K130" s="58">
        <f t="shared" si="51"/>
        <v>7.46</v>
      </c>
      <c r="L130" s="58">
        <v>9.1300000000000008</v>
      </c>
      <c r="M130" s="59">
        <f t="shared" si="43"/>
        <v>12.38</v>
      </c>
      <c r="N130" s="59">
        <f t="shared" si="32"/>
        <v>7.3599999999999994</v>
      </c>
      <c r="O130" s="59">
        <f t="shared" si="43"/>
        <v>9.1300000000000008</v>
      </c>
      <c r="P130" s="60">
        <f t="shared" si="33"/>
        <v>0.17771799732788127</v>
      </c>
      <c r="Q130" s="22">
        <f t="shared" si="34"/>
        <v>4.3651583224016566E-8</v>
      </c>
      <c r="R130" s="61">
        <f t="shared" si="35"/>
        <v>8.0305202117577883E-8</v>
      </c>
      <c r="S130" s="22">
        <f t="shared" si="36"/>
        <v>6.4489254871450355E-15</v>
      </c>
      <c r="T130" s="94">
        <v>298</v>
      </c>
      <c r="U130" s="59">
        <f t="shared" si="37"/>
        <v>285.38</v>
      </c>
      <c r="V130" s="63">
        <f t="shared" si="38"/>
        <v>0.74583376644634025</v>
      </c>
      <c r="W130" s="64">
        <f t="shared" si="39"/>
        <v>5.5697251748020609</v>
      </c>
      <c r="X130" s="65">
        <f t="shared" si="45"/>
        <v>-2.7203369574154277E-7</v>
      </c>
      <c r="Y130" s="66">
        <f t="shared" si="46"/>
        <v>-2.6749689778145603E-7</v>
      </c>
      <c r="Z130" s="66">
        <f t="shared" si="47"/>
        <v>-2.6757255949562177E-7</v>
      </c>
      <c r="AA130" s="67">
        <f t="shared" si="48"/>
        <v>-2.6310889957770083E-7</v>
      </c>
      <c r="AB130" s="68">
        <f t="shared" si="41"/>
        <v>8.1557887600296219E-5</v>
      </c>
      <c r="AC130" s="69"/>
      <c r="AD130" s="70">
        <f t="shared" si="40"/>
        <v>0.81557887600296219</v>
      </c>
      <c r="AE130" s="70"/>
      <c r="AF130" s="74"/>
      <c r="AG130" s="71">
        <v>1240</v>
      </c>
    </row>
    <row r="131" spans="5:33">
      <c r="E131" s="73">
        <v>0.5811574074074074</v>
      </c>
      <c r="F131" s="71">
        <v>1250</v>
      </c>
      <c r="G131" s="58">
        <v>12.38</v>
      </c>
      <c r="H131" s="58">
        <v>7.26</v>
      </c>
      <c r="I131" s="58">
        <v>9.23</v>
      </c>
      <c r="J131" s="58">
        <v>12.38</v>
      </c>
      <c r="K131" s="58">
        <f t="shared" si="51"/>
        <v>7.46</v>
      </c>
      <c r="L131" s="58">
        <v>9.23</v>
      </c>
      <c r="M131" s="59">
        <f t="shared" si="43"/>
        <v>12.38</v>
      </c>
      <c r="N131" s="59">
        <f t="shared" si="32"/>
        <v>7.3599999999999994</v>
      </c>
      <c r="O131" s="59">
        <f t="shared" si="43"/>
        <v>9.23</v>
      </c>
      <c r="P131" s="60">
        <f t="shared" si="33"/>
        <v>0.17966452522851523</v>
      </c>
      <c r="Q131" s="22">
        <f t="shared" si="34"/>
        <v>4.3651583224016566E-8</v>
      </c>
      <c r="R131" s="61">
        <f t="shared" si="35"/>
        <v>8.0305202117577883E-8</v>
      </c>
      <c r="S131" s="22">
        <f t="shared" si="36"/>
        <v>6.4489254871450355E-15</v>
      </c>
      <c r="T131" s="94">
        <v>298</v>
      </c>
      <c r="U131" s="59">
        <f t="shared" si="37"/>
        <v>285.38</v>
      </c>
      <c r="V131" s="63">
        <f t="shared" si="38"/>
        <v>0.74583376644634025</v>
      </c>
      <c r="W131" s="64">
        <f t="shared" si="39"/>
        <v>5.5697251748020609</v>
      </c>
      <c r="X131" s="65">
        <f t="shared" si="45"/>
        <v>-2.659915703275849E-7</v>
      </c>
      <c r="Y131" s="66">
        <f t="shared" si="46"/>
        <v>-2.6150695151739824E-7</v>
      </c>
      <c r="Z131" s="66">
        <f t="shared" si="47"/>
        <v>-2.6158256220629309E-7</v>
      </c>
      <c r="AA131" s="67">
        <f t="shared" si="48"/>
        <v>-2.5717100449204039E-7</v>
      </c>
      <c r="AB131" s="68">
        <f t="shared" si="41"/>
        <v>7.8882418417173896E-5</v>
      </c>
      <c r="AC131" s="69"/>
      <c r="AD131" s="70">
        <f t="shared" si="40"/>
        <v>0.78882418417173894</v>
      </c>
      <c r="AE131" s="70"/>
      <c r="AF131" s="74"/>
      <c r="AG131" s="71">
        <v>1250</v>
      </c>
    </row>
    <row r="132" spans="5:33">
      <c r="E132" s="73">
        <v>0.58127314814814812</v>
      </c>
      <c r="F132" s="71">
        <v>1260</v>
      </c>
      <c r="G132" s="58">
        <v>12.37</v>
      </c>
      <c r="H132" s="58">
        <v>7.27</v>
      </c>
      <c r="I132" s="58">
        <v>9.24</v>
      </c>
      <c r="J132" s="58">
        <v>12.37</v>
      </c>
      <c r="K132" s="58">
        <f t="shared" si="51"/>
        <v>7.47</v>
      </c>
      <c r="L132" s="58">
        <v>9.24</v>
      </c>
      <c r="M132" s="59">
        <f t="shared" si="43"/>
        <v>12.37</v>
      </c>
      <c r="N132" s="59">
        <f t="shared" si="32"/>
        <v>7.3699999999999992</v>
      </c>
      <c r="O132" s="59">
        <f t="shared" si="43"/>
        <v>9.24</v>
      </c>
      <c r="P132" s="60">
        <f t="shared" si="33"/>
        <v>0.17982967579390552</v>
      </c>
      <c r="Q132" s="22">
        <f t="shared" si="34"/>
        <v>4.2657951880159239E-8</v>
      </c>
      <c r="R132" s="61">
        <f t="shared" si="35"/>
        <v>8.2107490887709189E-8</v>
      </c>
      <c r="S132" s="22">
        <f t="shared" si="36"/>
        <v>6.7416400598752476E-15</v>
      </c>
      <c r="T132" s="94">
        <v>298</v>
      </c>
      <c r="U132" s="59">
        <f t="shared" si="37"/>
        <v>285.37</v>
      </c>
      <c r="V132" s="63">
        <f t="shared" si="38"/>
        <v>0.74645091630716986</v>
      </c>
      <c r="W132" s="64">
        <f t="shared" si="39"/>
        <v>5.5776456037432149</v>
      </c>
      <c r="X132" s="65">
        <f t="shared" si="45"/>
        <v>-2.6870982154244526E-7</v>
      </c>
      <c r="Y132" s="66">
        <f t="shared" si="46"/>
        <v>-2.639761155440779E-7</v>
      </c>
      <c r="Z132" s="66">
        <f t="shared" si="47"/>
        <v>-2.6405950651337842E-7</v>
      </c>
      <c r="AA132" s="67">
        <f t="shared" si="48"/>
        <v>-2.594062533830593E-7</v>
      </c>
      <c r="AB132" s="68">
        <f t="shared" si="41"/>
        <v>7.6266849080062232E-5</v>
      </c>
      <c r="AC132" s="69"/>
      <c r="AD132" s="70">
        <f t="shared" si="40"/>
        <v>0.76266849080062227</v>
      </c>
      <c r="AE132" s="70"/>
      <c r="AF132" s="74"/>
      <c r="AG132" s="71">
        <v>1260</v>
      </c>
    </row>
    <row r="133" spans="5:33">
      <c r="E133" s="73">
        <v>0.58138888888888884</v>
      </c>
      <c r="F133" s="71">
        <v>1270</v>
      </c>
      <c r="G133" s="58">
        <v>12.37</v>
      </c>
      <c r="H133" s="58">
        <v>7.28</v>
      </c>
      <c r="I133" s="58">
        <v>9.34</v>
      </c>
      <c r="J133" s="58">
        <v>12.37</v>
      </c>
      <c r="K133" s="58">
        <f t="shared" si="51"/>
        <v>7.48</v>
      </c>
      <c r="L133" s="58">
        <v>9.34</v>
      </c>
      <c r="M133" s="59">
        <f t="shared" si="43"/>
        <v>12.37</v>
      </c>
      <c r="N133" s="59">
        <f t="shared" si="32"/>
        <v>7.3800000000000008</v>
      </c>
      <c r="O133" s="59">
        <f t="shared" si="43"/>
        <v>9.34</v>
      </c>
      <c r="P133" s="60">
        <f t="shared" si="33"/>
        <v>0.1817758844063937</v>
      </c>
      <c r="Q133" s="22">
        <f t="shared" si="34"/>
        <v>4.168693834703337E-8</v>
      </c>
      <c r="R133" s="61">
        <f t="shared" si="35"/>
        <v>8.402002003914899E-8</v>
      </c>
      <c r="S133" s="22">
        <f t="shared" si="36"/>
        <v>7.0593637673789975E-15</v>
      </c>
      <c r="T133" s="94">
        <v>298</v>
      </c>
      <c r="U133" s="59">
        <f t="shared" si="37"/>
        <v>285.37</v>
      </c>
      <c r="V133" s="63">
        <f t="shared" si="38"/>
        <v>0.74645091630716986</v>
      </c>
      <c r="W133" s="64">
        <f t="shared" si="39"/>
        <v>5.5776456037432149</v>
      </c>
      <c r="X133" s="65">
        <f t="shared" si="45"/>
        <v>-2.7457248528608063E-7</v>
      </c>
      <c r="Y133" s="66">
        <f t="shared" si="46"/>
        <v>-2.6945272460812365E-7</v>
      </c>
      <c r="Z133" s="66">
        <f t="shared" si="47"/>
        <v>-2.6954818919690887E-7</v>
      </c>
      <c r="AA133" s="67">
        <f t="shared" si="48"/>
        <v>-2.645203329851903E-7</v>
      </c>
      <c r="AB133" s="68">
        <f t="shared" si="41"/>
        <v>7.3626536881661554E-5</v>
      </c>
      <c r="AC133" s="69"/>
      <c r="AD133" s="70">
        <f t="shared" si="40"/>
        <v>0.73626536881661553</v>
      </c>
      <c r="AE133" s="70"/>
      <c r="AF133" s="74"/>
      <c r="AG133" s="71">
        <v>1270</v>
      </c>
    </row>
    <row r="134" spans="5:33">
      <c r="E134" s="73">
        <v>0.58150462962962957</v>
      </c>
      <c r="F134" s="71">
        <v>1280</v>
      </c>
      <c r="G134" s="58">
        <v>12.36</v>
      </c>
      <c r="H134" s="58">
        <v>7.28</v>
      </c>
      <c r="I134" s="58">
        <v>9.39</v>
      </c>
      <c r="J134" s="58">
        <v>12.36</v>
      </c>
      <c r="K134" s="58">
        <f t="shared" si="51"/>
        <v>7.48</v>
      </c>
      <c r="L134" s="58">
        <v>9.39</v>
      </c>
      <c r="M134" s="59">
        <f t="shared" si="43"/>
        <v>12.36</v>
      </c>
      <c r="N134" s="59">
        <f t="shared" si="32"/>
        <v>7.3800000000000008</v>
      </c>
      <c r="O134" s="59">
        <f t="shared" si="43"/>
        <v>9.39</v>
      </c>
      <c r="P134" s="60">
        <f t="shared" si="33"/>
        <v>0.18271901738972579</v>
      </c>
      <c r="Q134" s="22">
        <f t="shared" si="34"/>
        <v>4.168693834703337E-8</v>
      </c>
      <c r="R134" s="61">
        <f t="shared" si="35"/>
        <v>8.3950228404936754E-8</v>
      </c>
      <c r="S134" s="22">
        <f t="shared" si="36"/>
        <v>7.0476408492410497E-15</v>
      </c>
      <c r="T134" s="94">
        <v>298</v>
      </c>
      <c r="U134" s="59">
        <f t="shared" si="37"/>
        <v>285.36</v>
      </c>
      <c r="V134" s="63">
        <f t="shared" si="38"/>
        <v>0.74706810942212609</v>
      </c>
      <c r="W134" s="64">
        <f t="shared" si="39"/>
        <v>5.5855778522350299</v>
      </c>
      <c r="X134" s="65">
        <f t="shared" ref="X134:X165" si="52">-($B$2/W134)*P134*S134*AB134</f>
        <v>-2.6507546969067275E-7</v>
      </c>
      <c r="Y134" s="66">
        <f t="shared" ref="Y134:Y165" si="53">-(AB134+(5*X134))*$B$2*S134*P134/W134</f>
        <v>-2.6012244287199876E-7</v>
      </c>
      <c r="Z134" s="66">
        <f t="shared" ref="Z134:Z165" si="54">-(AB134+5*Y134)*$B$2*P134*S134/W134</f>
        <v>-2.602149918909447E-7</v>
      </c>
      <c r="AA134" s="67">
        <f t="shared" ref="AA134:AA165" si="55">-(AB134+(10*Z134))*$B$2*P134*S134/W134</f>
        <v>-2.553510554703686E-7</v>
      </c>
      <c r="AB134" s="68">
        <f t="shared" si="41"/>
        <v>7.093137913852601E-5</v>
      </c>
      <c r="AC134" s="69"/>
      <c r="AD134" s="70">
        <f t="shared" si="40"/>
        <v>0.70931379138526007</v>
      </c>
      <c r="AE134" s="70"/>
      <c r="AF134" s="74"/>
      <c r="AG134" s="71">
        <v>1280</v>
      </c>
    </row>
    <row r="135" spans="5:33">
      <c r="E135" s="73">
        <v>0.5816203703703704</v>
      </c>
      <c r="F135" s="71">
        <v>1290</v>
      </c>
      <c r="G135" s="58">
        <v>12.36</v>
      </c>
      <c r="H135" s="58">
        <v>7.28</v>
      </c>
      <c r="I135" s="58">
        <v>9.35</v>
      </c>
      <c r="J135" s="58">
        <v>12.36</v>
      </c>
      <c r="K135" s="58">
        <f t="shared" si="51"/>
        <v>7.48</v>
      </c>
      <c r="L135" s="58">
        <v>9.35</v>
      </c>
      <c r="M135" s="59">
        <f t="shared" si="43"/>
        <v>12.36</v>
      </c>
      <c r="N135" s="59">
        <f t="shared" ref="N135:N186" si="56">(H135+K135)/2</f>
        <v>7.3800000000000008</v>
      </c>
      <c r="O135" s="59">
        <f t="shared" si="43"/>
        <v>9.35</v>
      </c>
      <c r="P135" s="60">
        <f t="shared" ref="P135:P186" si="57">((O135/32000)*(1/((-0.026*M135+1.9067)/1000)))/1.013</f>
        <v>0.18194066161809752</v>
      </c>
      <c r="Q135" s="22">
        <f t="shared" ref="Q135:Q186" si="58">POWER(10, -N135)</f>
        <v>4.168693834703337E-8</v>
      </c>
      <c r="R135" s="61">
        <f t="shared" ref="R135:R186" si="59">(0.00000000000001*(0.1253*EXP(0.0831*M135)))/Q135</f>
        <v>8.3950228404936754E-8</v>
      </c>
      <c r="S135" s="22">
        <f t="shared" ref="S135:S186" si="60">POWER(R135, 2)</f>
        <v>7.0476408492410497E-15</v>
      </c>
      <c r="T135" s="94">
        <v>298</v>
      </c>
      <c r="U135" s="59">
        <f t="shared" ref="U135:U186" si="61">273+M135</f>
        <v>285.36</v>
      </c>
      <c r="V135" s="63">
        <f t="shared" ref="V135:V186" si="62">((1/U135)-(1/298))*5026</f>
        <v>0.74706810942212609</v>
      </c>
      <c r="W135" s="64">
        <f t="shared" ref="W135:W186" si="63">POWER(10,V135)</f>
        <v>5.5855778522350299</v>
      </c>
      <c r="X135" s="65">
        <f t="shared" si="52"/>
        <v>-2.5426446745819809E-7</v>
      </c>
      <c r="Y135" s="66">
        <f t="shared" si="53"/>
        <v>-2.4953368658959419E-7</v>
      </c>
      <c r="Z135" s="66">
        <f t="shared" si="54"/>
        <v>-2.4962170631114816E-7</v>
      </c>
      <c r="AA135" s="67">
        <f t="shared" si="55"/>
        <v>-2.4497566981840045E-7</v>
      </c>
      <c r="AB135" s="68">
        <f t="shared" si="41"/>
        <v>6.8329543480714469E-5</v>
      </c>
      <c r="AC135" s="69"/>
      <c r="AD135" s="70">
        <f t="shared" ref="AD135:AD186" si="64">AB135*10000</f>
        <v>0.68329543480714472</v>
      </c>
      <c r="AE135" s="70"/>
      <c r="AF135" s="74"/>
      <c r="AG135" s="71">
        <v>1290</v>
      </c>
    </row>
    <row r="136" spans="5:33">
      <c r="E136" s="73">
        <v>0.58173611111111112</v>
      </c>
      <c r="F136" s="71">
        <v>1300</v>
      </c>
      <c r="G136" s="58">
        <v>12.36</v>
      </c>
      <c r="H136" s="58">
        <v>7.28</v>
      </c>
      <c r="I136" s="58">
        <v>9.27</v>
      </c>
      <c r="J136" s="58">
        <v>12.36</v>
      </c>
      <c r="K136" s="58">
        <f t="shared" si="51"/>
        <v>7.48</v>
      </c>
      <c r="L136" s="58">
        <v>9.27</v>
      </c>
      <c r="M136" s="59">
        <f t="shared" si="43"/>
        <v>12.36</v>
      </c>
      <c r="N136" s="59">
        <f t="shared" si="56"/>
        <v>7.3800000000000008</v>
      </c>
      <c r="O136" s="59">
        <f t="shared" si="43"/>
        <v>9.27</v>
      </c>
      <c r="P136" s="60">
        <f t="shared" si="57"/>
        <v>0.18038395007484107</v>
      </c>
      <c r="Q136" s="22">
        <f t="shared" si="58"/>
        <v>4.168693834703337E-8</v>
      </c>
      <c r="R136" s="61">
        <f t="shared" si="59"/>
        <v>8.3950228404936754E-8</v>
      </c>
      <c r="S136" s="22">
        <f t="shared" si="60"/>
        <v>7.0476408492410497E-15</v>
      </c>
      <c r="T136" s="94">
        <v>298</v>
      </c>
      <c r="U136" s="59">
        <f t="shared" si="61"/>
        <v>285.36</v>
      </c>
      <c r="V136" s="63">
        <f t="shared" si="62"/>
        <v>0.74706810942212609</v>
      </c>
      <c r="W136" s="64">
        <f t="shared" si="63"/>
        <v>5.5855778522350299</v>
      </c>
      <c r="X136" s="65">
        <f t="shared" si="52"/>
        <v>-2.4288072388665052E-7</v>
      </c>
      <c r="Y136" s="66">
        <f t="shared" si="53"/>
        <v>-2.3840041114458577E-7</v>
      </c>
      <c r="Z136" s="66">
        <f t="shared" si="54"/>
        <v>-2.384830574820369E-7</v>
      </c>
      <c r="AA136" s="67">
        <f t="shared" si="55"/>
        <v>-2.3408234199692941E-7</v>
      </c>
      <c r="AB136" s="68">
        <f t="shared" ref="AB136:AB186" si="65">AB135+10*(0.166666666666666*(X135+2*Y135+2*Z135+AA135))</f>
        <v>6.5833625275584339E-5</v>
      </c>
      <c r="AC136" s="69"/>
      <c r="AD136" s="70">
        <f t="shared" si="64"/>
        <v>0.6583362527558434</v>
      </c>
      <c r="AE136" s="70"/>
      <c r="AF136" s="74"/>
      <c r="AG136" s="71">
        <v>1300</v>
      </c>
    </row>
    <row r="137" spans="5:33">
      <c r="E137" s="73">
        <v>0.58185185185185184</v>
      </c>
      <c r="F137" s="71">
        <v>1310</v>
      </c>
      <c r="G137" s="58">
        <v>12.35</v>
      </c>
      <c r="H137" s="58">
        <v>7.29</v>
      </c>
      <c r="I137" s="58">
        <v>9.31</v>
      </c>
      <c r="J137" s="58">
        <v>12.35</v>
      </c>
      <c r="K137" s="58">
        <f t="shared" si="51"/>
        <v>7.49</v>
      </c>
      <c r="L137" s="58">
        <v>9.31</v>
      </c>
      <c r="M137" s="59">
        <f t="shared" si="43"/>
        <v>12.35</v>
      </c>
      <c r="N137" s="59">
        <f t="shared" si="56"/>
        <v>7.3900000000000006</v>
      </c>
      <c r="O137" s="59">
        <f t="shared" si="43"/>
        <v>9.31</v>
      </c>
      <c r="P137" s="60">
        <f t="shared" si="57"/>
        <v>0.18113259961569225</v>
      </c>
      <c r="Q137" s="22">
        <f t="shared" si="58"/>
        <v>4.0738027780411109E-8</v>
      </c>
      <c r="R137" s="61">
        <f t="shared" si="59"/>
        <v>8.5834322460047274E-8</v>
      </c>
      <c r="S137" s="22">
        <f t="shared" si="60"/>
        <v>7.3675309121753761E-15</v>
      </c>
      <c r="T137" s="94">
        <v>298</v>
      </c>
      <c r="U137" s="59">
        <f t="shared" si="61"/>
        <v>285.35000000000002</v>
      </c>
      <c r="V137" s="63">
        <f t="shared" si="62"/>
        <v>0.74768534579575374</v>
      </c>
      <c r="W137" s="64">
        <f t="shared" si="63"/>
        <v>5.5935219387263855</v>
      </c>
      <c r="X137" s="65">
        <f t="shared" si="52"/>
        <v>-2.4537497467339296E-7</v>
      </c>
      <c r="Y137" s="66">
        <f t="shared" si="53"/>
        <v>-2.4063031307356516E-7</v>
      </c>
      <c r="Z137" s="66">
        <f t="shared" si="54"/>
        <v>-2.4072205761160072E-7</v>
      </c>
      <c r="AA137" s="67">
        <f t="shared" si="55"/>
        <v>-2.3606559253691756E-7</v>
      </c>
      <c r="AB137" s="68">
        <f t="shared" si="65"/>
        <v>6.3449075270356308E-5</v>
      </c>
      <c r="AC137" s="69"/>
      <c r="AD137" s="70">
        <f t="shared" si="64"/>
        <v>0.63449075270356303</v>
      </c>
      <c r="AE137" s="70"/>
      <c r="AF137" s="74"/>
      <c r="AG137" s="71">
        <v>1310</v>
      </c>
    </row>
    <row r="138" spans="5:33">
      <c r="E138" s="73">
        <v>0.58196759259259256</v>
      </c>
      <c r="F138" s="71">
        <v>1320</v>
      </c>
      <c r="G138" s="58">
        <v>12.34</v>
      </c>
      <c r="H138" s="58">
        <v>7.29</v>
      </c>
      <c r="I138" s="58">
        <v>9.4499999999999993</v>
      </c>
      <c r="J138" s="58">
        <v>12.34</v>
      </c>
      <c r="K138" s="58">
        <f t="shared" si="51"/>
        <v>7.49</v>
      </c>
      <c r="L138" s="58">
        <v>9.4499999999999993</v>
      </c>
      <c r="M138" s="59">
        <f t="shared" si="43"/>
        <v>12.34</v>
      </c>
      <c r="N138" s="59">
        <f t="shared" si="56"/>
        <v>7.3900000000000006</v>
      </c>
      <c r="O138" s="59">
        <f t="shared" si="43"/>
        <v>9.4499999999999993</v>
      </c>
      <c r="P138" s="60">
        <f t="shared" si="57"/>
        <v>0.18382625505222244</v>
      </c>
      <c r="Q138" s="22">
        <f t="shared" si="58"/>
        <v>4.0738027780411109E-8</v>
      </c>
      <c r="R138" s="61">
        <f t="shared" si="59"/>
        <v>8.5763023766793029E-8</v>
      </c>
      <c r="S138" s="22">
        <f t="shared" si="60"/>
        <v>7.3552962456235063E-15</v>
      </c>
      <c r="T138" s="94">
        <v>298</v>
      </c>
      <c r="U138" s="59">
        <f t="shared" si="61"/>
        <v>285.33999999999997</v>
      </c>
      <c r="V138" s="63">
        <f t="shared" si="62"/>
        <v>0.74830262543260817</v>
      </c>
      <c r="W138" s="64">
        <f t="shared" si="63"/>
        <v>5.6014778816963213</v>
      </c>
      <c r="X138" s="65">
        <f t="shared" si="52"/>
        <v>-2.3883982922510536E-7</v>
      </c>
      <c r="Y138" s="66">
        <f t="shared" si="53"/>
        <v>-2.3416728339594524E-7</v>
      </c>
      <c r="Z138" s="66">
        <f t="shared" si="54"/>
        <v>-2.3425869480164099E-7</v>
      </c>
      <c r="AA138" s="67">
        <f t="shared" si="55"/>
        <v>-2.2967398372193964E-7</v>
      </c>
      <c r="AB138" s="68">
        <f t="shared" si="65"/>
        <v>6.104216642272192E-5</v>
      </c>
      <c r="AC138" s="69"/>
      <c r="AD138" s="70">
        <f t="shared" si="64"/>
        <v>0.61042166422721922</v>
      </c>
      <c r="AE138" s="70"/>
      <c r="AF138" s="74"/>
      <c r="AG138" s="71">
        <v>1320</v>
      </c>
    </row>
    <row r="139" spans="5:33">
      <c r="E139" s="73">
        <v>0.58208333333333329</v>
      </c>
      <c r="F139" s="71">
        <v>1330</v>
      </c>
      <c r="G139" s="58">
        <v>12.33</v>
      </c>
      <c r="H139" s="58">
        <v>7.31</v>
      </c>
      <c r="I139" s="58">
        <v>9.56</v>
      </c>
      <c r="J139" s="58">
        <v>12.33</v>
      </c>
      <c r="K139" s="58">
        <f t="shared" si="51"/>
        <v>7.51</v>
      </c>
      <c r="L139" s="58">
        <v>9.56</v>
      </c>
      <c r="M139" s="59">
        <f t="shared" si="43"/>
        <v>12.33</v>
      </c>
      <c r="N139" s="59">
        <f t="shared" si="56"/>
        <v>7.41</v>
      </c>
      <c r="O139" s="59">
        <f t="shared" si="43"/>
        <v>9.56</v>
      </c>
      <c r="P139" s="60">
        <f t="shared" si="57"/>
        <v>0.1859355476378512</v>
      </c>
      <c r="Q139" s="22">
        <f t="shared" si="58"/>
        <v>3.890451449942805E-8</v>
      </c>
      <c r="R139" s="61">
        <f t="shared" si="59"/>
        <v>8.9730313672003588E-8</v>
      </c>
      <c r="S139" s="22">
        <f t="shared" si="60"/>
        <v>8.0515291916761545E-15</v>
      </c>
      <c r="T139" s="94">
        <v>298</v>
      </c>
      <c r="U139" s="59">
        <f t="shared" si="61"/>
        <v>285.33</v>
      </c>
      <c r="V139" s="63">
        <f t="shared" si="62"/>
        <v>0.74891994833722531</v>
      </c>
      <c r="W139" s="64">
        <f t="shared" si="63"/>
        <v>5.6094456996537065</v>
      </c>
      <c r="X139" s="65">
        <f t="shared" si="52"/>
        <v>-2.5393927129711487E-7</v>
      </c>
      <c r="Y139" s="66">
        <f t="shared" si="53"/>
        <v>-2.4844648814602387E-7</v>
      </c>
      <c r="Z139" s="66">
        <f t="shared" si="54"/>
        <v>-2.4856529870490595E-7</v>
      </c>
      <c r="AA139" s="67">
        <f t="shared" si="55"/>
        <v>-2.4318618629613635E-7</v>
      </c>
      <c r="AB139" s="68">
        <f t="shared" si="65"/>
        <v>5.8699890140484903E-5</v>
      </c>
      <c r="AC139" s="69"/>
      <c r="AD139" s="70">
        <f t="shared" si="64"/>
        <v>0.58699890140484901</v>
      </c>
      <c r="AE139" s="70"/>
      <c r="AF139" s="74"/>
      <c r="AG139" s="71">
        <v>1330</v>
      </c>
    </row>
    <row r="140" spans="5:33">
      <c r="E140" s="73">
        <v>0.58219907407407401</v>
      </c>
      <c r="F140" s="71">
        <v>1340</v>
      </c>
      <c r="G140" s="58">
        <v>12.33</v>
      </c>
      <c r="H140" s="58">
        <v>7.31</v>
      </c>
      <c r="I140" s="58">
        <v>9.44</v>
      </c>
      <c r="J140" s="58">
        <v>12.33</v>
      </c>
      <c r="K140" s="58">
        <f t="shared" si="51"/>
        <v>7.51</v>
      </c>
      <c r="L140" s="58">
        <v>9.44</v>
      </c>
      <c r="M140" s="59">
        <f t="shared" si="43"/>
        <v>12.33</v>
      </c>
      <c r="N140" s="59">
        <f t="shared" si="56"/>
        <v>7.41</v>
      </c>
      <c r="O140" s="59">
        <f t="shared" si="43"/>
        <v>9.44</v>
      </c>
      <c r="P140" s="60">
        <f t="shared" si="57"/>
        <v>0.18360162862984464</v>
      </c>
      <c r="Q140" s="22">
        <f t="shared" si="58"/>
        <v>3.890451449942805E-8</v>
      </c>
      <c r="R140" s="61">
        <f t="shared" si="59"/>
        <v>8.9730313672003588E-8</v>
      </c>
      <c r="S140" s="22">
        <f t="shared" si="60"/>
        <v>8.0515291916761545E-15</v>
      </c>
      <c r="T140" s="94">
        <v>298</v>
      </c>
      <c r="U140" s="59">
        <f t="shared" si="61"/>
        <v>285.33</v>
      </c>
      <c r="V140" s="63">
        <f t="shared" si="62"/>
        <v>0.74891994833722531</v>
      </c>
      <c r="W140" s="64">
        <f t="shared" si="63"/>
        <v>5.6094456996537065</v>
      </c>
      <c r="X140" s="65">
        <f t="shared" si="52"/>
        <v>-2.4013536838473932E-7</v>
      </c>
      <c r="Y140" s="66">
        <f t="shared" si="53"/>
        <v>-2.3500636699390924E-7</v>
      </c>
      <c r="Z140" s="66">
        <f t="shared" si="54"/>
        <v>-2.3511591626790449E-7</v>
      </c>
      <c r="AA140" s="67">
        <f t="shared" si="55"/>
        <v>-2.3009178447075048E-7</v>
      </c>
      <c r="AB140" s="68">
        <f t="shared" si="65"/>
        <v>5.6214641754993061E-5</v>
      </c>
      <c r="AC140" s="69"/>
      <c r="AD140" s="70">
        <f t="shared" si="64"/>
        <v>0.56214641754993055</v>
      </c>
      <c r="AE140" s="70"/>
      <c r="AF140" s="74"/>
      <c r="AG140" s="71">
        <v>1340</v>
      </c>
    </row>
    <row r="141" spans="5:33">
      <c r="E141" s="73">
        <v>0.58231481481481484</v>
      </c>
      <c r="F141" s="71">
        <v>1350</v>
      </c>
      <c r="G141" s="58">
        <v>12.33</v>
      </c>
      <c r="H141" s="58">
        <v>7.31</v>
      </c>
      <c r="I141" s="58">
        <v>9.3000000000000007</v>
      </c>
      <c r="J141" s="58">
        <v>12.33</v>
      </c>
      <c r="K141" s="58">
        <f t="shared" si="51"/>
        <v>7.51</v>
      </c>
      <c r="L141" s="58">
        <v>9.3000000000000007</v>
      </c>
      <c r="M141" s="59">
        <f t="shared" si="43"/>
        <v>12.33</v>
      </c>
      <c r="N141" s="59">
        <f t="shared" si="56"/>
        <v>7.41</v>
      </c>
      <c r="O141" s="59">
        <f t="shared" si="43"/>
        <v>9.3000000000000007</v>
      </c>
      <c r="P141" s="60">
        <f t="shared" si="57"/>
        <v>0.18087872312050376</v>
      </c>
      <c r="Q141" s="22">
        <f t="shared" si="58"/>
        <v>3.890451449942805E-8</v>
      </c>
      <c r="R141" s="61">
        <f t="shared" si="59"/>
        <v>8.9730313672003588E-8</v>
      </c>
      <c r="S141" s="22">
        <f t="shared" si="60"/>
        <v>8.0515291916761545E-15</v>
      </c>
      <c r="T141" s="94">
        <v>298</v>
      </c>
      <c r="U141" s="59">
        <f t="shared" si="61"/>
        <v>285.33</v>
      </c>
      <c r="V141" s="63">
        <f t="shared" si="62"/>
        <v>0.74891994833722531</v>
      </c>
      <c r="W141" s="64">
        <f t="shared" si="63"/>
        <v>5.6094456996537065</v>
      </c>
      <c r="X141" s="65">
        <f t="shared" si="52"/>
        <v>-2.2668097589397864E-7</v>
      </c>
      <c r="Y141" s="66">
        <f t="shared" si="53"/>
        <v>-2.2191114793589661E-7</v>
      </c>
      <c r="Z141" s="66">
        <f t="shared" si="54"/>
        <v>-2.2201151480020881E-7</v>
      </c>
      <c r="AA141" s="67">
        <f t="shared" si="55"/>
        <v>-2.1733782986124354E-7</v>
      </c>
      <c r="AB141" s="68">
        <f t="shared" si="65"/>
        <v>5.3863855556027875E-5</v>
      </c>
      <c r="AC141" s="69"/>
      <c r="AD141" s="70">
        <f t="shared" si="64"/>
        <v>0.53863855556027873</v>
      </c>
      <c r="AE141" s="70"/>
      <c r="AF141" s="74"/>
      <c r="AG141" s="71">
        <v>1350</v>
      </c>
    </row>
    <row r="142" spans="5:33">
      <c r="E142" s="73">
        <v>0.58243055555555556</v>
      </c>
      <c r="F142" s="71">
        <v>1360</v>
      </c>
      <c r="G142" s="58">
        <v>12.33</v>
      </c>
      <c r="H142" s="58">
        <v>7.31</v>
      </c>
      <c r="I142" s="58">
        <v>9.16</v>
      </c>
      <c r="J142" s="58">
        <v>12.33</v>
      </c>
      <c r="K142" s="58">
        <f t="shared" si="51"/>
        <v>7.51</v>
      </c>
      <c r="L142" s="58">
        <v>9.16</v>
      </c>
      <c r="M142" s="59">
        <f t="shared" si="43"/>
        <v>12.33</v>
      </c>
      <c r="N142" s="59">
        <f t="shared" si="56"/>
        <v>7.41</v>
      </c>
      <c r="O142" s="59">
        <f t="shared" si="43"/>
        <v>9.16</v>
      </c>
      <c r="P142" s="60">
        <f t="shared" si="57"/>
        <v>0.17815581761116284</v>
      </c>
      <c r="Q142" s="22">
        <f t="shared" si="58"/>
        <v>3.890451449942805E-8</v>
      </c>
      <c r="R142" s="61">
        <f t="shared" si="59"/>
        <v>8.9730313672003588E-8</v>
      </c>
      <c r="S142" s="22">
        <f t="shared" si="60"/>
        <v>8.0515291916761545E-15</v>
      </c>
      <c r="T142" s="94">
        <v>298</v>
      </c>
      <c r="U142" s="59">
        <f t="shared" si="61"/>
        <v>285.33</v>
      </c>
      <c r="V142" s="63">
        <f t="shared" si="62"/>
        <v>0.74891994833722531</v>
      </c>
      <c r="W142" s="64">
        <f t="shared" si="63"/>
        <v>5.6094456996537065</v>
      </c>
      <c r="X142" s="65">
        <f t="shared" si="52"/>
        <v>-2.1406749351734744E-7</v>
      </c>
      <c r="Y142" s="66">
        <f t="shared" si="53"/>
        <v>-2.0963088723037096E-7</v>
      </c>
      <c r="Z142" s="66">
        <f t="shared" si="54"/>
        <v>-2.0972283708703628E-7</v>
      </c>
      <c r="AA142" s="67">
        <f t="shared" si="55"/>
        <v>-2.0537436928578358E-7</v>
      </c>
      <c r="AB142" s="68">
        <f t="shared" si="65"/>
        <v>5.1644082003982159E-5</v>
      </c>
      <c r="AC142" s="69"/>
      <c r="AD142" s="70">
        <f t="shared" si="64"/>
        <v>0.51644082003982161</v>
      </c>
      <c r="AE142" s="70"/>
      <c r="AF142" s="74"/>
      <c r="AG142" s="71">
        <v>1360</v>
      </c>
    </row>
    <row r="143" spans="5:33">
      <c r="E143" s="73">
        <v>0.58254629629629628</v>
      </c>
      <c r="F143" s="71">
        <v>1370</v>
      </c>
      <c r="G143" s="58">
        <v>12.33</v>
      </c>
      <c r="H143" s="58">
        <v>7.31</v>
      </c>
      <c r="I143" s="58">
        <v>8.91</v>
      </c>
      <c r="J143" s="58">
        <v>12.33</v>
      </c>
      <c r="K143" s="58">
        <f t="shared" si="51"/>
        <v>7.51</v>
      </c>
      <c r="L143" s="58">
        <v>8.91</v>
      </c>
      <c r="M143" s="59">
        <f t="shared" si="43"/>
        <v>12.33</v>
      </c>
      <c r="N143" s="59">
        <f t="shared" si="56"/>
        <v>7.41</v>
      </c>
      <c r="O143" s="59">
        <f t="shared" si="43"/>
        <v>8.91</v>
      </c>
      <c r="P143" s="60">
        <f t="shared" si="57"/>
        <v>0.17329348634448261</v>
      </c>
      <c r="Q143" s="22">
        <f t="shared" si="58"/>
        <v>3.890451449942805E-8</v>
      </c>
      <c r="R143" s="61">
        <f t="shared" si="59"/>
        <v>8.9730313672003588E-8</v>
      </c>
      <c r="S143" s="22">
        <f t="shared" si="60"/>
        <v>8.0515291916761545E-15</v>
      </c>
      <c r="T143" s="94">
        <v>298</v>
      </c>
      <c r="U143" s="59">
        <f t="shared" si="61"/>
        <v>285.33</v>
      </c>
      <c r="V143" s="63">
        <f t="shared" si="62"/>
        <v>0.74891994833722531</v>
      </c>
      <c r="W143" s="64">
        <f t="shared" si="63"/>
        <v>5.6094456996537065</v>
      </c>
      <c r="X143" s="65">
        <f t="shared" si="52"/>
        <v>-1.9977043501237299E-7</v>
      </c>
      <c r="Y143" s="66">
        <f t="shared" si="53"/>
        <v>-1.95743138444649E-7</v>
      </c>
      <c r="Z143" s="66">
        <f t="shared" si="54"/>
        <v>-1.9582432722337594E-7</v>
      </c>
      <c r="AA143" s="67">
        <f t="shared" si="55"/>
        <v>-1.9187494596410897E-7</v>
      </c>
      <c r="AB143" s="68">
        <f t="shared" si="65"/>
        <v>4.9547166484918928E-5</v>
      </c>
      <c r="AC143" s="69"/>
      <c r="AD143" s="70">
        <f t="shared" si="64"/>
        <v>0.49547166484918925</v>
      </c>
      <c r="AE143" s="70"/>
      <c r="AF143" s="74"/>
      <c r="AG143" s="71">
        <v>1370</v>
      </c>
    </row>
    <row r="144" spans="5:33">
      <c r="E144" s="73">
        <v>0.58266203703703701</v>
      </c>
      <c r="F144" s="71">
        <v>1380</v>
      </c>
      <c r="G144" s="58">
        <v>12.33</v>
      </c>
      <c r="H144" s="58">
        <v>7.31</v>
      </c>
      <c r="I144" s="58">
        <v>8.69</v>
      </c>
      <c r="J144" s="58">
        <v>12.33</v>
      </c>
      <c r="K144" s="58">
        <f t="shared" si="51"/>
        <v>7.51</v>
      </c>
      <c r="L144" s="58">
        <v>8.69</v>
      </c>
      <c r="M144" s="59">
        <f t="shared" si="43"/>
        <v>12.33</v>
      </c>
      <c r="N144" s="59">
        <f t="shared" si="56"/>
        <v>7.41</v>
      </c>
      <c r="O144" s="59">
        <f t="shared" si="43"/>
        <v>8.69</v>
      </c>
      <c r="P144" s="60">
        <f t="shared" si="57"/>
        <v>0.16901463482980403</v>
      </c>
      <c r="Q144" s="22">
        <f t="shared" si="58"/>
        <v>3.890451449942805E-8</v>
      </c>
      <c r="R144" s="61">
        <f t="shared" si="59"/>
        <v>8.9730313672003588E-8</v>
      </c>
      <c r="S144" s="22">
        <f t="shared" si="60"/>
        <v>8.0515291916761545E-15</v>
      </c>
      <c r="T144" s="94">
        <v>298</v>
      </c>
      <c r="U144" s="59">
        <f t="shared" si="61"/>
        <v>285.33</v>
      </c>
      <c r="V144" s="63">
        <f t="shared" si="62"/>
        <v>0.74891994833722531</v>
      </c>
      <c r="W144" s="64">
        <f t="shared" si="63"/>
        <v>5.6094456996537065</v>
      </c>
      <c r="X144" s="65">
        <f t="shared" si="52"/>
        <v>-1.8713837864612034E-7</v>
      </c>
      <c r="Y144" s="66">
        <f t="shared" si="53"/>
        <v>-1.8345889114905205E-7</v>
      </c>
      <c r="Z144" s="66">
        <f t="shared" si="54"/>
        <v>-1.8353123669537465E-7</v>
      </c>
      <c r="AA144" s="67">
        <f t="shared" si="55"/>
        <v>-1.799212498494761E-7</v>
      </c>
      <c r="AB144" s="68">
        <f t="shared" si="65"/>
        <v>4.7589199297731382E-5</v>
      </c>
      <c r="AC144" s="69"/>
      <c r="AD144" s="70">
        <f t="shared" si="64"/>
        <v>0.47589199297731383</v>
      </c>
      <c r="AE144" s="70"/>
      <c r="AF144" s="74"/>
      <c r="AG144" s="71">
        <v>1380</v>
      </c>
    </row>
    <row r="145" spans="5:38">
      <c r="E145" s="73">
        <v>0.58277777777777773</v>
      </c>
      <c r="F145" s="71">
        <v>1390</v>
      </c>
      <c r="G145" s="58">
        <v>12.33</v>
      </c>
      <c r="H145" s="58">
        <v>7.31</v>
      </c>
      <c r="I145" s="58">
        <v>8.52</v>
      </c>
      <c r="J145" s="58">
        <v>12.33</v>
      </c>
      <c r="K145" s="58">
        <f t="shared" si="51"/>
        <v>7.51</v>
      </c>
      <c r="L145" s="58">
        <v>8.52</v>
      </c>
      <c r="M145" s="59">
        <f t="shared" si="43"/>
        <v>12.33</v>
      </c>
      <c r="N145" s="59">
        <f t="shared" si="56"/>
        <v>7.41</v>
      </c>
      <c r="O145" s="59">
        <f t="shared" si="43"/>
        <v>8.52</v>
      </c>
      <c r="P145" s="60">
        <f t="shared" si="57"/>
        <v>0.1657082495684615</v>
      </c>
      <c r="Q145" s="22">
        <f t="shared" si="58"/>
        <v>3.890451449942805E-8</v>
      </c>
      <c r="R145" s="61">
        <f t="shared" si="59"/>
        <v>8.9730313672003588E-8</v>
      </c>
      <c r="S145" s="22">
        <f t="shared" si="60"/>
        <v>8.0515291916761545E-15</v>
      </c>
      <c r="T145" s="94">
        <v>298</v>
      </c>
      <c r="U145" s="59">
        <f t="shared" si="61"/>
        <v>285.33</v>
      </c>
      <c r="V145" s="63">
        <f t="shared" si="62"/>
        <v>0.74891994833722531</v>
      </c>
      <c r="W145" s="64">
        <f t="shared" si="63"/>
        <v>5.6094456996537065</v>
      </c>
      <c r="X145" s="65">
        <f t="shared" si="52"/>
        <v>-1.76402449606187E-7</v>
      </c>
      <c r="Y145" s="66">
        <f t="shared" si="53"/>
        <v>-1.7300190168773984E-7</v>
      </c>
      <c r="Z145" s="66">
        <f t="shared" si="54"/>
        <v>-1.7306745478051985E-7</v>
      </c>
      <c r="AA145" s="67">
        <f t="shared" si="55"/>
        <v>-1.6972993259274745E-7</v>
      </c>
      <c r="AB145" s="68">
        <f t="shared" si="65"/>
        <v>4.5754132824090637E-5</v>
      </c>
      <c r="AC145" s="69"/>
      <c r="AD145" s="70">
        <f t="shared" si="64"/>
        <v>0.45754132824090638</v>
      </c>
      <c r="AE145" s="70"/>
      <c r="AF145" s="74"/>
      <c r="AG145" s="71">
        <v>1390</v>
      </c>
    </row>
    <row r="146" spans="5:38">
      <c r="E146" s="73">
        <v>0.58289351851851856</v>
      </c>
      <c r="F146" s="71">
        <v>1400</v>
      </c>
      <c r="G146" s="58">
        <v>12.33</v>
      </c>
      <c r="H146" s="58">
        <v>7.31</v>
      </c>
      <c r="I146" s="58">
        <v>8.2799999999999994</v>
      </c>
      <c r="J146" s="58">
        <v>12.33</v>
      </c>
      <c r="K146" s="58">
        <f t="shared" si="51"/>
        <v>7.51</v>
      </c>
      <c r="L146" s="58">
        <v>8.2799999999999994</v>
      </c>
      <c r="M146" s="59">
        <f t="shared" si="43"/>
        <v>12.33</v>
      </c>
      <c r="N146" s="59">
        <f t="shared" si="56"/>
        <v>7.41</v>
      </c>
      <c r="O146" s="59">
        <f t="shared" si="43"/>
        <v>8.2799999999999994</v>
      </c>
      <c r="P146" s="60">
        <f t="shared" si="57"/>
        <v>0.1610404115524485</v>
      </c>
      <c r="Q146" s="22">
        <f t="shared" si="58"/>
        <v>3.890451449942805E-8</v>
      </c>
      <c r="R146" s="61">
        <f t="shared" si="59"/>
        <v>8.9730313672003588E-8</v>
      </c>
      <c r="S146" s="22">
        <f t="shared" si="60"/>
        <v>8.0515291916761545E-15</v>
      </c>
      <c r="T146" s="94">
        <v>298</v>
      </c>
      <c r="U146" s="59">
        <f t="shared" si="61"/>
        <v>285.33</v>
      </c>
      <c r="V146" s="63">
        <f t="shared" si="62"/>
        <v>0.74891994833722531</v>
      </c>
      <c r="W146" s="64">
        <f t="shared" si="63"/>
        <v>5.6094456996537065</v>
      </c>
      <c r="X146" s="65">
        <f t="shared" si="52"/>
        <v>-1.6494964223661336E-7</v>
      </c>
      <c r="Y146" s="66">
        <f t="shared" si="53"/>
        <v>-1.6185944352348347E-7</v>
      </c>
      <c r="Z146" s="66">
        <f t="shared" si="54"/>
        <v>-1.6191733590783266E-7</v>
      </c>
      <c r="AA146" s="67">
        <f t="shared" si="55"/>
        <v>-1.5888286044465207E-7</v>
      </c>
      <c r="AB146" s="68">
        <f t="shared" si="65"/>
        <v>4.4023680998864886E-5</v>
      </c>
      <c r="AC146" s="69"/>
      <c r="AD146" s="70">
        <f t="shared" si="64"/>
        <v>0.44023680998864884</v>
      </c>
      <c r="AE146" s="70"/>
      <c r="AF146" s="74"/>
      <c r="AG146" s="71">
        <v>1400</v>
      </c>
    </row>
    <row r="147" spans="5:38">
      <c r="E147" s="73">
        <v>0.58300925925925928</v>
      </c>
      <c r="F147" s="71">
        <v>1410</v>
      </c>
      <c r="G147" s="58">
        <v>12.33</v>
      </c>
      <c r="H147" s="58">
        <v>7.31</v>
      </c>
      <c r="I147" s="58">
        <v>8.0399999999999991</v>
      </c>
      <c r="J147" s="58">
        <v>12.33</v>
      </c>
      <c r="K147" s="58">
        <f t="shared" si="51"/>
        <v>7.51</v>
      </c>
      <c r="L147" s="58">
        <v>8.0399999999999991</v>
      </c>
      <c r="M147" s="59">
        <f t="shared" si="43"/>
        <v>12.33</v>
      </c>
      <c r="N147" s="59">
        <f t="shared" si="56"/>
        <v>7.41</v>
      </c>
      <c r="O147" s="59">
        <f t="shared" si="43"/>
        <v>8.0399999999999991</v>
      </c>
      <c r="P147" s="60">
        <f t="shared" si="57"/>
        <v>0.15637257353643547</v>
      </c>
      <c r="Q147" s="22">
        <f t="shared" si="58"/>
        <v>3.890451449942805E-8</v>
      </c>
      <c r="R147" s="61">
        <f t="shared" si="59"/>
        <v>8.9730313672003588E-8</v>
      </c>
      <c r="S147" s="22">
        <f t="shared" si="60"/>
        <v>8.0515291916761545E-15</v>
      </c>
      <c r="T147" s="94">
        <v>298</v>
      </c>
      <c r="U147" s="59">
        <f t="shared" si="61"/>
        <v>285.33</v>
      </c>
      <c r="V147" s="63">
        <f t="shared" si="62"/>
        <v>0.74891994833722531</v>
      </c>
      <c r="W147" s="64">
        <f t="shared" si="63"/>
        <v>5.6094456996537065</v>
      </c>
      <c r="X147" s="65">
        <f t="shared" si="52"/>
        <v>-1.5427827538192238E-7</v>
      </c>
      <c r="Y147" s="66">
        <f t="shared" si="53"/>
        <v>-1.5147177234325816E-7</v>
      </c>
      <c r="Z147" s="66">
        <f t="shared" si="54"/>
        <v>-1.5152282592994448E-7</v>
      </c>
      <c r="AA147" s="67">
        <f t="shared" si="55"/>
        <v>-1.4876551902855171E-7</v>
      </c>
      <c r="AB147" s="68">
        <f t="shared" si="65"/>
        <v>4.2404704229625064E-5</v>
      </c>
      <c r="AC147" s="69"/>
      <c r="AD147" s="70">
        <f t="shared" si="64"/>
        <v>0.42404704229625062</v>
      </c>
      <c r="AE147" s="70"/>
      <c r="AF147" s="74"/>
      <c r="AG147" s="71">
        <v>1410</v>
      </c>
    </row>
    <row r="148" spans="5:38">
      <c r="E148" s="73">
        <v>0.583125</v>
      </c>
      <c r="F148" s="71">
        <v>1420</v>
      </c>
      <c r="G148" s="58">
        <v>12.33</v>
      </c>
      <c r="H148" s="58">
        <v>7.31</v>
      </c>
      <c r="I148" s="58">
        <v>7.93</v>
      </c>
      <c r="J148" s="58">
        <v>12.33</v>
      </c>
      <c r="K148" s="58">
        <f t="shared" si="51"/>
        <v>7.51</v>
      </c>
      <c r="L148" s="58">
        <v>7.93</v>
      </c>
      <c r="M148" s="59">
        <f t="shared" si="43"/>
        <v>12.33</v>
      </c>
      <c r="N148" s="59">
        <f t="shared" si="56"/>
        <v>7.41</v>
      </c>
      <c r="O148" s="59">
        <f t="shared" si="43"/>
        <v>7.93</v>
      </c>
      <c r="P148" s="60">
        <f t="shared" si="57"/>
        <v>0.15423314777909619</v>
      </c>
      <c r="Q148" s="22">
        <f t="shared" si="58"/>
        <v>3.890451449942805E-8</v>
      </c>
      <c r="R148" s="61">
        <f t="shared" si="59"/>
        <v>8.9730313672003588E-8</v>
      </c>
      <c r="S148" s="22">
        <f t="shared" si="60"/>
        <v>8.0515291916761545E-15</v>
      </c>
      <c r="T148" s="94">
        <v>298</v>
      </c>
      <c r="U148" s="59">
        <f t="shared" si="61"/>
        <v>285.33</v>
      </c>
      <c r="V148" s="63">
        <f t="shared" si="62"/>
        <v>0.74891994833722531</v>
      </c>
      <c r="W148" s="64">
        <f t="shared" si="63"/>
        <v>5.6094456996537065</v>
      </c>
      <c r="X148" s="65">
        <f t="shared" si="52"/>
        <v>-1.4673079167542931E-7</v>
      </c>
      <c r="Y148" s="66">
        <f t="shared" si="53"/>
        <v>-1.4409810521034666E-7</v>
      </c>
      <c r="Z148" s="66">
        <f t="shared" si="54"/>
        <v>-1.4414534163525985E-7</v>
      </c>
      <c r="AA148" s="67">
        <f t="shared" si="55"/>
        <v>-1.4155819653579019E-7</v>
      </c>
      <c r="AB148" s="68">
        <f t="shared" si="65"/>
        <v>4.0889649244696939E-5</v>
      </c>
      <c r="AC148" s="69"/>
      <c r="AD148" s="70">
        <f t="shared" si="64"/>
        <v>0.40889649244696941</v>
      </c>
      <c r="AE148" s="70"/>
      <c r="AF148" s="74"/>
      <c r="AG148" s="71">
        <v>1420</v>
      </c>
    </row>
    <row r="149" spans="5:38">
      <c r="E149" s="73">
        <v>0.58324074074074073</v>
      </c>
      <c r="F149" s="71">
        <v>1430</v>
      </c>
      <c r="G149" s="58">
        <v>12.31</v>
      </c>
      <c r="H149" s="58">
        <v>7.31</v>
      </c>
      <c r="I149" s="58">
        <v>8.44</v>
      </c>
      <c r="J149" s="58">
        <v>12.31</v>
      </c>
      <c r="K149" s="58">
        <f t="shared" si="51"/>
        <v>7.51</v>
      </c>
      <c r="L149" s="58">
        <v>8.44</v>
      </c>
      <c r="M149" s="59">
        <f t="shared" si="43"/>
        <v>12.31</v>
      </c>
      <c r="N149" s="59">
        <f t="shared" si="56"/>
        <v>7.41</v>
      </c>
      <c r="O149" s="59">
        <f t="shared" si="43"/>
        <v>8.44</v>
      </c>
      <c r="P149" s="60">
        <f t="shared" si="57"/>
        <v>0.16409850484517088</v>
      </c>
      <c r="Q149" s="22">
        <f t="shared" si="58"/>
        <v>3.890451449942805E-8</v>
      </c>
      <c r="R149" s="61">
        <f t="shared" si="59"/>
        <v>8.9581305750563142E-8</v>
      </c>
      <c r="S149" s="22">
        <f t="shared" si="60"/>
        <v>8.0248103399758769E-15</v>
      </c>
      <c r="T149" s="94">
        <v>298</v>
      </c>
      <c r="U149" s="59">
        <f t="shared" si="61"/>
        <v>285.31</v>
      </c>
      <c r="V149" s="63">
        <f t="shared" si="62"/>
        <v>0.75015472396797234</v>
      </c>
      <c r="W149" s="64">
        <f t="shared" si="63"/>
        <v>5.6254170347180432</v>
      </c>
      <c r="X149" s="65">
        <f t="shared" si="52"/>
        <v>-1.4968742479455424E-7</v>
      </c>
      <c r="Y149" s="66">
        <f t="shared" si="53"/>
        <v>-1.4684746803182212E-7</v>
      </c>
      <c r="Z149" s="66">
        <f t="shared" si="54"/>
        <v>-1.4690134934099193E-7</v>
      </c>
      <c r="AA149" s="67">
        <f t="shared" si="55"/>
        <v>-1.4411322935244525E-7</v>
      </c>
      <c r="AB149" s="68">
        <f t="shared" si="65"/>
        <v>3.9448356108192894E-5</v>
      </c>
      <c r="AC149" s="69"/>
      <c r="AD149" s="70">
        <f t="shared" si="64"/>
        <v>0.39448356108192895</v>
      </c>
      <c r="AE149" s="70"/>
      <c r="AF149" s="74"/>
      <c r="AG149" s="71">
        <v>1430</v>
      </c>
    </row>
    <row r="150" spans="5:38">
      <c r="E150" s="73">
        <v>0.58335648148148145</v>
      </c>
      <c r="F150" s="71">
        <v>1440</v>
      </c>
      <c r="G150" s="58">
        <v>12.29</v>
      </c>
      <c r="H150" s="58">
        <v>7.32</v>
      </c>
      <c r="I150" s="58">
        <v>8.9499999999999993</v>
      </c>
      <c r="J150" s="58">
        <v>12.29</v>
      </c>
      <c r="K150" s="58">
        <f t="shared" si="51"/>
        <v>7.5200000000000005</v>
      </c>
      <c r="L150" s="58">
        <v>8.9499999999999993</v>
      </c>
      <c r="M150" s="59">
        <f t="shared" si="43"/>
        <v>12.29</v>
      </c>
      <c r="N150" s="59">
        <f t="shared" si="56"/>
        <v>7.42</v>
      </c>
      <c r="O150" s="59">
        <f t="shared" si="43"/>
        <v>8.9499999999999993</v>
      </c>
      <c r="P150" s="60">
        <f t="shared" si="57"/>
        <v>0.17395739755267509</v>
      </c>
      <c r="Q150" s="22">
        <f t="shared" si="58"/>
        <v>3.8018939632056113E-8</v>
      </c>
      <c r="R150" s="61">
        <f t="shared" si="59"/>
        <v>9.151569686133349E-8</v>
      </c>
      <c r="S150" s="22">
        <f t="shared" si="60"/>
        <v>8.375122772015485E-15</v>
      </c>
      <c r="T150" s="94">
        <v>298</v>
      </c>
      <c r="U150" s="59">
        <f t="shared" si="61"/>
        <v>285.29000000000002</v>
      </c>
      <c r="V150" s="63">
        <f t="shared" si="62"/>
        <v>0.75138967272439749</v>
      </c>
      <c r="W150" s="64">
        <f t="shared" si="63"/>
        <v>5.6414360925953391</v>
      </c>
      <c r="X150" s="65">
        <f t="shared" si="52"/>
        <v>-1.5898848723727414E-7</v>
      </c>
      <c r="Y150" s="66">
        <f t="shared" si="53"/>
        <v>-1.5566072857561471E-7</v>
      </c>
      <c r="Z150" s="66">
        <f t="shared" si="54"/>
        <v>-1.5573038127753472E-7</v>
      </c>
      <c r="AA150" s="67">
        <f t="shared" si="55"/>
        <v>-1.5246935954211683E-7</v>
      </c>
      <c r="AB150" s="68">
        <f t="shared" si="65"/>
        <v>3.797952562670519E-5</v>
      </c>
      <c r="AC150" s="69"/>
      <c r="AD150" s="70">
        <f t="shared" si="64"/>
        <v>0.37979525626705191</v>
      </c>
      <c r="AE150" s="70"/>
      <c r="AF150" s="74"/>
      <c r="AG150" s="71">
        <v>1440</v>
      </c>
    </row>
    <row r="151" spans="5:38">
      <c r="E151" s="73">
        <v>0.58347222222222217</v>
      </c>
      <c r="F151" s="71">
        <v>1450</v>
      </c>
      <c r="G151" s="58">
        <v>12.29</v>
      </c>
      <c r="H151" s="58">
        <v>7.33</v>
      </c>
      <c r="I151" s="58">
        <v>8.98</v>
      </c>
      <c r="J151" s="58">
        <v>12.29</v>
      </c>
      <c r="K151" s="58">
        <f t="shared" si="51"/>
        <v>7.53</v>
      </c>
      <c r="L151" s="58">
        <v>8.98</v>
      </c>
      <c r="M151" s="59">
        <f t="shared" ref="M151:O186" si="66">(G151+J151)/2</f>
        <v>12.29</v>
      </c>
      <c r="N151" s="59">
        <f t="shared" si="56"/>
        <v>7.43</v>
      </c>
      <c r="O151" s="59">
        <f t="shared" si="66"/>
        <v>8.98</v>
      </c>
      <c r="P151" s="60">
        <f t="shared" si="57"/>
        <v>0.17454049497463936</v>
      </c>
      <c r="Q151" s="22">
        <f t="shared" si="58"/>
        <v>3.7153522909717246E-8</v>
      </c>
      <c r="R151" s="61">
        <f t="shared" si="59"/>
        <v>9.3647371281892367E-8</v>
      </c>
      <c r="S151" s="22">
        <f t="shared" si="60"/>
        <v>8.7698301480085987E-15</v>
      </c>
      <c r="T151" s="94">
        <v>298</v>
      </c>
      <c r="U151" s="59">
        <f t="shared" si="61"/>
        <v>285.29000000000002</v>
      </c>
      <c r="V151" s="63">
        <f t="shared" si="62"/>
        <v>0.75138967272439749</v>
      </c>
      <c r="W151" s="64">
        <f t="shared" si="63"/>
        <v>5.6414360925953391</v>
      </c>
      <c r="X151" s="65">
        <f t="shared" si="52"/>
        <v>-1.601912180834962E-7</v>
      </c>
      <c r="Y151" s="66">
        <f t="shared" si="53"/>
        <v>-1.5666849787708471E-7</v>
      </c>
      <c r="Z151" s="66">
        <f t="shared" si="54"/>
        <v>-1.5674596503041012E-7</v>
      </c>
      <c r="AA151" s="67">
        <f t="shared" si="55"/>
        <v>-1.5329730486038443E-7</v>
      </c>
      <c r="AB151" s="68">
        <f t="shared" si="65"/>
        <v>3.6422458849229044E-5</v>
      </c>
      <c r="AC151" s="69"/>
      <c r="AD151" s="70">
        <f t="shared" si="64"/>
        <v>0.36422458849229045</v>
      </c>
      <c r="AE151" s="70"/>
      <c r="AF151" s="74"/>
      <c r="AG151" s="71">
        <v>1450</v>
      </c>
    </row>
    <row r="152" spans="5:38">
      <c r="E152" s="73">
        <v>0.583587962962963</v>
      </c>
      <c r="F152" s="71">
        <v>1460</v>
      </c>
      <c r="G152" s="58">
        <v>12.28</v>
      </c>
      <c r="H152" s="58">
        <v>7.33</v>
      </c>
      <c r="I152" s="58">
        <v>9.1300000000000008</v>
      </c>
      <c r="J152" s="58">
        <v>12.28</v>
      </c>
      <c r="K152" s="58">
        <f t="shared" si="51"/>
        <v>7.53</v>
      </c>
      <c r="L152" s="58">
        <v>9.1300000000000008</v>
      </c>
      <c r="M152" s="59">
        <f t="shared" si="66"/>
        <v>12.28</v>
      </c>
      <c r="N152" s="59">
        <f t="shared" si="56"/>
        <v>7.43</v>
      </c>
      <c r="O152" s="59">
        <f t="shared" si="66"/>
        <v>9.1300000000000008</v>
      </c>
      <c r="P152" s="60">
        <f t="shared" si="57"/>
        <v>0.17742691696285345</v>
      </c>
      <c r="Q152" s="22">
        <f t="shared" si="58"/>
        <v>3.7153522909717246E-8</v>
      </c>
      <c r="R152" s="61">
        <f t="shared" si="59"/>
        <v>9.3569582642013456E-8</v>
      </c>
      <c r="S152" s="22">
        <f t="shared" si="60"/>
        <v>8.7552667958005863E-15</v>
      </c>
      <c r="T152" s="94">
        <v>298</v>
      </c>
      <c r="U152" s="59">
        <f t="shared" si="61"/>
        <v>285.27999999999997</v>
      </c>
      <c r="V152" s="63">
        <f t="shared" si="62"/>
        <v>0.7520072120361222</v>
      </c>
      <c r="W152" s="64">
        <f t="shared" si="63"/>
        <v>5.6494635641826125</v>
      </c>
      <c r="X152" s="65">
        <f t="shared" si="52"/>
        <v>-1.5535376180766824E-7</v>
      </c>
      <c r="Y152" s="66">
        <f t="shared" si="53"/>
        <v>-1.5189161733358228E-7</v>
      </c>
      <c r="Z152" s="66">
        <f t="shared" si="54"/>
        <v>-1.519687731373425E-7</v>
      </c>
      <c r="AA152" s="67">
        <f t="shared" si="55"/>
        <v>-1.4858034554752718E-7</v>
      </c>
      <c r="AB152" s="68">
        <f t="shared" si="65"/>
        <v>3.4855263101297602E-5</v>
      </c>
      <c r="AC152" s="69"/>
      <c r="AD152" s="70">
        <f t="shared" si="64"/>
        <v>0.34855263101297601</v>
      </c>
      <c r="AE152" s="70"/>
      <c r="AF152" s="74"/>
      <c r="AG152" s="71">
        <v>1460</v>
      </c>
    </row>
    <row r="153" spans="5:38">
      <c r="E153" s="73">
        <v>0.58370370370370372</v>
      </c>
      <c r="F153" s="71">
        <v>1470</v>
      </c>
      <c r="G153" s="58">
        <v>12.27</v>
      </c>
      <c r="H153" s="58">
        <v>7.34</v>
      </c>
      <c r="I153" s="58">
        <v>9.3699999999999992</v>
      </c>
      <c r="J153" s="58">
        <v>12.27</v>
      </c>
      <c r="K153" s="58">
        <f t="shared" si="51"/>
        <v>7.54</v>
      </c>
      <c r="L153" s="58">
        <v>9.3699999999999992</v>
      </c>
      <c r="M153" s="59">
        <f t="shared" si="66"/>
        <v>12.27</v>
      </c>
      <c r="N153" s="59">
        <f t="shared" si="56"/>
        <v>7.4399999999999995</v>
      </c>
      <c r="O153" s="59">
        <f t="shared" si="66"/>
        <v>9.3699999999999992</v>
      </c>
      <c r="P153" s="60">
        <f t="shared" si="57"/>
        <v>0.18206111291893284</v>
      </c>
      <c r="Q153" s="22">
        <f t="shared" si="58"/>
        <v>3.6307805477010135E-8</v>
      </c>
      <c r="R153" s="61">
        <f t="shared" si="59"/>
        <v>9.5669563758736935E-8</v>
      </c>
      <c r="S153" s="22">
        <f t="shared" si="60"/>
        <v>9.1526654297870317E-15</v>
      </c>
      <c r="T153" s="94">
        <v>298</v>
      </c>
      <c r="U153" s="59">
        <f t="shared" si="61"/>
        <v>285.27</v>
      </c>
      <c r="V153" s="63">
        <f t="shared" si="62"/>
        <v>0.75262479464291887</v>
      </c>
      <c r="W153" s="64">
        <f t="shared" si="63"/>
        <v>5.6575030224462646</v>
      </c>
      <c r="X153" s="65">
        <f t="shared" si="52"/>
        <v>-1.591560295523348E-7</v>
      </c>
      <c r="Y153" s="66">
        <f t="shared" si="53"/>
        <v>-1.5535671880388042E-7</v>
      </c>
      <c r="Z153" s="66">
        <f t="shared" si="54"/>
        <v>-1.5544741447028981E-7</v>
      </c>
      <c r="AA153" s="67">
        <f t="shared" si="55"/>
        <v>-1.5173446928499713E-7</v>
      </c>
      <c r="AB153" s="68">
        <f t="shared" si="65"/>
        <v>3.3335838287469204E-5</v>
      </c>
      <c r="AC153" s="69"/>
      <c r="AD153" s="70">
        <f t="shared" si="64"/>
        <v>0.33335838287469205</v>
      </c>
      <c r="AE153" s="70"/>
      <c r="AF153" s="74"/>
      <c r="AG153" s="71">
        <v>1470</v>
      </c>
    </row>
    <row r="154" spans="5:38">
      <c r="E154" s="73">
        <v>0.58381944444444445</v>
      </c>
      <c r="F154" s="71">
        <v>1480</v>
      </c>
      <c r="G154" s="58">
        <v>12.27</v>
      </c>
      <c r="H154" s="58">
        <v>7.36</v>
      </c>
      <c r="I154" s="58">
        <v>9.48</v>
      </c>
      <c r="J154" s="58">
        <v>12.27</v>
      </c>
      <c r="K154" s="58">
        <f t="shared" si="51"/>
        <v>7.5600000000000005</v>
      </c>
      <c r="L154" s="58">
        <v>9.48</v>
      </c>
      <c r="M154" s="59">
        <f t="shared" si="66"/>
        <v>12.27</v>
      </c>
      <c r="N154" s="59">
        <f t="shared" si="56"/>
        <v>7.4600000000000009</v>
      </c>
      <c r="O154" s="59">
        <f t="shared" si="66"/>
        <v>9.48</v>
      </c>
      <c r="P154" s="60">
        <f t="shared" si="57"/>
        <v>0.18419843654978477</v>
      </c>
      <c r="Q154" s="22">
        <f t="shared" si="58"/>
        <v>3.4673685045253045E-8</v>
      </c>
      <c r="R154" s="61">
        <f t="shared" si="59"/>
        <v>1.0017833139134952E-7</v>
      </c>
      <c r="S154" s="22">
        <f t="shared" si="60"/>
        <v>1.0035698080355045E-14</v>
      </c>
      <c r="T154" s="94">
        <v>298</v>
      </c>
      <c r="U154" s="59">
        <f t="shared" si="61"/>
        <v>285.27</v>
      </c>
      <c r="V154" s="63">
        <f t="shared" si="62"/>
        <v>0.75262479464291887</v>
      </c>
      <c r="W154" s="64">
        <f t="shared" si="63"/>
        <v>5.6575030224462646</v>
      </c>
      <c r="X154" s="65">
        <f t="shared" si="52"/>
        <v>-1.683283344518944E-7</v>
      </c>
      <c r="Y154" s="66">
        <f t="shared" si="53"/>
        <v>-1.6387066673024087E-7</v>
      </c>
      <c r="Z154" s="66">
        <f t="shared" si="54"/>
        <v>-1.6398871460127446E-7</v>
      </c>
      <c r="AA154" s="67">
        <f t="shared" si="55"/>
        <v>-1.5964284246774526E-7</v>
      </c>
      <c r="AB154" s="68">
        <f t="shared" si="65"/>
        <v>3.178167367849309E-5</v>
      </c>
      <c r="AC154" s="69"/>
      <c r="AD154" s="70">
        <f t="shared" si="64"/>
        <v>0.31781673678493089</v>
      </c>
      <c r="AE154" s="70"/>
      <c r="AF154" s="74"/>
      <c r="AG154" s="71">
        <v>1480</v>
      </c>
    </row>
    <row r="155" spans="5:38">
      <c r="E155" s="73">
        <v>0.58393518518518517</v>
      </c>
      <c r="F155" s="71">
        <v>1490</v>
      </c>
      <c r="G155" s="58">
        <v>12.26</v>
      </c>
      <c r="H155" s="58">
        <v>7.36</v>
      </c>
      <c r="I155" s="58">
        <v>9.51</v>
      </c>
      <c r="J155" s="58">
        <v>12.26</v>
      </c>
      <c r="K155" s="58">
        <f t="shared" si="51"/>
        <v>7.5600000000000005</v>
      </c>
      <c r="L155" s="58">
        <v>9.51</v>
      </c>
      <c r="M155" s="59">
        <f t="shared" si="66"/>
        <v>12.26</v>
      </c>
      <c r="N155" s="59">
        <f t="shared" si="56"/>
        <v>7.4600000000000009</v>
      </c>
      <c r="O155" s="59">
        <f t="shared" si="66"/>
        <v>9.51</v>
      </c>
      <c r="P155" s="60">
        <f t="shared" si="57"/>
        <v>0.18475108797914724</v>
      </c>
      <c r="Q155" s="22">
        <f t="shared" si="58"/>
        <v>3.4673685045253045E-8</v>
      </c>
      <c r="R155" s="61">
        <f t="shared" si="59"/>
        <v>1.0009511777800831E-7</v>
      </c>
      <c r="S155" s="22">
        <f t="shared" si="60"/>
        <v>1.0019032602993355E-14</v>
      </c>
      <c r="T155" s="94">
        <v>298</v>
      </c>
      <c r="U155" s="59">
        <f t="shared" si="61"/>
        <v>285.26</v>
      </c>
      <c r="V155" s="63">
        <f t="shared" si="62"/>
        <v>0.7532424205493452</v>
      </c>
      <c r="W155" s="64">
        <f t="shared" si="63"/>
        <v>5.6655544861074256</v>
      </c>
      <c r="X155" s="65">
        <f t="shared" si="52"/>
        <v>-1.5963088197742112E-7</v>
      </c>
      <c r="Y155" s="66">
        <f t="shared" si="53"/>
        <v>-1.5540391338224507E-7</v>
      </c>
      <c r="Z155" s="66">
        <f t="shared" si="54"/>
        <v>-1.5551584199708E-7</v>
      </c>
      <c r="AA155" s="67">
        <f t="shared" si="55"/>
        <v>-1.5139487435745447E-7</v>
      </c>
      <c r="AB155" s="68">
        <f t="shared" si="65"/>
        <v>3.0142190445855314E-5</v>
      </c>
      <c r="AC155" s="69"/>
      <c r="AD155" s="70">
        <f t="shared" si="64"/>
        <v>0.30142190445855316</v>
      </c>
      <c r="AE155" s="70"/>
      <c r="AF155" s="74"/>
      <c r="AG155" s="71">
        <v>1490</v>
      </c>
    </row>
    <row r="156" spans="5:38">
      <c r="E156" s="73">
        <v>0.58405092592592589</v>
      </c>
      <c r="F156" s="71">
        <v>1500</v>
      </c>
      <c r="G156" s="58">
        <v>12.26</v>
      </c>
      <c r="H156" s="58">
        <v>7.37</v>
      </c>
      <c r="I156" s="58">
        <v>9.56</v>
      </c>
      <c r="J156" s="58">
        <v>12.26</v>
      </c>
      <c r="K156" s="58">
        <v>7.57</v>
      </c>
      <c r="L156" s="58">
        <v>9.56</v>
      </c>
      <c r="M156" s="59">
        <f t="shared" si="66"/>
        <v>12.26</v>
      </c>
      <c r="N156" s="59">
        <f t="shared" si="56"/>
        <v>7.4700000000000006</v>
      </c>
      <c r="O156" s="59">
        <f t="shared" si="66"/>
        <v>9.56</v>
      </c>
      <c r="P156" s="60">
        <f t="shared" si="57"/>
        <v>0.18572243965096194</v>
      </c>
      <c r="Q156" s="22">
        <f t="shared" si="58"/>
        <v>3.3884415613920147E-8</v>
      </c>
      <c r="R156" s="61">
        <f t="shared" si="59"/>
        <v>1.024266325837526E-7</v>
      </c>
      <c r="S156" s="22">
        <f t="shared" si="60"/>
        <v>1.0491215062447051E-14</v>
      </c>
      <c r="T156" s="94">
        <v>298</v>
      </c>
      <c r="U156" s="59">
        <f t="shared" si="61"/>
        <v>285.26</v>
      </c>
      <c r="V156" s="63">
        <f t="shared" si="62"/>
        <v>0.7532424205493452</v>
      </c>
      <c r="W156" s="64">
        <f t="shared" si="63"/>
        <v>5.6655544861074256</v>
      </c>
      <c r="X156" s="65">
        <f t="shared" si="52"/>
        <v>-1.593655204378532E-7</v>
      </c>
      <c r="Y156" s="66">
        <f t="shared" si="53"/>
        <v>-1.5492346628503695E-7</v>
      </c>
      <c r="Z156" s="66">
        <f t="shared" si="54"/>
        <v>-1.5504728130501329E-7</v>
      </c>
      <c r="AA156" s="67">
        <f t="shared" si="55"/>
        <v>-1.5072213988839006E-7</v>
      </c>
      <c r="AB156" s="68">
        <f t="shared" si="65"/>
        <v>2.8587415000699444E-5</v>
      </c>
      <c r="AC156" s="75">
        <v>2.02E-5</v>
      </c>
      <c r="AD156" s="70">
        <f t="shared" si="64"/>
        <v>0.28587415000699445</v>
      </c>
      <c r="AE156" s="70">
        <f>AC156*10000</f>
        <v>0.20199999999999999</v>
      </c>
      <c r="AF156" s="74">
        <f>(AD156-AE156)*(AD156-AE156)</f>
        <v>7.03487303939581E-3</v>
      </c>
      <c r="AG156" s="71">
        <v>1500</v>
      </c>
      <c r="AI156" s="54" t="s">
        <v>2</v>
      </c>
      <c r="AJ156" s="54" t="s">
        <v>41</v>
      </c>
      <c r="AK156" s="54" t="s">
        <v>4</v>
      </c>
      <c r="AL156" s="170" t="s">
        <v>40</v>
      </c>
    </row>
    <row r="157" spans="5:38">
      <c r="E157" s="73">
        <v>0.58416666666666661</v>
      </c>
      <c r="F157" s="71">
        <v>1510</v>
      </c>
      <c r="G157" s="58">
        <v>12.25</v>
      </c>
      <c r="H157" s="58">
        <v>7.37</v>
      </c>
      <c r="I157" s="58">
        <v>9.36</v>
      </c>
      <c r="J157" s="58">
        <v>12.25</v>
      </c>
      <c r="K157" s="58">
        <f t="shared" si="51"/>
        <v>7.57</v>
      </c>
      <c r="L157" s="58">
        <v>9.36</v>
      </c>
      <c r="M157" s="59">
        <f t="shared" si="66"/>
        <v>12.25</v>
      </c>
      <c r="N157" s="59">
        <f t="shared" si="56"/>
        <v>7.4700000000000006</v>
      </c>
      <c r="O157" s="59">
        <f t="shared" si="66"/>
        <v>9.36</v>
      </c>
      <c r="P157" s="60">
        <f t="shared" si="57"/>
        <v>0.18180726490642427</v>
      </c>
      <c r="Q157" s="22">
        <f t="shared" si="58"/>
        <v>3.3884415613920147E-8</v>
      </c>
      <c r="R157" s="61">
        <f t="shared" si="59"/>
        <v>1.0234155140820008E-7</v>
      </c>
      <c r="S157" s="22">
        <f t="shared" si="60"/>
        <v>1.0473793144637261E-14</v>
      </c>
      <c r="T157" s="94">
        <v>298</v>
      </c>
      <c r="U157" s="59">
        <f t="shared" si="61"/>
        <v>285.25</v>
      </c>
      <c r="V157" s="63">
        <f t="shared" si="62"/>
        <v>0.75386008975995467</v>
      </c>
      <c r="W157" s="64">
        <f t="shared" si="63"/>
        <v>5.6736179739176604</v>
      </c>
      <c r="X157" s="65">
        <f t="shared" si="52"/>
        <v>-1.4709274490391158E-7</v>
      </c>
      <c r="Y157" s="66">
        <f t="shared" si="53"/>
        <v>-1.4309156459723531E-7</v>
      </c>
      <c r="Z157" s="66">
        <f t="shared" si="54"/>
        <v>-1.432004037099801E-7</v>
      </c>
      <c r="AA157" s="67">
        <f t="shared" si="55"/>
        <v>-1.393021412870336E-7</v>
      </c>
      <c r="AB157" s="68">
        <f t="shared" si="65"/>
        <v>2.7037366408188877E-5</v>
      </c>
      <c r="AC157" s="69"/>
      <c r="AD157" s="70">
        <f t="shared" si="64"/>
        <v>0.27037366408188879</v>
      </c>
      <c r="AE157" s="70"/>
      <c r="AF157" s="74"/>
      <c r="AG157" s="71">
        <v>1510</v>
      </c>
      <c r="AI157" s="54">
        <v>0</v>
      </c>
      <c r="AJ157" s="54">
        <f t="shared" ref="AJ157:AJ171" si="67">AI157*60</f>
        <v>0</v>
      </c>
      <c r="AK157" s="54">
        <v>26.93</v>
      </c>
      <c r="AL157" s="171">
        <f t="shared" ref="AL157:AL171" si="68">AK157/56000</f>
        <v>4.8089285714285714E-4</v>
      </c>
    </row>
    <row r="158" spans="5:38">
      <c r="E158" s="73">
        <v>0.58428240740740744</v>
      </c>
      <c r="F158" s="71">
        <v>1520</v>
      </c>
      <c r="G158" s="58">
        <v>12.25</v>
      </c>
      <c r="H158" s="58">
        <v>7.37</v>
      </c>
      <c r="I158" s="58">
        <v>9.18</v>
      </c>
      <c r="J158" s="58">
        <v>12.25</v>
      </c>
      <c r="K158" s="58">
        <f t="shared" si="51"/>
        <v>7.57</v>
      </c>
      <c r="L158" s="58">
        <v>9.18</v>
      </c>
      <c r="M158" s="59">
        <f t="shared" si="66"/>
        <v>12.25</v>
      </c>
      <c r="N158" s="59">
        <f t="shared" si="56"/>
        <v>7.4700000000000006</v>
      </c>
      <c r="O158" s="59">
        <f t="shared" si="66"/>
        <v>9.18</v>
      </c>
      <c r="P158" s="60">
        <f t="shared" si="57"/>
        <v>0.17831097135053148</v>
      </c>
      <c r="Q158" s="22">
        <f t="shared" si="58"/>
        <v>3.3884415613920147E-8</v>
      </c>
      <c r="R158" s="61">
        <f t="shared" si="59"/>
        <v>1.0234155140820008E-7</v>
      </c>
      <c r="S158" s="22">
        <f t="shared" si="60"/>
        <v>1.0473793144637261E-14</v>
      </c>
      <c r="T158" s="94">
        <v>298</v>
      </c>
      <c r="U158" s="59">
        <f t="shared" si="61"/>
        <v>285.25</v>
      </c>
      <c r="V158" s="63">
        <f t="shared" si="62"/>
        <v>0.75386008975995467</v>
      </c>
      <c r="W158" s="64">
        <f t="shared" si="63"/>
        <v>5.6736179739176604</v>
      </c>
      <c r="X158" s="65">
        <f t="shared" si="52"/>
        <v>-1.3662524239778041E-7</v>
      </c>
      <c r="Y158" s="66">
        <f t="shared" si="53"/>
        <v>-1.329802666075148E-7</v>
      </c>
      <c r="Z158" s="66">
        <f t="shared" si="54"/>
        <v>-1.3307750960799156E-7</v>
      </c>
      <c r="AA158" s="67">
        <f t="shared" si="55"/>
        <v>-1.295245881960083E-7</v>
      </c>
      <c r="AB158" s="68">
        <f t="shared" si="65"/>
        <v>2.5605735036846591E-5</v>
      </c>
      <c r="AC158" s="69"/>
      <c r="AD158" s="70">
        <f t="shared" si="64"/>
        <v>0.25605735036846589</v>
      </c>
      <c r="AE158" s="70"/>
      <c r="AF158" s="74"/>
      <c r="AG158" s="71">
        <v>1520</v>
      </c>
      <c r="AI158" s="54">
        <v>1</v>
      </c>
      <c r="AJ158" s="54">
        <f t="shared" si="67"/>
        <v>60</v>
      </c>
      <c r="AK158" s="54">
        <v>26.93</v>
      </c>
      <c r="AL158" s="171">
        <f t="shared" si="68"/>
        <v>4.8089285714285714E-4</v>
      </c>
    </row>
    <row r="159" spans="5:38">
      <c r="E159" s="73">
        <v>0.58439814814814817</v>
      </c>
      <c r="F159" s="71">
        <v>1530</v>
      </c>
      <c r="G159" s="58">
        <v>12.25</v>
      </c>
      <c r="H159" s="58">
        <v>7.37</v>
      </c>
      <c r="I159" s="58">
        <v>9.02</v>
      </c>
      <c r="J159" s="58">
        <v>12.25</v>
      </c>
      <c r="K159" s="58">
        <f t="shared" si="51"/>
        <v>7.57</v>
      </c>
      <c r="L159" s="58">
        <v>9.02</v>
      </c>
      <c r="M159" s="59">
        <f t="shared" si="66"/>
        <v>12.25</v>
      </c>
      <c r="N159" s="59">
        <f t="shared" si="56"/>
        <v>7.4700000000000006</v>
      </c>
      <c r="O159" s="59">
        <f t="shared" si="66"/>
        <v>9.02</v>
      </c>
      <c r="P159" s="60">
        <f t="shared" si="57"/>
        <v>0.17520315485640459</v>
      </c>
      <c r="Q159" s="22">
        <f t="shared" si="58"/>
        <v>3.3884415613920147E-8</v>
      </c>
      <c r="R159" s="61">
        <f t="shared" si="59"/>
        <v>1.0234155140820008E-7</v>
      </c>
      <c r="S159" s="22">
        <f t="shared" si="60"/>
        <v>1.0473793144637261E-14</v>
      </c>
      <c r="T159" s="94">
        <v>298</v>
      </c>
      <c r="U159" s="59">
        <f t="shared" si="61"/>
        <v>285.25</v>
      </c>
      <c r="V159" s="63">
        <f t="shared" si="62"/>
        <v>0.75386008975995467</v>
      </c>
      <c r="W159" s="64">
        <f t="shared" si="63"/>
        <v>5.6736179739176604</v>
      </c>
      <c r="X159" s="65">
        <f t="shared" si="52"/>
        <v>-1.272688237673633E-7</v>
      </c>
      <c r="Y159" s="66">
        <f t="shared" si="53"/>
        <v>-1.2393264288541114E-7</v>
      </c>
      <c r="Z159" s="66">
        <f t="shared" si="54"/>
        <v>-1.240200963759647E-7</v>
      </c>
      <c r="AA159" s="67">
        <f t="shared" si="55"/>
        <v>-1.2076678403352143E-7</v>
      </c>
      <c r="AB159" s="68">
        <f t="shared" si="65"/>
        <v>2.4275292731805261E-5</v>
      </c>
      <c r="AC159" s="69"/>
      <c r="AD159" s="70">
        <f t="shared" si="64"/>
        <v>0.24275292731805262</v>
      </c>
      <c r="AE159" s="70"/>
      <c r="AF159" s="74"/>
      <c r="AG159" s="71">
        <v>1530</v>
      </c>
      <c r="AI159" s="54">
        <v>3</v>
      </c>
      <c r="AJ159" s="54">
        <f t="shared" si="67"/>
        <v>180</v>
      </c>
      <c r="AK159" s="54">
        <v>26.43</v>
      </c>
      <c r="AL159" s="171">
        <f t="shared" si="68"/>
        <v>4.7196428571428568E-4</v>
      </c>
    </row>
    <row r="160" spans="5:38">
      <c r="E160" s="73">
        <v>0.58451388888888889</v>
      </c>
      <c r="F160" s="71">
        <v>1540</v>
      </c>
      <c r="G160" s="58">
        <v>12.24</v>
      </c>
      <c r="H160" s="58">
        <v>7.38</v>
      </c>
      <c r="I160" s="58">
        <v>9.36</v>
      </c>
      <c r="J160" s="58">
        <v>12.24</v>
      </c>
      <c r="K160" s="58">
        <f t="shared" si="51"/>
        <v>7.58</v>
      </c>
      <c r="L160" s="58">
        <v>9.36</v>
      </c>
      <c r="M160" s="59">
        <f t="shared" si="66"/>
        <v>12.24</v>
      </c>
      <c r="N160" s="59">
        <f t="shared" si="56"/>
        <v>7.48</v>
      </c>
      <c r="O160" s="59">
        <f t="shared" si="66"/>
        <v>9.36</v>
      </c>
      <c r="P160" s="60">
        <f t="shared" si="57"/>
        <v>0.18177750659404898</v>
      </c>
      <c r="Q160" s="22">
        <f t="shared" si="58"/>
        <v>3.3113112148259005E-8</v>
      </c>
      <c r="R160" s="61">
        <f t="shared" si="59"/>
        <v>1.0463840172370965E-7</v>
      </c>
      <c r="S160" s="22">
        <f t="shared" si="60"/>
        <v>1.0949195115292442E-14</v>
      </c>
      <c r="T160" s="94">
        <v>298</v>
      </c>
      <c r="U160" s="59">
        <f t="shared" si="61"/>
        <v>285.24</v>
      </c>
      <c r="V160" s="63">
        <f t="shared" si="62"/>
        <v>0.7544778022793005</v>
      </c>
      <c r="W160" s="64">
        <f t="shared" si="63"/>
        <v>5.6816935046590702</v>
      </c>
      <c r="X160" s="65">
        <f t="shared" si="52"/>
        <v>-1.3080123704860828E-7</v>
      </c>
      <c r="Y160" s="66">
        <f t="shared" si="53"/>
        <v>-1.2708761142099811E-7</v>
      </c>
      <c r="Z160" s="66">
        <f t="shared" si="54"/>
        <v>-1.2719304632064602E-7</v>
      </c>
      <c r="AA160" s="67">
        <f t="shared" si="55"/>
        <v>-1.2357886871130234E-7</v>
      </c>
      <c r="AB160" s="68">
        <f t="shared" si="65"/>
        <v>2.3035390921265874E-5</v>
      </c>
      <c r="AC160" s="69"/>
      <c r="AD160" s="70">
        <f t="shared" si="64"/>
        <v>0.23035390921265875</v>
      </c>
      <c r="AE160" s="70"/>
      <c r="AF160" s="74"/>
      <c r="AG160" s="71">
        <v>1540</v>
      </c>
      <c r="AI160" s="54">
        <v>4</v>
      </c>
      <c r="AJ160" s="54">
        <f t="shared" si="67"/>
        <v>240</v>
      </c>
      <c r="AK160" s="54">
        <v>26.27</v>
      </c>
      <c r="AL160" s="171">
        <f t="shared" si="68"/>
        <v>4.6910714285714286E-4</v>
      </c>
    </row>
    <row r="161" spans="5:38">
      <c r="E161" s="73">
        <v>0.58462962962962961</v>
      </c>
      <c r="F161" s="71">
        <v>1550</v>
      </c>
      <c r="G161" s="58">
        <v>12.23</v>
      </c>
      <c r="H161" s="58">
        <v>7.38</v>
      </c>
      <c r="I161" s="58">
        <v>9.5399999999999991</v>
      </c>
      <c r="J161" s="58">
        <v>12.23</v>
      </c>
      <c r="K161" s="58">
        <f t="shared" si="51"/>
        <v>7.58</v>
      </c>
      <c r="L161" s="58">
        <v>9.5399999999999991</v>
      </c>
      <c r="M161" s="59">
        <f t="shared" si="66"/>
        <v>12.23</v>
      </c>
      <c r="N161" s="59">
        <f t="shared" si="56"/>
        <v>7.48</v>
      </c>
      <c r="O161" s="59">
        <f t="shared" si="66"/>
        <v>9.5399999999999991</v>
      </c>
      <c r="P161" s="60">
        <f t="shared" si="57"/>
        <v>0.18524290721451983</v>
      </c>
      <c r="Q161" s="22">
        <f t="shared" si="58"/>
        <v>3.3113112148259005E-8</v>
      </c>
      <c r="R161" s="61">
        <f t="shared" si="59"/>
        <v>1.045514833314711E-7</v>
      </c>
      <c r="S161" s="22">
        <f t="shared" si="60"/>
        <v>1.0931012666810878E-14</v>
      </c>
      <c r="T161" s="94">
        <v>298</v>
      </c>
      <c r="U161" s="59">
        <f t="shared" si="61"/>
        <v>285.23</v>
      </c>
      <c r="V161" s="63">
        <f t="shared" si="62"/>
        <v>0.75509555811193818</v>
      </c>
      <c r="W161" s="64">
        <f t="shared" si="63"/>
        <v>5.6897810971443787</v>
      </c>
      <c r="X161" s="65">
        <f t="shared" si="52"/>
        <v>-1.2554901808822615E-7</v>
      </c>
      <c r="Y161" s="66">
        <f t="shared" si="53"/>
        <v>-1.2192774328971333E-7</v>
      </c>
      <c r="Z161" s="66">
        <f t="shared" si="54"/>
        <v>-1.220321935782622E-7</v>
      </c>
      <c r="AA161" s="67">
        <f t="shared" si="55"/>
        <v>-1.1850934364168198E-7</v>
      </c>
      <c r="AB161" s="68">
        <f t="shared" si="65"/>
        <v>2.1763821885860549E-5</v>
      </c>
      <c r="AC161" s="69"/>
      <c r="AD161" s="70">
        <f t="shared" si="64"/>
        <v>0.21763821885860549</v>
      </c>
      <c r="AE161" s="70"/>
      <c r="AF161" s="74"/>
      <c r="AG161" s="71">
        <v>1550</v>
      </c>
      <c r="AI161" s="54">
        <v>5</v>
      </c>
      <c r="AJ161" s="54">
        <f t="shared" si="67"/>
        <v>300</v>
      </c>
      <c r="AK161" s="54">
        <v>26.39</v>
      </c>
      <c r="AL161" s="171">
        <f t="shared" si="68"/>
        <v>4.7124999999999999E-4</v>
      </c>
    </row>
    <row r="162" spans="5:38">
      <c r="E162" s="73">
        <v>0.58474537037037033</v>
      </c>
      <c r="F162" s="71">
        <v>1560</v>
      </c>
      <c r="G162" s="58">
        <v>12.23</v>
      </c>
      <c r="H162" s="58">
        <v>7.39</v>
      </c>
      <c r="I162" s="58">
        <v>9.6</v>
      </c>
      <c r="J162" s="58">
        <v>12.23</v>
      </c>
      <c r="K162" s="58">
        <f t="shared" si="51"/>
        <v>7.59</v>
      </c>
      <c r="L162" s="58">
        <v>9.6</v>
      </c>
      <c r="M162" s="59">
        <f t="shared" si="66"/>
        <v>12.23</v>
      </c>
      <c r="N162" s="59">
        <f t="shared" si="56"/>
        <v>7.49</v>
      </c>
      <c r="O162" s="59">
        <f t="shared" si="66"/>
        <v>9.6</v>
      </c>
      <c r="P162" s="60">
        <f t="shared" si="57"/>
        <v>0.18640795694542878</v>
      </c>
      <c r="Q162" s="22">
        <f t="shared" si="58"/>
        <v>3.2359365692962729E-8</v>
      </c>
      <c r="R162" s="61">
        <f t="shared" si="59"/>
        <v>1.0698680022565243E-7</v>
      </c>
      <c r="S162" s="22">
        <f t="shared" si="60"/>
        <v>1.1446175422523662E-14</v>
      </c>
      <c r="T162" s="94">
        <v>298</v>
      </c>
      <c r="U162" s="59">
        <f t="shared" si="61"/>
        <v>285.23</v>
      </c>
      <c r="V162" s="63">
        <f t="shared" si="62"/>
        <v>0.75509555811193818</v>
      </c>
      <c r="W162" s="64">
        <f t="shared" si="63"/>
        <v>5.6897810971443787</v>
      </c>
      <c r="X162" s="65">
        <f t="shared" si="52"/>
        <v>-1.2487716300052592E-7</v>
      </c>
      <c r="Y162" s="66">
        <f t="shared" si="53"/>
        <v>-1.2108179366981302E-7</v>
      </c>
      <c r="Z162" s="66">
        <f t="shared" si="54"/>
        <v>-1.2119714565259674E-7</v>
      </c>
      <c r="AA162" s="67">
        <f t="shared" si="55"/>
        <v>-1.1751011656021124E-7</v>
      </c>
      <c r="AB162" s="68">
        <f t="shared" si="65"/>
        <v>2.0543858160084121E-5</v>
      </c>
      <c r="AC162" s="69"/>
      <c r="AD162" s="70">
        <f t="shared" si="64"/>
        <v>0.20543858160084122</v>
      </c>
      <c r="AE162" s="70"/>
      <c r="AF162" s="74"/>
      <c r="AG162" s="71">
        <v>1560</v>
      </c>
      <c r="AI162" s="54">
        <v>6</v>
      </c>
      <c r="AJ162" s="54">
        <f t="shared" si="67"/>
        <v>360</v>
      </c>
      <c r="AK162" s="54">
        <v>24.11</v>
      </c>
      <c r="AL162" s="171">
        <f t="shared" si="68"/>
        <v>4.305357142857143E-4</v>
      </c>
    </row>
    <row r="163" spans="5:38">
      <c r="E163" s="73">
        <v>0.58486111111111105</v>
      </c>
      <c r="F163" s="71">
        <v>1570</v>
      </c>
      <c r="G163" s="58">
        <v>12.23</v>
      </c>
      <c r="H163" s="58">
        <v>7.39</v>
      </c>
      <c r="I163" s="58">
        <v>9.5299999999999994</v>
      </c>
      <c r="J163" s="58">
        <v>12.23</v>
      </c>
      <c r="K163" s="58">
        <f t="shared" si="51"/>
        <v>7.59</v>
      </c>
      <c r="L163" s="58">
        <v>9.5299999999999994</v>
      </c>
      <c r="M163" s="59">
        <f t="shared" si="66"/>
        <v>12.23</v>
      </c>
      <c r="N163" s="59">
        <f t="shared" si="56"/>
        <v>7.49</v>
      </c>
      <c r="O163" s="59">
        <f t="shared" si="66"/>
        <v>9.5299999999999994</v>
      </c>
      <c r="P163" s="60">
        <f t="shared" si="57"/>
        <v>0.18504873225936833</v>
      </c>
      <c r="Q163" s="22">
        <f t="shared" si="58"/>
        <v>3.2359365692962729E-8</v>
      </c>
      <c r="R163" s="61">
        <f t="shared" si="59"/>
        <v>1.0698680022565243E-7</v>
      </c>
      <c r="S163" s="22">
        <f t="shared" si="60"/>
        <v>1.1446175422523662E-14</v>
      </c>
      <c r="T163" s="94">
        <v>298</v>
      </c>
      <c r="U163" s="59">
        <f t="shared" si="61"/>
        <v>285.23</v>
      </c>
      <c r="V163" s="63">
        <f t="shared" si="62"/>
        <v>0.75509555811193818</v>
      </c>
      <c r="W163" s="64">
        <f t="shared" si="63"/>
        <v>5.6897810971443787</v>
      </c>
      <c r="X163" s="65">
        <f t="shared" si="52"/>
        <v>-1.1665566268360902E-7</v>
      </c>
      <c r="Y163" s="66">
        <f t="shared" si="53"/>
        <v>-1.1313602051070239E-7</v>
      </c>
      <c r="Z163" s="66">
        <f t="shared" si="54"/>
        <v>-1.1324221236406231E-7</v>
      </c>
      <c r="AA163" s="67">
        <f t="shared" si="55"/>
        <v>-1.0982235417168876E-7</v>
      </c>
      <c r="AB163" s="68">
        <f t="shared" si="65"/>
        <v>1.9332282896408197E-5</v>
      </c>
      <c r="AC163" s="69"/>
      <c r="AD163" s="70">
        <f t="shared" si="64"/>
        <v>0.19332282896408198</v>
      </c>
      <c r="AE163" s="70"/>
      <c r="AF163" s="74"/>
      <c r="AG163" s="71">
        <v>1570</v>
      </c>
      <c r="AI163" s="54">
        <v>7</v>
      </c>
      <c r="AJ163" s="54">
        <f t="shared" si="67"/>
        <v>420</v>
      </c>
      <c r="AK163" s="54">
        <v>22.7</v>
      </c>
      <c r="AL163" s="171">
        <f t="shared" si="68"/>
        <v>4.0535714285714285E-4</v>
      </c>
    </row>
    <row r="164" spans="5:38">
      <c r="E164" s="73">
        <v>0.58497685185185189</v>
      </c>
      <c r="F164" s="71">
        <v>1580</v>
      </c>
      <c r="G164" s="58">
        <v>12.22</v>
      </c>
      <c r="H164" s="58">
        <v>7.39</v>
      </c>
      <c r="I164" s="58">
        <v>9.26</v>
      </c>
      <c r="J164" s="58">
        <v>12.22</v>
      </c>
      <c r="K164" s="58">
        <f t="shared" si="51"/>
        <v>7.59</v>
      </c>
      <c r="L164" s="58">
        <v>9.26</v>
      </c>
      <c r="M164" s="59">
        <f t="shared" si="66"/>
        <v>12.22</v>
      </c>
      <c r="N164" s="59">
        <f t="shared" si="56"/>
        <v>7.49</v>
      </c>
      <c r="O164" s="59">
        <f t="shared" si="66"/>
        <v>9.26</v>
      </c>
      <c r="P164" s="60">
        <f t="shared" si="57"/>
        <v>0.17977658735597699</v>
      </c>
      <c r="Q164" s="22">
        <f t="shared" si="58"/>
        <v>3.2359365692962729E-8</v>
      </c>
      <c r="R164" s="61">
        <f t="shared" si="59"/>
        <v>1.0689793112489043E-7</v>
      </c>
      <c r="S164" s="22">
        <f t="shared" si="60"/>
        <v>1.1427167678781818E-14</v>
      </c>
      <c r="T164" s="94">
        <v>298</v>
      </c>
      <c r="U164" s="59">
        <f t="shared" si="61"/>
        <v>285.22000000000003</v>
      </c>
      <c r="V164" s="63">
        <f t="shared" si="62"/>
        <v>0.7557133572624255</v>
      </c>
      <c r="W164" s="64">
        <f t="shared" si="63"/>
        <v>5.6978807702169831</v>
      </c>
      <c r="X164" s="65">
        <f t="shared" si="52"/>
        <v>-1.0636699054980119E-7</v>
      </c>
      <c r="Y164" s="66">
        <f t="shared" si="53"/>
        <v>-1.032588046855668E-7</v>
      </c>
      <c r="Z164" s="66">
        <f t="shared" si="54"/>
        <v>-1.0334963003764918E-7</v>
      </c>
      <c r="AA164" s="67">
        <f t="shared" si="55"/>
        <v>-1.0032696144873393E-7</v>
      </c>
      <c r="AB164" s="68">
        <f t="shared" si="65"/>
        <v>1.8200225425400157E-5</v>
      </c>
      <c r="AC164" s="69"/>
      <c r="AD164" s="70">
        <f t="shared" si="64"/>
        <v>0.18200225425400157</v>
      </c>
      <c r="AE164" s="70"/>
      <c r="AF164" s="74"/>
      <c r="AG164" s="71">
        <v>1580</v>
      </c>
      <c r="AI164" s="54">
        <v>10</v>
      </c>
      <c r="AJ164" s="54">
        <f t="shared" si="67"/>
        <v>600</v>
      </c>
      <c r="AK164" s="54">
        <v>18.8</v>
      </c>
      <c r="AL164" s="171">
        <f t="shared" si="68"/>
        <v>3.357142857142857E-4</v>
      </c>
    </row>
    <row r="165" spans="5:38">
      <c r="E165" s="73">
        <v>0.58509259259259261</v>
      </c>
      <c r="F165" s="71">
        <v>1590</v>
      </c>
      <c r="G165" s="58">
        <v>12.23</v>
      </c>
      <c r="H165" s="58">
        <v>7.39</v>
      </c>
      <c r="I165" s="58">
        <v>9.08</v>
      </c>
      <c r="J165" s="58">
        <v>12.23</v>
      </c>
      <c r="K165" s="58">
        <f t="shared" si="51"/>
        <v>7.59</v>
      </c>
      <c r="L165" s="58">
        <v>9.08</v>
      </c>
      <c r="M165" s="59">
        <f t="shared" si="66"/>
        <v>12.23</v>
      </c>
      <c r="N165" s="59">
        <f t="shared" si="56"/>
        <v>7.49</v>
      </c>
      <c r="O165" s="59">
        <f t="shared" si="66"/>
        <v>9.08</v>
      </c>
      <c r="P165" s="60">
        <f t="shared" si="57"/>
        <v>0.17631085927755136</v>
      </c>
      <c r="Q165" s="22">
        <f t="shared" si="58"/>
        <v>3.2359365692962729E-8</v>
      </c>
      <c r="R165" s="61">
        <f t="shared" si="59"/>
        <v>1.0698680022565243E-7</v>
      </c>
      <c r="S165" s="22">
        <f t="shared" si="60"/>
        <v>1.1446175422523662E-14</v>
      </c>
      <c r="T165" s="94">
        <v>298</v>
      </c>
      <c r="U165" s="59">
        <f t="shared" si="61"/>
        <v>285.23</v>
      </c>
      <c r="V165" s="63">
        <f t="shared" si="62"/>
        <v>0.75509555811193818</v>
      </c>
      <c r="W165" s="64">
        <f t="shared" si="63"/>
        <v>5.6897810971443787</v>
      </c>
      <c r="X165" s="65">
        <f t="shared" si="52"/>
        <v>-9.8698617322870036E-8</v>
      </c>
      <c r="Y165" s="66">
        <f t="shared" si="53"/>
        <v>-9.5861373205309474E-8</v>
      </c>
      <c r="Z165" s="66">
        <f t="shared" si="54"/>
        <v>-9.5942934167367304E-8</v>
      </c>
      <c r="AA165" s="67">
        <f t="shared" si="55"/>
        <v>-9.3182561820341963E-8</v>
      </c>
      <c r="AB165" s="68">
        <f t="shared" si="65"/>
        <v>1.7167040722991883E-5</v>
      </c>
      <c r="AC165" s="69"/>
      <c r="AD165" s="70">
        <f t="shared" si="64"/>
        <v>0.17167040722991883</v>
      </c>
      <c r="AE165" s="70"/>
      <c r="AF165" s="74"/>
      <c r="AG165" s="71">
        <v>1590</v>
      </c>
      <c r="AI165" s="54">
        <v>12</v>
      </c>
      <c r="AJ165" s="54">
        <f t="shared" si="67"/>
        <v>720</v>
      </c>
      <c r="AK165" s="54">
        <v>15.9</v>
      </c>
      <c r="AL165" s="171">
        <f t="shared" si="68"/>
        <v>2.8392857142857142E-4</v>
      </c>
    </row>
    <row r="166" spans="5:38">
      <c r="E166" s="73">
        <v>0.58520833333333333</v>
      </c>
      <c r="F166" s="71">
        <v>1600</v>
      </c>
      <c r="G166" s="58">
        <v>12.22</v>
      </c>
      <c r="H166" s="58">
        <v>7.39</v>
      </c>
      <c r="I166" s="58">
        <v>9.08</v>
      </c>
      <c r="J166" s="58">
        <v>12.22</v>
      </c>
      <c r="K166" s="58">
        <f t="shared" si="51"/>
        <v>7.59</v>
      </c>
      <c r="L166" s="58">
        <v>9.08</v>
      </c>
      <c r="M166" s="59">
        <f t="shared" si="66"/>
        <v>12.22</v>
      </c>
      <c r="N166" s="59">
        <f t="shared" si="56"/>
        <v>7.49</v>
      </c>
      <c r="O166" s="59">
        <f t="shared" si="66"/>
        <v>9.08</v>
      </c>
      <c r="P166" s="60">
        <f t="shared" si="57"/>
        <v>0.17628201006396016</v>
      </c>
      <c r="Q166" s="22">
        <f t="shared" si="58"/>
        <v>3.2359365692962729E-8</v>
      </c>
      <c r="R166" s="61">
        <f t="shared" si="59"/>
        <v>1.0689793112489043E-7</v>
      </c>
      <c r="S166" s="22">
        <f t="shared" si="60"/>
        <v>1.1427167678781818E-14</v>
      </c>
      <c r="T166" s="94">
        <v>298</v>
      </c>
      <c r="U166" s="59">
        <f t="shared" si="61"/>
        <v>285.22000000000003</v>
      </c>
      <c r="V166" s="63">
        <f t="shared" si="62"/>
        <v>0.7557133572624255</v>
      </c>
      <c r="W166" s="64">
        <f t="shared" si="63"/>
        <v>5.6978807702169831</v>
      </c>
      <c r="X166" s="65">
        <f t="shared" ref="X166:X197" si="69">-($B$2/W166)*P166*S166*AB166</f>
        <v>-9.2881982325700194E-8</v>
      </c>
      <c r="Y166" s="66">
        <f t="shared" ref="Y166:Y197" si="70">-(AB166+(5*X166))*$B$2*S166*P166/W166</f>
        <v>-9.0220605035666116E-8</v>
      </c>
      <c r="Z166" s="66">
        <f t="shared" ref="Z166:Z197" si="71">-(AB166+5*Y166)*$B$2*P166*S166/W166</f>
        <v>-9.0296862334472182E-8</v>
      </c>
      <c r="AA166" s="67">
        <f t="shared" ref="AA166:AA197" si="72">-(AB166+(10*Z166))*$B$2*P166*S166/W166</f>
        <v>-8.7707372293463543E-8</v>
      </c>
      <c r="AB166" s="68">
        <f t="shared" si="65"/>
        <v>1.6207891066510945E-5</v>
      </c>
      <c r="AC166" s="69"/>
      <c r="AD166" s="70">
        <f t="shared" si="64"/>
        <v>0.16207891066510943</v>
      </c>
      <c r="AE166" s="70"/>
      <c r="AF166" s="74"/>
      <c r="AG166" s="71">
        <v>1600</v>
      </c>
      <c r="AI166" s="54">
        <v>14</v>
      </c>
      <c r="AJ166" s="54">
        <f t="shared" si="67"/>
        <v>840</v>
      </c>
      <c r="AK166" s="54">
        <v>19.87</v>
      </c>
      <c r="AL166" s="171">
        <f t="shared" si="68"/>
        <v>3.5482142857142857E-4</v>
      </c>
    </row>
    <row r="167" spans="5:38">
      <c r="E167" s="73">
        <v>0.58532407407407405</v>
      </c>
      <c r="F167" s="71">
        <v>1610</v>
      </c>
      <c r="G167" s="58">
        <v>12.21</v>
      </c>
      <c r="H167" s="58">
        <v>7.4</v>
      </c>
      <c r="I167" s="58">
        <v>9.49</v>
      </c>
      <c r="J167" s="58">
        <v>12.21</v>
      </c>
      <c r="K167" s="58">
        <f t="shared" si="51"/>
        <v>7.6000000000000005</v>
      </c>
      <c r="L167" s="58">
        <v>9.49</v>
      </c>
      <c r="M167" s="59">
        <f t="shared" si="66"/>
        <v>12.21</v>
      </c>
      <c r="N167" s="59">
        <f t="shared" si="56"/>
        <v>7.5</v>
      </c>
      <c r="O167" s="59">
        <f t="shared" si="66"/>
        <v>9.49</v>
      </c>
      <c r="P167" s="60">
        <f t="shared" si="57"/>
        <v>0.18421173855183018</v>
      </c>
      <c r="Q167" s="22">
        <f t="shared" si="58"/>
        <v>3.1622776601683699E-8</v>
      </c>
      <c r="R167" s="61">
        <f t="shared" si="59"/>
        <v>1.0929704022039561E-7</v>
      </c>
      <c r="S167" s="22">
        <f t="shared" si="60"/>
        <v>1.1945843000938774E-14</v>
      </c>
      <c r="T167" s="94">
        <v>298</v>
      </c>
      <c r="U167" s="59">
        <f t="shared" si="61"/>
        <v>285.20999999999998</v>
      </c>
      <c r="V167" s="63">
        <f t="shared" si="62"/>
        <v>0.75633119973532026</v>
      </c>
      <c r="W167" s="64">
        <f t="shared" si="63"/>
        <v>5.7059925427509777</v>
      </c>
      <c r="X167" s="65">
        <f t="shared" si="69"/>
        <v>-9.567824197993323E-8</v>
      </c>
      <c r="Y167" s="66">
        <f t="shared" si="70"/>
        <v>-9.2687645448173641E-8</v>
      </c>
      <c r="Z167" s="66">
        <f t="shared" si="71"/>
        <v>-9.2781121952660925E-8</v>
      </c>
      <c r="AA167" s="67">
        <f t="shared" si="72"/>
        <v>-8.9878158370901483E-8</v>
      </c>
      <c r="AB167" s="68">
        <f t="shared" si="65"/>
        <v>1.5305183917578548E-5</v>
      </c>
      <c r="AC167" s="69"/>
      <c r="AD167" s="70">
        <f t="shared" si="64"/>
        <v>0.15305183917578546</v>
      </c>
      <c r="AE167" s="70"/>
      <c r="AF167" s="74"/>
      <c r="AG167" s="71">
        <v>1610</v>
      </c>
      <c r="AI167" s="54">
        <v>16</v>
      </c>
      <c r="AJ167" s="54">
        <f t="shared" si="67"/>
        <v>960</v>
      </c>
      <c r="AK167" s="54">
        <v>13.06</v>
      </c>
      <c r="AL167" s="171">
        <f t="shared" si="68"/>
        <v>2.3321428571428573E-4</v>
      </c>
    </row>
    <row r="168" spans="5:38">
      <c r="E168" s="73">
        <v>0.58543981481481477</v>
      </c>
      <c r="F168" s="71">
        <v>1620</v>
      </c>
      <c r="G168" s="58">
        <v>12.2</v>
      </c>
      <c r="H168" s="58">
        <v>7.41</v>
      </c>
      <c r="I168" s="58">
        <v>9.5500000000000007</v>
      </c>
      <c r="J168" s="58">
        <v>12.2</v>
      </c>
      <c r="K168" s="58">
        <f t="shared" si="51"/>
        <v>7.61</v>
      </c>
      <c r="L168" s="58">
        <v>9.5500000000000007</v>
      </c>
      <c r="M168" s="59">
        <f t="shared" si="66"/>
        <v>12.2</v>
      </c>
      <c r="N168" s="59">
        <f t="shared" si="56"/>
        <v>7.51</v>
      </c>
      <c r="O168" s="59">
        <f t="shared" si="66"/>
        <v>9.5500000000000007</v>
      </c>
      <c r="P168" s="60">
        <f t="shared" si="57"/>
        <v>0.18534608441937728</v>
      </c>
      <c r="Q168" s="22">
        <f t="shared" si="58"/>
        <v>3.0902954325135814E-8</v>
      </c>
      <c r="R168" s="61">
        <f t="shared" si="59"/>
        <v>1.117499924950116E-7</v>
      </c>
      <c r="S168" s="22">
        <f t="shared" si="60"/>
        <v>1.248806082263515E-14</v>
      </c>
      <c r="T168" s="94">
        <v>298</v>
      </c>
      <c r="U168" s="59">
        <f t="shared" si="61"/>
        <v>285.2</v>
      </c>
      <c r="V168" s="63">
        <f t="shared" si="62"/>
        <v>0.75694908553517337</v>
      </c>
      <c r="W168" s="64">
        <f t="shared" si="63"/>
        <v>5.714116433651113</v>
      </c>
      <c r="X168" s="65">
        <f t="shared" si="69"/>
        <v>-9.4403979576753554E-8</v>
      </c>
      <c r="Y168" s="66">
        <f t="shared" si="70"/>
        <v>-9.1304695594209483E-8</v>
      </c>
      <c r="Z168" s="66">
        <f t="shared" si="71"/>
        <v>-9.1406445131120109E-8</v>
      </c>
      <c r="AA168" s="67">
        <f t="shared" si="72"/>
        <v>-8.8402229808019586E-8</v>
      </c>
      <c r="AB168" s="68">
        <f t="shared" si="65"/>
        <v>1.4377694025657712E-5</v>
      </c>
      <c r="AC168" s="69"/>
      <c r="AD168" s="70">
        <f t="shared" si="64"/>
        <v>0.14377694025657711</v>
      </c>
      <c r="AE168" s="70"/>
      <c r="AF168" s="74"/>
      <c r="AG168" s="71">
        <v>1620</v>
      </c>
      <c r="AI168" s="54">
        <v>18</v>
      </c>
      <c r="AJ168" s="54">
        <f t="shared" si="67"/>
        <v>1080</v>
      </c>
      <c r="AK168" s="54">
        <v>7.3490000000000002</v>
      </c>
      <c r="AL168" s="171">
        <f t="shared" si="68"/>
        <v>1.3123214285714287E-4</v>
      </c>
    </row>
    <row r="169" spans="5:38">
      <c r="E169" s="73">
        <v>0.5855555555555555</v>
      </c>
      <c r="F169" s="71">
        <v>1630</v>
      </c>
      <c r="G169" s="58">
        <v>12.19</v>
      </c>
      <c r="H169" s="58">
        <v>7.41</v>
      </c>
      <c r="I169" s="58">
        <v>9.58</v>
      </c>
      <c r="J169" s="58">
        <v>12.19</v>
      </c>
      <c r="K169" s="58">
        <f t="shared" si="51"/>
        <v>7.61</v>
      </c>
      <c r="L169" s="58">
        <v>9.58</v>
      </c>
      <c r="M169" s="59">
        <f t="shared" si="66"/>
        <v>12.19</v>
      </c>
      <c r="N169" s="59">
        <f t="shared" si="56"/>
        <v>7.51</v>
      </c>
      <c r="O169" s="59">
        <f t="shared" si="66"/>
        <v>9.58</v>
      </c>
      <c r="P169" s="60">
        <f t="shared" si="57"/>
        <v>0.18589791546450093</v>
      </c>
      <c r="Q169" s="22">
        <f t="shared" si="58"/>
        <v>3.0902954325135814E-8</v>
      </c>
      <c r="R169" s="61">
        <f t="shared" si="59"/>
        <v>1.1165716682565569E-7</v>
      </c>
      <c r="S169" s="22">
        <f t="shared" si="60"/>
        <v>1.2467322903532305E-14</v>
      </c>
      <c r="T169" s="94">
        <v>298</v>
      </c>
      <c r="U169" s="59">
        <f t="shared" si="61"/>
        <v>285.19</v>
      </c>
      <c r="V169" s="63">
        <f t="shared" si="62"/>
        <v>0.75756701466654497</v>
      </c>
      <c r="W169" s="64">
        <f t="shared" si="63"/>
        <v>5.7222524618530608</v>
      </c>
      <c r="X169" s="65">
        <f t="shared" si="69"/>
        <v>-8.8394632927200996E-8</v>
      </c>
      <c r="Y169" s="66">
        <f t="shared" si="70"/>
        <v>-8.5492960760686062E-8</v>
      </c>
      <c r="Z169" s="66">
        <f t="shared" si="71"/>
        <v>-8.5588212034243133E-8</v>
      </c>
      <c r="AA169" s="67">
        <f t="shared" si="72"/>
        <v>-8.27755376401359E-8</v>
      </c>
      <c r="AB169" s="68">
        <f t="shared" si="65"/>
        <v>1.3463979874265329E-5</v>
      </c>
      <c r="AC169" s="69"/>
      <c r="AD169" s="70">
        <f t="shared" si="64"/>
        <v>0.13463979874265328</v>
      </c>
      <c r="AE169" s="70"/>
      <c r="AF169" s="74"/>
      <c r="AG169" s="71">
        <v>1630</v>
      </c>
      <c r="AI169" s="54">
        <v>20</v>
      </c>
      <c r="AJ169" s="54">
        <f t="shared" si="67"/>
        <v>1200</v>
      </c>
      <c r="AK169" s="54">
        <v>3.1440000000000001</v>
      </c>
      <c r="AL169" s="171">
        <f t="shared" si="68"/>
        <v>5.6142857142857145E-5</v>
      </c>
    </row>
    <row r="170" spans="5:38">
      <c r="E170" s="73">
        <v>0.58567129629629633</v>
      </c>
      <c r="F170" s="71">
        <v>1640</v>
      </c>
      <c r="G170" s="58">
        <v>12.19</v>
      </c>
      <c r="H170" s="58">
        <v>7.41</v>
      </c>
      <c r="I170" s="58">
        <v>9.4700000000000006</v>
      </c>
      <c r="J170" s="58">
        <v>12.19</v>
      </c>
      <c r="K170" s="58">
        <f t="shared" si="51"/>
        <v>7.61</v>
      </c>
      <c r="L170" s="58">
        <v>9.4700000000000006</v>
      </c>
      <c r="M170" s="59">
        <f t="shared" si="66"/>
        <v>12.19</v>
      </c>
      <c r="N170" s="59">
        <f t="shared" si="56"/>
        <v>7.51</v>
      </c>
      <c r="O170" s="59">
        <f t="shared" si="66"/>
        <v>9.4700000000000006</v>
      </c>
      <c r="P170" s="60">
        <f t="shared" si="57"/>
        <v>0.18376338825144303</v>
      </c>
      <c r="Q170" s="22">
        <f t="shared" si="58"/>
        <v>3.0902954325135814E-8</v>
      </c>
      <c r="R170" s="61">
        <f t="shared" si="59"/>
        <v>1.1165716682565569E-7</v>
      </c>
      <c r="S170" s="22">
        <f t="shared" si="60"/>
        <v>1.2467322903532305E-14</v>
      </c>
      <c r="T170" s="94">
        <v>298</v>
      </c>
      <c r="U170" s="59">
        <f t="shared" si="61"/>
        <v>285.19</v>
      </c>
      <c r="V170" s="63">
        <f t="shared" si="62"/>
        <v>0.75756701466654497</v>
      </c>
      <c r="W170" s="64">
        <f t="shared" si="63"/>
        <v>5.7222524618530608</v>
      </c>
      <c r="X170" s="65">
        <f t="shared" si="69"/>
        <v>-8.1827216040690998E-8</v>
      </c>
      <c r="Y170" s="66">
        <f t="shared" si="70"/>
        <v>-7.9171970471359104E-8</v>
      </c>
      <c r="Z170" s="66">
        <f t="shared" si="71"/>
        <v>-7.9258131645777528E-8</v>
      </c>
      <c r="AA170" s="67">
        <f t="shared" si="72"/>
        <v>-7.6683455490867989E-8</v>
      </c>
      <c r="AB170" s="68">
        <f t="shared" si="65"/>
        <v>1.2608425680670006E-5</v>
      </c>
      <c r="AC170" s="69"/>
      <c r="AD170" s="70">
        <f t="shared" si="64"/>
        <v>0.12608425680670005</v>
      </c>
      <c r="AE170" s="70"/>
      <c r="AF170" s="74"/>
      <c r="AG170" s="71">
        <v>1640</v>
      </c>
      <c r="AI170" s="54">
        <v>25</v>
      </c>
      <c r="AJ170" s="54">
        <f t="shared" si="67"/>
        <v>1500</v>
      </c>
      <c r="AK170" s="54">
        <v>1.1299999999999999</v>
      </c>
      <c r="AL170" s="171">
        <f t="shared" si="68"/>
        <v>2.0178571428571428E-5</v>
      </c>
    </row>
    <row r="171" spans="5:38">
      <c r="E171" s="73">
        <v>0.58578703703703705</v>
      </c>
      <c r="F171" s="71">
        <v>1650</v>
      </c>
      <c r="G171" s="58">
        <v>12.18</v>
      </c>
      <c r="H171" s="58">
        <v>7.41</v>
      </c>
      <c r="I171" s="58">
        <v>9.44</v>
      </c>
      <c r="J171" s="58">
        <v>12.18</v>
      </c>
      <c r="K171" s="58">
        <f t="shared" si="51"/>
        <v>7.61</v>
      </c>
      <c r="L171" s="58">
        <v>9.44</v>
      </c>
      <c r="M171" s="59">
        <f t="shared" si="66"/>
        <v>12.18</v>
      </c>
      <c r="N171" s="59">
        <f t="shared" si="56"/>
        <v>7.51</v>
      </c>
      <c r="O171" s="59">
        <f t="shared" si="66"/>
        <v>9.44</v>
      </c>
      <c r="P171" s="60">
        <f t="shared" si="57"/>
        <v>0.18315129067707905</v>
      </c>
      <c r="Q171" s="22">
        <f t="shared" si="58"/>
        <v>3.0902954325135814E-8</v>
      </c>
      <c r="R171" s="61">
        <f t="shared" si="59"/>
        <v>1.1156441826238897E-7</v>
      </c>
      <c r="S171" s="22">
        <f t="shared" si="60"/>
        <v>1.2446619422225269E-14</v>
      </c>
      <c r="T171" s="94">
        <v>298</v>
      </c>
      <c r="U171" s="59">
        <f t="shared" si="61"/>
        <v>285.18</v>
      </c>
      <c r="V171" s="63">
        <f t="shared" si="62"/>
        <v>0.75818498713399496</v>
      </c>
      <c r="W171" s="64">
        <f t="shared" si="63"/>
        <v>5.7304006463233428</v>
      </c>
      <c r="X171" s="65">
        <f t="shared" si="69"/>
        <v>-7.6194530468380041E-8</v>
      </c>
      <c r="Y171" s="66">
        <f t="shared" si="70"/>
        <v>-7.3737888097380981E-8</v>
      </c>
      <c r="Z171" s="66">
        <f t="shared" si="71"/>
        <v>-7.3817094461694659E-8</v>
      </c>
      <c r="AA171" s="67">
        <f t="shared" si="72"/>
        <v>-7.1434550956887561E-8</v>
      </c>
      <c r="AB171" s="68">
        <f t="shared" si="65"/>
        <v>1.1816140887726956E-5</v>
      </c>
      <c r="AC171" s="69"/>
      <c r="AD171" s="70">
        <f t="shared" si="64"/>
        <v>0.11816140887726956</v>
      </c>
      <c r="AE171" s="70"/>
      <c r="AF171" s="74"/>
      <c r="AG171" s="71">
        <v>1650</v>
      </c>
      <c r="AI171" s="54">
        <v>30</v>
      </c>
      <c r="AJ171" s="54">
        <f t="shared" si="67"/>
        <v>1800</v>
      </c>
      <c r="AK171" s="54">
        <v>0.32</v>
      </c>
      <c r="AL171" s="171">
        <f t="shared" si="68"/>
        <v>5.7142857142857145E-6</v>
      </c>
    </row>
    <row r="172" spans="5:38">
      <c r="E172" s="73">
        <v>0.58590277777777777</v>
      </c>
      <c r="F172" s="71">
        <v>1660</v>
      </c>
      <c r="G172" s="58">
        <v>12.18</v>
      </c>
      <c r="H172" s="58">
        <v>7.41</v>
      </c>
      <c r="I172" s="58">
        <v>9.4700000000000006</v>
      </c>
      <c r="J172" s="58">
        <v>12.18</v>
      </c>
      <c r="K172" s="58">
        <f t="shared" si="51"/>
        <v>7.61</v>
      </c>
      <c r="L172" s="58">
        <v>9.4700000000000006</v>
      </c>
      <c r="M172" s="59">
        <f t="shared" si="66"/>
        <v>12.18</v>
      </c>
      <c r="N172" s="59">
        <f t="shared" si="56"/>
        <v>7.51</v>
      </c>
      <c r="O172" s="59">
        <f t="shared" si="66"/>
        <v>9.4700000000000006</v>
      </c>
      <c r="P172" s="60">
        <f t="shared" si="57"/>
        <v>0.1837333392703325</v>
      </c>
      <c r="Q172" s="22">
        <f t="shared" si="58"/>
        <v>3.0902954325135814E-8</v>
      </c>
      <c r="R172" s="61">
        <f t="shared" si="59"/>
        <v>1.1156441826238897E-7</v>
      </c>
      <c r="S172" s="22">
        <f t="shared" si="60"/>
        <v>1.2446619422225269E-14</v>
      </c>
      <c r="T172" s="94">
        <v>298</v>
      </c>
      <c r="U172" s="59">
        <f t="shared" si="61"/>
        <v>285.18</v>
      </c>
      <c r="V172" s="63">
        <f t="shared" si="62"/>
        <v>0.75818498713399496</v>
      </c>
      <c r="W172" s="64">
        <f t="shared" si="63"/>
        <v>5.7304006463233428</v>
      </c>
      <c r="X172" s="65">
        <f t="shared" si="69"/>
        <v>-7.1663330514121302E-8</v>
      </c>
      <c r="Y172" s="66">
        <f t="shared" si="70"/>
        <v>-6.9345438957260472E-8</v>
      </c>
      <c r="Z172" s="66">
        <f t="shared" si="71"/>
        <v>-6.9420409255610043E-8</v>
      </c>
      <c r="AA172" s="67">
        <f t="shared" si="72"/>
        <v>-6.7172638291668859E-8</v>
      </c>
      <c r="AB172" s="68">
        <f t="shared" si="65"/>
        <v>1.1078242476821262E-5</v>
      </c>
      <c r="AC172" s="69"/>
      <c r="AD172" s="70">
        <f t="shared" si="64"/>
        <v>0.11078242476821261</v>
      </c>
      <c r="AE172" s="70"/>
      <c r="AF172" s="74"/>
      <c r="AG172" s="71">
        <v>1660</v>
      </c>
    </row>
    <row r="173" spans="5:38">
      <c r="E173" s="73">
        <v>0.58601851851851849</v>
      </c>
      <c r="F173" s="71">
        <v>1670</v>
      </c>
      <c r="G173" s="58">
        <v>12.17</v>
      </c>
      <c r="H173" s="58">
        <v>7.42</v>
      </c>
      <c r="I173" s="58">
        <v>9.4</v>
      </c>
      <c r="J173" s="58">
        <v>12.17</v>
      </c>
      <c r="K173" s="58">
        <f t="shared" si="51"/>
        <v>7.62</v>
      </c>
      <c r="L173" s="58">
        <v>9.4</v>
      </c>
      <c r="M173" s="59">
        <f t="shared" si="66"/>
        <v>12.17</v>
      </c>
      <c r="N173" s="59">
        <f t="shared" si="56"/>
        <v>7.52</v>
      </c>
      <c r="O173" s="59">
        <f t="shared" si="66"/>
        <v>9.4</v>
      </c>
      <c r="P173" s="60">
        <f t="shared" si="57"/>
        <v>0.18234540877290548</v>
      </c>
      <c r="Q173" s="22">
        <f t="shared" si="58"/>
        <v>3.0199517204020188E-8</v>
      </c>
      <c r="R173" s="61">
        <f t="shared" si="59"/>
        <v>1.140682572775266E-7</v>
      </c>
      <c r="S173" s="22">
        <f t="shared" si="60"/>
        <v>1.3011567318332001E-14</v>
      </c>
      <c r="T173" s="94">
        <v>298</v>
      </c>
      <c r="U173" s="59">
        <f t="shared" si="61"/>
        <v>285.17</v>
      </c>
      <c r="V173" s="63">
        <f t="shared" si="62"/>
        <v>0.75880300294208081</v>
      </c>
      <c r="W173" s="64">
        <f t="shared" si="63"/>
        <v>5.7385610060593502</v>
      </c>
      <c r="X173" s="65">
        <f t="shared" si="69"/>
        <v>-6.9593751336209563E-8</v>
      </c>
      <c r="Y173" s="66">
        <f t="shared" si="70"/>
        <v>-6.7261725143311455E-8</v>
      </c>
      <c r="Z173" s="66">
        <f t="shared" si="71"/>
        <v>-6.7339869316602077E-8</v>
      </c>
      <c r="AA173" s="67">
        <f t="shared" si="72"/>
        <v>-6.5080750210174674E-8</v>
      </c>
      <c r="AB173" s="68">
        <f t="shared" si="65"/>
        <v>1.0384296368102046E-5</v>
      </c>
      <c r="AC173" s="69"/>
      <c r="AD173" s="70">
        <f t="shared" si="64"/>
        <v>0.10384296368102046</v>
      </c>
      <c r="AE173" s="70"/>
      <c r="AF173" s="74"/>
      <c r="AG173" s="71">
        <v>1670</v>
      </c>
    </row>
    <row r="174" spans="5:38">
      <c r="E174" s="73">
        <v>0.58613425925925922</v>
      </c>
      <c r="F174" s="71">
        <v>1680</v>
      </c>
      <c r="G174" s="58">
        <v>12.17</v>
      </c>
      <c r="H174" s="58">
        <v>7.42</v>
      </c>
      <c r="I174" s="58">
        <v>9.4499999999999993</v>
      </c>
      <c r="J174" s="58">
        <v>12.17</v>
      </c>
      <c r="K174" s="58">
        <f t="shared" si="51"/>
        <v>7.62</v>
      </c>
      <c r="L174" s="58">
        <v>9.4499999999999993</v>
      </c>
      <c r="M174" s="59">
        <f t="shared" si="66"/>
        <v>12.17</v>
      </c>
      <c r="N174" s="59">
        <f t="shared" si="56"/>
        <v>7.52</v>
      </c>
      <c r="O174" s="59">
        <f t="shared" si="66"/>
        <v>9.4499999999999993</v>
      </c>
      <c r="P174" s="60">
        <f t="shared" si="57"/>
        <v>0.1833153311599954</v>
      </c>
      <c r="Q174" s="22">
        <f t="shared" si="58"/>
        <v>3.0199517204020188E-8</v>
      </c>
      <c r="R174" s="61">
        <f t="shared" si="59"/>
        <v>1.140682572775266E-7</v>
      </c>
      <c r="S174" s="22">
        <f t="shared" si="60"/>
        <v>1.3011567318332001E-14</v>
      </c>
      <c r="T174" s="94">
        <v>298</v>
      </c>
      <c r="U174" s="59">
        <f t="shared" si="61"/>
        <v>285.17</v>
      </c>
      <c r="V174" s="63">
        <f t="shared" si="62"/>
        <v>0.75880300294208081</v>
      </c>
      <c r="W174" s="64">
        <f t="shared" si="63"/>
        <v>5.7385610060593502</v>
      </c>
      <c r="X174" s="65">
        <f t="shared" si="69"/>
        <v>-6.5428738202539116E-8</v>
      </c>
      <c r="Y174" s="66">
        <f t="shared" si="70"/>
        <v>-6.3224615961661325E-8</v>
      </c>
      <c r="Z174" s="66">
        <f t="shared" si="71"/>
        <v>-6.3298867047440989E-8</v>
      </c>
      <c r="AA174" s="67">
        <f t="shared" si="72"/>
        <v>-6.1163993244452298E-8</v>
      </c>
      <c r="AB174" s="68">
        <f t="shared" si="65"/>
        <v>9.7111668839916966E-6</v>
      </c>
      <c r="AC174" s="69"/>
      <c r="AD174" s="70">
        <f t="shared" si="64"/>
        <v>9.7111668839916968E-2</v>
      </c>
      <c r="AE174" s="70"/>
      <c r="AF174" s="74"/>
      <c r="AG174" s="71">
        <v>1680</v>
      </c>
    </row>
    <row r="175" spans="5:38">
      <c r="E175" s="73">
        <v>0.58624999999999994</v>
      </c>
      <c r="F175" s="71">
        <v>1690</v>
      </c>
      <c r="G175" s="58">
        <v>12.16</v>
      </c>
      <c r="H175" s="58">
        <v>7.43</v>
      </c>
      <c r="I175" s="58">
        <v>9.64</v>
      </c>
      <c r="J175" s="58">
        <v>12.16</v>
      </c>
      <c r="K175" s="58">
        <f t="shared" si="51"/>
        <v>7.63</v>
      </c>
      <c r="L175" s="58">
        <v>9.64</v>
      </c>
      <c r="M175" s="59">
        <f t="shared" si="66"/>
        <v>12.16</v>
      </c>
      <c r="N175" s="59">
        <f t="shared" si="56"/>
        <v>7.5299999999999994</v>
      </c>
      <c r="O175" s="59">
        <f t="shared" si="66"/>
        <v>9.64</v>
      </c>
      <c r="P175" s="60">
        <f t="shared" si="57"/>
        <v>0.1869704678268605</v>
      </c>
      <c r="Q175" s="22">
        <f t="shared" si="58"/>
        <v>2.9512092266663881E-8</v>
      </c>
      <c r="R175" s="61">
        <f t="shared" si="59"/>
        <v>1.1662828992421285E-7</v>
      </c>
      <c r="S175" s="22">
        <f t="shared" si="60"/>
        <v>1.3602158010646249E-14</v>
      </c>
      <c r="T175" s="94">
        <v>298</v>
      </c>
      <c r="U175" s="59">
        <f t="shared" si="61"/>
        <v>285.16000000000003</v>
      </c>
      <c r="V175" s="63">
        <f t="shared" si="62"/>
        <v>0.75942106209536264</v>
      </c>
      <c r="W175" s="64">
        <f t="shared" si="63"/>
        <v>5.7467335600894724</v>
      </c>
      <c r="X175" s="65">
        <f t="shared" si="69"/>
        <v>-6.5124205972689912E-8</v>
      </c>
      <c r="Y175" s="66">
        <f t="shared" si="70"/>
        <v>-6.2788361388737624E-8</v>
      </c>
      <c r="Z175" s="66">
        <f t="shared" si="71"/>
        <v>-6.2872142370615012E-8</v>
      </c>
      <c r="AA175" s="67">
        <f t="shared" si="72"/>
        <v>-6.0614068734334484E-8</v>
      </c>
      <c r="AB175" s="68">
        <f t="shared" si="65"/>
        <v>9.0784340548830397E-6</v>
      </c>
      <c r="AC175" s="69"/>
      <c r="AD175" s="70">
        <f t="shared" si="64"/>
        <v>9.0784340548830403E-2</v>
      </c>
      <c r="AE175" s="70"/>
      <c r="AF175" s="74"/>
      <c r="AG175" s="71">
        <v>1690</v>
      </c>
    </row>
    <row r="176" spans="5:38">
      <c r="E176" s="73">
        <v>0.58636574074074077</v>
      </c>
      <c r="F176" s="71">
        <v>1700</v>
      </c>
      <c r="G176" s="58">
        <v>12.16</v>
      </c>
      <c r="H176" s="58">
        <v>7.44</v>
      </c>
      <c r="I176" s="58">
        <v>9.5500000000000007</v>
      </c>
      <c r="J176" s="58">
        <v>12.16</v>
      </c>
      <c r="K176" s="58">
        <f t="shared" si="51"/>
        <v>7.6400000000000006</v>
      </c>
      <c r="L176" s="58">
        <v>9.5500000000000007</v>
      </c>
      <c r="M176" s="59">
        <f t="shared" si="66"/>
        <v>12.16</v>
      </c>
      <c r="N176" s="59">
        <f t="shared" si="56"/>
        <v>7.5400000000000009</v>
      </c>
      <c r="O176" s="59">
        <f t="shared" si="66"/>
        <v>9.5500000000000007</v>
      </c>
      <c r="P176" s="60">
        <f t="shared" si="57"/>
        <v>0.18522489291976324</v>
      </c>
      <c r="Q176" s="22">
        <f t="shared" si="58"/>
        <v>2.8840315031265985E-8</v>
      </c>
      <c r="R176" s="61">
        <f t="shared" si="59"/>
        <v>1.1934491178113549E-7</v>
      </c>
      <c r="S176" s="22">
        <f t="shared" si="60"/>
        <v>1.4243207968047013E-14</v>
      </c>
      <c r="T176" s="94">
        <v>298</v>
      </c>
      <c r="U176" s="59">
        <f t="shared" si="61"/>
        <v>285.16000000000003</v>
      </c>
      <c r="V176" s="63">
        <f t="shared" si="62"/>
        <v>0.75942106209536264</v>
      </c>
      <c r="W176" s="64">
        <f t="shared" si="63"/>
        <v>5.7467335600894724</v>
      </c>
      <c r="X176" s="65">
        <f t="shared" si="69"/>
        <v>-6.2880305519485637E-8</v>
      </c>
      <c r="Y176" s="66">
        <f t="shared" si="70"/>
        <v>-6.0540700830239311E-8</v>
      </c>
      <c r="Z176" s="66">
        <f t="shared" si="71"/>
        <v>-6.0627751140455244E-8</v>
      </c>
      <c r="AA176" s="67">
        <f t="shared" si="72"/>
        <v>-5.8368718952123538E-8</v>
      </c>
      <c r="AB176" s="68">
        <f t="shared" si="65"/>
        <v>8.4500019178401598E-6</v>
      </c>
      <c r="AC176" s="69"/>
      <c r="AD176" s="70">
        <f t="shared" si="64"/>
        <v>8.4500019178401595E-2</v>
      </c>
      <c r="AE176" s="70"/>
      <c r="AF176" s="74"/>
      <c r="AG176" s="71">
        <v>1700</v>
      </c>
    </row>
    <row r="177" spans="3:33">
      <c r="E177" s="73">
        <v>0.58648148148148149</v>
      </c>
      <c r="F177" s="71">
        <v>1710</v>
      </c>
      <c r="G177" s="58">
        <v>12.16</v>
      </c>
      <c r="H177" s="58">
        <v>7.44</v>
      </c>
      <c r="I177" s="58">
        <v>9.14</v>
      </c>
      <c r="J177" s="58">
        <v>12.16</v>
      </c>
      <c r="K177" s="58">
        <f t="shared" si="51"/>
        <v>7.6400000000000006</v>
      </c>
      <c r="L177" s="58">
        <v>9.14</v>
      </c>
      <c r="M177" s="59">
        <f t="shared" si="66"/>
        <v>12.16</v>
      </c>
      <c r="N177" s="59">
        <f t="shared" si="56"/>
        <v>7.5400000000000009</v>
      </c>
      <c r="O177" s="59">
        <f t="shared" si="66"/>
        <v>9.14</v>
      </c>
      <c r="P177" s="60">
        <f t="shared" si="57"/>
        <v>0.177272829454098</v>
      </c>
      <c r="Q177" s="22">
        <f t="shared" si="58"/>
        <v>2.8840315031265985E-8</v>
      </c>
      <c r="R177" s="61">
        <f t="shared" si="59"/>
        <v>1.1934491178113549E-7</v>
      </c>
      <c r="S177" s="22">
        <f t="shared" si="60"/>
        <v>1.4243207968047013E-14</v>
      </c>
      <c r="T177" s="94">
        <v>298</v>
      </c>
      <c r="U177" s="59">
        <f t="shared" si="61"/>
        <v>285.16000000000003</v>
      </c>
      <c r="V177" s="63">
        <f t="shared" si="62"/>
        <v>0.75942106209536264</v>
      </c>
      <c r="W177" s="64">
        <f t="shared" si="63"/>
        <v>5.7467335600894724</v>
      </c>
      <c r="X177" s="65">
        <f t="shared" si="69"/>
        <v>-5.5864980236713301E-8</v>
      </c>
      <c r="Y177" s="66">
        <f t="shared" si="70"/>
        <v>-5.3875634289037375E-8</v>
      </c>
      <c r="Z177" s="66">
        <f t="shared" si="71"/>
        <v>-5.3946474684626275E-8</v>
      </c>
      <c r="AA177" s="67">
        <f t="shared" si="72"/>
        <v>-5.2022923894778501E-8</v>
      </c>
      <c r="AB177" s="68">
        <f t="shared" si="65"/>
        <v>7.8440253704851653E-6</v>
      </c>
      <c r="AC177" s="69"/>
      <c r="AD177" s="70">
        <f t="shared" si="64"/>
        <v>7.8440253704851651E-2</v>
      </c>
      <c r="AE177" s="70"/>
      <c r="AF177" s="74"/>
      <c r="AG177" s="71">
        <v>1710</v>
      </c>
    </row>
    <row r="178" spans="3:33">
      <c r="E178" s="73">
        <v>0.58659722222222221</v>
      </c>
      <c r="F178" s="71">
        <v>1720</v>
      </c>
      <c r="G178" s="58">
        <v>12.16</v>
      </c>
      <c r="H178" s="58">
        <v>7.44</v>
      </c>
      <c r="I178" s="58">
        <v>8.7100000000000009</v>
      </c>
      <c r="J178" s="58">
        <v>12.16</v>
      </c>
      <c r="K178" s="58">
        <f t="shared" si="51"/>
        <v>7.6400000000000006</v>
      </c>
      <c r="L178" s="58">
        <v>8.7100000000000009</v>
      </c>
      <c r="M178" s="59">
        <f t="shared" si="66"/>
        <v>12.16</v>
      </c>
      <c r="N178" s="59">
        <f t="shared" si="56"/>
        <v>7.5400000000000009</v>
      </c>
      <c r="O178" s="59">
        <f t="shared" si="66"/>
        <v>8.7100000000000009</v>
      </c>
      <c r="P178" s="60">
        <f t="shared" si="57"/>
        <v>0.16893286045352229</v>
      </c>
      <c r="Q178" s="22">
        <f t="shared" si="58"/>
        <v>2.8840315031265985E-8</v>
      </c>
      <c r="R178" s="61">
        <f t="shared" si="59"/>
        <v>1.1934491178113549E-7</v>
      </c>
      <c r="S178" s="22">
        <f t="shared" si="60"/>
        <v>1.4243207968047013E-14</v>
      </c>
      <c r="T178" s="94">
        <v>298</v>
      </c>
      <c r="U178" s="59">
        <f t="shared" si="61"/>
        <v>285.16000000000003</v>
      </c>
      <c r="V178" s="63">
        <f t="shared" si="62"/>
        <v>0.75942106209536264</v>
      </c>
      <c r="W178" s="64">
        <f t="shared" si="63"/>
        <v>5.7467335600894724</v>
      </c>
      <c r="X178" s="65">
        <f t="shared" si="69"/>
        <v>-4.957711561755377E-8</v>
      </c>
      <c r="Y178" s="66">
        <f t="shared" si="70"/>
        <v>-4.7894736459754259E-8</v>
      </c>
      <c r="Z178" s="66">
        <f t="shared" si="71"/>
        <v>-4.7951827308936209E-8</v>
      </c>
      <c r="AA178" s="67">
        <f t="shared" si="72"/>
        <v>-4.6322664291047306E-8</v>
      </c>
      <c r="AB178" s="68">
        <f t="shared" si="65"/>
        <v>7.3048051670204691E-6</v>
      </c>
      <c r="AC178" s="69"/>
      <c r="AD178" s="70">
        <f t="shared" si="64"/>
        <v>7.3048051670204686E-2</v>
      </c>
      <c r="AE178" s="70"/>
      <c r="AF178" s="74"/>
      <c r="AG178" s="71">
        <v>1720</v>
      </c>
    </row>
    <row r="179" spans="3:33">
      <c r="E179" s="73">
        <v>0.58671296296296294</v>
      </c>
      <c r="F179" s="71">
        <v>1730</v>
      </c>
      <c r="G179" s="58">
        <v>12.16</v>
      </c>
      <c r="H179" s="58">
        <v>7.44</v>
      </c>
      <c r="I179" s="58">
        <v>8.2899999999999991</v>
      </c>
      <c r="J179" s="58">
        <v>12.16</v>
      </c>
      <c r="K179" s="58">
        <f t="shared" si="51"/>
        <v>7.6400000000000006</v>
      </c>
      <c r="L179" s="58">
        <v>8.2899999999999991</v>
      </c>
      <c r="M179" s="59">
        <f t="shared" si="66"/>
        <v>12.16</v>
      </c>
      <c r="N179" s="59">
        <f t="shared" si="56"/>
        <v>7.5400000000000009</v>
      </c>
      <c r="O179" s="59">
        <f t="shared" si="66"/>
        <v>8.2899999999999991</v>
      </c>
      <c r="P179" s="60">
        <f t="shared" si="57"/>
        <v>0.16078684422040176</v>
      </c>
      <c r="Q179" s="22">
        <f t="shared" si="58"/>
        <v>2.8840315031265985E-8</v>
      </c>
      <c r="R179" s="61">
        <f t="shared" si="59"/>
        <v>1.1934491178113549E-7</v>
      </c>
      <c r="S179" s="22">
        <f t="shared" si="60"/>
        <v>1.4243207968047013E-14</v>
      </c>
      <c r="T179" s="94">
        <v>298</v>
      </c>
      <c r="U179" s="59">
        <f t="shared" si="61"/>
        <v>285.16000000000003</v>
      </c>
      <c r="V179" s="63">
        <f t="shared" si="62"/>
        <v>0.75942106209536264</v>
      </c>
      <c r="W179" s="64">
        <f t="shared" si="63"/>
        <v>5.7467335600894724</v>
      </c>
      <c r="X179" s="65">
        <f t="shared" si="69"/>
        <v>-4.4090236214418174E-8</v>
      </c>
      <c r="Y179" s="66">
        <f t="shared" si="70"/>
        <v>-4.2666198719192405E-8</v>
      </c>
      <c r="Z179" s="66">
        <f t="shared" si="71"/>
        <v>-4.2712192638978793E-8</v>
      </c>
      <c r="AA179" s="67">
        <f t="shared" si="72"/>
        <v>-4.1331178017251088E-8</v>
      </c>
      <c r="AB179" s="68">
        <f t="shared" si="65"/>
        <v>6.825483654610501E-6</v>
      </c>
      <c r="AC179" s="69"/>
      <c r="AD179" s="70">
        <f t="shared" si="64"/>
        <v>6.8254836546105008E-2</v>
      </c>
      <c r="AE179" s="70"/>
      <c r="AF179" s="74"/>
      <c r="AG179" s="71">
        <v>1730</v>
      </c>
    </row>
    <row r="180" spans="3:33">
      <c r="E180" s="73">
        <v>0.58682870370370366</v>
      </c>
      <c r="F180" s="71">
        <v>1740</v>
      </c>
      <c r="G180" s="58">
        <v>12.16</v>
      </c>
      <c r="H180" s="58">
        <v>7.43</v>
      </c>
      <c r="I180" s="58">
        <v>7.98</v>
      </c>
      <c r="J180" s="58">
        <v>12.16</v>
      </c>
      <c r="K180" s="58">
        <f t="shared" si="51"/>
        <v>7.63</v>
      </c>
      <c r="L180" s="58">
        <v>7.98</v>
      </c>
      <c r="M180" s="59">
        <f t="shared" si="66"/>
        <v>12.16</v>
      </c>
      <c r="N180" s="59">
        <f t="shared" si="56"/>
        <v>7.5299999999999994</v>
      </c>
      <c r="O180" s="59">
        <f t="shared" si="66"/>
        <v>7.98</v>
      </c>
      <c r="P180" s="60">
        <f t="shared" si="57"/>
        <v>0.1547743084292891</v>
      </c>
      <c r="Q180" s="22">
        <f t="shared" si="58"/>
        <v>2.9512092266663881E-8</v>
      </c>
      <c r="R180" s="61">
        <f t="shared" si="59"/>
        <v>1.1662828992421285E-7</v>
      </c>
      <c r="S180" s="22">
        <f t="shared" si="60"/>
        <v>1.3602158010646249E-14</v>
      </c>
      <c r="T180" s="94">
        <v>298</v>
      </c>
      <c r="U180" s="59">
        <f t="shared" si="61"/>
        <v>285.16000000000003</v>
      </c>
      <c r="V180" s="63">
        <f t="shared" si="62"/>
        <v>0.75942106209536264</v>
      </c>
      <c r="W180" s="64">
        <f t="shared" si="63"/>
        <v>5.7467335600894724</v>
      </c>
      <c r="X180" s="65">
        <f t="shared" si="69"/>
        <v>-3.7995913185411343E-8</v>
      </c>
      <c r="Y180" s="66">
        <f t="shared" si="70"/>
        <v>-3.686776994262563E-8</v>
      </c>
      <c r="Z180" s="66">
        <f t="shared" si="71"/>
        <v>-3.6901265839145677E-8</v>
      </c>
      <c r="AA180" s="67">
        <f t="shared" si="72"/>
        <v>-3.5804629427943703E-8</v>
      </c>
      <c r="AB180" s="68">
        <f t="shared" si="65"/>
        <v>6.3985199930304837E-6</v>
      </c>
      <c r="AC180" s="69"/>
      <c r="AD180" s="70">
        <f t="shared" si="64"/>
        <v>6.398519993030484E-2</v>
      </c>
      <c r="AE180" s="70"/>
      <c r="AF180" s="74"/>
      <c r="AG180" s="71">
        <v>1740</v>
      </c>
    </row>
    <row r="181" spans="3:33">
      <c r="E181" s="73">
        <v>0.58694444444444438</v>
      </c>
      <c r="F181" s="71">
        <v>1750</v>
      </c>
      <c r="G181" s="58">
        <v>12.16</v>
      </c>
      <c r="H181" s="58">
        <v>7.43</v>
      </c>
      <c r="I181" s="58">
        <v>7.71</v>
      </c>
      <c r="J181" s="58">
        <v>12.16</v>
      </c>
      <c r="K181" s="58">
        <f t="shared" si="51"/>
        <v>7.63</v>
      </c>
      <c r="L181" s="58">
        <v>7.71</v>
      </c>
      <c r="M181" s="59">
        <f t="shared" si="66"/>
        <v>12.16</v>
      </c>
      <c r="N181" s="59">
        <f t="shared" si="56"/>
        <v>7.5299999999999994</v>
      </c>
      <c r="O181" s="59">
        <f t="shared" si="66"/>
        <v>7.71</v>
      </c>
      <c r="P181" s="60">
        <f t="shared" si="57"/>
        <v>0.14953758370799733</v>
      </c>
      <c r="Q181" s="22">
        <f t="shared" si="58"/>
        <v>2.9512092266663881E-8</v>
      </c>
      <c r="R181" s="61">
        <f t="shared" si="59"/>
        <v>1.1662828992421285E-7</v>
      </c>
      <c r="S181" s="22">
        <f t="shared" si="60"/>
        <v>1.3602158010646249E-14</v>
      </c>
      <c r="T181" s="94">
        <v>298</v>
      </c>
      <c r="U181" s="59">
        <f t="shared" si="61"/>
        <v>285.16000000000003</v>
      </c>
      <c r="V181" s="63">
        <f t="shared" si="62"/>
        <v>0.75942106209536264</v>
      </c>
      <c r="W181" s="64">
        <f t="shared" si="63"/>
        <v>5.7467335600894724</v>
      </c>
      <c r="X181" s="65">
        <f t="shared" si="69"/>
        <v>-3.4593854206083783E-8</v>
      </c>
      <c r="Y181" s="66">
        <f t="shared" si="70"/>
        <v>-3.3601474676532802E-8</v>
      </c>
      <c r="Z181" s="66">
        <f t="shared" si="71"/>
        <v>-3.3629942655983857E-8</v>
      </c>
      <c r="AA181" s="67">
        <f t="shared" si="72"/>
        <v>-3.2664397807675156E-8</v>
      </c>
      <c r="AB181" s="68">
        <f t="shared" si="65"/>
        <v>6.0296223027356554E-6</v>
      </c>
      <c r="AC181" s="69"/>
      <c r="AD181" s="70">
        <f t="shared" si="64"/>
        <v>6.0296223027356551E-2</v>
      </c>
      <c r="AE181" s="70"/>
      <c r="AF181" s="74"/>
      <c r="AG181" s="71">
        <v>1750</v>
      </c>
    </row>
    <row r="182" spans="3:33">
      <c r="E182" s="73">
        <v>0.58706018518518521</v>
      </c>
      <c r="F182" s="71">
        <v>1760</v>
      </c>
      <c r="G182" s="58">
        <v>12.16</v>
      </c>
      <c r="H182" s="58">
        <v>7.43</v>
      </c>
      <c r="I182" s="58">
        <v>7.46</v>
      </c>
      <c r="J182" s="58">
        <v>12.16</v>
      </c>
      <c r="K182" s="58">
        <f t="shared" si="51"/>
        <v>7.63</v>
      </c>
      <c r="L182" s="58">
        <v>7.46</v>
      </c>
      <c r="M182" s="59">
        <f t="shared" si="66"/>
        <v>12.16</v>
      </c>
      <c r="N182" s="59">
        <f t="shared" si="56"/>
        <v>7.5299999999999994</v>
      </c>
      <c r="O182" s="59">
        <f t="shared" si="66"/>
        <v>7.46</v>
      </c>
      <c r="P182" s="60">
        <f t="shared" si="57"/>
        <v>0.14468876452161608</v>
      </c>
      <c r="Q182" s="22">
        <f t="shared" si="58"/>
        <v>2.9512092266663881E-8</v>
      </c>
      <c r="R182" s="61">
        <f t="shared" si="59"/>
        <v>1.1662828992421285E-7</v>
      </c>
      <c r="S182" s="22">
        <f t="shared" si="60"/>
        <v>1.3602158010646249E-14</v>
      </c>
      <c r="T182" s="94">
        <v>298</v>
      </c>
      <c r="U182" s="59">
        <f t="shared" si="61"/>
        <v>285.16000000000003</v>
      </c>
      <c r="V182" s="63">
        <f t="shared" si="62"/>
        <v>0.75942106209536264</v>
      </c>
      <c r="W182" s="64">
        <f t="shared" si="63"/>
        <v>5.7467335600894724</v>
      </c>
      <c r="X182" s="65">
        <f t="shared" si="69"/>
        <v>-3.1605782830495617E-8</v>
      </c>
      <c r="Y182" s="66">
        <f t="shared" si="70"/>
        <v>-3.0728519760078198E-8</v>
      </c>
      <c r="Z182" s="66">
        <f t="shared" si="71"/>
        <v>-3.0752869433644128E-8</v>
      </c>
      <c r="AA182" s="67">
        <f t="shared" si="72"/>
        <v>-2.9898604317741059E-8</v>
      </c>
      <c r="AB182" s="68">
        <f t="shared" si="65"/>
        <v>5.6934204916043363E-6</v>
      </c>
      <c r="AC182" s="69"/>
      <c r="AD182" s="70">
        <f t="shared" si="64"/>
        <v>5.6934204916043361E-2</v>
      </c>
      <c r="AE182" s="70"/>
      <c r="AF182" s="74"/>
      <c r="AG182" s="71">
        <v>1760</v>
      </c>
    </row>
    <row r="183" spans="3:33">
      <c r="E183" s="73">
        <v>0.58717592592592593</v>
      </c>
      <c r="F183" s="71">
        <v>1770</v>
      </c>
      <c r="G183" s="58">
        <v>12.16</v>
      </c>
      <c r="H183" s="58">
        <v>7.43</v>
      </c>
      <c r="I183" s="58">
        <v>7.27</v>
      </c>
      <c r="J183" s="58">
        <v>12.16</v>
      </c>
      <c r="K183" s="58">
        <f t="shared" si="51"/>
        <v>7.63</v>
      </c>
      <c r="L183" s="58">
        <v>7.27</v>
      </c>
      <c r="M183" s="59">
        <f t="shared" si="66"/>
        <v>12.16</v>
      </c>
      <c r="N183" s="59">
        <f t="shared" si="56"/>
        <v>7.5299999999999994</v>
      </c>
      <c r="O183" s="59">
        <f t="shared" si="66"/>
        <v>7.27</v>
      </c>
      <c r="P183" s="60">
        <f t="shared" si="57"/>
        <v>0.14100366193996636</v>
      </c>
      <c r="Q183" s="22">
        <f t="shared" si="58"/>
        <v>2.9512092266663881E-8</v>
      </c>
      <c r="R183" s="61">
        <f t="shared" si="59"/>
        <v>1.1662828992421285E-7</v>
      </c>
      <c r="S183" s="22">
        <f t="shared" si="60"/>
        <v>1.3602158010646249E-14</v>
      </c>
      <c r="T183" s="94">
        <v>298</v>
      </c>
      <c r="U183" s="59">
        <f t="shared" si="61"/>
        <v>285.16000000000003</v>
      </c>
      <c r="V183" s="63">
        <f t="shared" si="62"/>
        <v>0.75942106209536264</v>
      </c>
      <c r="W183" s="64">
        <f t="shared" si="63"/>
        <v>5.7467335600894724</v>
      </c>
      <c r="X183" s="65">
        <f t="shared" si="69"/>
        <v>-2.9137562999535775E-8</v>
      </c>
      <c r="Y183" s="66">
        <f t="shared" si="70"/>
        <v>-2.8349407147021555E-8</v>
      </c>
      <c r="Z183" s="66">
        <f t="shared" si="71"/>
        <v>-2.8370726350959858E-8</v>
      </c>
      <c r="AA183" s="67">
        <f t="shared" si="72"/>
        <v>-2.7602736355732742E-8</v>
      </c>
      <c r="AB183" s="68">
        <f t="shared" si="65"/>
        <v>5.385975215711535E-6</v>
      </c>
      <c r="AC183" s="69"/>
      <c r="AD183" s="70">
        <f t="shared" si="64"/>
        <v>5.3859752157115352E-2</v>
      </c>
      <c r="AE183" s="70"/>
      <c r="AF183" s="74"/>
      <c r="AG183" s="71">
        <v>1770</v>
      </c>
    </row>
    <row r="184" spans="3:33">
      <c r="C184" s="54">
        <f>60*34</f>
        <v>2040</v>
      </c>
      <c r="E184" s="73">
        <v>0.58729166666666666</v>
      </c>
      <c r="F184" s="71">
        <v>1780</v>
      </c>
      <c r="G184" s="58">
        <v>12.16</v>
      </c>
      <c r="H184" s="58">
        <v>7.43</v>
      </c>
      <c r="I184" s="58">
        <v>7.08</v>
      </c>
      <c r="J184" s="58">
        <v>12.16</v>
      </c>
      <c r="K184" s="58">
        <f t="shared" si="51"/>
        <v>7.63</v>
      </c>
      <c r="L184" s="58">
        <v>7.08</v>
      </c>
      <c r="M184" s="59">
        <f t="shared" si="66"/>
        <v>12.16</v>
      </c>
      <c r="N184" s="59">
        <f t="shared" si="56"/>
        <v>7.5299999999999994</v>
      </c>
      <c r="O184" s="59">
        <f t="shared" si="66"/>
        <v>7.08</v>
      </c>
      <c r="P184" s="60">
        <f t="shared" si="57"/>
        <v>0.13731855935831661</v>
      </c>
      <c r="Q184" s="22">
        <f t="shared" si="58"/>
        <v>2.9512092266663881E-8</v>
      </c>
      <c r="R184" s="61">
        <f t="shared" si="59"/>
        <v>1.1662828992421285E-7</v>
      </c>
      <c r="S184" s="22">
        <f t="shared" si="60"/>
        <v>1.3602158010646249E-14</v>
      </c>
      <c r="T184" s="94">
        <v>298</v>
      </c>
      <c r="U184" s="59">
        <f t="shared" si="61"/>
        <v>285.16000000000003</v>
      </c>
      <c r="V184" s="63">
        <f t="shared" si="62"/>
        <v>0.75942106209536264</v>
      </c>
      <c r="W184" s="64">
        <f t="shared" si="63"/>
        <v>5.7467335600894724</v>
      </c>
      <c r="X184" s="65">
        <f t="shared" si="69"/>
        <v>-2.6881728875186494E-8</v>
      </c>
      <c r="Y184" s="66">
        <f t="shared" si="70"/>
        <v>-2.6173595729994113E-8</v>
      </c>
      <c r="Z184" s="66">
        <f t="shared" si="71"/>
        <v>-2.6192249759042927E-8</v>
      </c>
      <c r="AA184" s="67">
        <f t="shared" si="72"/>
        <v>-2.5501787853710294E-8</v>
      </c>
      <c r="AB184" s="68">
        <f t="shared" si="65"/>
        <v>5.1023409384594835E-6</v>
      </c>
      <c r="AC184" s="69"/>
      <c r="AD184" s="70">
        <f t="shared" si="64"/>
        <v>5.1023409384594834E-2</v>
      </c>
      <c r="AE184" s="70"/>
      <c r="AF184" s="74"/>
      <c r="AG184" s="71">
        <v>1780</v>
      </c>
    </row>
    <row r="185" spans="3:33">
      <c r="E185" s="73">
        <v>0.58740740740740738</v>
      </c>
      <c r="F185" s="71">
        <v>1790</v>
      </c>
      <c r="G185" s="58">
        <v>12.16</v>
      </c>
      <c r="H185" s="58">
        <v>7.43</v>
      </c>
      <c r="I185" s="58">
        <v>6.93</v>
      </c>
      <c r="J185" s="58">
        <v>12.16</v>
      </c>
      <c r="K185" s="58">
        <f t="shared" si="51"/>
        <v>7.63</v>
      </c>
      <c r="L185" s="58">
        <v>6.93</v>
      </c>
      <c r="M185" s="59">
        <f t="shared" si="66"/>
        <v>12.16</v>
      </c>
      <c r="N185" s="59">
        <f t="shared" si="56"/>
        <v>7.5299999999999994</v>
      </c>
      <c r="O185" s="59">
        <f t="shared" si="66"/>
        <v>6.93</v>
      </c>
      <c r="P185" s="60">
        <f t="shared" si="57"/>
        <v>0.13440926784648788</v>
      </c>
      <c r="Q185" s="22">
        <f t="shared" si="58"/>
        <v>2.9512092266663881E-8</v>
      </c>
      <c r="R185" s="61">
        <f t="shared" si="59"/>
        <v>1.1662828992421285E-7</v>
      </c>
      <c r="S185" s="22">
        <f t="shared" si="60"/>
        <v>1.3602158010646249E-14</v>
      </c>
      <c r="T185" s="94">
        <v>298</v>
      </c>
      <c r="U185" s="59">
        <f t="shared" si="61"/>
        <v>285.16000000000003</v>
      </c>
      <c r="V185" s="63">
        <f t="shared" si="62"/>
        <v>0.75942106209536264</v>
      </c>
      <c r="W185" s="64">
        <f t="shared" si="63"/>
        <v>5.7467335600894724</v>
      </c>
      <c r="X185" s="65">
        <f t="shared" si="69"/>
        <v>-2.4961824840849943E-8</v>
      </c>
      <c r="Y185" s="66">
        <f t="shared" si="70"/>
        <v>-2.4318198166840907E-8</v>
      </c>
      <c r="Z185" s="66">
        <f t="shared" si="71"/>
        <v>-2.4334793720176333E-8</v>
      </c>
      <c r="AA185" s="67">
        <f t="shared" si="72"/>
        <v>-2.3706906785405419E-8</v>
      </c>
      <c r="AB185" s="68">
        <f t="shared" si="65"/>
        <v>4.8404822589478666E-6</v>
      </c>
      <c r="AC185" s="69"/>
      <c r="AD185" s="70">
        <f t="shared" si="64"/>
        <v>4.8404822589478667E-2</v>
      </c>
      <c r="AE185" s="70"/>
      <c r="AF185" s="74"/>
      <c r="AG185" s="71">
        <v>1790</v>
      </c>
    </row>
    <row r="186" spans="3:33">
      <c r="E186" s="73">
        <v>0.5875231481481481</v>
      </c>
      <c r="F186" s="71">
        <v>1800</v>
      </c>
      <c r="G186" s="58">
        <v>12.13</v>
      </c>
      <c r="H186" s="58">
        <v>7.44</v>
      </c>
      <c r="I186" s="58">
        <v>7.8</v>
      </c>
      <c r="J186" s="58">
        <v>12.13</v>
      </c>
      <c r="K186" s="58">
        <v>7.63</v>
      </c>
      <c r="L186" s="58">
        <v>7.8</v>
      </c>
      <c r="M186" s="59">
        <f t="shared" si="66"/>
        <v>12.13</v>
      </c>
      <c r="N186" s="59">
        <f t="shared" si="56"/>
        <v>7.5350000000000001</v>
      </c>
      <c r="O186" s="59">
        <f t="shared" si="66"/>
        <v>7.8</v>
      </c>
      <c r="P186" s="60">
        <f t="shared" si="57"/>
        <v>0.15120900579622734</v>
      </c>
      <c r="Q186" s="22">
        <f t="shared" si="58"/>
        <v>2.9174270140011595E-8</v>
      </c>
      <c r="R186" s="61">
        <f t="shared" si="59"/>
        <v>1.1768502708707408E-7</v>
      </c>
      <c r="S186" s="22">
        <f t="shared" si="60"/>
        <v>1.384976560048536E-14</v>
      </c>
      <c r="T186" s="94">
        <v>298</v>
      </c>
      <c r="U186" s="59">
        <f t="shared" si="61"/>
        <v>285.13</v>
      </c>
      <c r="V186" s="63">
        <f t="shared" si="62"/>
        <v>0.76127549967199748</v>
      </c>
      <c r="W186" s="64">
        <f t="shared" si="63"/>
        <v>5.7713245786939922</v>
      </c>
      <c r="X186" s="65">
        <f t="shared" si="69"/>
        <v>-2.7040135614929461E-8</v>
      </c>
      <c r="Y186" s="66">
        <f t="shared" si="70"/>
        <v>-2.6244901173420479E-8</v>
      </c>
      <c r="Z186" s="66">
        <f t="shared" si="71"/>
        <v>-2.6268288549355563E-8</v>
      </c>
      <c r="AA186" s="67">
        <f t="shared" si="72"/>
        <v>-2.5495065865914594E-8</v>
      </c>
      <c r="AB186" s="68">
        <f t="shared" si="65"/>
        <v>4.5971910666140508E-6</v>
      </c>
      <c r="AC186" s="75">
        <v>5.7100000000000004E-6</v>
      </c>
      <c r="AD186" s="70">
        <f t="shared" si="64"/>
        <v>4.5971910666140509E-2</v>
      </c>
      <c r="AE186" s="70">
        <f>AC186*10000</f>
        <v>5.7100000000000005E-2</v>
      </c>
      <c r="AF186" s="74">
        <f>(AD186-AE186)*(AD186-AE186)</f>
        <v>1.2383437222235748E-4</v>
      </c>
      <c r="AG186" s="71">
        <v>1800</v>
      </c>
    </row>
    <row r="187" spans="3:33">
      <c r="E187" s="73"/>
      <c r="F187" s="71"/>
      <c r="G187" s="58"/>
      <c r="H187" s="58"/>
      <c r="I187" s="58"/>
      <c r="J187" s="58"/>
      <c r="K187" s="58"/>
      <c r="L187" s="58"/>
      <c r="M187" s="59"/>
      <c r="N187" s="59"/>
      <c r="O187" s="59"/>
      <c r="P187" s="60"/>
      <c r="Q187" s="22"/>
      <c r="R187" s="61"/>
      <c r="S187" s="22"/>
      <c r="T187" s="94"/>
      <c r="U187" s="59"/>
      <c r="V187" s="63"/>
      <c r="W187" s="64"/>
      <c r="X187" s="65"/>
      <c r="Y187" s="66"/>
      <c r="Z187" s="66"/>
      <c r="AA187" s="67"/>
      <c r="AB187" s="68"/>
      <c r="AC187" s="69"/>
      <c r="AD187" s="70"/>
      <c r="AE187" s="70"/>
      <c r="AF187" s="74"/>
      <c r="AG187" s="71"/>
    </row>
    <row r="188" spans="3:33">
      <c r="E188" s="73"/>
      <c r="F188" s="71"/>
      <c r="G188" s="58"/>
      <c r="H188" s="58"/>
      <c r="I188" s="58"/>
      <c r="J188" s="58"/>
      <c r="K188" s="58"/>
      <c r="L188" s="58"/>
      <c r="M188" s="59"/>
      <c r="N188" s="59"/>
      <c r="O188" s="59"/>
      <c r="P188" s="60"/>
      <c r="Q188" s="22"/>
      <c r="R188" s="61"/>
      <c r="S188" s="22"/>
      <c r="T188" s="94"/>
      <c r="U188" s="59"/>
      <c r="V188" s="63"/>
      <c r="W188" s="64"/>
      <c r="X188" s="65"/>
      <c r="Y188" s="66"/>
      <c r="Z188" s="66"/>
      <c r="AA188" s="67"/>
      <c r="AB188" s="68"/>
      <c r="AC188" s="69"/>
      <c r="AD188" s="70"/>
      <c r="AE188" s="70"/>
      <c r="AF188" s="74">
        <f>SUM(AF6:AF186)</f>
        <v>0.45556503172954482</v>
      </c>
      <c r="AG188" s="71"/>
    </row>
    <row r="189" spans="3:33">
      <c r="E189" s="73"/>
      <c r="F189" s="71"/>
      <c r="G189" s="58"/>
      <c r="H189" s="58"/>
      <c r="I189" s="58"/>
      <c r="J189" s="58"/>
      <c r="K189" s="58"/>
      <c r="L189" s="58"/>
      <c r="M189" s="59"/>
      <c r="N189" s="59"/>
      <c r="O189" s="59"/>
      <c r="P189" s="60"/>
      <c r="Q189" s="22"/>
      <c r="R189" s="61"/>
      <c r="S189" s="22"/>
      <c r="T189" s="94"/>
      <c r="U189" s="59"/>
      <c r="V189" s="63"/>
      <c r="W189" s="64"/>
      <c r="X189" s="65"/>
      <c r="Y189" s="66"/>
      <c r="Z189" s="66"/>
      <c r="AA189" s="67"/>
      <c r="AB189" s="68"/>
      <c r="AC189" s="69"/>
      <c r="AD189" s="70"/>
      <c r="AE189" s="70"/>
      <c r="AF189" s="74"/>
      <c r="AG189" s="71"/>
    </row>
    <row r="190" spans="3:33">
      <c r="E190" s="73"/>
      <c r="F190" s="71"/>
      <c r="G190" s="58"/>
      <c r="H190" s="58"/>
      <c r="I190" s="58"/>
      <c r="J190" s="58"/>
      <c r="K190" s="58"/>
      <c r="L190" s="58"/>
      <c r="M190" s="59"/>
      <c r="N190" s="59"/>
      <c r="O190" s="59"/>
      <c r="P190" s="60"/>
      <c r="Q190" s="22"/>
      <c r="R190" s="61"/>
      <c r="S190" s="22"/>
      <c r="T190" s="94"/>
      <c r="U190" s="59"/>
      <c r="V190" s="63"/>
      <c r="W190" s="64"/>
      <c r="X190" s="65"/>
      <c r="Y190" s="66"/>
      <c r="Z190" s="66"/>
      <c r="AA190" s="67"/>
      <c r="AB190" s="68"/>
      <c r="AC190" s="69"/>
      <c r="AD190" s="70"/>
      <c r="AE190" s="70"/>
      <c r="AF190" s="74"/>
      <c r="AG190" s="71"/>
    </row>
    <row r="191" spans="3:33">
      <c r="E191" s="73"/>
      <c r="F191" s="71"/>
      <c r="G191" s="58"/>
      <c r="H191" s="58"/>
      <c r="I191" s="58"/>
      <c r="J191" s="58"/>
      <c r="K191" s="58"/>
      <c r="L191" s="58"/>
      <c r="M191" s="59"/>
      <c r="N191" s="59"/>
      <c r="O191" s="59"/>
      <c r="P191" s="60"/>
      <c r="Q191" s="22"/>
      <c r="R191" s="61"/>
      <c r="S191" s="22"/>
      <c r="T191" s="94"/>
      <c r="U191" s="59"/>
      <c r="V191" s="63"/>
      <c r="W191" s="64"/>
      <c r="X191" s="65"/>
      <c r="Y191" s="66"/>
      <c r="Z191" s="66"/>
      <c r="AA191" s="67"/>
      <c r="AB191" s="68"/>
      <c r="AC191" s="69"/>
      <c r="AD191" s="70"/>
      <c r="AE191" s="70"/>
      <c r="AF191" s="74"/>
      <c r="AG191" s="71"/>
    </row>
    <row r="192" spans="3:33">
      <c r="E192" s="73"/>
      <c r="F192" s="71"/>
      <c r="G192" s="58"/>
      <c r="H192" s="58"/>
      <c r="I192" s="58"/>
      <c r="J192" s="58"/>
      <c r="K192" s="58"/>
      <c r="L192" s="58"/>
      <c r="M192" s="59"/>
      <c r="N192" s="59"/>
      <c r="O192" s="59"/>
      <c r="P192" s="60"/>
      <c r="Q192" s="22"/>
      <c r="R192" s="61"/>
      <c r="S192" s="22"/>
      <c r="T192" s="94"/>
      <c r="U192" s="59"/>
      <c r="V192" s="63"/>
      <c r="W192" s="64"/>
      <c r="X192" s="65"/>
      <c r="Y192" s="66"/>
      <c r="Z192" s="66"/>
      <c r="AA192" s="67"/>
      <c r="AB192" s="68"/>
      <c r="AC192" s="69"/>
      <c r="AD192" s="70"/>
      <c r="AE192" s="70"/>
      <c r="AF192" s="74"/>
      <c r="AG192" s="71"/>
    </row>
    <row r="193" spans="5:33">
      <c r="E193" s="73"/>
      <c r="F193" s="71"/>
      <c r="G193" s="58"/>
      <c r="H193" s="58"/>
      <c r="I193" s="58"/>
      <c r="J193" s="58"/>
      <c r="K193" s="58"/>
      <c r="L193" s="58"/>
      <c r="M193" s="59"/>
      <c r="N193" s="59"/>
      <c r="O193" s="59"/>
      <c r="P193" s="60"/>
      <c r="Q193" s="22"/>
      <c r="R193" s="61"/>
      <c r="S193" s="22"/>
      <c r="T193" s="94"/>
      <c r="U193" s="59"/>
      <c r="V193" s="63"/>
      <c r="W193" s="64"/>
      <c r="X193" s="65"/>
      <c r="Y193" s="66"/>
      <c r="Z193" s="66"/>
      <c r="AA193" s="67"/>
      <c r="AB193" s="68"/>
      <c r="AC193" s="69"/>
      <c r="AD193" s="70"/>
      <c r="AE193" s="70"/>
      <c r="AF193" s="74"/>
      <c r="AG193" s="71"/>
    </row>
    <row r="194" spans="5:33">
      <c r="E194" s="73"/>
      <c r="F194" s="71"/>
      <c r="G194" s="58"/>
      <c r="H194" s="58"/>
      <c r="I194" s="58"/>
      <c r="J194" s="58"/>
      <c r="K194" s="58"/>
      <c r="L194" s="58"/>
      <c r="M194" s="59"/>
      <c r="N194" s="59"/>
      <c r="O194" s="59"/>
      <c r="P194" s="60"/>
      <c r="Q194" s="22"/>
      <c r="R194" s="61"/>
      <c r="S194" s="22"/>
      <c r="T194" s="94"/>
      <c r="U194" s="59"/>
      <c r="V194" s="63"/>
      <c r="W194" s="64"/>
      <c r="X194" s="65"/>
      <c r="Y194" s="66"/>
      <c r="Z194" s="66"/>
      <c r="AA194" s="67"/>
      <c r="AB194" s="68"/>
      <c r="AC194" s="69"/>
      <c r="AD194" s="70"/>
      <c r="AE194" s="70"/>
      <c r="AF194" s="74"/>
      <c r="AG194" s="71"/>
    </row>
    <row r="195" spans="5:33">
      <c r="E195" s="73"/>
      <c r="F195" s="71"/>
      <c r="G195" s="58"/>
      <c r="H195" s="58"/>
      <c r="I195" s="58"/>
      <c r="J195" s="58"/>
      <c r="K195" s="58"/>
      <c r="L195" s="58"/>
      <c r="M195" s="59"/>
      <c r="N195" s="59"/>
      <c r="O195" s="59"/>
      <c r="P195" s="60"/>
      <c r="Q195" s="22"/>
      <c r="R195" s="61"/>
      <c r="S195" s="22"/>
      <c r="T195" s="94"/>
      <c r="U195" s="59"/>
      <c r="V195" s="63"/>
      <c r="W195" s="64"/>
      <c r="X195" s="65"/>
      <c r="Y195" s="66"/>
      <c r="Z195" s="66"/>
      <c r="AA195" s="67"/>
      <c r="AB195" s="68"/>
      <c r="AC195" s="69"/>
      <c r="AD195" s="70"/>
      <c r="AE195" s="70"/>
      <c r="AF195" s="74"/>
      <c r="AG195" s="71"/>
    </row>
    <row r="196" spans="5:33">
      <c r="E196" s="73"/>
      <c r="F196" s="71"/>
      <c r="G196" s="58"/>
      <c r="H196" s="58"/>
      <c r="I196" s="58"/>
      <c r="J196" s="58"/>
      <c r="K196" s="58"/>
      <c r="L196" s="58"/>
      <c r="M196" s="59"/>
      <c r="N196" s="59"/>
      <c r="O196" s="59"/>
      <c r="P196" s="60"/>
      <c r="Q196" s="22"/>
      <c r="R196" s="61"/>
      <c r="S196" s="22"/>
      <c r="T196" s="94"/>
      <c r="U196" s="59"/>
      <c r="V196" s="63"/>
      <c r="W196" s="64"/>
      <c r="X196" s="65"/>
      <c r="Y196" s="66"/>
      <c r="Z196" s="66"/>
      <c r="AA196" s="67"/>
      <c r="AB196" s="68"/>
      <c r="AC196" s="69"/>
      <c r="AD196" s="70"/>
      <c r="AE196" s="70"/>
      <c r="AF196" s="74"/>
      <c r="AG196" s="71"/>
    </row>
    <row r="197" spans="5:33">
      <c r="E197" s="73"/>
      <c r="F197" s="71"/>
      <c r="G197" s="58"/>
      <c r="H197" s="58"/>
      <c r="I197" s="58"/>
      <c r="J197" s="58"/>
      <c r="K197" s="58"/>
      <c r="L197" s="58"/>
      <c r="M197" s="59"/>
      <c r="N197" s="59"/>
      <c r="O197" s="59"/>
      <c r="P197" s="60"/>
      <c r="Q197" s="22"/>
      <c r="R197" s="61"/>
      <c r="S197" s="22"/>
      <c r="T197" s="94"/>
      <c r="U197" s="59"/>
      <c r="V197" s="63"/>
      <c r="W197" s="64"/>
      <c r="X197" s="65"/>
      <c r="Y197" s="66"/>
      <c r="Z197" s="66"/>
      <c r="AA197" s="67"/>
      <c r="AB197" s="68"/>
      <c r="AC197" s="69"/>
      <c r="AD197" s="70"/>
      <c r="AE197" s="70"/>
      <c r="AF197" s="74"/>
      <c r="AG197" s="71"/>
    </row>
    <row r="198" spans="5:33">
      <c r="E198" s="73"/>
      <c r="F198" s="71"/>
      <c r="G198" s="58"/>
      <c r="H198" s="58"/>
      <c r="I198" s="58"/>
      <c r="J198" s="58"/>
      <c r="K198" s="58"/>
      <c r="L198" s="58"/>
      <c r="M198" s="59"/>
      <c r="N198" s="59"/>
      <c r="O198" s="59"/>
      <c r="P198" s="60"/>
      <c r="Q198" s="22"/>
      <c r="R198" s="61"/>
      <c r="S198" s="22"/>
      <c r="T198" s="94"/>
      <c r="U198" s="59"/>
      <c r="V198" s="63"/>
      <c r="W198" s="64"/>
      <c r="X198" s="65"/>
      <c r="Y198" s="66"/>
      <c r="Z198" s="66"/>
      <c r="AA198" s="67"/>
      <c r="AB198" s="68"/>
      <c r="AC198" s="69"/>
      <c r="AD198" s="70"/>
      <c r="AE198" s="70"/>
      <c r="AF198" s="74"/>
      <c r="AG198" s="71"/>
    </row>
    <row r="199" spans="5:33">
      <c r="E199" s="73"/>
      <c r="F199" s="71"/>
      <c r="G199" s="58"/>
      <c r="H199" s="58"/>
      <c r="I199" s="58"/>
      <c r="J199" s="58"/>
      <c r="K199" s="58"/>
      <c r="L199" s="58"/>
      <c r="M199" s="59"/>
      <c r="N199" s="59"/>
      <c r="O199" s="59"/>
      <c r="P199" s="60"/>
      <c r="Q199" s="22"/>
      <c r="R199" s="61"/>
      <c r="S199" s="22"/>
      <c r="T199" s="94"/>
      <c r="U199" s="59"/>
      <c r="V199" s="63"/>
      <c r="W199" s="64"/>
      <c r="X199" s="65"/>
      <c r="Y199" s="66"/>
      <c r="Z199" s="66"/>
      <c r="AA199" s="67"/>
      <c r="AB199" s="68"/>
      <c r="AC199" s="69"/>
      <c r="AD199" s="70"/>
      <c r="AE199" s="70"/>
      <c r="AF199" s="74"/>
      <c r="AG199" s="71"/>
    </row>
    <row r="200" spans="5:33">
      <c r="E200" s="73"/>
      <c r="F200" s="71"/>
      <c r="G200" s="58"/>
      <c r="H200" s="58"/>
      <c r="I200" s="58"/>
      <c r="J200" s="58"/>
      <c r="K200" s="58"/>
      <c r="L200" s="58"/>
      <c r="M200" s="59"/>
      <c r="N200" s="59"/>
      <c r="O200" s="59"/>
      <c r="P200" s="60"/>
      <c r="Q200" s="22"/>
      <c r="R200" s="61"/>
      <c r="S200" s="22"/>
      <c r="T200" s="94"/>
      <c r="U200" s="59"/>
      <c r="V200" s="63"/>
      <c r="W200" s="64"/>
      <c r="X200" s="65"/>
      <c r="Y200" s="66"/>
      <c r="Z200" s="66"/>
      <c r="AA200" s="67"/>
      <c r="AB200" s="68"/>
      <c r="AC200" s="69"/>
      <c r="AD200" s="70"/>
      <c r="AE200" s="70"/>
      <c r="AF200" s="74"/>
      <c r="AG200" s="71"/>
    </row>
    <row r="201" spans="5:33">
      <c r="E201" s="73"/>
      <c r="F201" s="71"/>
      <c r="G201" s="58"/>
      <c r="H201" s="58"/>
      <c r="I201" s="58"/>
      <c r="J201" s="58"/>
      <c r="K201" s="58"/>
      <c r="L201" s="58"/>
      <c r="M201" s="59"/>
      <c r="N201" s="59"/>
      <c r="O201" s="59"/>
      <c r="P201" s="60"/>
      <c r="Q201" s="22"/>
      <c r="R201" s="61"/>
      <c r="S201" s="22"/>
      <c r="T201" s="94"/>
      <c r="U201" s="59"/>
      <c r="V201" s="63"/>
      <c r="W201" s="64"/>
      <c r="X201" s="65"/>
      <c r="Y201" s="66"/>
      <c r="Z201" s="66"/>
      <c r="AA201" s="67"/>
      <c r="AB201" s="68"/>
      <c r="AC201" s="69"/>
      <c r="AD201" s="70"/>
      <c r="AE201" s="70"/>
      <c r="AF201" s="74"/>
      <c r="AG201" s="71"/>
    </row>
    <row r="202" spans="5:33">
      <c r="E202" s="73"/>
      <c r="F202" s="71"/>
      <c r="G202" s="58"/>
      <c r="H202" s="58"/>
      <c r="I202" s="58"/>
      <c r="J202" s="58"/>
      <c r="K202" s="58"/>
      <c r="L202" s="58"/>
      <c r="M202" s="59"/>
      <c r="N202" s="59"/>
      <c r="O202" s="59"/>
      <c r="P202" s="60"/>
      <c r="Q202" s="22"/>
      <c r="R202" s="61"/>
      <c r="S202" s="22"/>
      <c r="T202" s="94"/>
      <c r="U202" s="59"/>
      <c r="V202" s="63"/>
      <c r="W202" s="64"/>
      <c r="X202" s="65"/>
      <c r="Y202" s="66"/>
      <c r="Z202" s="66"/>
      <c r="AA202" s="67"/>
      <c r="AB202" s="68"/>
      <c r="AC202" s="69"/>
      <c r="AD202" s="70"/>
      <c r="AE202" s="70"/>
      <c r="AF202" s="74"/>
      <c r="AG202" s="71"/>
    </row>
    <row r="203" spans="5:33">
      <c r="E203" s="73"/>
      <c r="F203" s="71"/>
      <c r="G203" s="58"/>
      <c r="H203" s="58"/>
      <c r="I203" s="58"/>
      <c r="J203" s="58"/>
      <c r="K203" s="58"/>
      <c r="L203" s="58"/>
      <c r="M203" s="59"/>
      <c r="N203" s="59"/>
      <c r="O203" s="59"/>
      <c r="P203" s="60"/>
      <c r="Q203" s="22"/>
      <c r="R203" s="61"/>
      <c r="S203" s="22"/>
      <c r="T203" s="94"/>
      <c r="U203" s="59"/>
      <c r="V203" s="63"/>
      <c r="W203" s="64"/>
      <c r="X203" s="65"/>
      <c r="Y203" s="66"/>
      <c r="Z203" s="66"/>
      <c r="AA203" s="67"/>
      <c r="AB203" s="68"/>
      <c r="AC203" s="69"/>
      <c r="AD203" s="70"/>
      <c r="AE203" s="70"/>
      <c r="AF203" s="74"/>
      <c r="AG203" s="71"/>
    </row>
    <row r="204" spans="5:33">
      <c r="E204" s="73"/>
      <c r="F204" s="71"/>
      <c r="G204" s="58"/>
      <c r="H204" s="58"/>
      <c r="I204" s="58"/>
      <c r="J204" s="58"/>
      <c r="K204" s="58"/>
      <c r="L204" s="58"/>
      <c r="M204" s="59"/>
      <c r="N204" s="59"/>
      <c r="O204" s="59"/>
      <c r="P204" s="60"/>
      <c r="Q204" s="22"/>
      <c r="R204" s="61"/>
      <c r="S204" s="22"/>
      <c r="T204" s="94"/>
      <c r="U204" s="59"/>
      <c r="V204" s="63"/>
      <c r="W204" s="64"/>
      <c r="X204" s="65"/>
      <c r="Y204" s="66"/>
      <c r="Z204" s="66"/>
      <c r="AA204" s="67"/>
      <c r="AB204" s="68"/>
      <c r="AC204" s="69"/>
      <c r="AD204" s="70"/>
      <c r="AE204" s="70"/>
      <c r="AF204" s="74"/>
      <c r="AG204" s="71"/>
    </row>
    <row r="205" spans="5:33">
      <c r="E205" s="73"/>
      <c r="F205" s="71"/>
      <c r="G205" s="58"/>
      <c r="H205" s="58"/>
      <c r="I205" s="58"/>
      <c r="J205" s="58"/>
      <c r="K205" s="58"/>
      <c r="L205" s="58"/>
      <c r="M205" s="59"/>
      <c r="N205" s="59"/>
      <c r="O205" s="59"/>
      <c r="P205" s="60"/>
      <c r="Q205" s="22"/>
      <c r="R205" s="61"/>
      <c r="S205" s="22"/>
      <c r="T205" s="94"/>
      <c r="U205" s="59"/>
      <c r="V205" s="63"/>
      <c r="W205" s="64"/>
      <c r="X205" s="65"/>
      <c r="Y205" s="66"/>
      <c r="Z205" s="66"/>
      <c r="AA205" s="67"/>
      <c r="AB205" s="68"/>
      <c r="AC205" s="69"/>
      <c r="AD205" s="70"/>
      <c r="AE205" s="70"/>
      <c r="AF205" s="74"/>
      <c r="AG205" s="71"/>
    </row>
    <row r="206" spans="5:33">
      <c r="E206" s="73"/>
      <c r="F206" s="71"/>
      <c r="G206" s="58"/>
      <c r="H206" s="58"/>
      <c r="I206" s="58"/>
      <c r="J206" s="58"/>
      <c r="K206" s="58"/>
      <c r="L206" s="58"/>
      <c r="M206" s="59"/>
      <c r="N206" s="59"/>
      <c r="O206" s="59"/>
      <c r="P206" s="60"/>
      <c r="Q206" s="22"/>
      <c r="R206" s="61"/>
      <c r="S206" s="22"/>
      <c r="T206" s="94"/>
      <c r="U206" s="59"/>
      <c r="V206" s="63"/>
      <c r="W206" s="64"/>
      <c r="X206" s="65"/>
      <c r="Y206" s="66"/>
      <c r="Z206" s="66"/>
      <c r="AA206" s="67"/>
      <c r="AB206" s="68"/>
      <c r="AC206" s="69"/>
      <c r="AD206" s="70"/>
      <c r="AE206" s="70"/>
      <c r="AF206" s="74"/>
      <c r="AG206" s="71"/>
    </row>
    <row r="207" spans="5:33">
      <c r="E207" s="73"/>
      <c r="F207" s="71"/>
      <c r="G207" s="58"/>
      <c r="H207" s="58"/>
      <c r="I207" s="58"/>
      <c r="J207" s="58"/>
      <c r="K207" s="58"/>
      <c r="L207" s="58"/>
      <c r="M207" s="59"/>
      <c r="N207" s="59"/>
      <c r="O207" s="59"/>
      <c r="P207" s="60"/>
      <c r="Q207" s="22"/>
      <c r="R207" s="61"/>
      <c r="S207" s="22"/>
      <c r="T207" s="94"/>
      <c r="U207" s="59"/>
      <c r="V207" s="63"/>
      <c r="W207" s="64"/>
      <c r="X207" s="65"/>
      <c r="Y207" s="66"/>
      <c r="Z207" s="66"/>
      <c r="AA207" s="67"/>
      <c r="AB207" s="68"/>
      <c r="AC207" s="69"/>
      <c r="AD207" s="70"/>
      <c r="AE207" s="70"/>
      <c r="AF207" s="74"/>
      <c r="AG207" s="71"/>
    </row>
    <row r="208" spans="5:33">
      <c r="E208" s="73"/>
      <c r="F208" s="71"/>
      <c r="G208" s="58"/>
      <c r="H208" s="58"/>
      <c r="I208" s="58"/>
      <c r="J208" s="58"/>
      <c r="K208" s="58"/>
      <c r="L208" s="58"/>
      <c r="M208" s="59"/>
      <c r="N208" s="59"/>
      <c r="O208" s="59"/>
      <c r="P208" s="60"/>
      <c r="Q208" s="22"/>
      <c r="R208" s="61"/>
      <c r="S208" s="22"/>
      <c r="T208" s="94"/>
      <c r="U208" s="59"/>
      <c r="V208" s="63"/>
      <c r="W208" s="64"/>
      <c r="X208" s="65"/>
      <c r="Y208" s="66"/>
      <c r="Z208" s="66"/>
      <c r="AA208" s="67"/>
      <c r="AB208" s="68"/>
      <c r="AC208" s="69"/>
      <c r="AD208" s="70"/>
      <c r="AE208" s="70"/>
      <c r="AF208" s="74"/>
      <c r="AG208" s="71"/>
    </row>
    <row r="209" spans="2:33">
      <c r="E209" s="73"/>
      <c r="F209" s="71"/>
      <c r="G209" s="58"/>
      <c r="H209" s="58"/>
      <c r="I209" s="58"/>
      <c r="J209" s="58"/>
      <c r="K209" s="58"/>
      <c r="L209" s="58"/>
      <c r="M209" s="59"/>
      <c r="N209" s="59"/>
      <c r="O209" s="59"/>
      <c r="P209" s="60"/>
      <c r="Q209" s="22"/>
      <c r="R209" s="61"/>
      <c r="S209" s="22"/>
      <c r="T209" s="94"/>
      <c r="U209" s="59"/>
      <c r="V209" s="63"/>
      <c r="W209" s="64"/>
      <c r="X209" s="65"/>
      <c r="Y209" s="66"/>
      <c r="Z209" s="66"/>
      <c r="AA209" s="67"/>
      <c r="AB209" s="68"/>
      <c r="AC209" s="69"/>
      <c r="AD209" s="70"/>
      <c r="AE209" s="70"/>
      <c r="AF209" s="74"/>
      <c r="AG209" s="71"/>
    </row>
    <row r="210" spans="2:33">
      <c r="E210" s="73"/>
      <c r="F210" s="71"/>
      <c r="G210" s="58"/>
      <c r="H210" s="58"/>
      <c r="I210" s="58"/>
      <c r="J210" s="58"/>
      <c r="K210" s="58"/>
      <c r="L210" s="58"/>
      <c r="M210" s="59"/>
      <c r="N210" s="59"/>
      <c r="O210" s="59"/>
      <c r="P210" s="60"/>
      <c r="Q210" s="22"/>
      <c r="R210" s="61"/>
      <c r="S210" s="22"/>
      <c r="T210" s="94"/>
      <c r="U210" s="59"/>
      <c r="V210" s="63"/>
      <c r="W210" s="64"/>
      <c r="X210" s="65"/>
      <c r="Y210" s="66"/>
      <c r="Z210" s="66"/>
      <c r="AA210" s="67"/>
      <c r="AB210" s="68"/>
      <c r="AC210" s="69"/>
      <c r="AD210" s="70"/>
      <c r="AE210" s="70"/>
      <c r="AF210" s="74"/>
      <c r="AG210" s="71"/>
    </row>
    <row r="211" spans="2:33">
      <c r="E211" s="73"/>
      <c r="F211" s="71"/>
      <c r="G211" s="58"/>
      <c r="H211" s="58"/>
      <c r="I211" s="58"/>
      <c r="J211" s="58"/>
      <c r="K211" s="58"/>
      <c r="L211" s="58"/>
      <c r="M211" s="59"/>
      <c r="N211" s="59"/>
      <c r="O211" s="59"/>
      <c r="P211" s="60"/>
      <c r="Q211" s="22"/>
      <c r="R211" s="61"/>
      <c r="S211" s="22"/>
      <c r="T211" s="94"/>
      <c r="U211" s="59"/>
      <c r="V211" s="63"/>
      <c r="W211" s="64"/>
      <c r="X211" s="65"/>
      <c r="Y211" s="66"/>
      <c r="Z211" s="66"/>
      <c r="AA211" s="67"/>
      <c r="AB211" s="68"/>
      <c r="AC211" s="69"/>
      <c r="AD211" s="70"/>
      <c r="AE211" s="70"/>
      <c r="AF211" s="74"/>
      <c r="AG211" s="71"/>
    </row>
    <row r="212" spans="2:33">
      <c r="B212" s="54">
        <f>60*38</f>
        <v>2280</v>
      </c>
      <c r="E212" s="73"/>
      <c r="F212" s="71"/>
      <c r="G212" s="58"/>
      <c r="H212" s="58"/>
      <c r="I212" s="58"/>
      <c r="J212" s="58"/>
      <c r="K212" s="58"/>
      <c r="L212" s="58"/>
      <c r="M212" s="59"/>
      <c r="N212" s="59"/>
      <c r="O212" s="59"/>
      <c r="P212" s="60"/>
      <c r="Q212" s="22"/>
      <c r="R212" s="61"/>
      <c r="S212" s="22"/>
      <c r="T212" s="94"/>
      <c r="U212" s="59"/>
      <c r="V212" s="63"/>
      <c r="W212" s="64"/>
      <c r="X212" s="65"/>
      <c r="Y212" s="66"/>
      <c r="Z212" s="66"/>
      <c r="AA212" s="67"/>
      <c r="AB212" s="68"/>
      <c r="AC212" s="69"/>
      <c r="AD212" s="70"/>
      <c r="AE212" s="70"/>
      <c r="AF212" s="74"/>
      <c r="AG212" s="71"/>
    </row>
    <row r="213" spans="2:33">
      <c r="E213" s="73"/>
      <c r="F213" s="71"/>
      <c r="G213" s="58"/>
      <c r="H213" s="58"/>
      <c r="I213" s="58"/>
      <c r="J213" s="58"/>
      <c r="K213" s="58"/>
      <c r="L213" s="58"/>
      <c r="M213" s="59"/>
      <c r="N213" s="59"/>
      <c r="O213" s="59"/>
      <c r="P213" s="60"/>
      <c r="Q213" s="22"/>
      <c r="R213" s="61"/>
      <c r="S213" s="22"/>
      <c r="T213" s="94"/>
      <c r="U213" s="59"/>
      <c r="V213" s="63"/>
      <c r="W213" s="64"/>
      <c r="X213" s="65"/>
      <c r="Y213" s="66"/>
      <c r="Z213" s="66"/>
      <c r="AA213" s="67"/>
      <c r="AB213" s="68"/>
      <c r="AC213" s="69"/>
      <c r="AD213" s="70"/>
      <c r="AE213" s="70"/>
      <c r="AF213" s="74"/>
      <c r="AG213" s="71"/>
    </row>
    <row r="214" spans="2:33">
      <c r="E214" s="73"/>
      <c r="F214" s="71"/>
      <c r="G214" s="58"/>
      <c r="H214" s="58"/>
      <c r="I214" s="58"/>
      <c r="J214" s="58"/>
      <c r="K214" s="58"/>
      <c r="L214" s="58"/>
      <c r="M214" s="59"/>
      <c r="N214" s="59"/>
      <c r="O214" s="59"/>
      <c r="P214" s="60"/>
      <c r="Q214" s="22"/>
      <c r="R214" s="61"/>
      <c r="S214" s="22"/>
      <c r="T214" s="94"/>
      <c r="U214" s="59"/>
      <c r="V214" s="63"/>
      <c r="W214" s="64"/>
      <c r="X214" s="65"/>
      <c r="Y214" s="66"/>
      <c r="Z214" s="66"/>
      <c r="AA214" s="67"/>
      <c r="AB214" s="68"/>
      <c r="AC214" s="69"/>
      <c r="AD214" s="70"/>
      <c r="AE214" s="70"/>
      <c r="AF214" s="74"/>
      <c r="AG214" s="71"/>
    </row>
    <row r="215" spans="2:33">
      <c r="E215" s="73"/>
      <c r="F215" s="71"/>
      <c r="G215" s="58"/>
      <c r="H215" s="58"/>
      <c r="I215" s="58"/>
      <c r="J215" s="58"/>
      <c r="K215" s="58"/>
      <c r="L215" s="58"/>
      <c r="M215" s="59"/>
      <c r="N215" s="59"/>
      <c r="O215" s="59"/>
      <c r="P215" s="60"/>
      <c r="Q215" s="22"/>
      <c r="R215" s="61"/>
      <c r="S215" s="22"/>
      <c r="T215" s="94"/>
      <c r="U215" s="59"/>
      <c r="V215" s="63"/>
      <c r="W215" s="64"/>
      <c r="X215" s="65"/>
      <c r="Y215" s="66"/>
      <c r="Z215" s="66"/>
      <c r="AA215" s="67"/>
      <c r="AB215" s="68"/>
      <c r="AC215" s="69"/>
      <c r="AD215" s="70"/>
      <c r="AE215" s="70"/>
      <c r="AF215" s="74"/>
      <c r="AG215" s="71"/>
    </row>
    <row r="216" spans="2:33">
      <c r="E216" s="73"/>
      <c r="F216" s="71"/>
      <c r="G216" s="58"/>
      <c r="H216" s="58"/>
      <c r="I216" s="58"/>
      <c r="J216" s="58"/>
      <c r="K216" s="58"/>
      <c r="L216" s="58"/>
      <c r="M216" s="59"/>
      <c r="N216" s="59"/>
      <c r="O216" s="59"/>
      <c r="P216" s="60"/>
      <c r="Q216" s="22"/>
      <c r="R216" s="61"/>
      <c r="S216" s="22"/>
      <c r="T216" s="94"/>
      <c r="U216" s="59"/>
      <c r="V216" s="63"/>
      <c r="W216" s="64"/>
      <c r="X216" s="65"/>
      <c r="Y216" s="66"/>
      <c r="Z216" s="66"/>
      <c r="AA216" s="67"/>
      <c r="AB216" s="68"/>
      <c r="AC216" s="75"/>
      <c r="AD216" s="70"/>
      <c r="AE216" s="70"/>
      <c r="AF216" s="74"/>
      <c r="AG216" s="71"/>
    </row>
    <row r="217" spans="2:33">
      <c r="E217" s="73"/>
      <c r="F217" s="71"/>
      <c r="G217" s="58"/>
      <c r="H217" s="58"/>
      <c r="I217" s="58"/>
      <c r="J217" s="58"/>
      <c r="K217" s="58"/>
      <c r="L217" s="58"/>
      <c r="M217" s="59"/>
      <c r="N217" s="59"/>
      <c r="O217" s="59"/>
      <c r="P217" s="60"/>
      <c r="Q217" s="22"/>
      <c r="R217" s="61"/>
      <c r="S217" s="22"/>
      <c r="T217" s="94"/>
      <c r="U217" s="59"/>
      <c r="V217" s="63"/>
      <c r="W217" s="64"/>
      <c r="X217" s="65"/>
      <c r="Y217" s="66"/>
      <c r="Z217" s="66"/>
      <c r="AA217" s="67"/>
      <c r="AB217" s="68"/>
      <c r="AC217" s="69"/>
      <c r="AD217" s="70"/>
      <c r="AE217" s="70"/>
      <c r="AF217" s="74"/>
      <c r="AG217" s="71"/>
    </row>
    <row r="218" spans="2:33">
      <c r="E218" s="73"/>
      <c r="F218" s="71"/>
      <c r="G218" s="58"/>
      <c r="H218" s="58"/>
      <c r="I218" s="58"/>
      <c r="J218" s="58"/>
      <c r="K218" s="58"/>
      <c r="L218" s="58"/>
      <c r="M218" s="59"/>
      <c r="N218" s="59"/>
      <c r="O218" s="59"/>
      <c r="P218" s="60"/>
      <c r="Q218" s="22"/>
      <c r="R218" s="61"/>
      <c r="S218" s="22"/>
      <c r="T218" s="94"/>
      <c r="U218" s="59"/>
      <c r="V218" s="63"/>
      <c r="W218" s="64"/>
      <c r="X218" s="65"/>
      <c r="Y218" s="66"/>
      <c r="Z218" s="66"/>
      <c r="AA218" s="67"/>
      <c r="AB218" s="68"/>
      <c r="AC218" s="69"/>
      <c r="AD218" s="70"/>
      <c r="AE218" s="70"/>
      <c r="AF218" s="74"/>
      <c r="AG218" s="71"/>
    </row>
    <row r="219" spans="2:33">
      <c r="E219" s="73"/>
      <c r="F219" s="71"/>
      <c r="G219" s="58"/>
      <c r="H219" s="58"/>
      <c r="I219" s="58"/>
      <c r="J219" s="58"/>
      <c r="K219" s="58"/>
      <c r="L219" s="58"/>
      <c r="M219" s="59"/>
      <c r="N219" s="59"/>
      <c r="O219" s="59"/>
      <c r="P219" s="60"/>
      <c r="Q219" s="22"/>
      <c r="R219" s="61"/>
      <c r="S219" s="22"/>
      <c r="T219" s="94"/>
      <c r="U219" s="59"/>
      <c r="V219" s="63"/>
      <c r="W219" s="64"/>
      <c r="X219" s="65"/>
      <c r="Y219" s="66"/>
      <c r="Z219" s="66"/>
      <c r="AA219" s="67"/>
      <c r="AB219" s="68"/>
      <c r="AC219" s="69"/>
      <c r="AD219" s="70"/>
      <c r="AE219" s="70"/>
      <c r="AF219" s="74"/>
      <c r="AG219" s="71"/>
    </row>
    <row r="220" spans="2:33">
      <c r="E220" s="73"/>
      <c r="F220" s="71"/>
      <c r="G220" s="58"/>
      <c r="H220" s="58"/>
      <c r="I220" s="58"/>
      <c r="J220" s="58"/>
      <c r="K220" s="58"/>
      <c r="L220" s="58"/>
      <c r="M220" s="59"/>
      <c r="N220" s="59"/>
      <c r="O220" s="59"/>
      <c r="P220" s="60"/>
      <c r="Q220" s="22"/>
      <c r="R220" s="61"/>
      <c r="S220" s="22"/>
      <c r="T220" s="94"/>
      <c r="U220" s="59"/>
      <c r="V220" s="63"/>
      <c r="W220" s="64"/>
      <c r="X220" s="65"/>
      <c r="Y220" s="66"/>
      <c r="Z220" s="66"/>
      <c r="AA220" s="67"/>
      <c r="AB220" s="68"/>
      <c r="AC220" s="69"/>
      <c r="AD220" s="70"/>
      <c r="AE220" s="70"/>
      <c r="AF220" s="74"/>
      <c r="AG220" s="71"/>
    </row>
    <row r="221" spans="2:33">
      <c r="E221" s="73"/>
      <c r="F221" s="71"/>
      <c r="G221" s="58"/>
      <c r="H221" s="58"/>
      <c r="I221" s="58"/>
      <c r="J221" s="58"/>
      <c r="K221" s="58"/>
      <c r="L221" s="58"/>
      <c r="M221" s="59"/>
      <c r="N221" s="59"/>
      <c r="O221" s="59"/>
      <c r="P221" s="60"/>
      <c r="Q221" s="22"/>
      <c r="R221" s="61"/>
      <c r="S221" s="22"/>
      <c r="T221" s="94"/>
      <c r="U221" s="59"/>
      <c r="V221" s="63"/>
      <c r="W221" s="64"/>
      <c r="X221" s="65"/>
      <c r="Y221" s="66"/>
      <c r="Z221" s="66"/>
      <c r="AA221" s="67"/>
      <c r="AB221" s="68"/>
      <c r="AC221" s="69"/>
      <c r="AD221" s="70"/>
      <c r="AE221" s="70"/>
      <c r="AF221" s="74"/>
      <c r="AG221" s="71"/>
    </row>
    <row r="222" spans="2:33">
      <c r="E222" s="73"/>
      <c r="F222" s="71"/>
      <c r="G222" s="58"/>
      <c r="H222" s="58"/>
      <c r="I222" s="58"/>
      <c r="J222" s="58"/>
      <c r="K222" s="58"/>
      <c r="L222" s="58"/>
      <c r="M222" s="59"/>
      <c r="N222" s="59"/>
      <c r="O222" s="59"/>
      <c r="P222" s="60"/>
      <c r="Q222" s="22"/>
      <c r="R222" s="61"/>
      <c r="S222" s="22"/>
      <c r="T222" s="94"/>
      <c r="U222" s="59"/>
      <c r="V222" s="63"/>
      <c r="W222" s="64"/>
      <c r="X222" s="65"/>
      <c r="Y222" s="66"/>
      <c r="Z222" s="66"/>
      <c r="AA222" s="67"/>
      <c r="AB222" s="68"/>
      <c r="AC222" s="69"/>
      <c r="AD222" s="70"/>
      <c r="AE222" s="70"/>
      <c r="AF222" s="74"/>
      <c r="AG222" s="71"/>
    </row>
    <row r="223" spans="2:33">
      <c r="E223" s="73"/>
      <c r="F223" s="71"/>
      <c r="G223" s="58"/>
      <c r="H223" s="58"/>
      <c r="I223" s="58"/>
      <c r="J223" s="58"/>
      <c r="K223" s="58"/>
      <c r="L223" s="58"/>
      <c r="M223" s="59"/>
      <c r="N223" s="59"/>
      <c r="O223" s="59"/>
      <c r="P223" s="60"/>
      <c r="Q223" s="22"/>
      <c r="R223" s="61"/>
      <c r="S223" s="22"/>
      <c r="T223" s="94"/>
      <c r="U223" s="59"/>
      <c r="V223" s="63"/>
      <c r="W223" s="64"/>
      <c r="X223" s="65"/>
      <c r="Y223" s="66"/>
      <c r="Z223" s="66"/>
      <c r="AA223" s="67"/>
      <c r="AB223" s="68"/>
      <c r="AC223" s="69"/>
      <c r="AD223" s="70"/>
      <c r="AE223" s="70"/>
      <c r="AF223" s="74"/>
      <c r="AG223" s="71"/>
    </row>
    <row r="224" spans="2:33">
      <c r="E224" s="73"/>
      <c r="F224" s="71"/>
      <c r="G224" s="58"/>
      <c r="H224" s="58"/>
      <c r="I224" s="58"/>
      <c r="J224" s="58"/>
      <c r="K224" s="58"/>
      <c r="L224" s="58"/>
      <c r="M224" s="59"/>
      <c r="N224" s="59"/>
      <c r="O224" s="59"/>
      <c r="P224" s="60"/>
      <c r="Q224" s="22"/>
      <c r="R224" s="61"/>
      <c r="S224" s="22"/>
      <c r="T224" s="94"/>
      <c r="U224" s="59"/>
      <c r="V224" s="63"/>
      <c r="W224" s="64"/>
      <c r="X224" s="65"/>
      <c r="Y224" s="66"/>
      <c r="Z224" s="66"/>
      <c r="AA224" s="67"/>
      <c r="AB224" s="68"/>
      <c r="AC224" s="69"/>
      <c r="AD224" s="70"/>
      <c r="AE224" s="70"/>
      <c r="AF224" s="74"/>
      <c r="AG224" s="71"/>
    </row>
    <row r="225" spans="2:33">
      <c r="E225" s="73"/>
      <c r="F225" s="71"/>
      <c r="G225" s="58"/>
      <c r="H225" s="58"/>
      <c r="I225" s="58"/>
      <c r="J225" s="58"/>
      <c r="K225" s="58"/>
      <c r="L225" s="58"/>
      <c r="M225" s="59"/>
      <c r="N225" s="59"/>
      <c r="O225" s="59"/>
      <c r="P225" s="60"/>
      <c r="Q225" s="22"/>
      <c r="R225" s="61"/>
      <c r="S225" s="22"/>
      <c r="T225" s="94"/>
      <c r="U225" s="59"/>
      <c r="V225" s="63"/>
      <c r="W225" s="64"/>
      <c r="X225" s="65"/>
      <c r="Y225" s="66"/>
      <c r="Z225" s="66"/>
      <c r="AA225" s="67"/>
      <c r="AB225" s="68"/>
      <c r="AC225" s="69"/>
      <c r="AD225" s="70"/>
      <c r="AE225" s="70"/>
      <c r="AF225" s="74"/>
      <c r="AG225" s="71"/>
    </row>
    <row r="226" spans="2:33">
      <c r="E226" s="73"/>
      <c r="F226" s="71"/>
      <c r="G226" s="58"/>
      <c r="H226" s="58"/>
      <c r="I226" s="58"/>
      <c r="J226" s="58"/>
      <c r="K226" s="58"/>
      <c r="L226" s="58"/>
      <c r="M226" s="59"/>
      <c r="N226" s="59"/>
      <c r="O226" s="59"/>
      <c r="P226" s="60"/>
      <c r="Q226" s="22"/>
      <c r="R226" s="61"/>
      <c r="S226" s="22"/>
      <c r="T226" s="94"/>
      <c r="U226" s="59"/>
      <c r="V226" s="63"/>
      <c r="W226" s="64"/>
      <c r="X226" s="65"/>
      <c r="Y226" s="66"/>
      <c r="Z226" s="66"/>
      <c r="AA226" s="67"/>
      <c r="AB226" s="68"/>
      <c r="AC226" s="69"/>
      <c r="AD226" s="70"/>
      <c r="AE226" s="70"/>
      <c r="AF226" s="74"/>
      <c r="AG226" s="71"/>
    </row>
    <row r="227" spans="2:33">
      <c r="E227" s="73"/>
      <c r="F227" s="71"/>
      <c r="G227" s="58"/>
      <c r="H227" s="58"/>
      <c r="I227" s="58"/>
      <c r="J227" s="58"/>
      <c r="K227" s="58"/>
      <c r="L227" s="58"/>
      <c r="M227" s="59"/>
      <c r="N227" s="59"/>
      <c r="O227" s="59"/>
      <c r="P227" s="60"/>
      <c r="Q227" s="22"/>
      <c r="R227" s="61"/>
      <c r="S227" s="22"/>
      <c r="T227" s="94"/>
      <c r="U227" s="59"/>
      <c r="V227" s="63"/>
      <c r="W227" s="64"/>
      <c r="X227" s="65"/>
      <c r="Y227" s="66"/>
      <c r="Z227" s="66"/>
      <c r="AA227" s="67"/>
      <c r="AB227" s="68"/>
      <c r="AC227" s="69"/>
      <c r="AD227" s="70"/>
      <c r="AE227" s="70"/>
      <c r="AF227" s="74"/>
      <c r="AG227" s="71"/>
    </row>
    <row r="228" spans="2:33">
      <c r="E228" s="73"/>
      <c r="F228" s="71"/>
      <c r="G228" s="58"/>
      <c r="H228" s="58"/>
      <c r="I228" s="58"/>
      <c r="J228" s="58"/>
      <c r="K228" s="58"/>
      <c r="L228" s="58"/>
      <c r="M228" s="59"/>
      <c r="N228" s="59"/>
      <c r="O228" s="59"/>
      <c r="P228" s="60"/>
      <c r="Q228" s="22"/>
      <c r="R228" s="61"/>
      <c r="S228" s="22"/>
      <c r="T228" s="94"/>
      <c r="U228" s="59"/>
      <c r="V228" s="63"/>
      <c r="W228" s="64"/>
      <c r="X228" s="65"/>
      <c r="Y228" s="66"/>
      <c r="Z228" s="66"/>
      <c r="AA228" s="67"/>
      <c r="AB228" s="68"/>
      <c r="AC228" s="69"/>
      <c r="AD228" s="70"/>
      <c r="AE228" s="70"/>
      <c r="AF228" s="74"/>
      <c r="AG228" s="71"/>
    </row>
    <row r="229" spans="2:33">
      <c r="E229" s="73"/>
      <c r="F229" s="71"/>
      <c r="G229" s="58"/>
      <c r="H229" s="58"/>
      <c r="I229" s="58"/>
      <c r="J229" s="58"/>
      <c r="K229" s="58"/>
      <c r="L229" s="58"/>
      <c r="M229" s="59"/>
      <c r="N229" s="59"/>
      <c r="O229" s="59"/>
      <c r="P229" s="60"/>
      <c r="Q229" s="22"/>
      <c r="R229" s="61"/>
      <c r="S229" s="22"/>
      <c r="T229" s="94"/>
      <c r="U229" s="59"/>
      <c r="V229" s="63"/>
      <c r="W229" s="64"/>
      <c r="X229" s="65"/>
      <c r="Y229" s="66"/>
      <c r="Z229" s="66"/>
      <c r="AA229" s="67"/>
      <c r="AB229" s="68"/>
      <c r="AC229" s="69"/>
      <c r="AD229" s="70"/>
      <c r="AE229" s="70"/>
      <c r="AF229" s="74"/>
      <c r="AG229" s="71"/>
    </row>
    <row r="230" spans="2:33">
      <c r="E230" s="73"/>
      <c r="F230" s="71"/>
      <c r="G230" s="58"/>
      <c r="H230" s="58"/>
      <c r="I230" s="58"/>
      <c r="J230" s="58"/>
      <c r="K230" s="58"/>
      <c r="L230" s="58"/>
      <c r="M230" s="59"/>
      <c r="N230" s="59"/>
      <c r="O230" s="59"/>
      <c r="P230" s="60"/>
      <c r="Q230" s="22"/>
      <c r="R230" s="61"/>
      <c r="S230" s="22"/>
      <c r="T230" s="94"/>
      <c r="U230" s="59"/>
      <c r="V230" s="63"/>
      <c r="W230" s="64"/>
      <c r="X230" s="65"/>
      <c r="Y230" s="66"/>
      <c r="Z230" s="66"/>
      <c r="AA230" s="67"/>
      <c r="AB230" s="68"/>
      <c r="AC230" s="69"/>
      <c r="AD230" s="70"/>
      <c r="AE230" s="70"/>
      <c r="AF230" s="74"/>
      <c r="AG230" s="71"/>
    </row>
    <row r="231" spans="2:33">
      <c r="E231" s="73"/>
      <c r="F231" s="71"/>
      <c r="G231" s="58"/>
      <c r="H231" s="58"/>
      <c r="I231" s="58"/>
      <c r="J231" s="58"/>
      <c r="K231" s="58"/>
      <c r="L231" s="58"/>
      <c r="M231" s="59"/>
      <c r="N231" s="59"/>
      <c r="O231" s="59"/>
      <c r="P231" s="60"/>
      <c r="Q231" s="22"/>
      <c r="R231" s="61"/>
      <c r="S231" s="22"/>
      <c r="T231" s="94"/>
      <c r="U231" s="59"/>
      <c r="V231" s="63"/>
      <c r="W231" s="64"/>
      <c r="X231" s="65"/>
      <c r="Y231" s="66"/>
      <c r="Z231" s="66"/>
      <c r="AA231" s="67"/>
      <c r="AB231" s="68"/>
      <c r="AC231" s="69"/>
      <c r="AD231" s="70"/>
      <c r="AE231" s="70"/>
      <c r="AF231" s="74"/>
      <c r="AG231" s="71"/>
    </row>
    <row r="232" spans="2:33">
      <c r="E232" s="73"/>
      <c r="F232" s="71"/>
      <c r="G232" s="58"/>
      <c r="H232" s="58"/>
      <c r="I232" s="58"/>
      <c r="J232" s="58"/>
      <c r="K232" s="58"/>
      <c r="L232" s="58"/>
      <c r="M232" s="59"/>
      <c r="N232" s="59"/>
      <c r="O232" s="59"/>
      <c r="P232" s="60"/>
      <c r="Q232" s="22"/>
      <c r="R232" s="61"/>
      <c r="S232" s="22"/>
      <c r="T232" s="94"/>
      <c r="U232" s="59"/>
      <c r="V232" s="63"/>
      <c r="W232" s="64"/>
      <c r="X232" s="65"/>
      <c r="Y232" s="66"/>
      <c r="Z232" s="66"/>
      <c r="AA232" s="67"/>
      <c r="AB232" s="68"/>
      <c r="AC232" s="69"/>
      <c r="AD232" s="70"/>
      <c r="AE232" s="70"/>
      <c r="AF232" s="74"/>
      <c r="AG232" s="71"/>
    </row>
    <row r="233" spans="2:33">
      <c r="E233" s="73"/>
      <c r="F233" s="71"/>
      <c r="G233" s="58"/>
      <c r="H233" s="58"/>
      <c r="I233" s="58"/>
      <c r="J233" s="58"/>
      <c r="K233" s="58"/>
      <c r="L233" s="58"/>
      <c r="M233" s="59"/>
      <c r="N233" s="59"/>
      <c r="O233" s="59"/>
      <c r="P233" s="60"/>
      <c r="Q233" s="22"/>
      <c r="R233" s="61"/>
      <c r="S233" s="22"/>
      <c r="T233" s="94"/>
      <c r="U233" s="59"/>
      <c r="V233" s="63"/>
      <c r="W233" s="64"/>
      <c r="X233" s="65"/>
      <c r="Y233" s="66"/>
      <c r="Z233" s="66"/>
      <c r="AA233" s="67"/>
      <c r="AB233" s="68"/>
      <c r="AC233" s="69"/>
      <c r="AD233" s="70"/>
      <c r="AE233" s="70"/>
      <c r="AF233" s="74"/>
      <c r="AG233" s="71"/>
    </row>
    <row r="234" spans="2:33">
      <c r="B234" s="54">
        <f>60*41</f>
        <v>2460</v>
      </c>
      <c r="E234" s="73"/>
      <c r="F234" s="71"/>
      <c r="G234" s="58"/>
      <c r="H234" s="58"/>
      <c r="I234" s="58"/>
      <c r="J234" s="58"/>
      <c r="K234" s="58"/>
      <c r="L234" s="58"/>
      <c r="M234" s="59"/>
      <c r="N234" s="59"/>
      <c r="O234" s="59"/>
      <c r="P234" s="60"/>
      <c r="Q234" s="22"/>
      <c r="R234" s="61"/>
      <c r="S234" s="22"/>
      <c r="T234" s="94"/>
      <c r="U234" s="59"/>
      <c r="V234" s="63"/>
      <c r="W234" s="64"/>
      <c r="X234" s="65"/>
      <c r="Y234" s="66"/>
      <c r="Z234" s="66"/>
      <c r="AA234" s="67"/>
      <c r="AB234" s="68"/>
      <c r="AC234" s="69"/>
      <c r="AD234" s="70"/>
      <c r="AE234" s="70"/>
      <c r="AF234" s="74"/>
      <c r="AG234" s="71"/>
    </row>
    <row r="235" spans="2:33">
      <c r="E235" s="73"/>
      <c r="F235" s="71"/>
      <c r="G235" s="58"/>
      <c r="H235" s="58"/>
      <c r="I235" s="58"/>
      <c r="J235" s="58"/>
      <c r="K235" s="58"/>
      <c r="L235" s="58"/>
      <c r="M235" s="59"/>
      <c r="N235" s="59"/>
      <c r="O235" s="59"/>
      <c r="P235" s="60"/>
      <c r="Q235" s="22"/>
      <c r="R235" s="61"/>
      <c r="S235" s="22"/>
      <c r="T235" s="94"/>
      <c r="U235" s="59"/>
      <c r="V235" s="63"/>
      <c r="W235" s="64"/>
      <c r="X235" s="65"/>
      <c r="Y235" s="66"/>
      <c r="Z235" s="66"/>
      <c r="AA235" s="67"/>
      <c r="AB235" s="68"/>
      <c r="AC235" s="69"/>
      <c r="AD235" s="70"/>
      <c r="AE235" s="70"/>
      <c r="AF235" s="74"/>
      <c r="AG235" s="71"/>
    </row>
    <row r="236" spans="2:33">
      <c r="E236" s="73"/>
      <c r="F236" s="71"/>
      <c r="G236" s="58"/>
      <c r="H236" s="58"/>
      <c r="I236" s="58"/>
      <c r="J236" s="58"/>
      <c r="K236" s="58"/>
      <c r="L236" s="58"/>
      <c r="M236" s="59"/>
      <c r="N236" s="59"/>
      <c r="O236" s="59"/>
      <c r="P236" s="60"/>
      <c r="Q236" s="22"/>
      <c r="R236" s="61"/>
      <c r="S236" s="22"/>
      <c r="T236" s="94"/>
      <c r="U236" s="59"/>
      <c r="V236" s="63"/>
      <c r="W236" s="64"/>
      <c r="X236" s="65"/>
      <c r="Y236" s="66"/>
      <c r="Z236" s="66"/>
      <c r="AA236" s="67"/>
      <c r="AB236" s="68"/>
      <c r="AC236" s="69"/>
      <c r="AD236" s="70"/>
      <c r="AE236" s="70"/>
      <c r="AF236" s="74"/>
      <c r="AG236" s="71"/>
    </row>
    <row r="237" spans="2:33">
      <c r="E237" s="73"/>
      <c r="F237" s="71"/>
      <c r="G237" s="58"/>
      <c r="H237" s="58"/>
      <c r="I237" s="58"/>
      <c r="J237" s="58"/>
      <c r="K237" s="58"/>
      <c r="L237" s="58"/>
      <c r="M237" s="59"/>
      <c r="N237" s="59"/>
      <c r="O237" s="59"/>
      <c r="P237" s="60"/>
      <c r="Q237" s="22"/>
      <c r="R237" s="61"/>
      <c r="S237" s="22"/>
      <c r="T237" s="94"/>
      <c r="U237" s="59"/>
      <c r="V237" s="63"/>
      <c r="W237" s="64"/>
      <c r="X237" s="65"/>
      <c r="Y237" s="66"/>
      <c r="Z237" s="66"/>
      <c r="AA237" s="67"/>
      <c r="AB237" s="68"/>
      <c r="AC237" s="69"/>
      <c r="AD237" s="70"/>
      <c r="AE237" s="70"/>
      <c r="AF237" s="74"/>
      <c r="AG237" s="71"/>
    </row>
    <row r="238" spans="2:33">
      <c r="E238" s="73"/>
      <c r="F238" s="71"/>
      <c r="G238" s="58"/>
      <c r="H238" s="58"/>
      <c r="I238" s="58"/>
      <c r="J238" s="58"/>
      <c r="K238" s="58"/>
      <c r="L238" s="58"/>
      <c r="M238" s="59"/>
      <c r="N238" s="59"/>
      <c r="O238" s="59"/>
      <c r="P238" s="60"/>
      <c r="Q238" s="22"/>
      <c r="R238" s="61"/>
      <c r="S238" s="22"/>
      <c r="T238" s="94"/>
      <c r="U238" s="59"/>
      <c r="V238" s="63"/>
      <c r="W238" s="64"/>
      <c r="X238" s="65"/>
      <c r="Y238" s="66"/>
      <c r="Z238" s="66"/>
      <c r="AA238" s="67"/>
      <c r="AB238" s="68"/>
      <c r="AC238" s="69"/>
      <c r="AD238" s="70"/>
      <c r="AE238" s="70"/>
      <c r="AF238" s="74"/>
      <c r="AG238" s="71"/>
    </row>
    <row r="239" spans="2:33">
      <c r="E239" s="73"/>
      <c r="F239" s="71"/>
      <c r="G239" s="58"/>
      <c r="H239" s="58"/>
      <c r="I239" s="58"/>
      <c r="J239" s="58"/>
      <c r="K239" s="58"/>
      <c r="L239" s="58"/>
      <c r="M239" s="59"/>
      <c r="N239" s="59"/>
      <c r="O239" s="59"/>
      <c r="P239" s="60"/>
      <c r="Q239" s="22"/>
      <c r="R239" s="61"/>
      <c r="S239" s="22"/>
      <c r="T239" s="94"/>
      <c r="U239" s="59"/>
      <c r="V239" s="63"/>
      <c r="W239" s="64"/>
      <c r="X239" s="65"/>
      <c r="Y239" s="66"/>
      <c r="Z239" s="66"/>
      <c r="AA239" s="67"/>
      <c r="AB239" s="68"/>
      <c r="AC239" s="69"/>
      <c r="AD239" s="70"/>
      <c r="AE239" s="70"/>
      <c r="AF239" s="74"/>
      <c r="AG239" s="71"/>
    </row>
    <row r="240" spans="2:33">
      <c r="E240" s="73"/>
      <c r="F240" s="71"/>
      <c r="G240" s="58"/>
      <c r="H240" s="58"/>
      <c r="I240" s="58"/>
      <c r="J240" s="58"/>
      <c r="K240" s="58"/>
      <c r="L240" s="58"/>
      <c r="M240" s="59"/>
      <c r="N240" s="59"/>
      <c r="O240" s="59"/>
      <c r="P240" s="60"/>
      <c r="Q240" s="22"/>
      <c r="R240" s="61"/>
      <c r="S240" s="22"/>
      <c r="T240" s="94"/>
      <c r="U240" s="59"/>
      <c r="V240" s="63"/>
      <c r="W240" s="64"/>
      <c r="X240" s="65"/>
      <c r="Y240" s="66"/>
      <c r="Z240" s="66"/>
      <c r="AA240" s="67"/>
      <c r="AB240" s="68"/>
      <c r="AC240" s="69"/>
      <c r="AD240" s="70"/>
      <c r="AE240" s="70"/>
      <c r="AF240" s="74"/>
      <c r="AG240" s="71"/>
    </row>
    <row r="241" spans="2:33">
      <c r="E241" s="73"/>
      <c r="F241" s="71"/>
      <c r="G241" s="58"/>
      <c r="H241" s="58"/>
      <c r="I241" s="58"/>
      <c r="J241" s="58"/>
      <c r="K241" s="58"/>
      <c r="L241" s="58"/>
      <c r="M241" s="59"/>
      <c r="N241" s="59"/>
      <c r="O241" s="59"/>
      <c r="P241" s="60"/>
      <c r="Q241" s="22"/>
      <c r="R241" s="61"/>
      <c r="S241" s="22"/>
      <c r="T241" s="94"/>
      <c r="U241" s="59"/>
      <c r="V241" s="63"/>
      <c r="W241" s="64"/>
      <c r="X241" s="65"/>
      <c r="Y241" s="66"/>
      <c r="Z241" s="66"/>
      <c r="AA241" s="67"/>
      <c r="AB241" s="68"/>
      <c r="AC241" s="69"/>
      <c r="AD241" s="70"/>
      <c r="AE241" s="70"/>
      <c r="AF241" s="74"/>
      <c r="AG241" s="71"/>
    </row>
    <row r="242" spans="2:33">
      <c r="E242" s="73"/>
      <c r="F242" s="71"/>
      <c r="G242" s="58"/>
      <c r="H242" s="58"/>
      <c r="I242" s="58"/>
      <c r="J242" s="58"/>
      <c r="K242" s="58"/>
      <c r="L242" s="58"/>
      <c r="M242" s="59"/>
      <c r="N242" s="59"/>
      <c r="O242" s="59"/>
      <c r="P242" s="60"/>
      <c r="Q242" s="22"/>
      <c r="R242" s="61"/>
      <c r="S242" s="22"/>
      <c r="T242" s="94"/>
      <c r="U242" s="59"/>
      <c r="V242" s="63"/>
      <c r="W242" s="64"/>
      <c r="X242" s="65"/>
      <c r="Y242" s="66"/>
      <c r="Z242" s="66"/>
      <c r="AA242" s="67"/>
      <c r="AB242" s="68"/>
      <c r="AC242" s="69"/>
      <c r="AD242" s="70"/>
      <c r="AE242" s="70"/>
      <c r="AF242" s="74"/>
      <c r="AG242" s="71"/>
    </row>
    <row r="243" spans="2:33">
      <c r="E243" s="73"/>
      <c r="F243" s="71"/>
      <c r="G243" s="58"/>
      <c r="H243" s="58"/>
      <c r="I243" s="58"/>
      <c r="J243" s="58"/>
      <c r="K243" s="58"/>
      <c r="L243" s="58"/>
      <c r="M243" s="59"/>
      <c r="N243" s="59"/>
      <c r="O243" s="59"/>
      <c r="P243" s="60"/>
      <c r="Q243" s="22"/>
      <c r="R243" s="61"/>
      <c r="S243" s="22"/>
      <c r="T243" s="94"/>
      <c r="U243" s="59"/>
      <c r="V243" s="63"/>
      <c r="W243" s="64"/>
      <c r="X243" s="65"/>
      <c r="Y243" s="66"/>
      <c r="Z243" s="66"/>
      <c r="AA243" s="67"/>
      <c r="AB243" s="68"/>
      <c r="AC243" s="69"/>
      <c r="AD243" s="70"/>
      <c r="AE243" s="70"/>
      <c r="AF243" s="74"/>
      <c r="AG243" s="71"/>
    </row>
    <row r="244" spans="2:33">
      <c r="E244" s="73"/>
      <c r="F244" s="71"/>
      <c r="G244" s="58"/>
      <c r="H244" s="58"/>
      <c r="I244" s="58"/>
      <c r="J244" s="58"/>
      <c r="K244" s="58"/>
      <c r="L244" s="58"/>
      <c r="M244" s="59"/>
      <c r="N244" s="59"/>
      <c r="O244" s="59"/>
      <c r="P244" s="60"/>
      <c r="Q244" s="22"/>
      <c r="R244" s="61"/>
      <c r="S244" s="22"/>
      <c r="T244" s="94"/>
      <c r="U244" s="59"/>
      <c r="V244" s="63"/>
      <c r="W244" s="64"/>
      <c r="X244" s="65"/>
      <c r="Y244" s="66"/>
      <c r="Z244" s="66"/>
      <c r="AA244" s="67"/>
      <c r="AB244" s="68"/>
      <c r="AC244" s="69"/>
      <c r="AD244" s="70"/>
      <c r="AE244" s="70"/>
      <c r="AF244" s="74"/>
      <c r="AG244" s="71"/>
    </row>
    <row r="245" spans="2:33">
      <c r="E245" s="73"/>
      <c r="F245" s="71"/>
      <c r="G245" s="58"/>
      <c r="H245" s="58"/>
      <c r="I245" s="58"/>
      <c r="J245" s="58"/>
      <c r="K245" s="58"/>
      <c r="L245" s="58"/>
      <c r="M245" s="59"/>
      <c r="N245" s="59"/>
      <c r="O245" s="59"/>
      <c r="P245" s="60"/>
      <c r="Q245" s="22"/>
      <c r="R245" s="61"/>
      <c r="S245" s="22"/>
      <c r="T245" s="94"/>
      <c r="U245" s="59"/>
      <c r="V245" s="63"/>
      <c r="W245" s="64"/>
      <c r="X245" s="65"/>
      <c r="Y245" s="66"/>
      <c r="Z245" s="66"/>
      <c r="AA245" s="67"/>
      <c r="AB245" s="68"/>
      <c r="AC245" s="69"/>
      <c r="AD245" s="70"/>
      <c r="AE245" s="70"/>
      <c r="AF245" s="74"/>
      <c r="AG245" s="71"/>
    </row>
    <row r="246" spans="2:33">
      <c r="E246" s="73"/>
      <c r="F246" s="71"/>
      <c r="G246" s="58"/>
      <c r="H246" s="58"/>
      <c r="I246" s="58"/>
      <c r="J246" s="58"/>
      <c r="K246" s="58"/>
      <c r="L246" s="58"/>
      <c r="M246" s="59"/>
      <c r="N246" s="59"/>
      <c r="O246" s="59"/>
      <c r="P246" s="60"/>
      <c r="Q246" s="22"/>
      <c r="R246" s="61"/>
      <c r="S246" s="22"/>
      <c r="T246" s="94"/>
      <c r="U246" s="59"/>
      <c r="V246" s="63"/>
      <c r="W246" s="64"/>
      <c r="X246" s="65"/>
      <c r="Y246" s="66"/>
      <c r="Z246" s="66"/>
      <c r="AA246" s="67"/>
      <c r="AB246" s="68"/>
      <c r="AC246" s="75"/>
      <c r="AD246" s="70"/>
      <c r="AE246" s="70"/>
      <c r="AF246" s="74"/>
      <c r="AG246" s="71"/>
    </row>
    <row r="247" spans="2:33">
      <c r="E247" s="73"/>
      <c r="F247" s="71"/>
      <c r="G247" s="58"/>
      <c r="H247" s="58"/>
      <c r="I247" s="58"/>
      <c r="J247" s="58"/>
      <c r="K247" s="58"/>
      <c r="L247" s="58"/>
      <c r="M247" s="59"/>
      <c r="N247" s="59"/>
      <c r="O247" s="59"/>
      <c r="P247" s="60"/>
      <c r="Q247" s="22"/>
      <c r="R247" s="61"/>
      <c r="S247" s="22"/>
      <c r="T247" s="94"/>
      <c r="U247" s="59"/>
      <c r="V247" s="63"/>
      <c r="W247" s="64"/>
      <c r="X247" s="65"/>
      <c r="Y247" s="66"/>
      <c r="Z247" s="66"/>
      <c r="AA247" s="67"/>
      <c r="AB247" s="68"/>
      <c r="AC247" s="69"/>
      <c r="AD247" s="70"/>
      <c r="AE247" s="70"/>
      <c r="AF247" s="74"/>
      <c r="AG247" s="71"/>
    </row>
    <row r="248" spans="2:33">
      <c r="E248" s="73"/>
      <c r="F248" s="71"/>
      <c r="G248" s="58"/>
      <c r="H248" s="58"/>
      <c r="I248" s="58"/>
      <c r="J248" s="58"/>
      <c r="K248" s="58"/>
      <c r="L248" s="58"/>
      <c r="M248" s="59"/>
      <c r="N248" s="59"/>
      <c r="O248" s="59"/>
      <c r="P248" s="60"/>
      <c r="Q248" s="22"/>
      <c r="R248" s="61"/>
      <c r="S248" s="22"/>
      <c r="T248" s="94"/>
      <c r="U248" s="59"/>
      <c r="V248" s="63"/>
      <c r="W248" s="64"/>
      <c r="X248" s="65"/>
      <c r="Y248" s="66"/>
      <c r="Z248" s="66"/>
      <c r="AA248" s="67"/>
      <c r="AB248" s="68"/>
      <c r="AC248" s="69"/>
      <c r="AD248" s="70"/>
      <c r="AE248" s="70"/>
      <c r="AF248" s="74"/>
      <c r="AG248" s="71"/>
    </row>
    <row r="249" spans="2:33">
      <c r="E249" s="73"/>
      <c r="F249" s="71"/>
      <c r="G249" s="58"/>
      <c r="H249" s="58"/>
      <c r="I249" s="58"/>
      <c r="J249" s="58"/>
      <c r="K249" s="58"/>
      <c r="L249" s="58"/>
      <c r="M249" s="59"/>
      <c r="N249" s="59"/>
      <c r="O249" s="59"/>
      <c r="P249" s="60"/>
      <c r="Q249" s="22"/>
      <c r="R249" s="61"/>
      <c r="S249" s="22"/>
      <c r="T249" s="94"/>
      <c r="U249" s="59"/>
      <c r="V249" s="63"/>
      <c r="W249" s="64"/>
      <c r="X249" s="65"/>
      <c r="Y249" s="66"/>
      <c r="Z249" s="66"/>
      <c r="AA249" s="67"/>
      <c r="AB249" s="68"/>
      <c r="AC249" s="69"/>
      <c r="AD249" s="70"/>
      <c r="AE249" s="70"/>
      <c r="AF249" s="74"/>
      <c r="AG249" s="71"/>
    </row>
    <row r="250" spans="2:33">
      <c r="E250" s="73"/>
      <c r="F250" s="71"/>
      <c r="G250" s="58"/>
      <c r="H250" s="58"/>
      <c r="I250" s="58"/>
      <c r="J250" s="58"/>
      <c r="K250" s="58"/>
      <c r="L250" s="58"/>
      <c r="M250" s="59"/>
      <c r="N250" s="59"/>
      <c r="O250" s="59"/>
      <c r="P250" s="60"/>
      <c r="Q250" s="22"/>
      <c r="R250" s="61"/>
      <c r="S250" s="22"/>
      <c r="T250" s="94"/>
      <c r="U250" s="59"/>
      <c r="V250" s="63"/>
      <c r="W250" s="64"/>
      <c r="X250" s="65"/>
      <c r="Y250" s="66"/>
      <c r="Z250" s="66"/>
      <c r="AA250" s="67"/>
      <c r="AB250" s="68"/>
      <c r="AC250" s="69"/>
      <c r="AD250" s="70"/>
      <c r="AE250" s="70"/>
      <c r="AF250" s="74"/>
      <c r="AG250" s="71"/>
    </row>
    <row r="251" spans="2:33">
      <c r="E251" s="73"/>
      <c r="F251" s="71"/>
      <c r="G251" s="58"/>
      <c r="H251" s="58"/>
      <c r="I251" s="58"/>
      <c r="J251" s="58"/>
      <c r="K251" s="58"/>
      <c r="L251" s="58"/>
      <c r="M251" s="59"/>
      <c r="N251" s="59"/>
      <c r="O251" s="59"/>
      <c r="P251" s="60"/>
      <c r="Q251" s="22"/>
      <c r="R251" s="61"/>
      <c r="S251" s="22"/>
      <c r="T251" s="94"/>
      <c r="U251" s="59"/>
      <c r="V251" s="63"/>
      <c r="W251" s="64"/>
      <c r="X251" s="65"/>
      <c r="Y251" s="66"/>
      <c r="Z251" s="66"/>
      <c r="AA251" s="67"/>
      <c r="AB251" s="68"/>
      <c r="AC251" s="69"/>
      <c r="AD251" s="70"/>
      <c r="AE251" s="70"/>
      <c r="AF251" s="74"/>
      <c r="AG251" s="71"/>
    </row>
    <row r="252" spans="2:33">
      <c r="B252" s="54">
        <f>60*44</f>
        <v>2640</v>
      </c>
      <c r="E252" s="73"/>
      <c r="F252" s="71"/>
      <c r="G252" s="58"/>
      <c r="H252" s="58"/>
      <c r="I252" s="58"/>
      <c r="J252" s="58"/>
      <c r="K252" s="58"/>
      <c r="L252" s="58"/>
      <c r="M252" s="59"/>
      <c r="N252" s="59"/>
      <c r="O252" s="59"/>
      <c r="P252" s="60"/>
      <c r="Q252" s="22"/>
      <c r="R252" s="61"/>
      <c r="S252" s="22"/>
      <c r="T252" s="94"/>
      <c r="U252" s="59"/>
      <c r="V252" s="63"/>
      <c r="W252" s="64"/>
      <c r="X252" s="65"/>
      <c r="Y252" s="66"/>
      <c r="Z252" s="66"/>
      <c r="AA252" s="67"/>
      <c r="AB252" s="68"/>
      <c r="AC252" s="69"/>
      <c r="AD252" s="70"/>
      <c r="AE252" s="70"/>
      <c r="AF252" s="74"/>
      <c r="AG252" s="71"/>
    </row>
    <row r="253" spans="2:33">
      <c r="E253" s="73"/>
      <c r="F253" s="71"/>
      <c r="G253" s="58"/>
      <c r="H253" s="58"/>
      <c r="I253" s="58"/>
      <c r="J253" s="58"/>
      <c r="K253" s="58"/>
      <c r="L253" s="58"/>
      <c r="M253" s="59"/>
      <c r="N253" s="59"/>
      <c r="O253" s="59"/>
      <c r="P253" s="60"/>
      <c r="Q253" s="22"/>
      <c r="R253" s="61"/>
      <c r="S253" s="22"/>
      <c r="T253" s="94"/>
      <c r="U253" s="59"/>
      <c r="V253" s="63"/>
      <c r="W253" s="64"/>
      <c r="X253" s="65"/>
      <c r="Y253" s="66"/>
      <c r="Z253" s="66"/>
      <c r="AA253" s="67"/>
      <c r="AB253" s="68"/>
      <c r="AC253" s="69"/>
      <c r="AD253" s="70"/>
      <c r="AE253" s="70"/>
      <c r="AF253" s="74"/>
      <c r="AG253" s="71"/>
    </row>
    <row r="254" spans="2:33">
      <c r="E254" s="73"/>
      <c r="F254" s="71"/>
      <c r="G254" s="58"/>
      <c r="H254" s="58"/>
      <c r="I254" s="58"/>
      <c r="J254" s="58"/>
      <c r="K254" s="58"/>
      <c r="L254" s="58"/>
      <c r="M254" s="59"/>
      <c r="N254" s="59"/>
      <c r="O254" s="59"/>
      <c r="P254" s="60"/>
      <c r="Q254" s="22"/>
      <c r="R254" s="61"/>
      <c r="S254" s="22"/>
      <c r="T254" s="94"/>
      <c r="U254" s="59"/>
      <c r="V254" s="63"/>
      <c r="W254" s="64"/>
      <c r="X254" s="65"/>
      <c r="Y254" s="66"/>
      <c r="Z254" s="66"/>
      <c r="AA254" s="67"/>
      <c r="AB254" s="68"/>
      <c r="AC254" s="69"/>
      <c r="AD254" s="70"/>
      <c r="AE254" s="70"/>
      <c r="AF254" s="74"/>
      <c r="AG254" s="71"/>
    </row>
    <row r="255" spans="2:33">
      <c r="E255" s="73"/>
      <c r="F255" s="71"/>
      <c r="G255" s="58"/>
      <c r="H255" s="58"/>
      <c r="I255" s="58"/>
      <c r="J255" s="58"/>
      <c r="K255" s="58"/>
      <c r="L255" s="58"/>
      <c r="M255" s="59"/>
      <c r="N255" s="59"/>
      <c r="O255" s="59"/>
      <c r="P255" s="60"/>
      <c r="Q255" s="22"/>
      <c r="R255" s="61"/>
      <c r="S255" s="22"/>
      <c r="T255" s="94"/>
      <c r="U255" s="59"/>
      <c r="V255" s="63"/>
      <c r="W255" s="64"/>
      <c r="X255" s="65"/>
      <c r="Y255" s="66"/>
      <c r="Z255" s="66"/>
      <c r="AA255" s="67"/>
      <c r="AB255" s="68"/>
      <c r="AC255" s="69"/>
      <c r="AD255" s="70"/>
      <c r="AE255" s="70"/>
      <c r="AF255" s="74"/>
      <c r="AG255" s="71"/>
    </row>
    <row r="256" spans="2:33">
      <c r="E256" s="73"/>
      <c r="F256" s="71"/>
      <c r="G256" s="58"/>
      <c r="H256" s="58"/>
      <c r="I256" s="58"/>
      <c r="J256" s="58"/>
      <c r="K256" s="58"/>
      <c r="L256" s="58"/>
      <c r="M256" s="59"/>
      <c r="N256" s="59"/>
      <c r="O256" s="59"/>
      <c r="P256" s="60"/>
      <c r="Q256" s="22"/>
      <c r="R256" s="61"/>
      <c r="S256" s="22"/>
      <c r="T256" s="94"/>
      <c r="U256" s="59"/>
      <c r="V256" s="63"/>
      <c r="W256" s="64"/>
      <c r="X256" s="65"/>
      <c r="Y256" s="66"/>
      <c r="Z256" s="66"/>
      <c r="AA256" s="67"/>
      <c r="AB256" s="68"/>
      <c r="AC256" s="69"/>
      <c r="AD256" s="70"/>
      <c r="AE256" s="70"/>
      <c r="AF256" s="74"/>
      <c r="AG256" s="71"/>
    </row>
    <row r="257" spans="3:33">
      <c r="E257" s="73"/>
      <c r="F257" s="71"/>
      <c r="G257" s="58"/>
      <c r="H257" s="58"/>
      <c r="I257" s="58"/>
      <c r="J257" s="58"/>
      <c r="K257" s="58"/>
      <c r="L257" s="58"/>
      <c r="M257" s="59"/>
      <c r="N257" s="59"/>
      <c r="O257" s="59"/>
      <c r="P257" s="60"/>
      <c r="Q257" s="22"/>
      <c r="R257" s="61"/>
      <c r="S257" s="22"/>
      <c r="T257" s="94"/>
      <c r="U257" s="59"/>
      <c r="V257" s="63"/>
      <c r="W257" s="64"/>
      <c r="X257" s="65"/>
      <c r="Y257" s="66"/>
      <c r="Z257" s="66"/>
      <c r="AA257" s="67"/>
      <c r="AB257" s="68"/>
      <c r="AC257" s="69"/>
      <c r="AD257" s="70"/>
      <c r="AE257" s="70"/>
      <c r="AF257" s="74"/>
      <c r="AG257" s="71"/>
    </row>
    <row r="258" spans="3:33">
      <c r="E258" s="73"/>
      <c r="F258" s="71"/>
      <c r="G258" s="58"/>
      <c r="H258" s="58"/>
      <c r="I258" s="58"/>
      <c r="J258" s="58"/>
      <c r="K258" s="58"/>
      <c r="L258" s="58"/>
      <c r="M258" s="59"/>
      <c r="N258" s="59"/>
      <c r="O258" s="59"/>
      <c r="P258" s="60"/>
      <c r="Q258" s="22"/>
      <c r="R258" s="61"/>
      <c r="S258" s="22"/>
      <c r="T258" s="94"/>
      <c r="U258" s="59"/>
      <c r="V258" s="63"/>
      <c r="W258" s="64"/>
      <c r="X258" s="65"/>
      <c r="Y258" s="66"/>
      <c r="Z258" s="66"/>
      <c r="AA258" s="67"/>
      <c r="AB258" s="68"/>
      <c r="AC258" s="69"/>
      <c r="AD258" s="70"/>
      <c r="AE258" s="70"/>
      <c r="AF258" s="74"/>
      <c r="AG258" s="71"/>
    </row>
    <row r="259" spans="3:33">
      <c r="E259" s="73"/>
      <c r="F259" s="71"/>
      <c r="G259" s="58"/>
      <c r="H259" s="58"/>
      <c r="I259" s="58"/>
      <c r="J259" s="58"/>
      <c r="K259" s="58"/>
      <c r="L259" s="58"/>
      <c r="M259" s="59"/>
      <c r="N259" s="59"/>
      <c r="O259" s="59"/>
      <c r="P259" s="60"/>
      <c r="Q259" s="22"/>
      <c r="R259" s="61"/>
      <c r="S259" s="22"/>
      <c r="T259" s="94"/>
      <c r="U259" s="59"/>
      <c r="V259" s="63"/>
      <c r="W259" s="64"/>
      <c r="X259" s="65"/>
      <c r="Y259" s="66"/>
      <c r="Z259" s="66"/>
      <c r="AA259" s="67"/>
      <c r="AB259" s="68"/>
      <c r="AC259" s="69"/>
      <c r="AD259" s="70"/>
      <c r="AE259" s="70"/>
      <c r="AF259" s="74"/>
      <c r="AG259" s="71"/>
    </row>
    <row r="260" spans="3:33">
      <c r="E260" s="73"/>
      <c r="F260" s="71"/>
      <c r="G260" s="58"/>
      <c r="H260" s="58"/>
      <c r="I260" s="58"/>
      <c r="J260" s="58"/>
      <c r="K260" s="58"/>
      <c r="L260" s="58"/>
      <c r="M260" s="59"/>
      <c r="N260" s="59"/>
      <c r="O260" s="59"/>
      <c r="P260" s="60"/>
      <c r="Q260" s="22"/>
      <c r="R260" s="61"/>
      <c r="S260" s="22"/>
      <c r="T260" s="94"/>
      <c r="U260" s="59"/>
      <c r="V260" s="63"/>
      <c r="W260" s="64"/>
      <c r="X260" s="65"/>
      <c r="Y260" s="66"/>
      <c r="Z260" s="66"/>
      <c r="AA260" s="67"/>
      <c r="AB260" s="68"/>
      <c r="AC260" s="69"/>
      <c r="AD260" s="70"/>
      <c r="AE260" s="70"/>
      <c r="AF260" s="74"/>
      <c r="AG260" s="71"/>
    </row>
    <row r="261" spans="3:33">
      <c r="E261" s="73"/>
      <c r="F261" s="71"/>
      <c r="G261" s="58"/>
      <c r="H261" s="58"/>
      <c r="I261" s="58"/>
      <c r="J261" s="58"/>
      <c r="K261" s="58"/>
      <c r="L261" s="58"/>
      <c r="M261" s="59"/>
      <c r="N261" s="59"/>
      <c r="O261" s="59"/>
      <c r="P261" s="60"/>
      <c r="Q261" s="22"/>
      <c r="R261" s="61"/>
      <c r="S261" s="22"/>
      <c r="T261" s="94"/>
      <c r="U261" s="59"/>
      <c r="V261" s="63"/>
      <c r="W261" s="64"/>
      <c r="X261" s="65"/>
      <c r="Y261" s="66"/>
      <c r="Z261" s="66"/>
      <c r="AA261" s="67"/>
      <c r="AB261" s="68"/>
      <c r="AC261" s="69"/>
      <c r="AD261" s="70"/>
      <c r="AE261" s="70"/>
      <c r="AF261" s="74"/>
      <c r="AG261" s="71"/>
    </row>
    <row r="262" spans="3:33">
      <c r="E262" s="73"/>
      <c r="F262" s="71"/>
      <c r="G262" s="58"/>
      <c r="H262" s="58"/>
      <c r="I262" s="58"/>
      <c r="J262" s="58"/>
      <c r="K262" s="58"/>
      <c r="L262" s="58"/>
      <c r="M262" s="59"/>
      <c r="N262" s="59"/>
      <c r="O262" s="59"/>
      <c r="P262" s="60"/>
      <c r="Q262" s="22"/>
      <c r="R262" s="61"/>
      <c r="S262" s="22"/>
      <c r="T262" s="94"/>
      <c r="U262" s="59"/>
      <c r="V262" s="63"/>
      <c r="W262" s="64"/>
      <c r="X262" s="65"/>
      <c r="Y262" s="66"/>
      <c r="Z262" s="66"/>
      <c r="AA262" s="67"/>
      <c r="AB262" s="68"/>
      <c r="AC262" s="69"/>
      <c r="AD262" s="70"/>
      <c r="AE262" s="70"/>
      <c r="AF262" s="74"/>
      <c r="AG262" s="71"/>
    </row>
    <row r="263" spans="3:33">
      <c r="E263" s="73"/>
      <c r="F263" s="71"/>
      <c r="G263" s="58"/>
      <c r="H263" s="58"/>
      <c r="I263" s="58"/>
      <c r="J263" s="58"/>
      <c r="K263" s="58"/>
      <c r="L263" s="58"/>
      <c r="M263" s="59"/>
      <c r="N263" s="59"/>
      <c r="O263" s="59"/>
      <c r="P263" s="60"/>
      <c r="Q263" s="22"/>
      <c r="R263" s="61"/>
      <c r="S263" s="22"/>
      <c r="T263" s="94"/>
      <c r="U263" s="59"/>
      <c r="V263" s="63"/>
      <c r="W263" s="64"/>
      <c r="X263" s="65"/>
      <c r="Y263" s="66"/>
      <c r="Z263" s="66"/>
      <c r="AA263" s="67"/>
      <c r="AB263" s="68"/>
      <c r="AC263" s="69"/>
      <c r="AD263" s="70"/>
      <c r="AE263" s="70"/>
      <c r="AF263" s="74"/>
      <c r="AG263" s="71"/>
    </row>
    <row r="264" spans="3:33">
      <c r="E264" s="73"/>
      <c r="F264" s="71"/>
      <c r="G264" s="58"/>
      <c r="H264" s="58"/>
      <c r="I264" s="58"/>
      <c r="J264" s="58"/>
      <c r="K264" s="58"/>
      <c r="L264" s="58"/>
      <c r="M264" s="59"/>
      <c r="N264" s="59"/>
      <c r="O264" s="59"/>
      <c r="P264" s="60"/>
      <c r="Q264" s="22"/>
      <c r="R264" s="61"/>
      <c r="S264" s="22"/>
      <c r="T264" s="94"/>
      <c r="U264" s="59"/>
      <c r="V264" s="63"/>
      <c r="W264" s="64"/>
      <c r="X264" s="65"/>
      <c r="Y264" s="66"/>
      <c r="Z264" s="66"/>
      <c r="AA264" s="67"/>
      <c r="AB264" s="68"/>
      <c r="AC264" s="69"/>
      <c r="AD264" s="70"/>
      <c r="AE264" s="70"/>
      <c r="AF264" s="74"/>
      <c r="AG264" s="71"/>
    </row>
    <row r="265" spans="3:33">
      <c r="E265" s="73"/>
      <c r="F265" s="71"/>
      <c r="G265" s="58"/>
      <c r="H265" s="58"/>
      <c r="I265" s="58"/>
      <c r="J265" s="58"/>
      <c r="K265" s="58"/>
      <c r="L265" s="58"/>
      <c r="M265" s="59"/>
      <c r="N265" s="59"/>
      <c r="O265" s="59"/>
      <c r="P265" s="60"/>
      <c r="Q265" s="22"/>
      <c r="R265" s="61"/>
      <c r="S265" s="22"/>
      <c r="T265" s="94"/>
      <c r="U265" s="59"/>
      <c r="V265" s="63"/>
      <c r="W265" s="64"/>
      <c r="X265" s="65"/>
      <c r="Y265" s="66"/>
      <c r="Z265" s="66"/>
      <c r="AA265" s="67"/>
      <c r="AB265" s="68"/>
      <c r="AC265" s="69"/>
      <c r="AD265" s="70"/>
      <c r="AE265" s="70"/>
      <c r="AF265" s="74"/>
      <c r="AG265" s="71"/>
    </row>
    <row r="266" spans="3:33">
      <c r="E266" s="73"/>
      <c r="F266" s="71"/>
      <c r="G266" s="58"/>
      <c r="H266" s="58"/>
      <c r="I266" s="58"/>
      <c r="J266" s="58"/>
      <c r="K266" s="58"/>
      <c r="L266" s="58"/>
      <c r="M266" s="59"/>
      <c r="N266" s="59"/>
      <c r="O266" s="59"/>
      <c r="P266" s="60"/>
      <c r="Q266" s="22"/>
      <c r="R266" s="61"/>
      <c r="S266" s="22"/>
      <c r="T266" s="94"/>
      <c r="U266" s="59"/>
      <c r="V266" s="63"/>
      <c r="W266" s="64"/>
      <c r="X266" s="65"/>
      <c r="Y266" s="66"/>
      <c r="Z266" s="66"/>
      <c r="AA266" s="67"/>
      <c r="AB266" s="68"/>
      <c r="AC266" s="69"/>
      <c r="AD266" s="70"/>
      <c r="AE266" s="70"/>
      <c r="AF266" s="74"/>
      <c r="AG266" s="71"/>
    </row>
    <row r="267" spans="3:33">
      <c r="E267" s="73"/>
      <c r="F267" s="71"/>
      <c r="G267" s="58"/>
      <c r="H267" s="58"/>
      <c r="I267" s="58"/>
      <c r="J267" s="58"/>
      <c r="K267" s="58"/>
      <c r="L267" s="58"/>
      <c r="M267" s="59"/>
      <c r="N267" s="59"/>
      <c r="O267" s="59"/>
      <c r="P267" s="60"/>
      <c r="Q267" s="22"/>
      <c r="R267" s="61"/>
      <c r="S267" s="22"/>
      <c r="T267" s="94"/>
      <c r="U267" s="59"/>
      <c r="V267" s="63"/>
      <c r="W267" s="64"/>
      <c r="X267" s="65"/>
      <c r="Y267" s="66"/>
      <c r="Z267" s="66"/>
      <c r="AA267" s="67"/>
      <c r="AB267" s="68"/>
      <c r="AC267" s="69"/>
      <c r="AD267" s="70"/>
      <c r="AE267" s="70"/>
      <c r="AF267" s="74"/>
      <c r="AG267" s="71"/>
    </row>
    <row r="268" spans="3:33">
      <c r="E268" s="73"/>
      <c r="F268" s="71"/>
      <c r="G268" s="58"/>
      <c r="H268" s="58"/>
      <c r="I268" s="58"/>
      <c r="J268" s="58"/>
      <c r="K268" s="58"/>
      <c r="L268" s="58"/>
      <c r="M268" s="59"/>
      <c r="N268" s="59"/>
      <c r="O268" s="59"/>
      <c r="P268" s="60"/>
      <c r="Q268" s="22"/>
      <c r="R268" s="61"/>
      <c r="S268" s="22"/>
      <c r="T268" s="94"/>
      <c r="U268" s="59"/>
      <c r="V268" s="63"/>
      <c r="W268" s="64"/>
      <c r="X268" s="65"/>
      <c r="Y268" s="66"/>
      <c r="Z268" s="66"/>
      <c r="AA268" s="67"/>
      <c r="AB268" s="68"/>
      <c r="AC268" s="69"/>
      <c r="AD268" s="70"/>
      <c r="AE268" s="70"/>
      <c r="AF268" s="74"/>
      <c r="AG268" s="71"/>
    </row>
    <row r="269" spans="3:33">
      <c r="E269" s="73"/>
      <c r="F269" s="71"/>
      <c r="G269" s="58"/>
      <c r="H269" s="58"/>
      <c r="I269" s="58"/>
      <c r="J269" s="58"/>
      <c r="K269" s="58"/>
      <c r="L269" s="58"/>
      <c r="M269" s="59"/>
      <c r="N269" s="59"/>
      <c r="O269" s="59"/>
      <c r="P269" s="60"/>
      <c r="Q269" s="22"/>
      <c r="R269" s="61"/>
      <c r="S269" s="22"/>
      <c r="T269" s="94"/>
      <c r="U269" s="59"/>
      <c r="V269" s="63"/>
      <c r="W269" s="64"/>
      <c r="X269" s="65"/>
      <c r="Y269" s="66"/>
      <c r="Z269" s="66"/>
      <c r="AA269" s="67"/>
      <c r="AB269" s="68"/>
      <c r="AC269" s="69"/>
      <c r="AD269" s="70"/>
      <c r="AE269" s="70"/>
      <c r="AF269" s="74"/>
      <c r="AG269" s="71"/>
    </row>
    <row r="270" spans="3:33">
      <c r="C270" s="54">
        <f>48*60</f>
        <v>2880</v>
      </c>
      <c r="E270" s="73"/>
      <c r="F270" s="71"/>
      <c r="G270" s="58"/>
      <c r="H270" s="58"/>
      <c r="I270" s="58"/>
      <c r="J270" s="58"/>
      <c r="K270" s="58"/>
      <c r="L270" s="58"/>
      <c r="M270" s="59"/>
      <c r="N270" s="59"/>
      <c r="O270" s="59"/>
      <c r="P270" s="60"/>
      <c r="Q270" s="22"/>
      <c r="R270" s="61"/>
      <c r="S270" s="22"/>
      <c r="T270" s="94"/>
      <c r="U270" s="59"/>
      <c r="V270" s="63"/>
      <c r="W270" s="64"/>
      <c r="X270" s="65"/>
      <c r="Y270" s="66"/>
      <c r="Z270" s="66"/>
      <c r="AA270" s="67"/>
      <c r="AB270" s="68"/>
      <c r="AC270" s="69"/>
      <c r="AD270" s="70"/>
      <c r="AE270" s="70"/>
      <c r="AF270" s="74"/>
      <c r="AG270" s="71"/>
    </row>
    <row r="271" spans="3:33">
      <c r="E271" s="73"/>
      <c r="F271" s="71"/>
      <c r="G271" s="58"/>
      <c r="H271" s="58"/>
      <c r="I271" s="58"/>
      <c r="J271" s="58"/>
      <c r="K271" s="58"/>
      <c r="L271" s="58"/>
      <c r="M271" s="59"/>
      <c r="N271" s="59"/>
      <c r="O271" s="59"/>
      <c r="P271" s="60"/>
      <c r="Q271" s="22"/>
      <c r="R271" s="61"/>
      <c r="S271" s="22"/>
      <c r="T271" s="94"/>
      <c r="U271" s="59"/>
      <c r="V271" s="63"/>
      <c r="W271" s="64"/>
      <c r="X271" s="65"/>
      <c r="Y271" s="66"/>
      <c r="Z271" s="66"/>
      <c r="AA271" s="67"/>
      <c r="AB271" s="68"/>
      <c r="AC271" s="69"/>
      <c r="AD271" s="70"/>
      <c r="AE271" s="70"/>
      <c r="AF271" s="74"/>
      <c r="AG271" s="71"/>
    </row>
    <row r="272" spans="3:33">
      <c r="E272" s="73"/>
      <c r="F272" s="71"/>
      <c r="G272" s="58"/>
      <c r="H272" s="58"/>
      <c r="I272" s="58"/>
      <c r="J272" s="58"/>
      <c r="K272" s="58"/>
      <c r="L272" s="58"/>
      <c r="M272" s="59"/>
      <c r="N272" s="59"/>
      <c r="O272" s="59"/>
      <c r="P272" s="60"/>
      <c r="Q272" s="22"/>
      <c r="R272" s="61"/>
      <c r="S272" s="22"/>
      <c r="T272" s="94"/>
      <c r="U272" s="59"/>
      <c r="V272" s="63"/>
      <c r="W272" s="64"/>
      <c r="X272" s="65"/>
      <c r="Y272" s="66"/>
      <c r="Z272" s="66"/>
      <c r="AA272" s="67"/>
      <c r="AB272" s="68"/>
      <c r="AC272" s="69"/>
      <c r="AD272" s="70"/>
      <c r="AE272" s="70"/>
      <c r="AF272" s="74"/>
      <c r="AG272" s="71"/>
    </row>
    <row r="273" spans="5:33">
      <c r="E273" s="73"/>
      <c r="F273" s="71"/>
      <c r="G273" s="58"/>
      <c r="H273" s="58"/>
      <c r="I273" s="58"/>
      <c r="J273" s="58"/>
      <c r="K273" s="58"/>
      <c r="L273" s="58"/>
      <c r="M273" s="59"/>
      <c r="N273" s="59"/>
      <c r="O273" s="59"/>
      <c r="P273" s="60"/>
      <c r="Q273" s="22"/>
      <c r="R273" s="61"/>
      <c r="S273" s="22"/>
      <c r="T273" s="94"/>
      <c r="U273" s="59"/>
      <c r="V273" s="63"/>
      <c r="W273" s="64"/>
      <c r="X273" s="65"/>
      <c r="Y273" s="66"/>
      <c r="Z273" s="66"/>
      <c r="AA273" s="67"/>
      <c r="AB273" s="68"/>
      <c r="AC273" s="69"/>
      <c r="AD273" s="70"/>
      <c r="AE273" s="70"/>
      <c r="AF273" s="74"/>
      <c r="AG273" s="71"/>
    </row>
    <row r="274" spans="5:33">
      <c r="E274" s="73"/>
      <c r="F274" s="71"/>
      <c r="G274" s="58"/>
      <c r="H274" s="58"/>
      <c r="I274" s="58"/>
      <c r="J274" s="58"/>
      <c r="K274" s="58"/>
      <c r="L274" s="58"/>
      <c r="M274" s="59"/>
      <c r="N274" s="59"/>
      <c r="O274" s="59"/>
      <c r="P274" s="60"/>
      <c r="Q274" s="22"/>
      <c r="R274" s="61"/>
      <c r="S274" s="22"/>
      <c r="T274" s="94"/>
      <c r="U274" s="59"/>
      <c r="V274" s="63"/>
      <c r="W274" s="64"/>
      <c r="X274" s="65"/>
      <c r="Y274" s="66"/>
      <c r="Z274" s="66"/>
      <c r="AA274" s="67"/>
      <c r="AB274" s="68"/>
      <c r="AC274" s="69"/>
      <c r="AD274" s="70"/>
      <c r="AE274" s="70"/>
      <c r="AF274" s="74"/>
      <c r="AG274" s="71"/>
    </row>
    <row r="275" spans="5:33">
      <c r="E275" s="73"/>
      <c r="F275" s="71"/>
      <c r="G275" s="58"/>
      <c r="H275" s="58"/>
      <c r="I275" s="58"/>
      <c r="J275" s="58"/>
      <c r="K275" s="58"/>
      <c r="L275" s="58"/>
      <c r="M275" s="59"/>
      <c r="N275" s="59"/>
      <c r="O275" s="59"/>
      <c r="P275" s="60"/>
      <c r="Q275" s="22"/>
      <c r="R275" s="61"/>
      <c r="S275" s="22"/>
      <c r="T275" s="94"/>
      <c r="U275" s="59"/>
      <c r="V275" s="63"/>
      <c r="W275" s="64"/>
      <c r="X275" s="65"/>
      <c r="Y275" s="66"/>
      <c r="Z275" s="66"/>
      <c r="AA275" s="67"/>
      <c r="AB275" s="68"/>
      <c r="AC275" s="69"/>
      <c r="AD275" s="70"/>
      <c r="AE275" s="70"/>
      <c r="AF275" s="74"/>
      <c r="AG275" s="71"/>
    </row>
    <row r="276" spans="5:33">
      <c r="E276" s="73"/>
      <c r="F276" s="71"/>
      <c r="G276" s="58"/>
      <c r="H276" s="58"/>
      <c r="I276" s="58"/>
      <c r="J276" s="58"/>
      <c r="K276" s="58"/>
      <c r="L276" s="58"/>
      <c r="M276" s="59"/>
      <c r="N276" s="59"/>
      <c r="O276" s="59"/>
      <c r="P276" s="60"/>
      <c r="Q276" s="22"/>
      <c r="R276" s="61"/>
      <c r="S276" s="22"/>
      <c r="T276" s="94"/>
      <c r="U276" s="59"/>
      <c r="V276" s="63"/>
      <c r="W276" s="64"/>
      <c r="X276" s="65"/>
      <c r="Y276" s="66"/>
      <c r="Z276" s="66"/>
      <c r="AA276" s="67"/>
      <c r="AB276" s="68"/>
      <c r="AC276" s="75"/>
      <c r="AD276" s="70"/>
      <c r="AE276" s="70"/>
      <c r="AF276" s="74"/>
      <c r="AG276" s="71"/>
    </row>
    <row r="277" spans="5:33">
      <c r="E277" s="73"/>
      <c r="F277" s="71"/>
      <c r="G277" s="58"/>
      <c r="H277" s="58"/>
      <c r="I277" s="58"/>
      <c r="J277" s="58"/>
      <c r="K277" s="58"/>
      <c r="L277" s="58"/>
      <c r="M277" s="59"/>
      <c r="N277" s="59"/>
      <c r="O277" s="59"/>
      <c r="P277" s="60"/>
      <c r="Q277" s="22"/>
      <c r="R277" s="61"/>
      <c r="S277" s="22"/>
      <c r="T277" s="94"/>
      <c r="U277" s="59"/>
      <c r="V277" s="63"/>
      <c r="W277" s="64"/>
      <c r="X277" s="65"/>
      <c r="Y277" s="66"/>
      <c r="Z277" s="66"/>
      <c r="AA277" s="67"/>
      <c r="AB277" s="68"/>
      <c r="AC277" s="69"/>
      <c r="AD277" s="70"/>
      <c r="AE277" s="70"/>
      <c r="AF277" s="74"/>
      <c r="AG277" s="71"/>
    </row>
    <row r="278" spans="5:33">
      <c r="E278" s="73"/>
      <c r="F278" s="71"/>
      <c r="G278" s="58"/>
      <c r="H278" s="58"/>
      <c r="I278" s="58"/>
      <c r="J278" s="58"/>
      <c r="K278" s="58"/>
      <c r="L278" s="58"/>
      <c r="M278" s="59"/>
      <c r="N278" s="59"/>
      <c r="O278" s="59"/>
      <c r="P278" s="60"/>
      <c r="Q278" s="22"/>
      <c r="R278" s="61"/>
      <c r="S278" s="22"/>
      <c r="T278" s="94"/>
      <c r="U278" s="59"/>
      <c r="V278" s="63"/>
      <c r="W278" s="64"/>
      <c r="X278" s="65"/>
      <c r="Y278" s="66"/>
      <c r="Z278" s="66"/>
      <c r="AA278" s="67"/>
      <c r="AB278" s="68"/>
      <c r="AC278" s="69"/>
      <c r="AD278" s="70"/>
      <c r="AE278" s="70"/>
      <c r="AF278" s="74"/>
      <c r="AG278" s="71"/>
    </row>
    <row r="279" spans="5:33">
      <c r="E279" s="73"/>
      <c r="F279" s="71"/>
      <c r="G279" s="58"/>
      <c r="H279" s="58"/>
      <c r="I279" s="58"/>
      <c r="J279" s="58"/>
      <c r="K279" s="58"/>
      <c r="L279" s="58"/>
      <c r="M279" s="59"/>
      <c r="N279" s="59"/>
      <c r="O279" s="59"/>
      <c r="P279" s="60"/>
      <c r="Q279" s="22"/>
      <c r="R279" s="61"/>
      <c r="S279" s="22"/>
      <c r="T279" s="94"/>
      <c r="U279" s="59"/>
      <c r="V279" s="63"/>
      <c r="W279" s="64"/>
      <c r="X279" s="65"/>
      <c r="Y279" s="66"/>
      <c r="Z279" s="66"/>
      <c r="AA279" s="67"/>
      <c r="AB279" s="68"/>
      <c r="AC279" s="69"/>
      <c r="AD279" s="70"/>
      <c r="AE279" s="70"/>
      <c r="AF279" s="74"/>
      <c r="AG279" s="71"/>
    </row>
    <row r="280" spans="5:33">
      <c r="E280" s="73"/>
      <c r="F280" s="71"/>
      <c r="G280" s="58"/>
      <c r="H280" s="58"/>
      <c r="I280" s="58"/>
      <c r="J280" s="58"/>
      <c r="K280" s="58"/>
      <c r="L280" s="58"/>
      <c r="M280" s="59"/>
      <c r="N280" s="59"/>
      <c r="O280" s="59"/>
      <c r="P280" s="60"/>
      <c r="Q280" s="22"/>
      <c r="R280" s="61"/>
      <c r="S280" s="22"/>
      <c r="T280" s="94"/>
      <c r="U280" s="59"/>
      <c r="V280" s="63"/>
      <c r="W280" s="64"/>
      <c r="X280" s="65"/>
      <c r="Y280" s="66"/>
      <c r="Z280" s="66"/>
      <c r="AA280" s="67"/>
      <c r="AB280" s="68"/>
      <c r="AC280" s="69"/>
      <c r="AD280" s="70"/>
      <c r="AE280" s="70"/>
      <c r="AF280" s="74"/>
      <c r="AG280" s="71"/>
    </row>
    <row r="281" spans="5:33">
      <c r="E281" s="73"/>
      <c r="F281" s="71"/>
      <c r="G281" s="58"/>
      <c r="H281" s="58"/>
      <c r="I281" s="58"/>
      <c r="J281" s="58"/>
      <c r="K281" s="58"/>
      <c r="L281" s="58"/>
      <c r="M281" s="59"/>
      <c r="N281" s="59"/>
      <c r="O281" s="59"/>
      <c r="P281" s="60"/>
      <c r="Q281" s="22"/>
      <c r="R281" s="61"/>
      <c r="S281" s="22"/>
      <c r="T281" s="94"/>
      <c r="U281" s="59"/>
      <c r="V281" s="63"/>
      <c r="W281" s="64"/>
      <c r="X281" s="65"/>
      <c r="Y281" s="66"/>
      <c r="Z281" s="66"/>
      <c r="AA281" s="67"/>
      <c r="AB281" s="68"/>
      <c r="AC281" s="69"/>
      <c r="AD281" s="70"/>
      <c r="AE281" s="70"/>
      <c r="AF281" s="74"/>
      <c r="AG281" s="71"/>
    </row>
    <row r="282" spans="5:33">
      <c r="E282" s="73"/>
      <c r="F282" s="71"/>
      <c r="G282" s="58"/>
      <c r="H282" s="58"/>
      <c r="I282" s="58"/>
      <c r="J282" s="58"/>
      <c r="K282" s="58"/>
      <c r="L282" s="58"/>
      <c r="M282" s="59"/>
      <c r="N282" s="59"/>
      <c r="O282" s="59"/>
      <c r="P282" s="60"/>
      <c r="Q282" s="22"/>
      <c r="R282" s="61"/>
      <c r="S282" s="22"/>
      <c r="T282" s="94"/>
      <c r="U282" s="59"/>
      <c r="V282" s="63"/>
      <c r="W282" s="64"/>
      <c r="X282" s="65"/>
      <c r="Y282" s="66"/>
      <c r="Z282" s="66"/>
      <c r="AA282" s="67"/>
      <c r="AB282" s="68"/>
      <c r="AC282" s="69"/>
      <c r="AD282" s="70"/>
      <c r="AE282" s="70"/>
      <c r="AF282" s="74"/>
      <c r="AG282" s="71"/>
    </row>
    <row r="283" spans="5:33">
      <c r="E283" s="73"/>
      <c r="F283" s="71"/>
      <c r="G283" s="58"/>
      <c r="H283" s="58"/>
      <c r="I283" s="58"/>
      <c r="J283" s="58"/>
      <c r="K283" s="58"/>
      <c r="L283" s="58"/>
      <c r="M283" s="59"/>
      <c r="N283" s="59"/>
      <c r="O283" s="59"/>
      <c r="P283" s="60"/>
      <c r="Q283" s="22"/>
      <c r="R283" s="61"/>
      <c r="S283" s="22"/>
      <c r="T283" s="94"/>
      <c r="U283" s="59"/>
      <c r="V283" s="63"/>
      <c r="W283" s="64"/>
      <c r="X283" s="65"/>
      <c r="Y283" s="66"/>
      <c r="Z283" s="66"/>
      <c r="AA283" s="67"/>
      <c r="AB283" s="68"/>
      <c r="AC283" s="69"/>
      <c r="AD283" s="70"/>
      <c r="AE283" s="70"/>
      <c r="AF283" s="74"/>
      <c r="AG283" s="71"/>
    </row>
    <row r="284" spans="5:33">
      <c r="E284" s="73"/>
      <c r="F284" s="71"/>
      <c r="G284" s="58"/>
      <c r="H284" s="58"/>
      <c r="I284" s="58"/>
      <c r="J284" s="58"/>
      <c r="K284" s="58"/>
      <c r="L284" s="58"/>
      <c r="M284" s="59"/>
      <c r="N284" s="59"/>
      <c r="O284" s="59"/>
      <c r="P284" s="60"/>
      <c r="Q284" s="22"/>
      <c r="R284" s="61"/>
      <c r="S284" s="22"/>
      <c r="T284" s="94"/>
      <c r="U284" s="59"/>
      <c r="V284" s="63"/>
      <c r="W284" s="64"/>
      <c r="X284" s="65"/>
      <c r="Y284" s="66"/>
      <c r="Z284" s="66"/>
      <c r="AA284" s="67"/>
      <c r="AB284" s="68"/>
      <c r="AC284" s="69"/>
      <c r="AD284" s="70"/>
      <c r="AE284" s="70"/>
      <c r="AF284" s="74"/>
      <c r="AG284" s="71"/>
    </row>
    <row r="285" spans="5:33">
      <c r="E285" s="73"/>
      <c r="F285" s="71"/>
      <c r="G285" s="58"/>
      <c r="H285" s="58"/>
      <c r="I285" s="58"/>
      <c r="J285" s="58"/>
      <c r="K285" s="58"/>
      <c r="L285" s="58"/>
      <c r="M285" s="59"/>
      <c r="N285" s="59"/>
      <c r="O285" s="59"/>
      <c r="P285" s="60"/>
      <c r="Q285" s="22"/>
      <c r="R285" s="61"/>
      <c r="S285" s="22"/>
      <c r="T285" s="94"/>
      <c r="U285" s="59"/>
      <c r="V285" s="63"/>
      <c r="W285" s="64"/>
      <c r="X285" s="65"/>
      <c r="Y285" s="66"/>
      <c r="Z285" s="66"/>
      <c r="AA285" s="67"/>
      <c r="AB285" s="68"/>
      <c r="AC285" s="69"/>
      <c r="AD285" s="70"/>
      <c r="AE285" s="70"/>
      <c r="AF285" s="74"/>
      <c r="AG285" s="71"/>
    </row>
    <row r="286" spans="5:33">
      <c r="E286" s="73"/>
      <c r="F286" s="71"/>
      <c r="G286" s="58"/>
      <c r="H286" s="58"/>
      <c r="I286" s="58"/>
      <c r="J286" s="58"/>
      <c r="K286" s="58"/>
      <c r="L286" s="58"/>
      <c r="M286" s="59"/>
      <c r="N286" s="59"/>
      <c r="O286" s="59"/>
      <c r="P286" s="60"/>
      <c r="Q286" s="22"/>
      <c r="R286" s="61"/>
      <c r="S286" s="22"/>
      <c r="T286" s="94"/>
      <c r="U286" s="59"/>
      <c r="V286" s="63"/>
      <c r="W286" s="64"/>
      <c r="X286" s="65"/>
      <c r="Y286" s="66"/>
      <c r="Z286" s="66"/>
      <c r="AA286" s="67"/>
      <c r="AB286" s="68"/>
      <c r="AC286" s="69"/>
      <c r="AD286" s="70"/>
      <c r="AE286" s="70"/>
      <c r="AF286" s="74"/>
      <c r="AG286" s="71"/>
    </row>
    <row r="287" spans="5:33">
      <c r="E287" s="73"/>
      <c r="F287" s="71"/>
      <c r="G287" s="58"/>
      <c r="H287" s="58"/>
      <c r="I287" s="58"/>
      <c r="J287" s="58"/>
      <c r="K287" s="58"/>
      <c r="L287" s="58"/>
      <c r="M287" s="59"/>
      <c r="N287" s="59"/>
      <c r="O287" s="59"/>
      <c r="P287" s="60"/>
      <c r="Q287" s="22"/>
      <c r="R287" s="61"/>
      <c r="S287" s="22"/>
      <c r="T287" s="94"/>
      <c r="U287" s="59"/>
      <c r="V287" s="63"/>
      <c r="W287" s="64"/>
      <c r="X287" s="65"/>
      <c r="Y287" s="66"/>
      <c r="Z287" s="66"/>
      <c r="AA287" s="67"/>
      <c r="AB287" s="68"/>
      <c r="AC287" s="69"/>
      <c r="AD287" s="70"/>
      <c r="AE287" s="70"/>
      <c r="AF287" s="74"/>
      <c r="AG287" s="71"/>
    </row>
    <row r="288" spans="5:33">
      <c r="E288" s="73"/>
      <c r="F288" s="71"/>
      <c r="G288" s="58"/>
      <c r="H288" s="58"/>
      <c r="I288" s="58"/>
      <c r="J288" s="58"/>
      <c r="K288" s="58"/>
      <c r="L288" s="58"/>
      <c r="M288" s="59"/>
      <c r="N288" s="59"/>
      <c r="O288" s="59"/>
      <c r="P288" s="60"/>
      <c r="Q288" s="22"/>
      <c r="R288" s="61"/>
      <c r="S288" s="22"/>
      <c r="T288" s="94"/>
      <c r="U288" s="59"/>
      <c r="V288" s="63"/>
      <c r="W288" s="64"/>
      <c r="X288" s="65"/>
      <c r="Y288" s="66"/>
      <c r="Z288" s="66"/>
      <c r="AA288" s="67"/>
      <c r="AB288" s="68"/>
      <c r="AC288" s="69"/>
      <c r="AD288" s="70"/>
      <c r="AE288" s="70"/>
      <c r="AF288" s="74"/>
      <c r="AG288" s="71"/>
    </row>
    <row r="289" spans="3:33">
      <c r="E289" s="73"/>
      <c r="F289" s="71"/>
      <c r="G289" s="58"/>
      <c r="H289" s="58"/>
      <c r="I289" s="58"/>
      <c r="J289" s="58"/>
      <c r="K289" s="58"/>
      <c r="L289" s="58"/>
      <c r="M289" s="59"/>
      <c r="N289" s="59"/>
      <c r="O289" s="59"/>
      <c r="P289" s="60"/>
      <c r="Q289" s="22"/>
      <c r="R289" s="61"/>
      <c r="S289" s="22"/>
      <c r="T289" s="94"/>
      <c r="U289" s="59"/>
      <c r="V289" s="63"/>
      <c r="W289" s="64"/>
      <c r="X289" s="65"/>
      <c r="Y289" s="66"/>
      <c r="Z289" s="66"/>
      <c r="AA289" s="67"/>
      <c r="AB289" s="68"/>
      <c r="AC289" s="69"/>
      <c r="AD289" s="70"/>
      <c r="AE289" s="70"/>
      <c r="AF289" s="74"/>
      <c r="AG289" s="71"/>
    </row>
    <row r="290" spans="3:33">
      <c r="E290" s="73"/>
      <c r="F290" s="71"/>
      <c r="G290" s="58"/>
      <c r="H290" s="58"/>
      <c r="I290" s="58"/>
      <c r="J290" s="58"/>
      <c r="K290" s="58"/>
      <c r="L290" s="58"/>
      <c r="M290" s="59"/>
      <c r="N290" s="59"/>
      <c r="O290" s="59"/>
      <c r="P290" s="60"/>
      <c r="Q290" s="22"/>
      <c r="R290" s="61"/>
      <c r="S290" s="22"/>
      <c r="T290" s="94"/>
      <c r="U290" s="59"/>
      <c r="V290" s="63"/>
      <c r="W290" s="64"/>
      <c r="X290" s="65"/>
      <c r="Y290" s="66"/>
      <c r="Z290" s="66"/>
      <c r="AA290" s="67"/>
      <c r="AB290" s="68"/>
      <c r="AC290" s="69"/>
      <c r="AD290" s="70"/>
      <c r="AE290" s="70"/>
      <c r="AF290" s="74"/>
      <c r="AG290" s="71"/>
    </row>
    <row r="291" spans="3:33">
      <c r="E291" s="73"/>
      <c r="F291" s="71"/>
      <c r="G291" s="58"/>
      <c r="H291" s="58"/>
      <c r="I291" s="58"/>
      <c r="J291" s="58"/>
      <c r="K291" s="58"/>
      <c r="L291" s="58"/>
      <c r="M291" s="59"/>
      <c r="N291" s="59"/>
      <c r="O291" s="59"/>
      <c r="P291" s="60"/>
      <c r="Q291" s="22"/>
      <c r="R291" s="61"/>
      <c r="S291" s="22"/>
      <c r="T291" s="94"/>
      <c r="U291" s="59"/>
      <c r="V291" s="63"/>
      <c r="W291" s="64"/>
      <c r="X291" s="65"/>
      <c r="Y291" s="66"/>
      <c r="Z291" s="66"/>
      <c r="AA291" s="67"/>
      <c r="AB291" s="68"/>
      <c r="AC291" s="69"/>
      <c r="AD291" s="70"/>
      <c r="AE291" s="70"/>
      <c r="AF291" s="74"/>
      <c r="AG291" s="71"/>
    </row>
    <row r="292" spans="3:33">
      <c r="E292" s="73"/>
      <c r="F292" s="71"/>
      <c r="G292" s="58"/>
      <c r="H292" s="58"/>
      <c r="I292" s="58"/>
      <c r="J292" s="58"/>
      <c r="K292" s="58"/>
      <c r="L292" s="58"/>
      <c r="M292" s="59"/>
      <c r="N292" s="59"/>
      <c r="O292" s="59"/>
      <c r="P292" s="60"/>
      <c r="Q292" s="22"/>
      <c r="R292" s="61"/>
      <c r="S292" s="22"/>
      <c r="T292" s="94"/>
      <c r="U292" s="59"/>
      <c r="V292" s="63"/>
      <c r="W292" s="64"/>
      <c r="X292" s="65"/>
      <c r="Y292" s="66"/>
      <c r="Z292" s="66"/>
      <c r="AA292" s="67"/>
      <c r="AB292" s="68"/>
      <c r="AC292" s="69"/>
      <c r="AD292" s="70"/>
      <c r="AE292" s="70"/>
      <c r="AF292" s="74"/>
      <c r="AG292" s="71"/>
    </row>
    <row r="293" spans="3:33">
      <c r="E293" s="73"/>
      <c r="F293" s="71"/>
      <c r="G293" s="58"/>
      <c r="H293" s="58"/>
      <c r="I293" s="58"/>
      <c r="J293" s="58"/>
      <c r="K293" s="58"/>
      <c r="L293" s="58"/>
      <c r="M293" s="59"/>
      <c r="N293" s="59"/>
      <c r="O293" s="59"/>
      <c r="P293" s="60"/>
      <c r="Q293" s="22"/>
      <c r="R293" s="61"/>
      <c r="S293" s="22"/>
      <c r="T293" s="94"/>
      <c r="U293" s="59"/>
      <c r="V293" s="63"/>
      <c r="W293" s="64"/>
      <c r="X293" s="65"/>
      <c r="Y293" s="66"/>
      <c r="Z293" s="66"/>
      <c r="AA293" s="67"/>
      <c r="AB293" s="68"/>
      <c r="AC293" s="69"/>
      <c r="AD293" s="70"/>
      <c r="AE293" s="70"/>
      <c r="AF293" s="74"/>
      <c r="AG293" s="71"/>
    </row>
    <row r="294" spans="3:33">
      <c r="E294" s="73"/>
      <c r="F294" s="71"/>
      <c r="G294" s="58"/>
      <c r="H294" s="58"/>
      <c r="I294" s="58"/>
      <c r="J294" s="58"/>
      <c r="K294" s="58"/>
      <c r="L294" s="58"/>
      <c r="M294" s="59"/>
      <c r="N294" s="59"/>
      <c r="O294" s="59"/>
      <c r="P294" s="60"/>
      <c r="Q294" s="22"/>
      <c r="R294" s="61"/>
      <c r="S294" s="22"/>
      <c r="T294" s="94"/>
      <c r="U294" s="59"/>
      <c r="V294" s="63"/>
      <c r="W294" s="64"/>
      <c r="X294" s="65"/>
      <c r="Y294" s="66"/>
      <c r="Z294" s="66"/>
      <c r="AA294" s="67"/>
      <c r="AB294" s="68"/>
      <c r="AC294" s="69"/>
      <c r="AD294" s="70"/>
      <c r="AE294" s="70"/>
      <c r="AF294" s="74"/>
      <c r="AG294" s="71"/>
    </row>
    <row r="295" spans="3:33">
      <c r="C295" s="54">
        <f>60*53</f>
        <v>3180</v>
      </c>
      <c r="E295" s="73"/>
      <c r="F295" s="71"/>
      <c r="G295" s="58"/>
      <c r="H295" s="58"/>
      <c r="I295" s="58"/>
      <c r="J295" s="58"/>
      <c r="K295" s="58"/>
      <c r="L295" s="58"/>
      <c r="M295" s="59"/>
      <c r="N295" s="59"/>
      <c r="O295" s="59"/>
      <c r="P295" s="60"/>
      <c r="Q295" s="22"/>
      <c r="R295" s="61"/>
      <c r="S295" s="22"/>
      <c r="T295" s="94"/>
      <c r="U295" s="59"/>
      <c r="V295" s="63"/>
      <c r="W295" s="64"/>
      <c r="X295" s="65"/>
      <c r="Y295" s="66"/>
      <c r="Z295" s="66"/>
      <c r="AA295" s="67"/>
      <c r="AB295" s="68"/>
      <c r="AC295" s="69"/>
      <c r="AD295" s="70"/>
      <c r="AE295" s="70"/>
      <c r="AF295" s="74"/>
      <c r="AG295" s="71"/>
    </row>
    <row r="296" spans="3:33">
      <c r="E296" s="73"/>
      <c r="F296" s="71"/>
      <c r="G296" s="58"/>
      <c r="H296" s="58"/>
      <c r="I296" s="58"/>
      <c r="J296" s="58"/>
      <c r="K296" s="58"/>
      <c r="L296" s="58"/>
      <c r="M296" s="59"/>
      <c r="N296" s="59"/>
      <c r="O296" s="59"/>
      <c r="P296" s="60"/>
      <c r="Q296" s="22"/>
      <c r="R296" s="61"/>
      <c r="S296" s="22"/>
      <c r="T296" s="94"/>
      <c r="U296" s="59"/>
      <c r="V296" s="63"/>
      <c r="W296" s="64"/>
      <c r="X296" s="65"/>
      <c r="Y296" s="66"/>
      <c r="Z296" s="66"/>
      <c r="AA296" s="67"/>
      <c r="AB296" s="68"/>
      <c r="AC296" s="69"/>
      <c r="AD296" s="70"/>
      <c r="AE296" s="70"/>
      <c r="AF296" s="74"/>
      <c r="AG296" s="71"/>
    </row>
    <row r="297" spans="3:33">
      <c r="E297" s="73"/>
      <c r="F297" s="71"/>
      <c r="G297" s="58"/>
      <c r="H297" s="58"/>
      <c r="I297" s="58"/>
      <c r="J297" s="58"/>
      <c r="K297" s="58"/>
      <c r="L297" s="58"/>
      <c r="M297" s="59"/>
      <c r="N297" s="59"/>
      <c r="O297" s="59"/>
      <c r="P297" s="60"/>
      <c r="Q297" s="22"/>
      <c r="R297" s="61"/>
      <c r="S297" s="22"/>
      <c r="T297" s="94"/>
      <c r="U297" s="59"/>
      <c r="V297" s="63"/>
      <c r="W297" s="64"/>
      <c r="X297" s="65"/>
      <c r="Y297" s="66"/>
      <c r="Z297" s="66"/>
      <c r="AA297" s="67"/>
      <c r="AB297" s="68"/>
      <c r="AC297" s="69"/>
      <c r="AD297" s="70"/>
      <c r="AE297" s="70"/>
      <c r="AF297" s="74"/>
      <c r="AG297" s="71"/>
    </row>
    <row r="298" spans="3:33">
      <c r="E298" s="73"/>
      <c r="F298" s="71"/>
      <c r="G298" s="58"/>
      <c r="H298" s="58"/>
      <c r="I298" s="58"/>
      <c r="J298" s="58"/>
      <c r="K298" s="58"/>
      <c r="L298" s="58"/>
      <c r="M298" s="59"/>
      <c r="N298" s="59"/>
      <c r="O298" s="59"/>
      <c r="P298" s="60"/>
      <c r="Q298" s="22"/>
      <c r="R298" s="61"/>
      <c r="S298" s="22"/>
      <c r="T298" s="94"/>
      <c r="U298" s="59"/>
      <c r="V298" s="63"/>
      <c r="W298" s="64"/>
      <c r="X298" s="65"/>
      <c r="Y298" s="66"/>
      <c r="Z298" s="66"/>
      <c r="AA298" s="67"/>
      <c r="AB298" s="68"/>
      <c r="AC298" s="69"/>
      <c r="AD298" s="70"/>
      <c r="AE298" s="70"/>
      <c r="AF298" s="74"/>
      <c r="AG298" s="71"/>
    </row>
    <row r="299" spans="3:33">
      <c r="E299" s="73"/>
      <c r="F299" s="71"/>
      <c r="G299" s="58"/>
      <c r="H299" s="58"/>
      <c r="I299" s="58"/>
      <c r="J299" s="58"/>
      <c r="K299" s="58"/>
      <c r="L299" s="58"/>
      <c r="M299" s="59"/>
      <c r="N299" s="59"/>
      <c r="O299" s="59"/>
      <c r="P299" s="60"/>
      <c r="Q299" s="22"/>
      <c r="R299" s="61"/>
      <c r="S299" s="22"/>
      <c r="T299" s="94"/>
      <c r="U299" s="59"/>
      <c r="V299" s="63"/>
      <c r="W299" s="64"/>
      <c r="X299" s="65"/>
      <c r="Y299" s="66"/>
      <c r="Z299" s="66"/>
      <c r="AA299" s="67"/>
      <c r="AB299" s="68"/>
      <c r="AC299" s="69"/>
      <c r="AD299" s="70"/>
      <c r="AE299" s="70"/>
      <c r="AF299" s="74"/>
      <c r="AG299" s="71"/>
    </row>
    <row r="300" spans="3:33">
      <c r="E300" s="73"/>
      <c r="F300" s="71"/>
      <c r="G300" s="58"/>
      <c r="H300" s="58"/>
      <c r="I300" s="58"/>
      <c r="J300" s="58"/>
      <c r="K300" s="58"/>
      <c r="L300" s="58"/>
      <c r="M300" s="59"/>
      <c r="N300" s="59"/>
      <c r="O300" s="59"/>
      <c r="P300" s="60"/>
      <c r="Q300" s="22"/>
      <c r="R300" s="61"/>
      <c r="S300" s="22"/>
      <c r="T300" s="94"/>
      <c r="U300" s="59"/>
      <c r="V300" s="63"/>
      <c r="W300" s="64"/>
      <c r="X300" s="65"/>
      <c r="Y300" s="66"/>
      <c r="Z300" s="66"/>
      <c r="AA300" s="67"/>
      <c r="AB300" s="68"/>
      <c r="AC300" s="69"/>
      <c r="AD300" s="70"/>
      <c r="AE300" s="70"/>
      <c r="AF300" s="74"/>
      <c r="AG300" s="71"/>
    </row>
    <row r="301" spans="3:33">
      <c r="E301" s="73"/>
      <c r="F301" s="71"/>
      <c r="G301" s="58"/>
      <c r="H301" s="58"/>
      <c r="I301" s="58"/>
      <c r="J301" s="58"/>
      <c r="K301" s="58"/>
      <c r="L301" s="58"/>
      <c r="M301" s="59"/>
      <c r="N301" s="59"/>
      <c r="O301" s="59"/>
      <c r="P301" s="60"/>
      <c r="Q301" s="22"/>
      <c r="R301" s="61"/>
      <c r="S301" s="22"/>
      <c r="T301" s="94"/>
      <c r="U301" s="59"/>
      <c r="V301" s="63"/>
      <c r="W301" s="64"/>
      <c r="X301" s="65"/>
      <c r="Y301" s="66"/>
      <c r="Z301" s="66"/>
      <c r="AA301" s="67"/>
      <c r="AB301" s="68"/>
      <c r="AC301" s="69"/>
      <c r="AD301" s="70"/>
      <c r="AE301" s="70"/>
      <c r="AF301" s="74"/>
      <c r="AG301" s="71"/>
    </row>
    <row r="302" spans="3:33">
      <c r="E302" s="73"/>
      <c r="F302" s="71"/>
      <c r="G302" s="58"/>
      <c r="H302" s="58"/>
      <c r="I302" s="58"/>
      <c r="J302" s="58"/>
      <c r="K302" s="58"/>
      <c r="L302" s="58"/>
      <c r="M302" s="59"/>
      <c r="N302" s="59"/>
      <c r="O302" s="59"/>
      <c r="P302" s="60"/>
      <c r="Q302" s="22"/>
      <c r="R302" s="61"/>
      <c r="S302" s="22"/>
      <c r="T302" s="94"/>
      <c r="U302" s="59"/>
      <c r="V302" s="63"/>
      <c r="W302" s="64"/>
      <c r="X302" s="65"/>
      <c r="Y302" s="66"/>
      <c r="Z302" s="66"/>
      <c r="AA302" s="67"/>
      <c r="AB302" s="68"/>
      <c r="AC302" s="69"/>
      <c r="AD302" s="70"/>
      <c r="AE302" s="70"/>
      <c r="AF302" s="74"/>
      <c r="AG302" s="71"/>
    </row>
    <row r="303" spans="3:33">
      <c r="E303" s="73"/>
      <c r="F303" s="71"/>
      <c r="G303" s="58"/>
      <c r="H303" s="58"/>
      <c r="I303" s="58"/>
      <c r="J303" s="58"/>
      <c r="K303" s="58"/>
      <c r="L303" s="58"/>
      <c r="M303" s="59"/>
      <c r="N303" s="59"/>
      <c r="O303" s="59"/>
      <c r="P303" s="60"/>
      <c r="Q303" s="22"/>
      <c r="R303" s="61"/>
      <c r="S303" s="22"/>
      <c r="T303" s="94"/>
      <c r="U303" s="59"/>
      <c r="V303" s="63"/>
      <c r="W303" s="64"/>
      <c r="X303" s="65"/>
      <c r="Y303" s="66"/>
      <c r="Z303" s="66"/>
      <c r="AA303" s="67"/>
      <c r="AB303" s="68"/>
      <c r="AC303" s="69"/>
      <c r="AD303" s="70"/>
      <c r="AE303" s="70"/>
      <c r="AF303" s="74"/>
      <c r="AG303" s="71"/>
    </row>
    <row r="304" spans="3:33">
      <c r="E304" s="73"/>
      <c r="F304" s="71"/>
      <c r="G304" s="58"/>
      <c r="H304" s="58"/>
      <c r="I304" s="58"/>
      <c r="J304" s="58"/>
      <c r="K304" s="58"/>
      <c r="L304" s="58"/>
      <c r="M304" s="59"/>
      <c r="N304" s="59"/>
      <c r="O304" s="59"/>
      <c r="P304" s="60"/>
      <c r="Q304" s="22"/>
      <c r="R304" s="61"/>
      <c r="S304" s="22"/>
      <c r="T304" s="94"/>
      <c r="U304" s="59"/>
      <c r="V304" s="63"/>
      <c r="W304" s="64"/>
      <c r="X304" s="65"/>
      <c r="Y304" s="66"/>
      <c r="Z304" s="66"/>
      <c r="AA304" s="67"/>
      <c r="AB304" s="68"/>
      <c r="AC304" s="69"/>
      <c r="AD304" s="70"/>
      <c r="AE304" s="70"/>
      <c r="AF304" s="74"/>
      <c r="AG304" s="71"/>
    </row>
    <row r="305" spans="5:33">
      <c r="E305" s="73"/>
      <c r="F305" s="71"/>
      <c r="G305" s="58"/>
      <c r="H305" s="58"/>
      <c r="I305" s="58"/>
      <c r="J305" s="58"/>
      <c r="K305" s="58"/>
      <c r="L305" s="58"/>
      <c r="M305" s="59"/>
      <c r="N305" s="59"/>
      <c r="O305" s="59"/>
      <c r="P305" s="60"/>
      <c r="Q305" s="22"/>
      <c r="R305" s="61"/>
      <c r="S305" s="22"/>
      <c r="T305" s="94"/>
      <c r="U305" s="59"/>
      <c r="V305" s="63"/>
      <c r="W305" s="64"/>
      <c r="X305" s="65"/>
      <c r="Y305" s="66"/>
      <c r="Z305" s="66"/>
      <c r="AA305" s="67"/>
      <c r="AB305" s="68"/>
      <c r="AC305" s="69"/>
      <c r="AD305" s="70"/>
      <c r="AE305" s="70"/>
      <c r="AF305" s="74"/>
      <c r="AG305" s="71"/>
    </row>
    <row r="306" spans="5:33">
      <c r="E306" s="73"/>
      <c r="F306" s="71"/>
      <c r="G306" s="58"/>
      <c r="H306" s="58"/>
      <c r="I306" s="58"/>
      <c r="J306" s="58"/>
      <c r="K306" s="58"/>
      <c r="L306" s="58"/>
      <c r="M306" s="59"/>
      <c r="N306" s="59"/>
      <c r="O306" s="59"/>
      <c r="P306" s="60"/>
      <c r="Q306" s="22"/>
      <c r="R306" s="61"/>
      <c r="S306" s="22"/>
      <c r="T306" s="94"/>
      <c r="U306" s="59"/>
      <c r="V306" s="63"/>
      <c r="W306" s="64"/>
      <c r="X306" s="65"/>
      <c r="Y306" s="66"/>
      <c r="Z306" s="66"/>
      <c r="AA306" s="67"/>
      <c r="AB306" s="68"/>
      <c r="AC306" s="75"/>
      <c r="AD306" s="70"/>
      <c r="AE306" s="70"/>
      <c r="AF306" s="74"/>
      <c r="AG306" s="71"/>
    </row>
    <row r="307" spans="5:33">
      <c r="E307" s="73"/>
      <c r="F307" s="71"/>
      <c r="G307" s="58"/>
      <c r="H307" s="58"/>
      <c r="I307" s="58"/>
      <c r="J307" s="58"/>
      <c r="K307" s="58"/>
      <c r="L307" s="58"/>
      <c r="M307" s="59"/>
      <c r="N307" s="59"/>
      <c r="O307" s="59"/>
      <c r="P307" s="60"/>
      <c r="Q307" s="22"/>
      <c r="R307" s="61"/>
      <c r="S307" s="22"/>
      <c r="T307" s="94"/>
      <c r="U307" s="59"/>
      <c r="V307" s="63"/>
      <c r="W307" s="64"/>
      <c r="X307" s="65"/>
      <c r="Y307" s="66"/>
      <c r="Z307" s="66"/>
      <c r="AA307" s="67"/>
      <c r="AB307" s="68"/>
      <c r="AC307" s="69"/>
      <c r="AD307" s="70"/>
      <c r="AE307" s="70"/>
      <c r="AF307" s="74"/>
      <c r="AG307" s="71"/>
    </row>
    <row r="308" spans="5:33">
      <c r="E308" s="73"/>
      <c r="F308" s="71"/>
      <c r="G308" s="58"/>
      <c r="H308" s="58"/>
      <c r="I308" s="58"/>
      <c r="J308" s="58"/>
      <c r="K308" s="58"/>
      <c r="L308" s="58"/>
      <c r="M308" s="59"/>
      <c r="N308" s="59"/>
      <c r="O308" s="59"/>
      <c r="P308" s="60"/>
      <c r="Q308" s="22"/>
      <c r="R308" s="61"/>
      <c r="S308" s="22"/>
      <c r="T308" s="94"/>
      <c r="U308" s="59"/>
      <c r="V308" s="63"/>
      <c r="W308" s="64"/>
      <c r="X308" s="65"/>
      <c r="Y308" s="66"/>
      <c r="Z308" s="66"/>
      <c r="AA308" s="67"/>
      <c r="AB308" s="68"/>
      <c r="AC308" s="69"/>
      <c r="AD308" s="70"/>
      <c r="AE308" s="70"/>
      <c r="AF308" s="74"/>
      <c r="AG308" s="71"/>
    </row>
    <row r="309" spans="5:33">
      <c r="E309" s="73"/>
      <c r="F309" s="71"/>
      <c r="G309" s="58"/>
      <c r="H309" s="58"/>
      <c r="I309" s="58"/>
      <c r="J309" s="58"/>
      <c r="K309" s="58"/>
      <c r="L309" s="58"/>
      <c r="M309" s="59"/>
      <c r="N309" s="59"/>
      <c r="O309" s="59"/>
      <c r="P309" s="60"/>
      <c r="Q309" s="22"/>
      <c r="R309" s="61"/>
      <c r="S309" s="22"/>
      <c r="T309" s="94"/>
      <c r="U309" s="59"/>
      <c r="V309" s="63"/>
      <c r="W309" s="64"/>
      <c r="X309" s="65"/>
      <c r="Y309" s="66"/>
      <c r="Z309" s="66"/>
      <c r="AA309" s="67"/>
      <c r="AB309" s="68"/>
      <c r="AC309" s="69"/>
      <c r="AD309" s="70"/>
      <c r="AE309" s="70"/>
      <c r="AF309" s="74"/>
      <c r="AG309" s="71"/>
    </row>
    <row r="310" spans="5:33">
      <c r="E310" s="73"/>
      <c r="F310" s="71"/>
      <c r="G310" s="58"/>
      <c r="H310" s="58"/>
      <c r="I310" s="58"/>
      <c r="J310" s="58"/>
      <c r="K310" s="58"/>
      <c r="L310" s="58"/>
      <c r="M310" s="59"/>
      <c r="N310" s="59"/>
      <c r="O310" s="59"/>
      <c r="P310" s="60"/>
      <c r="Q310" s="22"/>
      <c r="R310" s="61"/>
      <c r="S310" s="22"/>
      <c r="T310" s="94"/>
      <c r="U310" s="59"/>
      <c r="V310" s="63"/>
      <c r="W310" s="64"/>
      <c r="X310" s="65"/>
      <c r="Y310" s="66"/>
      <c r="Z310" s="66"/>
      <c r="AA310" s="67"/>
      <c r="AB310" s="68"/>
      <c r="AC310" s="69"/>
      <c r="AD310" s="70"/>
      <c r="AE310" s="70"/>
      <c r="AF310" s="74"/>
      <c r="AG310" s="71"/>
    </row>
    <row r="311" spans="5:33">
      <c r="E311" s="73"/>
      <c r="F311" s="71"/>
      <c r="G311" s="58"/>
      <c r="H311" s="58"/>
      <c r="I311" s="58"/>
      <c r="J311" s="58"/>
      <c r="K311" s="58"/>
      <c r="L311" s="58"/>
      <c r="M311" s="59"/>
      <c r="N311" s="59"/>
      <c r="O311" s="59"/>
      <c r="P311" s="60"/>
      <c r="Q311" s="22"/>
      <c r="R311" s="61"/>
      <c r="S311" s="22"/>
      <c r="T311" s="94"/>
      <c r="U311" s="59"/>
      <c r="V311" s="63"/>
      <c r="W311" s="64"/>
      <c r="X311" s="65"/>
      <c r="Y311" s="66"/>
      <c r="Z311" s="66"/>
      <c r="AA311" s="67"/>
      <c r="AB311" s="68"/>
      <c r="AC311" s="69"/>
      <c r="AD311" s="70"/>
      <c r="AE311" s="70"/>
      <c r="AF311" s="74"/>
      <c r="AG311" s="71"/>
    </row>
    <row r="312" spans="5:33">
      <c r="E312" s="73"/>
      <c r="F312" s="71"/>
      <c r="G312" s="58"/>
      <c r="H312" s="58"/>
      <c r="I312" s="58"/>
      <c r="J312" s="58"/>
      <c r="K312" s="58"/>
      <c r="L312" s="58"/>
      <c r="M312" s="59"/>
      <c r="N312" s="59"/>
      <c r="O312" s="59"/>
      <c r="P312" s="60"/>
      <c r="Q312" s="22"/>
      <c r="R312" s="61"/>
      <c r="S312" s="22"/>
      <c r="T312" s="94"/>
      <c r="U312" s="59"/>
      <c r="V312" s="63"/>
      <c r="W312" s="64"/>
      <c r="X312" s="65"/>
      <c r="Y312" s="66"/>
      <c r="Z312" s="66"/>
      <c r="AA312" s="67"/>
      <c r="AB312" s="68"/>
      <c r="AC312" s="69"/>
      <c r="AD312" s="70"/>
      <c r="AE312" s="70"/>
      <c r="AF312" s="74"/>
      <c r="AG312" s="71"/>
    </row>
    <row r="313" spans="5:33">
      <c r="E313" s="73"/>
      <c r="F313" s="71"/>
      <c r="G313" s="58"/>
      <c r="H313" s="58"/>
      <c r="I313" s="58"/>
      <c r="J313" s="58"/>
      <c r="K313" s="58"/>
      <c r="L313" s="58"/>
      <c r="M313" s="59"/>
      <c r="N313" s="59"/>
      <c r="O313" s="59"/>
      <c r="P313" s="60"/>
      <c r="Q313" s="22"/>
      <c r="R313" s="61"/>
      <c r="S313" s="22"/>
      <c r="T313" s="94"/>
      <c r="U313" s="59"/>
      <c r="V313" s="63"/>
      <c r="W313" s="64"/>
      <c r="X313" s="65"/>
      <c r="Y313" s="66"/>
      <c r="Z313" s="66"/>
      <c r="AA313" s="67"/>
      <c r="AB313" s="68"/>
      <c r="AC313" s="69"/>
      <c r="AD313" s="70"/>
      <c r="AE313" s="70"/>
      <c r="AF313" s="74"/>
      <c r="AG313" s="71"/>
    </row>
    <row r="314" spans="5:33">
      <c r="E314" s="73"/>
      <c r="F314" s="71"/>
      <c r="G314" s="58"/>
      <c r="H314" s="58"/>
      <c r="I314" s="58"/>
      <c r="J314" s="58"/>
      <c r="K314" s="58"/>
      <c r="L314" s="58"/>
      <c r="M314" s="59"/>
      <c r="N314" s="59"/>
      <c r="O314" s="59"/>
      <c r="P314" s="60"/>
      <c r="Q314" s="22"/>
      <c r="R314" s="61"/>
      <c r="S314" s="22"/>
      <c r="T314" s="94"/>
      <c r="U314" s="59"/>
      <c r="V314" s="63"/>
      <c r="W314" s="64"/>
      <c r="X314" s="65"/>
      <c r="Y314" s="66"/>
      <c r="Z314" s="66"/>
      <c r="AA314" s="67"/>
      <c r="AB314" s="68"/>
      <c r="AC314" s="69"/>
      <c r="AD314" s="70"/>
      <c r="AE314" s="70"/>
      <c r="AF314" s="74"/>
      <c r="AG314" s="71"/>
    </row>
    <row r="315" spans="5:33">
      <c r="E315" s="73"/>
      <c r="F315" s="71"/>
      <c r="G315" s="58"/>
      <c r="H315" s="58"/>
      <c r="I315" s="58"/>
      <c r="J315" s="58"/>
      <c r="K315" s="58"/>
      <c r="L315" s="58"/>
      <c r="M315" s="59"/>
      <c r="N315" s="59"/>
      <c r="O315" s="59"/>
      <c r="P315" s="60"/>
      <c r="Q315" s="22"/>
      <c r="R315" s="61"/>
      <c r="S315" s="22"/>
      <c r="T315" s="94"/>
      <c r="U315" s="59"/>
      <c r="V315" s="63"/>
      <c r="W315" s="64"/>
      <c r="X315" s="65"/>
      <c r="Y315" s="66"/>
      <c r="Z315" s="66"/>
      <c r="AA315" s="67"/>
      <c r="AB315" s="68"/>
      <c r="AC315" s="69"/>
      <c r="AD315" s="70"/>
      <c r="AE315" s="70"/>
      <c r="AF315" s="74"/>
      <c r="AG315" s="71"/>
    </row>
    <row r="316" spans="5:33">
      <c r="E316" s="73"/>
      <c r="F316" s="71"/>
      <c r="G316" s="58"/>
      <c r="H316" s="58"/>
      <c r="I316" s="58"/>
      <c r="J316" s="58"/>
      <c r="K316" s="58"/>
      <c r="L316" s="58"/>
      <c r="M316" s="59"/>
      <c r="N316" s="59"/>
      <c r="O316" s="59"/>
      <c r="P316" s="60"/>
      <c r="Q316" s="22"/>
      <c r="R316" s="61"/>
      <c r="S316" s="22"/>
      <c r="T316" s="94"/>
      <c r="U316" s="59"/>
      <c r="V316" s="63"/>
      <c r="W316" s="64"/>
      <c r="X316" s="65"/>
      <c r="Y316" s="66"/>
      <c r="Z316" s="66"/>
      <c r="AA316" s="67"/>
      <c r="AB316" s="68"/>
      <c r="AC316" s="69"/>
      <c r="AD316" s="70"/>
      <c r="AE316" s="70"/>
      <c r="AF316" s="74"/>
      <c r="AG316" s="71"/>
    </row>
    <row r="317" spans="5:33">
      <c r="E317" s="73"/>
      <c r="F317" s="71"/>
      <c r="G317" s="58"/>
      <c r="H317" s="58"/>
      <c r="I317" s="58"/>
      <c r="J317" s="58"/>
      <c r="K317" s="58"/>
      <c r="L317" s="58"/>
      <c r="M317" s="59"/>
      <c r="N317" s="59"/>
      <c r="O317" s="59"/>
      <c r="P317" s="60"/>
      <c r="Q317" s="22"/>
      <c r="R317" s="61"/>
      <c r="S317" s="22"/>
      <c r="T317" s="94"/>
      <c r="U317" s="59"/>
      <c r="V317" s="63"/>
      <c r="W317" s="64"/>
      <c r="X317" s="65"/>
      <c r="Y317" s="66"/>
      <c r="Z317" s="66"/>
      <c r="AA317" s="67"/>
      <c r="AB317" s="68"/>
      <c r="AC317" s="69"/>
      <c r="AD317" s="70"/>
      <c r="AE317" s="70"/>
      <c r="AF317" s="74"/>
      <c r="AG317" s="71"/>
    </row>
    <row r="318" spans="5:33">
      <c r="E318" s="73"/>
      <c r="F318" s="71"/>
      <c r="G318" s="58"/>
      <c r="H318" s="58"/>
      <c r="I318" s="58"/>
      <c r="J318" s="58"/>
      <c r="K318" s="58"/>
      <c r="L318" s="58"/>
      <c r="M318" s="59"/>
      <c r="N318" s="59"/>
      <c r="O318" s="59"/>
      <c r="P318" s="60"/>
      <c r="Q318" s="22"/>
      <c r="R318" s="61"/>
      <c r="S318" s="22"/>
      <c r="T318" s="94"/>
      <c r="U318" s="59"/>
      <c r="V318" s="63"/>
      <c r="W318" s="64"/>
      <c r="X318" s="65"/>
      <c r="Y318" s="66"/>
      <c r="Z318" s="66"/>
      <c r="AA318" s="67"/>
      <c r="AB318" s="68"/>
      <c r="AC318" s="69"/>
      <c r="AD318" s="70"/>
      <c r="AE318" s="70"/>
      <c r="AF318" s="74"/>
      <c r="AG318" s="71"/>
    </row>
    <row r="319" spans="5:33">
      <c r="E319" s="73"/>
      <c r="F319" s="71"/>
      <c r="G319" s="58"/>
      <c r="H319" s="58"/>
      <c r="I319" s="58"/>
      <c r="J319" s="58"/>
      <c r="K319" s="58"/>
      <c r="L319" s="58"/>
      <c r="M319" s="59"/>
      <c r="N319" s="59"/>
      <c r="O319" s="59"/>
      <c r="P319" s="60"/>
      <c r="Q319" s="22"/>
      <c r="R319" s="61"/>
      <c r="S319" s="22"/>
      <c r="T319" s="94"/>
      <c r="U319" s="59"/>
      <c r="V319" s="63"/>
      <c r="W319" s="64"/>
      <c r="X319" s="65"/>
      <c r="Y319" s="66"/>
      <c r="Z319" s="66"/>
      <c r="AA319" s="67"/>
      <c r="AB319" s="68"/>
      <c r="AC319" s="69"/>
      <c r="AD319" s="70"/>
      <c r="AE319" s="70"/>
      <c r="AF319" s="74"/>
      <c r="AG319" s="71"/>
    </row>
    <row r="320" spans="5:33">
      <c r="E320" s="73"/>
      <c r="F320" s="71"/>
      <c r="G320" s="58"/>
      <c r="H320" s="58"/>
      <c r="I320" s="58"/>
      <c r="J320" s="58"/>
      <c r="K320" s="58"/>
      <c r="L320" s="58"/>
      <c r="M320" s="59"/>
      <c r="N320" s="59"/>
      <c r="O320" s="59"/>
      <c r="P320" s="60"/>
      <c r="Q320" s="22"/>
      <c r="R320" s="61"/>
      <c r="S320" s="22"/>
      <c r="T320" s="94"/>
      <c r="U320" s="59"/>
      <c r="V320" s="63"/>
      <c r="W320" s="64"/>
      <c r="X320" s="65"/>
      <c r="Y320" s="66"/>
      <c r="Z320" s="66"/>
      <c r="AA320" s="67"/>
      <c r="AB320" s="68"/>
      <c r="AC320" s="69"/>
      <c r="AD320" s="70"/>
      <c r="AE320" s="70"/>
      <c r="AF320" s="74"/>
      <c r="AG320" s="71"/>
    </row>
    <row r="321" spans="3:33">
      <c r="E321" s="73"/>
      <c r="F321" s="71"/>
      <c r="G321" s="58"/>
      <c r="H321" s="58"/>
      <c r="I321" s="58"/>
      <c r="J321" s="58"/>
      <c r="K321" s="58"/>
      <c r="L321" s="58"/>
      <c r="M321" s="59"/>
      <c r="N321" s="59"/>
      <c r="O321" s="59"/>
      <c r="P321" s="60"/>
      <c r="Q321" s="22"/>
      <c r="R321" s="61"/>
      <c r="S321" s="22"/>
      <c r="T321" s="94"/>
      <c r="U321" s="59"/>
      <c r="V321" s="63"/>
      <c r="W321" s="64"/>
      <c r="X321" s="65"/>
      <c r="Y321" s="66"/>
      <c r="Z321" s="66"/>
      <c r="AA321" s="67"/>
      <c r="AB321" s="68"/>
      <c r="AC321" s="69"/>
      <c r="AD321" s="70"/>
      <c r="AE321" s="70"/>
      <c r="AF321" s="74"/>
      <c r="AG321" s="71"/>
    </row>
    <row r="322" spans="3:33">
      <c r="E322" s="73"/>
      <c r="F322" s="71"/>
      <c r="G322" s="58"/>
      <c r="H322" s="58"/>
      <c r="I322" s="58"/>
      <c r="J322" s="58"/>
      <c r="K322" s="58"/>
      <c r="L322" s="58"/>
      <c r="M322" s="59"/>
      <c r="N322" s="59"/>
      <c r="O322" s="59"/>
      <c r="P322" s="60"/>
      <c r="Q322" s="22"/>
      <c r="R322" s="61"/>
      <c r="S322" s="22"/>
      <c r="T322" s="94"/>
      <c r="U322" s="59"/>
      <c r="V322" s="63"/>
      <c r="W322" s="64"/>
      <c r="X322" s="65"/>
      <c r="Y322" s="66"/>
      <c r="Z322" s="66"/>
      <c r="AA322" s="67"/>
      <c r="AB322" s="68"/>
      <c r="AC322" s="69"/>
      <c r="AD322" s="70"/>
      <c r="AE322" s="70"/>
      <c r="AF322" s="74"/>
      <c r="AG322" s="71"/>
    </row>
    <row r="323" spans="3:33">
      <c r="E323" s="73"/>
      <c r="F323" s="71"/>
      <c r="G323" s="58"/>
      <c r="H323" s="58"/>
      <c r="I323" s="58"/>
      <c r="J323" s="58"/>
      <c r="K323" s="58"/>
      <c r="L323" s="58"/>
      <c r="M323" s="59"/>
      <c r="N323" s="59"/>
      <c r="O323" s="59"/>
      <c r="P323" s="60"/>
      <c r="Q323" s="22"/>
      <c r="R323" s="61"/>
      <c r="S323" s="22"/>
      <c r="T323" s="94"/>
      <c r="U323" s="59"/>
      <c r="V323" s="63"/>
      <c r="W323" s="64"/>
      <c r="X323" s="65"/>
      <c r="Y323" s="66"/>
      <c r="Z323" s="66"/>
      <c r="AA323" s="67"/>
      <c r="AB323" s="68"/>
      <c r="AC323" s="69"/>
      <c r="AD323" s="70"/>
      <c r="AE323" s="70"/>
      <c r="AF323" s="74"/>
      <c r="AG323" s="71"/>
    </row>
    <row r="324" spans="3:33">
      <c r="E324" s="73"/>
      <c r="F324" s="71"/>
      <c r="G324" s="58"/>
      <c r="H324" s="58"/>
      <c r="I324" s="58"/>
      <c r="J324" s="58"/>
      <c r="K324" s="58"/>
      <c r="L324" s="58"/>
      <c r="M324" s="59"/>
      <c r="N324" s="59"/>
      <c r="O324" s="59"/>
      <c r="P324" s="60"/>
      <c r="Q324" s="22"/>
      <c r="R324" s="61"/>
      <c r="S324" s="22"/>
      <c r="T324" s="94"/>
      <c r="U324" s="59"/>
      <c r="V324" s="63"/>
      <c r="W324" s="64"/>
      <c r="X324" s="65"/>
      <c r="Y324" s="66"/>
      <c r="Z324" s="66"/>
      <c r="AA324" s="67"/>
      <c r="AB324" s="68"/>
      <c r="AC324" s="69"/>
      <c r="AD324" s="70"/>
      <c r="AE324" s="70"/>
      <c r="AF324" s="74"/>
      <c r="AG324" s="71"/>
    </row>
    <row r="325" spans="3:33">
      <c r="C325" s="54">
        <f>60*60</f>
        <v>3600</v>
      </c>
      <c r="E325" s="73"/>
      <c r="F325" s="71"/>
      <c r="G325" s="58"/>
      <c r="H325" s="58"/>
      <c r="I325" s="58"/>
      <c r="J325" s="58"/>
      <c r="K325" s="58"/>
      <c r="L325" s="58"/>
      <c r="M325" s="59"/>
      <c r="N325" s="59"/>
      <c r="O325" s="59"/>
      <c r="P325" s="60"/>
      <c r="Q325" s="22"/>
      <c r="R325" s="61"/>
      <c r="S325" s="22"/>
      <c r="T325" s="94"/>
      <c r="U325" s="59"/>
      <c r="V325" s="63"/>
      <c r="W325" s="64"/>
      <c r="X325" s="65"/>
      <c r="Y325" s="66"/>
      <c r="Z325" s="66"/>
      <c r="AA325" s="67"/>
      <c r="AB325" s="68"/>
      <c r="AC325" s="69"/>
      <c r="AD325" s="70"/>
      <c r="AE325" s="70"/>
      <c r="AF325" s="74"/>
      <c r="AG325" s="71"/>
    </row>
    <row r="326" spans="3:33">
      <c r="E326" s="73"/>
      <c r="F326" s="71"/>
      <c r="G326" s="58"/>
      <c r="H326" s="58"/>
      <c r="I326" s="58"/>
      <c r="J326" s="58"/>
      <c r="K326" s="58"/>
      <c r="L326" s="58"/>
      <c r="M326" s="59"/>
      <c r="N326" s="59"/>
      <c r="O326" s="59"/>
      <c r="P326" s="60"/>
      <c r="Q326" s="22"/>
      <c r="R326" s="61"/>
      <c r="S326" s="22"/>
      <c r="T326" s="94"/>
      <c r="U326" s="59"/>
      <c r="V326" s="63"/>
      <c r="W326" s="64"/>
      <c r="X326" s="65"/>
      <c r="Y326" s="66"/>
      <c r="Z326" s="66"/>
      <c r="AA326" s="67"/>
      <c r="AB326" s="68"/>
      <c r="AC326" s="69"/>
      <c r="AD326" s="70"/>
      <c r="AE326" s="70"/>
      <c r="AF326" s="74"/>
      <c r="AG326" s="71"/>
    </row>
    <row r="327" spans="3:33">
      <c r="E327" s="73"/>
      <c r="F327" s="71"/>
      <c r="G327" s="58"/>
      <c r="H327" s="58"/>
      <c r="I327" s="58"/>
      <c r="J327" s="58"/>
      <c r="K327" s="58"/>
      <c r="L327" s="58"/>
      <c r="M327" s="59"/>
      <c r="N327" s="59"/>
      <c r="O327" s="59"/>
      <c r="P327" s="60"/>
      <c r="Q327" s="22"/>
      <c r="R327" s="61"/>
      <c r="S327" s="22"/>
      <c r="T327" s="94"/>
      <c r="U327" s="59"/>
      <c r="V327" s="63"/>
      <c r="W327" s="64"/>
      <c r="X327" s="65"/>
      <c r="Y327" s="66"/>
      <c r="Z327" s="66"/>
      <c r="AA327" s="67"/>
      <c r="AB327" s="68"/>
      <c r="AC327" s="69"/>
      <c r="AD327" s="70"/>
      <c r="AE327" s="70"/>
      <c r="AF327" s="74"/>
      <c r="AG327" s="71"/>
    </row>
    <row r="328" spans="3:33">
      <c r="E328" s="73"/>
      <c r="F328" s="71"/>
      <c r="G328" s="58"/>
      <c r="H328" s="58"/>
      <c r="I328" s="58"/>
      <c r="J328" s="58"/>
      <c r="K328" s="58"/>
      <c r="L328" s="58"/>
      <c r="M328" s="59"/>
      <c r="N328" s="59"/>
      <c r="O328" s="59"/>
      <c r="P328" s="60"/>
      <c r="Q328" s="22"/>
      <c r="R328" s="61"/>
      <c r="S328" s="22"/>
      <c r="T328" s="94"/>
      <c r="U328" s="59"/>
      <c r="V328" s="63"/>
      <c r="W328" s="64"/>
      <c r="X328" s="65"/>
      <c r="Y328" s="66"/>
      <c r="Z328" s="66"/>
      <c r="AA328" s="67"/>
      <c r="AB328" s="68"/>
      <c r="AC328" s="69"/>
      <c r="AD328" s="70"/>
      <c r="AE328" s="70"/>
      <c r="AF328" s="74"/>
      <c r="AG328" s="71"/>
    </row>
    <row r="329" spans="3:33">
      <c r="E329" s="73"/>
      <c r="F329" s="71"/>
      <c r="G329" s="58"/>
      <c r="H329" s="58"/>
      <c r="I329" s="58"/>
      <c r="J329" s="58"/>
      <c r="K329" s="58"/>
      <c r="L329" s="58"/>
      <c r="M329" s="59"/>
      <c r="N329" s="59"/>
      <c r="O329" s="59"/>
      <c r="P329" s="60"/>
      <c r="Q329" s="22"/>
      <c r="R329" s="61"/>
      <c r="S329" s="22"/>
      <c r="T329" s="94"/>
      <c r="U329" s="59"/>
      <c r="V329" s="63"/>
      <c r="W329" s="64"/>
      <c r="X329" s="65"/>
      <c r="Y329" s="66"/>
      <c r="Z329" s="66"/>
      <c r="AA329" s="67"/>
      <c r="AB329" s="68"/>
      <c r="AC329" s="69"/>
      <c r="AD329" s="70"/>
      <c r="AE329" s="70"/>
      <c r="AF329" s="74"/>
      <c r="AG329" s="71"/>
    </row>
    <row r="330" spans="3:33">
      <c r="E330" s="73"/>
      <c r="F330" s="71"/>
      <c r="G330" s="58"/>
      <c r="H330" s="58"/>
      <c r="I330" s="58"/>
      <c r="J330" s="58"/>
      <c r="K330" s="58"/>
      <c r="L330" s="58"/>
      <c r="M330" s="59"/>
      <c r="N330" s="59"/>
      <c r="O330" s="59"/>
      <c r="P330" s="60"/>
      <c r="Q330" s="22"/>
      <c r="R330" s="61"/>
      <c r="S330" s="22"/>
      <c r="T330" s="94"/>
      <c r="U330" s="59"/>
      <c r="V330" s="63"/>
      <c r="W330" s="64"/>
      <c r="X330" s="65"/>
      <c r="Y330" s="66"/>
      <c r="Z330" s="66"/>
      <c r="AA330" s="67"/>
      <c r="AB330" s="68"/>
      <c r="AC330" s="69"/>
      <c r="AD330" s="70"/>
      <c r="AE330" s="70"/>
      <c r="AF330" s="74"/>
      <c r="AG330" s="71"/>
    </row>
    <row r="331" spans="3:33">
      <c r="E331" s="73"/>
      <c r="F331" s="71"/>
      <c r="G331" s="58"/>
      <c r="H331" s="58"/>
      <c r="I331" s="58"/>
      <c r="J331" s="58"/>
      <c r="K331" s="58"/>
      <c r="L331" s="58"/>
      <c r="M331" s="59"/>
      <c r="N331" s="59"/>
      <c r="O331" s="59"/>
      <c r="P331" s="60"/>
      <c r="Q331" s="22"/>
      <c r="R331" s="61"/>
      <c r="S331" s="22"/>
      <c r="T331" s="94"/>
      <c r="U331" s="59"/>
      <c r="V331" s="63"/>
      <c r="W331" s="64"/>
      <c r="X331" s="65"/>
      <c r="Y331" s="66"/>
      <c r="Z331" s="66"/>
      <c r="AA331" s="67"/>
      <c r="AB331" s="68"/>
      <c r="AC331" s="69"/>
      <c r="AD331" s="70"/>
      <c r="AE331" s="70"/>
      <c r="AF331" s="74"/>
      <c r="AG331" s="71"/>
    </row>
    <row r="332" spans="3:33">
      <c r="E332" s="73"/>
      <c r="F332" s="71"/>
      <c r="G332" s="58"/>
      <c r="H332" s="58"/>
      <c r="I332" s="58"/>
      <c r="J332" s="58"/>
      <c r="K332" s="58"/>
      <c r="L332" s="58"/>
      <c r="M332" s="59"/>
      <c r="N332" s="59"/>
      <c r="O332" s="59"/>
      <c r="P332" s="60"/>
      <c r="Q332" s="22"/>
      <c r="R332" s="61"/>
      <c r="S332" s="22"/>
      <c r="T332" s="94"/>
      <c r="U332" s="59"/>
      <c r="V332" s="63"/>
      <c r="W332" s="64"/>
      <c r="X332" s="65"/>
      <c r="Y332" s="66"/>
      <c r="Z332" s="66"/>
      <c r="AA332" s="67"/>
      <c r="AB332" s="68"/>
      <c r="AC332" s="69"/>
      <c r="AD332" s="70"/>
      <c r="AE332" s="70"/>
      <c r="AF332" s="74"/>
      <c r="AG332" s="71"/>
    </row>
    <row r="333" spans="3:33">
      <c r="E333" s="73"/>
      <c r="F333" s="71"/>
      <c r="G333" s="58"/>
      <c r="H333" s="58"/>
      <c r="I333" s="58"/>
      <c r="J333" s="58"/>
      <c r="K333" s="58"/>
      <c r="L333" s="58"/>
      <c r="M333" s="59"/>
      <c r="N333" s="59"/>
      <c r="O333" s="59"/>
      <c r="P333" s="60"/>
      <c r="Q333" s="22"/>
      <c r="R333" s="61"/>
      <c r="S333" s="22"/>
      <c r="T333" s="94"/>
      <c r="U333" s="59"/>
      <c r="V333" s="63"/>
      <c r="W333" s="64"/>
      <c r="X333" s="65"/>
      <c r="Y333" s="66"/>
      <c r="Z333" s="66"/>
      <c r="AA333" s="67"/>
      <c r="AB333" s="68"/>
      <c r="AC333" s="69"/>
      <c r="AD333" s="70"/>
      <c r="AE333" s="70"/>
      <c r="AF333" s="74"/>
      <c r="AG333" s="71"/>
    </row>
    <row r="334" spans="3:33">
      <c r="E334" s="73"/>
      <c r="F334" s="71"/>
      <c r="G334" s="58"/>
      <c r="H334" s="58"/>
      <c r="I334" s="58"/>
      <c r="J334" s="58"/>
      <c r="K334" s="58"/>
      <c r="L334" s="58"/>
      <c r="M334" s="59"/>
      <c r="N334" s="59"/>
      <c r="O334" s="59"/>
      <c r="P334" s="60"/>
      <c r="Q334" s="22"/>
      <c r="R334" s="61"/>
      <c r="S334" s="22"/>
      <c r="T334" s="94"/>
      <c r="U334" s="59"/>
      <c r="V334" s="63"/>
      <c r="W334" s="64"/>
      <c r="X334" s="65"/>
      <c r="Y334" s="66"/>
      <c r="Z334" s="66"/>
      <c r="AA334" s="67"/>
      <c r="AB334" s="68"/>
      <c r="AC334" s="69"/>
      <c r="AD334" s="70"/>
      <c r="AE334" s="70"/>
      <c r="AF334" s="74"/>
      <c r="AG334" s="71"/>
    </row>
    <row r="335" spans="3:33">
      <c r="E335" s="73"/>
      <c r="F335" s="71"/>
      <c r="G335" s="58"/>
      <c r="H335" s="58"/>
      <c r="I335" s="58"/>
      <c r="J335" s="58"/>
      <c r="K335" s="58"/>
      <c r="L335" s="58"/>
      <c r="M335" s="59"/>
      <c r="N335" s="59"/>
      <c r="O335" s="59"/>
      <c r="P335" s="60"/>
      <c r="Q335" s="22"/>
      <c r="R335" s="61"/>
      <c r="S335" s="22"/>
      <c r="T335" s="94"/>
      <c r="U335" s="59"/>
      <c r="V335" s="63"/>
      <c r="W335" s="64"/>
      <c r="X335" s="65"/>
      <c r="Y335" s="66"/>
      <c r="Z335" s="66"/>
      <c r="AA335" s="67"/>
      <c r="AB335" s="68"/>
      <c r="AC335" s="69"/>
      <c r="AD335" s="70"/>
      <c r="AE335" s="70"/>
      <c r="AF335" s="74"/>
      <c r="AG335" s="71"/>
    </row>
    <row r="336" spans="3:33">
      <c r="E336" s="73"/>
      <c r="F336" s="71"/>
      <c r="G336" s="58"/>
      <c r="H336" s="58"/>
      <c r="I336" s="58"/>
      <c r="J336" s="58"/>
      <c r="K336" s="58"/>
      <c r="L336" s="58"/>
      <c r="M336" s="59"/>
      <c r="N336" s="59"/>
      <c r="O336" s="59"/>
      <c r="P336" s="60"/>
      <c r="Q336" s="22"/>
      <c r="R336" s="61"/>
      <c r="S336" s="22"/>
      <c r="T336" s="94"/>
      <c r="U336" s="59"/>
      <c r="V336" s="63"/>
      <c r="W336" s="64"/>
      <c r="X336" s="65"/>
      <c r="Y336" s="66"/>
      <c r="Z336" s="66"/>
      <c r="AA336" s="67"/>
      <c r="AB336" s="68"/>
      <c r="AC336" s="69"/>
      <c r="AD336" s="70"/>
      <c r="AE336" s="70"/>
      <c r="AF336" s="74"/>
      <c r="AG336" s="71"/>
    </row>
    <row r="337" spans="5:33">
      <c r="E337" s="73"/>
      <c r="F337" s="71"/>
      <c r="G337" s="58"/>
      <c r="H337" s="58"/>
      <c r="I337" s="58"/>
      <c r="J337" s="58"/>
      <c r="K337" s="58"/>
      <c r="L337" s="58"/>
      <c r="M337" s="59"/>
      <c r="N337" s="59"/>
      <c r="O337" s="59"/>
      <c r="P337" s="60"/>
      <c r="Q337" s="22"/>
      <c r="R337" s="61"/>
      <c r="S337" s="22"/>
      <c r="T337" s="94"/>
      <c r="U337" s="59"/>
      <c r="V337" s="63"/>
      <c r="W337" s="64"/>
      <c r="X337" s="65"/>
      <c r="Y337" s="66"/>
      <c r="Z337" s="66"/>
      <c r="AA337" s="67"/>
      <c r="AB337" s="68"/>
      <c r="AC337" s="69"/>
      <c r="AD337" s="70"/>
      <c r="AE337" s="70"/>
      <c r="AF337" s="74"/>
      <c r="AG337" s="71"/>
    </row>
    <row r="338" spans="5:33">
      <c r="E338" s="73"/>
      <c r="F338" s="71"/>
      <c r="G338" s="58"/>
      <c r="H338" s="58"/>
      <c r="I338" s="58"/>
      <c r="J338" s="58"/>
      <c r="K338" s="58"/>
      <c r="L338" s="58"/>
      <c r="M338" s="59"/>
      <c r="N338" s="59"/>
      <c r="O338" s="59"/>
      <c r="P338" s="60"/>
      <c r="Q338" s="22"/>
      <c r="R338" s="61"/>
      <c r="S338" s="22"/>
      <c r="T338" s="94"/>
      <c r="U338" s="59"/>
      <c r="V338" s="63"/>
      <c r="W338" s="64"/>
      <c r="X338" s="65"/>
      <c r="Y338" s="66"/>
      <c r="Z338" s="66"/>
      <c r="AA338" s="67"/>
      <c r="AB338" s="68"/>
      <c r="AC338" s="69"/>
      <c r="AD338" s="70"/>
      <c r="AE338" s="70"/>
      <c r="AF338" s="74"/>
      <c r="AG338" s="71"/>
    </row>
    <row r="339" spans="5:33">
      <c r="E339" s="73"/>
      <c r="F339" s="71"/>
      <c r="G339" s="58"/>
      <c r="H339" s="58"/>
      <c r="I339" s="58"/>
      <c r="J339" s="58"/>
      <c r="K339" s="58"/>
      <c r="L339" s="58"/>
      <c r="M339" s="59"/>
      <c r="N339" s="59"/>
      <c r="O339" s="59"/>
      <c r="P339" s="60"/>
      <c r="Q339" s="22"/>
      <c r="R339" s="61"/>
      <c r="S339" s="22"/>
      <c r="T339" s="94"/>
      <c r="U339" s="59"/>
      <c r="V339" s="63"/>
      <c r="W339" s="64"/>
      <c r="X339" s="65"/>
      <c r="Y339" s="66"/>
      <c r="Z339" s="66"/>
      <c r="AA339" s="67"/>
      <c r="AB339" s="68"/>
      <c r="AC339" s="69"/>
      <c r="AD339" s="70"/>
      <c r="AE339" s="70"/>
      <c r="AF339" s="74"/>
      <c r="AG339" s="71"/>
    </row>
    <row r="340" spans="5:33">
      <c r="E340" s="73"/>
      <c r="F340" s="71"/>
      <c r="G340" s="58"/>
      <c r="H340" s="58"/>
      <c r="I340" s="58"/>
      <c r="J340" s="58"/>
      <c r="K340" s="58"/>
      <c r="L340" s="58"/>
      <c r="M340" s="59"/>
      <c r="N340" s="59"/>
      <c r="O340" s="59"/>
      <c r="P340" s="60"/>
      <c r="Q340" s="22"/>
      <c r="R340" s="61"/>
      <c r="S340" s="22"/>
      <c r="T340" s="94"/>
      <c r="U340" s="59"/>
      <c r="V340" s="63"/>
      <c r="W340" s="64"/>
      <c r="X340" s="65"/>
      <c r="Y340" s="66"/>
      <c r="Z340" s="66"/>
      <c r="AA340" s="67"/>
      <c r="AB340" s="68"/>
      <c r="AC340" s="69"/>
      <c r="AD340" s="70"/>
      <c r="AE340" s="70"/>
      <c r="AF340" s="74"/>
      <c r="AG340" s="71"/>
    </row>
    <row r="341" spans="5:33">
      <c r="E341" s="73"/>
      <c r="F341" s="71"/>
      <c r="G341" s="58"/>
      <c r="H341" s="58"/>
      <c r="I341" s="58"/>
      <c r="J341" s="58"/>
      <c r="K341" s="58"/>
      <c r="L341" s="58"/>
      <c r="M341" s="59"/>
      <c r="N341" s="59"/>
      <c r="O341" s="59"/>
      <c r="P341" s="60"/>
      <c r="Q341" s="22"/>
      <c r="R341" s="61"/>
      <c r="S341" s="22"/>
      <c r="T341" s="94"/>
      <c r="U341" s="59"/>
      <c r="V341" s="63"/>
      <c r="W341" s="64"/>
      <c r="X341" s="65"/>
      <c r="Y341" s="66"/>
      <c r="Z341" s="66"/>
      <c r="AA341" s="67"/>
      <c r="AB341" s="68"/>
      <c r="AC341" s="69"/>
      <c r="AD341" s="70"/>
      <c r="AE341" s="70"/>
      <c r="AF341" s="74"/>
      <c r="AG341" s="71"/>
    </row>
    <row r="342" spans="5:33">
      <c r="E342" s="73"/>
      <c r="F342" s="71"/>
      <c r="G342" s="58"/>
      <c r="H342" s="58"/>
      <c r="I342" s="58"/>
      <c r="J342" s="58"/>
      <c r="K342" s="58"/>
      <c r="L342" s="58"/>
      <c r="M342" s="59"/>
      <c r="N342" s="59"/>
      <c r="O342" s="59"/>
      <c r="P342" s="60"/>
      <c r="Q342" s="22"/>
      <c r="R342" s="61"/>
      <c r="S342" s="22"/>
      <c r="T342" s="94"/>
      <c r="U342" s="59"/>
      <c r="V342" s="63"/>
      <c r="W342" s="64"/>
      <c r="X342" s="65"/>
      <c r="Y342" s="66"/>
      <c r="Z342" s="66"/>
      <c r="AA342" s="67"/>
      <c r="AB342" s="68"/>
      <c r="AC342" s="69"/>
      <c r="AD342" s="70"/>
      <c r="AE342" s="70"/>
      <c r="AF342" s="74"/>
      <c r="AG342" s="71"/>
    </row>
    <row r="343" spans="5:33">
      <c r="E343" s="73"/>
      <c r="F343" s="71"/>
      <c r="G343" s="58"/>
      <c r="H343" s="58"/>
      <c r="I343" s="58"/>
      <c r="J343" s="58"/>
      <c r="K343" s="58"/>
      <c r="L343" s="58"/>
      <c r="M343" s="59"/>
      <c r="N343" s="59"/>
      <c r="O343" s="59"/>
      <c r="P343" s="60"/>
      <c r="Q343" s="22"/>
      <c r="R343" s="61"/>
      <c r="S343" s="22"/>
      <c r="T343" s="94"/>
      <c r="U343" s="59"/>
      <c r="V343" s="63"/>
      <c r="W343" s="64"/>
      <c r="X343" s="65"/>
      <c r="Y343" s="66"/>
      <c r="Z343" s="66"/>
      <c r="AA343" s="67"/>
      <c r="AB343" s="68"/>
      <c r="AC343" s="69"/>
      <c r="AD343" s="70"/>
      <c r="AE343" s="70"/>
      <c r="AF343" s="74"/>
      <c r="AG343" s="71"/>
    </row>
    <row r="344" spans="5:33">
      <c r="E344" s="73"/>
      <c r="F344" s="71"/>
      <c r="G344" s="58"/>
      <c r="H344" s="58"/>
      <c r="I344" s="58"/>
      <c r="J344" s="58"/>
      <c r="K344" s="58"/>
      <c r="L344" s="58"/>
      <c r="M344" s="59"/>
      <c r="N344" s="59"/>
      <c r="O344" s="59"/>
      <c r="P344" s="60"/>
      <c r="Q344" s="22"/>
      <c r="R344" s="61"/>
      <c r="S344" s="22"/>
      <c r="T344" s="94"/>
      <c r="U344" s="59"/>
      <c r="V344" s="63"/>
      <c r="W344" s="64"/>
      <c r="X344" s="65"/>
      <c r="Y344" s="66"/>
      <c r="Z344" s="66"/>
      <c r="AA344" s="67"/>
      <c r="AB344" s="68"/>
      <c r="AC344" s="69"/>
      <c r="AD344" s="70"/>
      <c r="AE344" s="70"/>
      <c r="AF344" s="74"/>
      <c r="AG344" s="71"/>
    </row>
    <row r="345" spans="5:33">
      <c r="E345" s="73"/>
      <c r="F345" s="71"/>
      <c r="G345" s="58"/>
      <c r="H345" s="58"/>
      <c r="I345" s="58"/>
      <c r="J345" s="58"/>
      <c r="K345" s="58"/>
      <c r="L345" s="58"/>
      <c r="M345" s="59"/>
      <c r="N345" s="59"/>
      <c r="O345" s="59"/>
      <c r="P345" s="60"/>
      <c r="Q345" s="22"/>
      <c r="R345" s="61"/>
      <c r="S345" s="22"/>
      <c r="T345" s="94"/>
      <c r="U345" s="59"/>
      <c r="V345" s="63"/>
      <c r="W345" s="64"/>
      <c r="X345" s="65"/>
      <c r="Y345" s="66"/>
      <c r="Z345" s="66"/>
      <c r="AA345" s="67"/>
      <c r="AB345" s="68"/>
      <c r="AC345" s="69"/>
      <c r="AD345" s="70"/>
      <c r="AE345" s="70"/>
      <c r="AF345" s="74"/>
      <c r="AG345" s="71"/>
    </row>
    <row r="346" spans="5:33">
      <c r="E346" s="73"/>
      <c r="F346" s="71"/>
      <c r="G346" s="58"/>
      <c r="H346" s="58"/>
      <c r="I346" s="58"/>
      <c r="J346" s="58"/>
      <c r="K346" s="58"/>
      <c r="L346" s="58"/>
      <c r="M346" s="59"/>
      <c r="N346" s="59"/>
      <c r="O346" s="59"/>
      <c r="P346" s="60"/>
      <c r="Q346" s="22"/>
      <c r="R346" s="61"/>
      <c r="S346" s="22"/>
      <c r="T346" s="94"/>
      <c r="U346" s="59"/>
      <c r="V346" s="63"/>
      <c r="W346" s="64"/>
      <c r="X346" s="65"/>
      <c r="Y346" s="66"/>
      <c r="Z346" s="66"/>
      <c r="AA346" s="67"/>
      <c r="AB346" s="68"/>
      <c r="AC346" s="69"/>
      <c r="AD346" s="70"/>
      <c r="AE346" s="70"/>
      <c r="AF346" s="74"/>
      <c r="AG346" s="71"/>
    </row>
    <row r="347" spans="5:33">
      <c r="E347" s="73"/>
      <c r="F347" s="71"/>
      <c r="G347" s="58"/>
      <c r="H347" s="58"/>
      <c r="I347" s="58"/>
      <c r="J347" s="58"/>
      <c r="K347" s="58"/>
      <c r="L347" s="58"/>
      <c r="M347" s="59"/>
      <c r="N347" s="59"/>
      <c r="O347" s="59"/>
      <c r="P347" s="60"/>
      <c r="Q347" s="22"/>
      <c r="R347" s="61"/>
      <c r="S347" s="22"/>
      <c r="T347" s="94"/>
      <c r="U347" s="59"/>
      <c r="V347" s="63"/>
      <c r="W347" s="64"/>
      <c r="X347" s="65"/>
      <c r="Y347" s="66"/>
      <c r="Z347" s="66"/>
      <c r="AA347" s="67"/>
      <c r="AB347" s="68"/>
      <c r="AC347" s="69"/>
      <c r="AD347" s="70"/>
      <c r="AE347" s="70"/>
      <c r="AF347" s="74"/>
      <c r="AG347" s="71"/>
    </row>
    <row r="348" spans="5:33">
      <c r="E348" s="73"/>
      <c r="F348" s="71"/>
      <c r="G348" s="58"/>
      <c r="H348" s="58"/>
      <c r="I348" s="58"/>
      <c r="J348" s="58"/>
      <c r="K348" s="58"/>
      <c r="L348" s="58"/>
      <c r="M348" s="59"/>
      <c r="N348" s="59"/>
      <c r="O348" s="59"/>
      <c r="P348" s="60"/>
      <c r="Q348" s="22"/>
      <c r="R348" s="61"/>
      <c r="S348" s="22"/>
      <c r="T348" s="94"/>
      <c r="U348" s="59"/>
      <c r="V348" s="63"/>
      <c r="W348" s="64"/>
      <c r="X348" s="65"/>
      <c r="Y348" s="66"/>
      <c r="Z348" s="66"/>
      <c r="AA348" s="67"/>
      <c r="AB348" s="68"/>
      <c r="AC348" s="69"/>
      <c r="AD348" s="70"/>
      <c r="AE348" s="70"/>
      <c r="AF348" s="74"/>
      <c r="AG348" s="71"/>
    </row>
    <row r="349" spans="5:33">
      <c r="E349" s="73"/>
      <c r="F349" s="71"/>
      <c r="G349" s="58"/>
      <c r="H349" s="58"/>
      <c r="I349" s="58"/>
      <c r="J349" s="58"/>
      <c r="K349" s="58"/>
      <c r="L349" s="58"/>
      <c r="M349" s="59"/>
      <c r="N349" s="59"/>
      <c r="O349" s="59"/>
      <c r="P349" s="60"/>
      <c r="Q349" s="22"/>
      <c r="R349" s="61"/>
      <c r="S349" s="22"/>
      <c r="T349" s="94"/>
      <c r="U349" s="59"/>
      <c r="V349" s="63"/>
      <c r="W349" s="64"/>
      <c r="X349" s="65"/>
      <c r="Y349" s="66"/>
      <c r="Z349" s="66"/>
      <c r="AA349" s="67"/>
      <c r="AB349" s="68"/>
      <c r="AC349" s="69"/>
      <c r="AD349" s="70"/>
      <c r="AE349" s="70"/>
      <c r="AF349" s="74"/>
      <c r="AG349" s="71"/>
    </row>
    <row r="350" spans="5:33">
      <c r="E350" s="73"/>
      <c r="F350" s="71"/>
      <c r="G350" s="58"/>
      <c r="H350" s="58"/>
      <c r="I350" s="58"/>
      <c r="J350" s="58"/>
      <c r="K350" s="58"/>
      <c r="L350" s="58"/>
      <c r="M350" s="59"/>
      <c r="N350" s="59"/>
      <c r="O350" s="59"/>
      <c r="P350" s="60"/>
      <c r="Q350" s="22"/>
      <c r="R350" s="61"/>
      <c r="S350" s="22"/>
      <c r="T350" s="94"/>
      <c r="U350" s="59"/>
      <c r="V350" s="63"/>
      <c r="W350" s="64"/>
      <c r="X350" s="65"/>
      <c r="Y350" s="66"/>
      <c r="Z350" s="66"/>
      <c r="AA350" s="67"/>
      <c r="AB350" s="68"/>
      <c r="AC350" s="69"/>
      <c r="AD350" s="70"/>
      <c r="AE350" s="70"/>
      <c r="AF350" s="74"/>
      <c r="AG350" s="71"/>
    </row>
    <row r="351" spans="5:33">
      <c r="E351" s="73"/>
      <c r="F351" s="71"/>
      <c r="G351" s="58"/>
      <c r="H351" s="58"/>
      <c r="I351" s="58"/>
      <c r="J351" s="58"/>
      <c r="K351" s="58"/>
      <c r="L351" s="58"/>
      <c r="M351" s="59"/>
      <c r="N351" s="59"/>
      <c r="O351" s="59"/>
      <c r="P351" s="60"/>
      <c r="Q351" s="22"/>
      <c r="R351" s="61"/>
      <c r="S351" s="22"/>
      <c r="T351" s="94"/>
      <c r="U351" s="59"/>
      <c r="V351" s="63"/>
      <c r="W351" s="64"/>
      <c r="X351" s="65"/>
      <c r="Y351" s="66"/>
      <c r="Z351" s="66"/>
      <c r="AA351" s="67"/>
      <c r="AB351" s="68"/>
      <c r="AC351" s="69"/>
      <c r="AD351" s="70"/>
      <c r="AE351" s="70"/>
      <c r="AF351" s="74"/>
      <c r="AG351" s="71"/>
    </row>
    <row r="352" spans="5:33">
      <c r="E352" s="73"/>
      <c r="F352" s="71"/>
      <c r="G352" s="58"/>
      <c r="H352" s="58"/>
      <c r="I352" s="58"/>
      <c r="J352" s="58"/>
      <c r="K352" s="58"/>
      <c r="L352" s="58"/>
      <c r="M352" s="59"/>
      <c r="N352" s="59"/>
      <c r="O352" s="59"/>
      <c r="P352" s="60"/>
      <c r="Q352" s="22"/>
      <c r="R352" s="61"/>
      <c r="S352" s="22"/>
      <c r="T352" s="94"/>
      <c r="U352" s="59"/>
      <c r="V352" s="63"/>
      <c r="W352" s="64"/>
      <c r="X352" s="65"/>
      <c r="Y352" s="66"/>
      <c r="Z352" s="66"/>
      <c r="AA352" s="67"/>
      <c r="AB352" s="68"/>
      <c r="AC352" s="69"/>
      <c r="AD352" s="70"/>
      <c r="AE352" s="70"/>
      <c r="AF352" s="74"/>
      <c r="AG352" s="71"/>
    </row>
    <row r="353" spans="5:33">
      <c r="E353" s="73"/>
      <c r="F353" s="71"/>
      <c r="G353" s="58"/>
      <c r="H353" s="58"/>
      <c r="I353" s="58"/>
      <c r="J353" s="58"/>
      <c r="K353" s="58"/>
      <c r="L353" s="58"/>
      <c r="M353" s="59"/>
      <c r="N353" s="59"/>
      <c r="O353" s="59"/>
      <c r="P353" s="60"/>
      <c r="Q353" s="22"/>
      <c r="R353" s="61"/>
      <c r="S353" s="22"/>
      <c r="T353" s="94"/>
      <c r="U353" s="59"/>
      <c r="V353" s="63"/>
      <c r="W353" s="64"/>
      <c r="X353" s="65"/>
      <c r="Y353" s="66"/>
      <c r="Z353" s="66"/>
      <c r="AA353" s="67"/>
      <c r="AB353" s="68"/>
      <c r="AC353" s="69"/>
      <c r="AD353" s="70"/>
      <c r="AE353" s="70"/>
      <c r="AF353" s="74"/>
      <c r="AG353" s="71"/>
    </row>
    <row r="354" spans="5:33">
      <c r="E354" s="73"/>
      <c r="F354" s="71"/>
      <c r="G354" s="58"/>
      <c r="H354" s="58"/>
      <c r="I354" s="58"/>
      <c r="J354" s="58"/>
      <c r="K354" s="58"/>
      <c r="L354" s="58"/>
      <c r="M354" s="59"/>
      <c r="N354" s="59"/>
      <c r="O354" s="59"/>
      <c r="P354" s="60"/>
      <c r="Q354" s="22"/>
      <c r="R354" s="61"/>
      <c r="S354" s="22"/>
      <c r="T354" s="94"/>
      <c r="U354" s="59"/>
      <c r="V354" s="63"/>
      <c r="W354" s="64"/>
      <c r="X354" s="65"/>
      <c r="Y354" s="66"/>
      <c r="Z354" s="66"/>
      <c r="AA354" s="67"/>
      <c r="AB354" s="68"/>
      <c r="AC354" s="69"/>
      <c r="AD354" s="70"/>
      <c r="AE354" s="70"/>
      <c r="AF354" s="74"/>
      <c r="AG354" s="71"/>
    </row>
    <row r="355" spans="5:33">
      <c r="E355" s="73"/>
      <c r="F355" s="71"/>
      <c r="G355" s="58"/>
      <c r="H355" s="58"/>
      <c r="I355" s="58"/>
      <c r="J355" s="58"/>
      <c r="K355" s="58"/>
      <c r="L355" s="58"/>
      <c r="M355" s="59"/>
      <c r="N355" s="59"/>
      <c r="O355" s="59"/>
      <c r="P355" s="60"/>
      <c r="Q355" s="22"/>
      <c r="R355" s="61"/>
      <c r="S355" s="22"/>
      <c r="T355" s="94"/>
      <c r="U355" s="59"/>
      <c r="V355" s="63"/>
      <c r="W355" s="64"/>
      <c r="X355" s="65"/>
      <c r="Y355" s="66"/>
      <c r="Z355" s="66"/>
      <c r="AA355" s="67"/>
      <c r="AB355" s="68"/>
      <c r="AC355" s="69"/>
      <c r="AD355" s="70"/>
      <c r="AE355" s="70"/>
      <c r="AF355" s="74"/>
      <c r="AG355" s="71"/>
    </row>
    <row r="356" spans="5:33">
      <c r="E356" s="73"/>
      <c r="F356" s="71"/>
      <c r="G356" s="58"/>
      <c r="H356" s="58"/>
      <c r="I356" s="58"/>
      <c r="J356" s="58"/>
      <c r="K356" s="58"/>
      <c r="L356" s="58"/>
      <c r="M356" s="59"/>
      <c r="N356" s="59"/>
      <c r="O356" s="59"/>
      <c r="P356" s="60"/>
      <c r="Q356" s="22"/>
      <c r="R356" s="61"/>
      <c r="S356" s="22"/>
      <c r="T356" s="94"/>
      <c r="U356" s="59"/>
      <c r="V356" s="63"/>
      <c r="W356" s="64"/>
      <c r="X356" s="65"/>
      <c r="Y356" s="66"/>
      <c r="Z356" s="66"/>
      <c r="AA356" s="67"/>
      <c r="AB356" s="68"/>
      <c r="AC356" s="69"/>
      <c r="AD356" s="70"/>
      <c r="AE356" s="70"/>
      <c r="AF356" s="74"/>
      <c r="AG356" s="71"/>
    </row>
    <row r="357" spans="5:33">
      <c r="E357" s="73"/>
      <c r="F357" s="71"/>
      <c r="G357" s="58"/>
      <c r="H357" s="58"/>
      <c r="I357" s="58"/>
      <c r="J357" s="58"/>
      <c r="K357" s="58"/>
      <c r="L357" s="58"/>
      <c r="M357" s="59"/>
      <c r="N357" s="59"/>
      <c r="O357" s="59"/>
      <c r="P357" s="60"/>
      <c r="Q357" s="22"/>
      <c r="R357" s="61"/>
      <c r="S357" s="22"/>
      <c r="T357" s="94"/>
      <c r="U357" s="59"/>
      <c r="V357" s="63"/>
      <c r="W357" s="64"/>
      <c r="X357" s="65"/>
      <c r="Y357" s="66"/>
      <c r="Z357" s="66"/>
      <c r="AA357" s="67"/>
      <c r="AB357" s="68"/>
      <c r="AC357" s="69"/>
      <c r="AD357" s="70"/>
      <c r="AE357" s="70"/>
      <c r="AF357" s="74"/>
      <c r="AG357" s="71"/>
    </row>
    <row r="358" spans="5:33">
      <c r="E358" s="73"/>
      <c r="F358" s="71"/>
      <c r="G358" s="58"/>
      <c r="H358" s="58"/>
      <c r="I358" s="58"/>
      <c r="J358" s="58"/>
      <c r="K358" s="58"/>
      <c r="L358" s="58"/>
      <c r="M358" s="59"/>
      <c r="N358" s="59"/>
      <c r="O358" s="59"/>
      <c r="P358" s="60"/>
      <c r="Q358" s="22"/>
      <c r="R358" s="61"/>
      <c r="S358" s="22"/>
      <c r="T358" s="94"/>
      <c r="U358" s="59"/>
      <c r="V358" s="63"/>
      <c r="W358" s="64"/>
      <c r="X358" s="65"/>
      <c r="Y358" s="66"/>
      <c r="Z358" s="66"/>
      <c r="AA358" s="67"/>
      <c r="AB358" s="68"/>
      <c r="AC358" s="69"/>
      <c r="AD358" s="70"/>
      <c r="AE358" s="70"/>
      <c r="AF358" s="74"/>
      <c r="AG358" s="71"/>
    </row>
    <row r="359" spans="5:33">
      <c r="E359" s="73"/>
      <c r="F359" s="71"/>
      <c r="G359" s="58"/>
      <c r="H359" s="58"/>
      <c r="I359" s="58"/>
      <c r="J359" s="58"/>
      <c r="K359" s="58"/>
      <c r="L359" s="58"/>
      <c r="M359" s="59"/>
      <c r="N359" s="59"/>
      <c r="O359" s="59"/>
      <c r="P359" s="60"/>
      <c r="Q359" s="22"/>
      <c r="R359" s="61"/>
      <c r="S359" s="22"/>
      <c r="T359" s="94"/>
      <c r="U359" s="59"/>
      <c r="V359" s="63"/>
      <c r="W359" s="64"/>
      <c r="X359" s="65"/>
      <c r="Y359" s="66"/>
      <c r="Z359" s="66"/>
      <c r="AA359" s="67"/>
      <c r="AB359" s="68"/>
      <c r="AC359" s="69"/>
      <c r="AD359" s="70"/>
      <c r="AE359" s="70"/>
      <c r="AF359" s="74"/>
      <c r="AG359" s="71"/>
    </row>
    <row r="360" spans="5:33">
      <c r="E360" s="73"/>
      <c r="F360" s="71"/>
      <c r="G360" s="58"/>
      <c r="H360" s="58"/>
      <c r="I360" s="58"/>
      <c r="J360" s="58"/>
      <c r="K360" s="58"/>
      <c r="L360" s="58"/>
      <c r="M360" s="59"/>
      <c r="N360" s="59"/>
      <c r="O360" s="59"/>
      <c r="P360" s="60"/>
      <c r="Q360" s="22"/>
      <c r="R360" s="61"/>
      <c r="S360" s="22"/>
      <c r="T360" s="94"/>
      <c r="U360" s="59"/>
      <c r="V360" s="63"/>
      <c r="W360" s="64"/>
      <c r="X360" s="65"/>
      <c r="Y360" s="66"/>
      <c r="Z360" s="66"/>
      <c r="AA360" s="67"/>
      <c r="AB360" s="68"/>
      <c r="AC360" s="69"/>
      <c r="AD360" s="70"/>
      <c r="AE360" s="70"/>
      <c r="AF360" s="74"/>
      <c r="AG360" s="71"/>
    </row>
    <row r="361" spans="5:33">
      <c r="E361" s="73"/>
      <c r="F361" s="71"/>
      <c r="G361" s="58"/>
      <c r="H361" s="58"/>
      <c r="I361" s="58"/>
      <c r="J361" s="58"/>
      <c r="K361" s="58"/>
      <c r="L361" s="58"/>
      <c r="M361" s="59"/>
      <c r="N361" s="59"/>
      <c r="O361" s="59"/>
      <c r="P361" s="60"/>
      <c r="Q361" s="22"/>
      <c r="R361" s="61"/>
      <c r="S361" s="22"/>
      <c r="T361" s="94"/>
      <c r="U361" s="59"/>
      <c r="V361" s="63"/>
      <c r="W361" s="64"/>
      <c r="X361" s="65"/>
      <c r="Y361" s="66"/>
      <c r="Z361" s="66"/>
      <c r="AA361" s="67"/>
      <c r="AB361" s="68"/>
      <c r="AC361" s="69"/>
      <c r="AD361" s="70"/>
      <c r="AE361" s="70"/>
      <c r="AF361" s="74"/>
      <c r="AG361" s="71"/>
    </row>
    <row r="362" spans="5:33">
      <c r="E362" s="73"/>
      <c r="F362" s="71"/>
      <c r="G362" s="58"/>
      <c r="H362" s="58"/>
      <c r="I362" s="58"/>
      <c r="J362" s="58"/>
      <c r="K362" s="58"/>
      <c r="L362" s="58"/>
      <c r="M362" s="59"/>
      <c r="N362" s="59"/>
      <c r="O362" s="59"/>
      <c r="P362" s="60"/>
      <c r="Q362" s="22"/>
      <c r="R362" s="61"/>
      <c r="S362" s="22"/>
      <c r="T362" s="94"/>
      <c r="U362" s="59"/>
      <c r="V362" s="63"/>
      <c r="W362" s="64"/>
      <c r="X362" s="65"/>
      <c r="Y362" s="66"/>
      <c r="Z362" s="66"/>
      <c r="AA362" s="67"/>
      <c r="AB362" s="68"/>
      <c r="AC362" s="69"/>
      <c r="AD362" s="70"/>
      <c r="AE362" s="70"/>
      <c r="AF362" s="74"/>
      <c r="AG362" s="71"/>
    </row>
    <row r="363" spans="5:33">
      <c r="E363" s="73"/>
      <c r="F363" s="71"/>
      <c r="G363" s="58"/>
      <c r="H363" s="58"/>
      <c r="I363" s="58"/>
      <c r="J363" s="58"/>
      <c r="K363" s="58"/>
      <c r="L363" s="58"/>
      <c r="M363" s="59"/>
      <c r="N363" s="59"/>
      <c r="O363" s="59"/>
      <c r="P363" s="60"/>
      <c r="Q363" s="22"/>
      <c r="R363" s="61"/>
      <c r="S363" s="22"/>
      <c r="T363" s="94"/>
      <c r="U363" s="59"/>
      <c r="V363" s="63"/>
      <c r="W363" s="64"/>
      <c r="X363" s="65"/>
      <c r="Y363" s="66"/>
      <c r="Z363" s="66"/>
      <c r="AA363" s="67"/>
      <c r="AB363" s="68"/>
      <c r="AC363" s="69"/>
      <c r="AD363" s="70"/>
      <c r="AE363" s="70"/>
      <c r="AF363" s="74"/>
      <c r="AG363" s="71"/>
    </row>
    <row r="364" spans="5:33">
      <c r="E364" s="73"/>
      <c r="F364" s="71"/>
      <c r="G364" s="58"/>
      <c r="H364" s="58"/>
      <c r="I364" s="58"/>
      <c r="J364" s="58"/>
      <c r="K364" s="58"/>
      <c r="L364" s="58"/>
      <c r="M364" s="59"/>
      <c r="N364" s="59"/>
      <c r="O364" s="59"/>
      <c r="P364" s="60"/>
      <c r="Q364" s="22"/>
      <c r="R364" s="61"/>
      <c r="S364" s="22"/>
      <c r="T364" s="94"/>
      <c r="U364" s="59"/>
      <c r="V364" s="63"/>
      <c r="W364" s="64"/>
      <c r="X364" s="65"/>
      <c r="Y364" s="66"/>
      <c r="Z364" s="66"/>
      <c r="AA364" s="67"/>
      <c r="AB364" s="68"/>
      <c r="AC364" s="69"/>
      <c r="AD364" s="70"/>
      <c r="AE364" s="70"/>
      <c r="AF364" s="74"/>
      <c r="AG364" s="71"/>
    </row>
    <row r="365" spans="5:33">
      <c r="E365" s="73"/>
      <c r="F365" s="71"/>
      <c r="G365" s="58"/>
      <c r="H365" s="58"/>
      <c r="I365" s="58"/>
      <c r="J365" s="58"/>
      <c r="K365" s="58"/>
      <c r="L365" s="58"/>
      <c r="M365" s="59"/>
      <c r="N365" s="59"/>
      <c r="O365" s="59"/>
      <c r="P365" s="60"/>
      <c r="Q365" s="22"/>
      <c r="R365" s="61"/>
      <c r="S365" s="22"/>
      <c r="T365" s="94"/>
      <c r="U365" s="59"/>
      <c r="V365" s="63"/>
      <c r="W365" s="64"/>
      <c r="X365" s="65"/>
      <c r="Y365" s="66"/>
      <c r="Z365" s="66"/>
      <c r="AA365" s="67"/>
      <c r="AB365" s="68"/>
      <c r="AC365" s="69"/>
      <c r="AD365" s="70"/>
      <c r="AE365" s="70"/>
      <c r="AF365" s="74"/>
      <c r="AG365" s="71"/>
    </row>
    <row r="366" spans="5:33">
      <c r="E366" s="73"/>
      <c r="F366" s="71"/>
      <c r="G366" s="58"/>
      <c r="H366" s="58"/>
      <c r="I366" s="58"/>
      <c r="J366" s="58"/>
      <c r="K366" s="58"/>
      <c r="L366" s="58"/>
      <c r="M366" s="59"/>
      <c r="N366" s="59"/>
      <c r="O366" s="59"/>
      <c r="P366" s="60"/>
      <c r="Q366" s="22"/>
      <c r="R366" s="61"/>
      <c r="S366" s="22"/>
      <c r="T366" s="94"/>
      <c r="U366" s="59"/>
      <c r="V366" s="63"/>
      <c r="W366" s="64"/>
      <c r="X366" s="65"/>
      <c r="Y366" s="66"/>
      <c r="Z366" s="66"/>
      <c r="AA366" s="67"/>
      <c r="AB366" s="68"/>
      <c r="AC366" s="75"/>
      <c r="AD366" s="70"/>
      <c r="AE366" s="70"/>
      <c r="AF366" s="74"/>
      <c r="AG366" s="71"/>
    </row>
    <row r="367" spans="5:33">
      <c r="E367" s="73"/>
      <c r="G367" s="58"/>
      <c r="H367" s="58"/>
      <c r="I367" s="58"/>
      <c r="J367" s="58"/>
      <c r="K367" s="58"/>
      <c r="L367" s="58"/>
      <c r="M367" s="59"/>
      <c r="N367" s="59"/>
      <c r="O367" s="59"/>
      <c r="P367" s="60"/>
      <c r="Q367" s="22"/>
      <c r="R367" s="61"/>
      <c r="S367" s="22"/>
      <c r="T367" s="94"/>
      <c r="U367" s="59"/>
      <c r="V367" s="63"/>
      <c r="W367" s="64"/>
      <c r="X367" s="65"/>
      <c r="Y367" s="66"/>
      <c r="Z367" s="66"/>
      <c r="AA367" s="67"/>
      <c r="AB367" s="68"/>
      <c r="AC367" s="69"/>
      <c r="AD367" s="70"/>
      <c r="AE367" s="70"/>
      <c r="AF367" s="74"/>
      <c r="AG367" s="71"/>
    </row>
    <row r="368" spans="5:33">
      <c r="E368" s="73"/>
      <c r="G368" s="58"/>
      <c r="H368" s="58"/>
      <c r="I368" s="58"/>
      <c r="J368" s="58"/>
      <c r="K368" s="58"/>
      <c r="L368" s="58"/>
      <c r="M368" s="59"/>
      <c r="N368" s="59"/>
      <c r="O368" s="59"/>
      <c r="P368" s="60"/>
      <c r="Q368" s="22"/>
      <c r="R368" s="61"/>
      <c r="S368" s="22"/>
      <c r="T368" s="94"/>
      <c r="U368" s="59"/>
      <c r="V368" s="63"/>
      <c r="W368" s="64"/>
      <c r="X368" s="65"/>
      <c r="Y368" s="66"/>
      <c r="Z368" s="66"/>
      <c r="AA368" s="67"/>
      <c r="AB368" s="68"/>
      <c r="AC368" s="69"/>
      <c r="AD368" s="70"/>
      <c r="AE368" s="70"/>
      <c r="AF368" s="74"/>
      <c r="AG368" s="71"/>
    </row>
    <row r="369" spans="5:33">
      <c r="E369" s="73"/>
      <c r="G369" s="58"/>
      <c r="H369" s="58"/>
      <c r="I369" s="58"/>
      <c r="J369" s="58"/>
      <c r="K369" s="58"/>
      <c r="L369" s="58"/>
      <c r="M369" s="59"/>
      <c r="N369" s="59"/>
      <c r="O369" s="59"/>
      <c r="P369" s="60"/>
      <c r="Q369" s="22"/>
      <c r="R369" s="61"/>
      <c r="S369" s="22"/>
      <c r="T369" s="94"/>
      <c r="U369" s="59"/>
      <c r="V369" s="63"/>
      <c r="W369" s="64"/>
      <c r="X369" s="65"/>
      <c r="Y369" s="66"/>
      <c r="Z369" s="66"/>
      <c r="AA369" s="67"/>
      <c r="AB369" s="68"/>
      <c r="AC369" s="69"/>
      <c r="AD369" s="70"/>
      <c r="AE369" s="70"/>
      <c r="AF369" s="74"/>
      <c r="AG369" s="71"/>
    </row>
    <row r="370" spans="5:33">
      <c r="E370" s="73"/>
      <c r="G370" s="58"/>
      <c r="H370" s="58"/>
      <c r="I370" s="58"/>
      <c r="J370" s="58"/>
      <c r="K370" s="58"/>
      <c r="L370" s="58"/>
      <c r="M370" s="59"/>
      <c r="N370" s="59"/>
      <c r="O370" s="59"/>
      <c r="P370" s="60"/>
      <c r="Q370" s="22"/>
      <c r="R370" s="61"/>
      <c r="S370" s="22"/>
      <c r="T370" s="94"/>
      <c r="U370" s="59"/>
      <c r="V370" s="63"/>
      <c r="W370" s="64"/>
      <c r="X370" s="65"/>
      <c r="Y370" s="66"/>
      <c r="Z370" s="66"/>
      <c r="AA370" s="67"/>
      <c r="AB370" s="68"/>
      <c r="AC370" s="69"/>
      <c r="AD370" s="70"/>
      <c r="AE370" s="70"/>
      <c r="AF370" s="74"/>
      <c r="AG370" s="71"/>
    </row>
    <row r="371" spans="5:33">
      <c r="E371" s="73"/>
      <c r="G371" s="58"/>
      <c r="H371" s="58"/>
      <c r="I371" s="58"/>
      <c r="J371" s="58"/>
      <c r="K371" s="58"/>
      <c r="L371" s="58"/>
      <c r="M371" s="59"/>
      <c r="N371" s="59"/>
      <c r="O371" s="59"/>
      <c r="P371" s="60"/>
      <c r="Q371" s="22"/>
      <c r="R371" s="61"/>
      <c r="S371" s="22"/>
      <c r="T371" s="94"/>
      <c r="U371" s="59"/>
      <c r="V371" s="63"/>
      <c r="W371" s="64"/>
      <c r="X371" s="65"/>
      <c r="Y371" s="66"/>
      <c r="Z371" s="66"/>
      <c r="AA371" s="67"/>
      <c r="AB371" s="68"/>
      <c r="AC371" s="69"/>
      <c r="AD371" s="70"/>
      <c r="AE371" s="70"/>
      <c r="AF371" s="74"/>
      <c r="AG371" s="71"/>
    </row>
    <row r="372" spans="5:33">
      <c r="E372" s="73"/>
      <c r="G372" s="58"/>
      <c r="H372" s="58"/>
      <c r="I372" s="58"/>
      <c r="J372" s="58"/>
      <c r="K372" s="58"/>
      <c r="L372" s="58"/>
      <c r="M372" s="59"/>
      <c r="N372" s="59"/>
      <c r="O372" s="59"/>
      <c r="P372" s="60"/>
      <c r="Q372" s="22"/>
      <c r="R372" s="61"/>
      <c r="S372" s="22"/>
      <c r="T372" s="94"/>
      <c r="U372" s="59"/>
      <c r="V372" s="63"/>
      <c r="W372" s="64"/>
      <c r="X372" s="65"/>
      <c r="Y372" s="66"/>
      <c r="Z372" s="66"/>
      <c r="AA372" s="67"/>
      <c r="AB372" s="68"/>
      <c r="AC372" s="69"/>
      <c r="AD372" s="70"/>
      <c r="AE372" s="70"/>
      <c r="AF372" s="74"/>
      <c r="AG372" s="71"/>
    </row>
    <row r="373" spans="5:33">
      <c r="E373" s="73"/>
      <c r="G373" s="58"/>
      <c r="H373" s="58"/>
      <c r="I373" s="58"/>
      <c r="J373" s="58"/>
      <c r="K373" s="58"/>
      <c r="L373" s="58"/>
      <c r="M373" s="59"/>
      <c r="N373" s="59"/>
      <c r="O373" s="59"/>
      <c r="P373" s="60"/>
      <c r="Q373" s="22"/>
      <c r="R373" s="61"/>
      <c r="S373" s="22"/>
      <c r="T373" s="94"/>
      <c r="U373" s="59"/>
      <c r="V373" s="63"/>
      <c r="W373" s="64"/>
      <c r="X373" s="65"/>
      <c r="Y373" s="66"/>
      <c r="Z373" s="66"/>
      <c r="AA373" s="67"/>
      <c r="AB373" s="68"/>
      <c r="AC373" s="69"/>
      <c r="AD373" s="70"/>
      <c r="AE373" s="70"/>
      <c r="AF373" s="74"/>
      <c r="AG373" s="71"/>
    </row>
    <row r="374" spans="5:33">
      <c r="E374" s="73"/>
      <c r="G374" s="58"/>
      <c r="H374" s="58"/>
      <c r="I374" s="58"/>
      <c r="J374" s="58"/>
      <c r="K374" s="58"/>
      <c r="L374" s="58"/>
      <c r="M374" s="59"/>
      <c r="N374" s="59"/>
      <c r="O374" s="59"/>
      <c r="P374" s="60"/>
      <c r="Q374" s="22"/>
      <c r="R374" s="61"/>
      <c r="S374" s="22"/>
      <c r="T374" s="94"/>
      <c r="U374" s="59"/>
      <c r="V374" s="63"/>
      <c r="W374" s="64"/>
      <c r="X374" s="65"/>
      <c r="Y374" s="66"/>
      <c r="Z374" s="66"/>
      <c r="AA374" s="67"/>
      <c r="AB374" s="68"/>
      <c r="AC374" s="69"/>
      <c r="AD374" s="70"/>
      <c r="AE374" s="70"/>
      <c r="AF374" s="74"/>
      <c r="AG374" s="71"/>
    </row>
    <row r="375" spans="5:33">
      <c r="E375" s="73"/>
      <c r="G375" s="58"/>
      <c r="H375" s="58"/>
      <c r="I375" s="58"/>
      <c r="J375" s="58"/>
      <c r="K375" s="58"/>
      <c r="L375" s="58"/>
      <c r="M375" s="59"/>
      <c r="N375" s="59"/>
      <c r="O375" s="59"/>
      <c r="P375" s="60"/>
      <c r="Q375" s="22"/>
      <c r="R375" s="61"/>
      <c r="S375" s="22"/>
      <c r="T375" s="94"/>
      <c r="U375" s="59"/>
      <c r="V375" s="63"/>
      <c r="W375" s="64"/>
      <c r="X375" s="65"/>
      <c r="Y375" s="66"/>
      <c r="Z375" s="66"/>
      <c r="AA375" s="67"/>
      <c r="AB375" s="68"/>
      <c r="AC375" s="69"/>
      <c r="AD375" s="70"/>
      <c r="AE375" s="70"/>
      <c r="AF375" s="74"/>
      <c r="AG375" s="71"/>
    </row>
    <row r="376" spans="5:33">
      <c r="E376" s="73"/>
      <c r="G376" s="58"/>
      <c r="H376" s="58"/>
      <c r="I376" s="58"/>
      <c r="J376" s="58"/>
      <c r="K376" s="58"/>
      <c r="L376" s="58"/>
      <c r="M376" s="59"/>
      <c r="N376" s="59"/>
      <c r="O376" s="59"/>
      <c r="P376" s="60"/>
      <c r="Q376" s="22"/>
      <c r="R376" s="61"/>
      <c r="S376" s="22"/>
      <c r="T376" s="94"/>
      <c r="U376" s="59"/>
      <c r="V376" s="63"/>
      <c r="W376" s="64"/>
      <c r="X376" s="65"/>
      <c r="Y376" s="66"/>
      <c r="Z376" s="66"/>
      <c r="AA376" s="67"/>
      <c r="AB376" s="68"/>
      <c r="AC376" s="69"/>
      <c r="AD376" s="70"/>
      <c r="AE376" s="70"/>
      <c r="AF376" s="74"/>
      <c r="AG376" s="71"/>
    </row>
    <row r="377" spans="5:33">
      <c r="E377" s="73"/>
      <c r="G377" s="58"/>
      <c r="H377" s="58"/>
      <c r="I377" s="58"/>
      <c r="J377" s="58"/>
      <c r="K377" s="58"/>
      <c r="L377" s="58"/>
      <c r="M377" s="59"/>
      <c r="N377" s="59"/>
      <c r="O377" s="59"/>
      <c r="P377" s="60"/>
      <c r="Q377" s="22"/>
      <c r="R377" s="61"/>
      <c r="S377" s="22"/>
      <c r="T377" s="94"/>
      <c r="U377" s="59"/>
      <c r="V377" s="63"/>
      <c r="W377" s="64"/>
      <c r="X377" s="65"/>
      <c r="Y377" s="66"/>
      <c r="Z377" s="66"/>
      <c r="AA377" s="67"/>
      <c r="AB377" s="68"/>
      <c r="AC377" s="69"/>
      <c r="AD377" s="70"/>
      <c r="AE377" s="70"/>
      <c r="AF377" s="74"/>
      <c r="AG377" s="71"/>
    </row>
    <row r="378" spans="5:33">
      <c r="E378" s="73"/>
      <c r="G378" s="58"/>
      <c r="H378" s="58"/>
      <c r="I378" s="58"/>
      <c r="J378" s="58"/>
      <c r="K378" s="58"/>
      <c r="L378" s="58"/>
      <c r="M378" s="59"/>
      <c r="N378" s="59"/>
      <c r="O378" s="59"/>
      <c r="P378" s="60"/>
      <c r="Q378" s="22"/>
      <c r="R378" s="61"/>
      <c r="S378" s="22"/>
      <c r="T378" s="94"/>
      <c r="U378" s="59"/>
      <c r="V378" s="63"/>
      <c r="W378" s="64"/>
      <c r="X378" s="65"/>
      <c r="Y378" s="66"/>
      <c r="Z378" s="66"/>
      <c r="AA378" s="67"/>
      <c r="AB378" s="68"/>
      <c r="AC378" s="69"/>
      <c r="AD378" s="70"/>
      <c r="AE378" s="70"/>
      <c r="AF378" s="74"/>
      <c r="AG378" s="71"/>
    </row>
    <row r="379" spans="5:33">
      <c r="E379" s="73"/>
      <c r="G379" s="58"/>
      <c r="H379" s="58"/>
      <c r="I379" s="58"/>
      <c r="J379" s="58"/>
      <c r="K379" s="58"/>
      <c r="L379" s="58"/>
      <c r="M379" s="59"/>
      <c r="N379" s="59"/>
      <c r="O379" s="59"/>
      <c r="P379" s="60"/>
      <c r="Q379" s="22"/>
      <c r="R379" s="61"/>
      <c r="S379" s="22"/>
      <c r="T379" s="94"/>
      <c r="U379" s="59"/>
      <c r="V379" s="63"/>
      <c r="W379" s="64"/>
      <c r="X379" s="65"/>
      <c r="Y379" s="66"/>
      <c r="Z379" s="66"/>
      <c r="AA379" s="67"/>
      <c r="AB379" s="68"/>
      <c r="AC379" s="69"/>
      <c r="AD379" s="70"/>
      <c r="AE379" s="70"/>
      <c r="AF379" s="74"/>
      <c r="AG379" s="71"/>
    </row>
    <row r="380" spans="5:33">
      <c r="E380" s="73"/>
      <c r="G380" s="58"/>
      <c r="H380" s="58"/>
      <c r="I380" s="58"/>
      <c r="J380" s="58"/>
      <c r="K380" s="58"/>
      <c r="L380" s="58"/>
      <c r="M380" s="59"/>
      <c r="N380" s="59"/>
      <c r="O380" s="59"/>
      <c r="P380" s="60"/>
      <c r="Q380" s="22"/>
      <c r="R380" s="61"/>
      <c r="S380" s="22"/>
      <c r="T380" s="94"/>
      <c r="U380" s="59"/>
      <c r="V380" s="63"/>
      <c r="W380" s="64"/>
      <c r="X380" s="65"/>
      <c r="Y380" s="66"/>
      <c r="Z380" s="66"/>
      <c r="AA380" s="67"/>
      <c r="AB380" s="68"/>
      <c r="AC380" s="69"/>
      <c r="AD380" s="70"/>
      <c r="AE380" s="70"/>
      <c r="AF380" s="74"/>
      <c r="AG380" s="71"/>
    </row>
    <row r="381" spans="5:33">
      <c r="E381" s="73"/>
      <c r="G381" s="58"/>
      <c r="H381" s="58"/>
      <c r="I381" s="58"/>
      <c r="J381" s="58"/>
      <c r="K381" s="58"/>
      <c r="L381" s="58"/>
      <c r="M381" s="59"/>
      <c r="N381" s="59"/>
      <c r="O381" s="59"/>
      <c r="P381" s="60"/>
      <c r="Q381" s="22"/>
      <c r="R381" s="61"/>
      <c r="S381" s="22"/>
      <c r="T381" s="94"/>
      <c r="U381" s="59"/>
      <c r="V381" s="63"/>
      <c r="W381" s="64"/>
      <c r="X381" s="65"/>
      <c r="Y381" s="66"/>
      <c r="Z381" s="66"/>
      <c r="AA381" s="67"/>
      <c r="AB381" s="68"/>
      <c r="AC381" s="69"/>
      <c r="AD381" s="70"/>
      <c r="AE381" s="70"/>
      <c r="AF381" s="74"/>
      <c r="AG381" s="71"/>
    </row>
    <row r="382" spans="5:33">
      <c r="E382" s="73"/>
      <c r="G382" s="58"/>
      <c r="H382" s="58"/>
      <c r="I382" s="58"/>
      <c r="J382" s="58"/>
      <c r="K382" s="58"/>
      <c r="L382" s="58"/>
      <c r="M382" s="59"/>
      <c r="N382" s="59"/>
      <c r="O382" s="59"/>
      <c r="P382" s="60"/>
      <c r="Q382" s="22"/>
      <c r="R382" s="61"/>
      <c r="S382" s="22"/>
      <c r="T382" s="94"/>
      <c r="U382" s="59"/>
      <c r="V382" s="63"/>
      <c r="W382" s="64"/>
      <c r="X382" s="65"/>
      <c r="Y382" s="66"/>
      <c r="Z382" s="66"/>
      <c r="AA382" s="67"/>
      <c r="AB382" s="68"/>
      <c r="AC382" s="69"/>
      <c r="AD382" s="70"/>
      <c r="AE382" s="70"/>
      <c r="AF382" s="74"/>
      <c r="AG382" s="71"/>
    </row>
    <row r="383" spans="5:33">
      <c r="E383" s="73"/>
      <c r="G383" s="58"/>
      <c r="H383" s="58"/>
      <c r="I383" s="58"/>
      <c r="J383" s="58"/>
      <c r="K383" s="58"/>
      <c r="L383" s="58"/>
      <c r="M383" s="59"/>
      <c r="N383" s="59"/>
      <c r="O383" s="59"/>
      <c r="P383" s="60"/>
      <c r="Q383" s="22"/>
      <c r="R383" s="61"/>
      <c r="S383" s="22"/>
      <c r="T383" s="94"/>
      <c r="U383" s="59"/>
      <c r="V383" s="63"/>
      <c r="W383" s="64"/>
      <c r="X383" s="65"/>
      <c r="Y383" s="66"/>
      <c r="Z383" s="66"/>
      <c r="AA383" s="67"/>
      <c r="AB383" s="68"/>
      <c r="AC383" s="69"/>
      <c r="AD383" s="70"/>
      <c r="AE383" s="70"/>
      <c r="AF383" s="74"/>
      <c r="AG383" s="71"/>
    </row>
    <row r="384" spans="5:33">
      <c r="E384" s="73"/>
      <c r="G384" s="58"/>
      <c r="H384" s="58"/>
      <c r="I384" s="58"/>
      <c r="J384" s="58"/>
      <c r="K384" s="58"/>
      <c r="L384" s="58"/>
      <c r="M384" s="59"/>
      <c r="N384" s="59"/>
      <c r="O384" s="59"/>
      <c r="P384" s="60"/>
      <c r="Q384" s="22"/>
      <c r="R384" s="61"/>
      <c r="S384" s="22"/>
      <c r="T384" s="94"/>
      <c r="U384" s="59"/>
      <c r="V384" s="63"/>
      <c r="W384" s="64"/>
      <c r="X384" s="65"/>
      <c r="Y384" s="66"/>
      <c r="Z384" s="66"/>
      <c r="AA384" s="67"/>
      <c r="AB384" s="68"/>
      <c r="AC384" s="69"/>
      <c r="AD384" s="70"/>
      <c r="AE384" s="70"/>
      <c r="AF384" s="74"/>
      <c r="AG384" s="71"/>
    </row>
    <row r="385" spans="5:33">
      <c r="E385" s="73"/>
      <c r="G385" s="58"/>
      <c r="H385" s="58"/>
      <c r="I385" s="58"/>
      <c r="J385" s="58"/>
      <c r="K385" s="58"/>
      <c r="L385" s="58"/>
      <c r="M385" s="59"/>
      <c r="N385" s="59"/>
      <c r="O385" s="59"/>
      <c r="P385" s="60"/>
      <c r="Q385" s="22"/>
      <c r="R385" s="61"/>
      <c r="S385" s="22"/>
      <c r="T385" s="94"/>
      <c r="U385" s="59"/>
      <c r="V385" s="63"/>
      <c r="W385" s="64"/>
      <c r="X385" s="65"/>
      <c r="Y385" s="66"/>
      <c r="Z385" s="66"/>
      <c r="AA385" s="67"/>
      <c r="AB385" s="68"/>
      <c r="AC385" s="69"/>
      <c r="AD385" s="70"/>
      <c r="AE385" s="70"/>
      <c r="AF385" s="74"/>
      <c r="AG385" s="71"/>
    </row>
    <row r="386" spans="5:33">
      <c r="E386" s="73"/>
      <c r="G386" s="58"/>
      <c r="H386" s="58"/>
      <c r="I386" s="58"/>
      <c r="J386" s="58"/>
      <c r="K386" s="58"/>
      <c r="L386" s="58"/>
      <c r="M386" s="59"/>
      <c r="N386" s="59"/>
      <c r="O386" s="59"/>
      <c r="P386" s="60"/>
      <c r="Q386" s="22"/>
      <c r="R386" s="61"/>
      <c r="S386" s="22"/>
      <c r="T386" s="94"/>
      <c r="U386" s="59"/>
      <c r="V386" s="63"/>
      <c r="W386" s="64"/>
      <c r="X386" s="65"/>
      <c r="Y386" s="66"/>
      <c r="Z386" s="66"/>
      <c r="AA386" s="67"/>
      <c r="AB386" s="68"/>
      <c r="AC386" s="69"/>
      <c r="AD386" s="70"/>
      <c r="AE386" s="70"/>
      <c r="AF386" s="74"/>
      <c r="AG386" s="71"/>
    </row>
    <row r="387" spans="5:33">
      <c r="E387" s="73"/>
      <c r="G387" s="58"/>
      <c r="H387" s="58"/>
      <c r="I387" s="58"/>
      <c r="J387" s="58"/>
      <c r="K387" s="58"/>
      <c r="L387" s="58"/>
      <c r="M387" s="59"/>
      <c r="N387" s="59"/>
      <c r="O387" s="59"/>
      <c r="P387" s="60"/>
      <c r="Q387" s="22"/>
      <c r="R387" s="61"/>
      <c r="S387" s="22"/>
      <c r="T387" s="94"/>
      <c r="U387" s="59"/>
      <c r="V387" s="63"/>
      <c r="W387" s="64"/>
      <c r="X387" s="65"/>
      <c r="Y387" s="66"/>
      <c r="Z387" s="66"/>
      <c r="AA387" s="67"/>
      <c r="AB387" s="68"/>
      <c r="AC387" s="69"/>
      <c r="AD387" s="70"/>
      <c r="AE387" s="70"/>
      <c r="AF387" s="74"/>
      <c r="AG387" s="71"/>
    </row>
    <row r="388" spans="5:33">
      <c r="E388" s="73"/>
      <c r="G388" s="58"/>
      <c r="H388" s="58"/>
      <c r="I388" s="58"/>
      <c r="J388" s="58"/>
      <c r="K388" s="58"/>
      <c r="L388" s="58"/>
      <c r="M388" s="59"/>
      <c r="N388" s="59"/>
      <c r="O388" s="59"/>
      <c r="P388" s="60"/>
      <c r="Q388" s="22"/>
      <c r="R388" s="61"/>
      <c r="S388" s="22"/>
      <c r="T388" s="94"/>
      <c r="U388" s="59"/>
      <c r="V388" s="63"/>
      <c r="W388" s="64"/>
      <c r="X388" s="65"/>
      <c r="Y388" s="66"/>
      <c r="Z388" s="66"/>
      <c r="AA388" s="67"/>
      <c r="AB388" s="68"/>
      <c r="AC388" s="69"/>
      <c r="AD388" s="70"/>
      <c r="AE388" s="70"/>
      <c r="AF388" s="74"/>
      <c r="AG388" s="71"/>
    </row>
    <row r="389" spans="5:33">
      <c r="E389" s="73"/>
      <c r="G389" s="58"/>
      <c r="H389" s="58"/>
      <c r="I389" s="58"/>
      <c r="J389" s="58"/>
      <c r="K389" s="58"/>
      <c r="L389" s="58"/>
      <c r="M389" s="59"/>
      <c r="N389" s="59"/>
      <c r="O389" s="59"/>
      <c r="P389" s="60"/>
      <c r="Q389" s="22"/>
      <c r="R389" s="61"/>
      <c r="S389" s="22"/>
      <c r="T389" s="94"/>
      <c r="U389" s="59"/>
      <c r="V389" s="63"/>
      <c r="W389" s="64"/>
      <c r="X389" s="65"/>
      <c r="Y389" s="66"/>
      <c r="Z389" s="66"/>
      <c r="AA389" s="67"/>
      <c r="AB389" s="68"/>
      <c r="AC389" s="69"/>
      <c r="AD389" s="70"/>
      <c r="AE389" s="70"/>
      <c r="AF389" s="74"/>
      <c r="AG389" s="71"/>
    </row>
    <row r="390" spans="5:33">
      <c r="E390" s="73"/>
      <c r="G390" s="58"/>
      <c r="H390" s="58"/>
      <c r="I390" s="58"/>
      <c r="J390" s="58"/>
      <c r="K390" s="58"/>
      <c r="L390" s="58"/>
      <c r="M390" s="59"/>
      <c r="N390" s="59"/>
      <c r="O390" s="59"/>
      <c r="P390" s="60"/>
      <c r="Q390" s="22"/>
      <c r="R390" s="61"/>
      <c r="S390" s="22"/>
      <c r="T390" s="94"/>
      <c r="U390" s="59"/>
      <c r="V390" s="63"/>
      <c r="W390" s="64"/>
      <c r="X390" s="65"/>
      <c r="Y390" s="66"/>
      <c r="Z390" s="66"/>
      <c r="AA390" s="67"/>
      <c r="AB390" s="68"/>
      <c r="AC390" s="69"/>
      <c r="AD390" s="70"/>
      <c r="AE390" s="70"/>
      <c r="AF390" s="74"/>
      <c r="AG390" s="71"/>
    </row>
    <row r="391" spans="5:33">
      <c r="E391" s="73"/>
      <c r="G391" s="58"/>
      <c r="H391" s="58"/>
      <c r="I391" s="58"/>
      <c r="J391" s="58"/>
      <c r="K391" s="58"/>
      <c r="L391" s="58"/>
      <c r="M391" s="59"/>
      <c r="N391" s="59"/>
      <c r="O391" s="59"/>
      <c r="P391" s="60"/>
      <c r="Q391" s="22"/>
      <c r="R391" s="61"/>
      <c r="S391" s="22"/>
      <c r="T391" s="94"/>
      <c r="U391" s="59"/>
      <c r="V391" s="63"/>
      <c r="W391" s="64"/>
      <c r="X391" s="65"/>
      <c r="Y391" s="66"/>
      <c r="Z391" s="66"/>
      <c r="AA391" s="67"/>
      <c r="AB391" s="68"/>
      <c r="AC391" s="69"/>
      <c r="AD391" s="70"/>
      <c r="AE391" s="70"/>
      <c r="AF391" s="74"/>
      <c r="AG391" s="71"/>
    </row>
    <row r="392" spans="5:33">
      <c r="E392" s="73"/>
      <c r="G392" s="58"/>
      <c r="H392" s="58"/>
      <c r="I392" s="58"/>
      <c r="J392" s="58"/>
      <c r="K392" s="58"/>
      <c r="L392" s="58"/>
      <c r="M392" s="59"/>
      <c r="N392" s="59"/>
      <c r="O392" s="59"/>
      <c r="P392" s="60"/>
      <c r="Q392" s="22"/>
      <c r="R392" s="61"/>
      <c r="S392" s="22"/>
      <c r="T392" s="94"/>
      <c r="U392" s="59"/>
      <c r="V392" s="63"/>
      <c r="W392" s="64"/>
      <c r="X392" s="65"/>
      <c r="Y392" s="66"/>
      <c r="Z392" s="66"/>
      <c r="AA392" s="67"/>
      <c r="AB392" s="68"/>
      <c r="AC392" s="69"/>
      <c r="AD392" s="70"/>
      <c r="AE392" s="70"/>
      <c r="AF392" s="74"/>
      <c r="AG392" s="71"/>
    </row>
    <row r="393" spans="5:33">
      <c r="E393" s="73"/>
      <c r="G393" s="58"/>
      <c r="H393" s="58"/>
      <c r="I393" s="58"/>
      <c r="J393" s="58"/>
      <c r="K393" s="58"/>
      <c r="L393" s="58"/>
      <c r="M393" s="59"/>
      <c r="N393" s="59"/>
      <c r="O393" s="59"/>
      <c r="P393" s="60"/>
      <c r="Q393" s="22"/>
      <c r="R393" s="61"/>
      <c r="S393" s="22"/>
      <c r="T393" s="94"/>
      <c r="U393" s="59"/>
      <c r="V393" s="63"/>
      <c r="W393" s="64"/>
      <c r="X393" s="65"/>
      <c r="Y393" s="66"/>
      <c r="Z393" s="66"/>
      <c r="AA393" s="67"/>
      <c r="AB393" s="68"/>
      <c r="AC393" s="69"/>
      <c r="AD393" s="70"/>
      <c r="AE393" s="70"/>
      <c r="AF393" s="74"/>
      <c r="AG393" s="71"/>
    </row>
    <row r="394" spans="5:33">
      <c r="E394" s="73"/>
      <c r="G394" s="58"/>
      <c r="H394" s="58"/>
      <c r="I394" s="58"/>
      <c r="J394" s="58"/>
      <c r="K394" s="58"/>
      <c r="L394" s="58"/>
      <c r="M394" s="59"/>
      <c r="N394" s="59"/>
      <c r="O394" s="59"/>
      <c r="P394" s="60"/>
      <c r="Q394" s="22"/>
      <c r="R394" s="61"/>
      <c r="S394" s="22"/>
      <c r="T394" s="94"/>
      <c r="U394" s="59"/>
      <c r="V394" s="63"/>
      <c r="W394" s="64"/>
      <c r="X394" s="65"/>
      <c r="Y394" s="66"/>
      <c r="Z394" s="66"/>
      <c r="AA394" s="67"/>
      <c r="AB394" s="68"/>
      <c r="AC394" s="69"/>
      <c r="AD394" s="70"/>
      <c r="AE394" s="70"/>
      <c r="AF394" s="74"/>
      <c r="AG394" s="71"/>
    </row>
    <row r="395" spans="5:33">
      <c r="E395" s="73"/>
      <c r="G395" s="58"/>
      <c r="H395" s="58"/>
      <c r="I395" s="58"/>
      <c r="J395" s="58"/>
      <c r="K395" s="58"/>
      <c r="L395" s="58"/>
      <c r="M395" s="59"/>
      <c r="N395" s="59"/>
      <c r="O395" s="59"/>
      <c r="P395" s="60"/>
      <c r="Q395" s="22"/>
      <c r="R395" s="61"/>
      <c r="S395" s="22"/>
      <c r="T395" s="94"/>
      <c r="U395" s="59"/>
      <c r="V395" s="63"/>
      <c r="W395" s="64"/>
      <c r="X395" s="65"/>
      <c r="Y395" s="66"/>
      <c r="Z395" s="66"/>
      <c r="AA395" s="67"/>
      <c r="AB395" s="68"/>
      <c r="AC395" s="69"/>
      <c r="AD395" s="70"/>
      <c r="AE395" s="70"/>
      <c r="AF395" s="74"/>
      <c r="AG395" s="71"/>
    </row>
    <row r="396" spans="5:33">
      <c r="E396" s="73"/>
      <c r="G396" s="58"/>
      <c r="H396" s="58"/>
      <c r="I396" s="58"/>
      <c r="J396" s="58"/>
      <c r="K396" s="58"/>
      <c r="L396" s="58"/>
      <c r="M396" s="59"/>
      <c r="N396" s="59"/>
      <c r="O396" s="59"/>
      <c r="P396" s="60"/>
      <c r="Q396" s="22"/>
      <c r="R396" s="61"/>
      <c r="S396" s="22"/>
      <c r="T396" s="94"/>
      <c r="U396" s="59"/>
      <c r="V396" s="63"/>
      <c r="W396" s="64"/>
      <c r="X396" s="65"/>
      <c r="Y396" s="66"/>
      <c r="Z396" s="66"/>
      <c r="AA396" s="67"/>
      <c r="AB396" s="68"/>
      <c r="AC396" s="69"/>
      <c r="AD396" s="70"/>
      <c r="AE396" s="70"/>
      <c r="AF396" s="74"/>
      <c r="AG396" s="71"/>
    </row>
    <row r="397" spans="5:33">
      <c r="E397" s="73"/>
      <c r="G397" s="58"/>
      <c r="H397" s="58"/>
      <c r="I397" s="58"/>
      <c r="J397" s="58"/>
      <c r="K397" s="58"/>
      <c r="L397" s="58"/>
      <c r="M397" s="59"/>
      <c r="N397" s="59"/>
      <c r="O397" s="59"/>
      <c r="P397" s="60"/>
      <c r="Q397" s="22"/>
      <c r="R397" s="61"/>
      <c r="S397" s="22"/>
      <c r="T397" s="94"/>
      <c r="U397" s="59"/>
      <c r="V397" s="63"/>
      <c r="W397" s="64"/>
      <c r="X397" s="65"/>
      <c r="Y397" s="66"/>
      <c r="Z397" s="66"/>
      <c r="AA397" s="67"/>
      <c r="AB397" s="68"/>
      <c r="AC397" s="69"/>
      <c r="AD397" s="70"/>
      <c r="AE397" s="70"/>
      <c r="AF397" s="74"/>
      <c r="AG397" s="71"/>
    </row>
    <row r="398" spans="5:33">
      <c r="E398" s="73"/>
      <c r="G398" s="58"/>
      <c r="H398" s="58"/>
      <c r="I398" s="58"/>
      <c r="J398" s="58"/>
      <c r="K398" s="58"/>
      <c r="L398" s="58"/>
      <c r="M398" s="59"/>
      <c r="N398" s="59"/>
      <c r="O398" s="59"/>
      <c r="P398" s="60"/>
      <c r="Q398" s="22"/>
      <c r="R398" s="61"/>
      <c r="S398" s="22"/>
      <c r="T398" s="94"/>
      <c r="U398" s="59"/>
      <c r="V398" s="63"/>
      <c r="W398" s="64"/>
      <c r="X398" s="65"/>
      <c r="Y398" s="66"/>
      <c r="Z398" s="66"/>
      <c r="AA398" s="67"/>
      <c r="AB398" s="68"/>
      <c r="AC398" s="69"/>
      <c r="AD398" s="70"/>
      <c r="AE398" s="70"/>
      <c r="AF398" s="74"/>
      <c r="AG398" s="71"/>
    </row>
    <row r="399" spans="5:33">
      <c r="E399" s="73"/>
      <c r="G399" s="58"/>
      <c r="H399" s="58"/>
      <c r="I399" s="58"/>
      <c r="J399" s="58"/>
      <c r="K399" s="58"/>
      <c r="L399" s="58"/>
      <c r="M399" s="59"/>
      <c r="N399" s="59"/>
      <c r="O399" s="59"/>
      <c r="P399" s="60"/>
      <c r="Q399" s="22"/>
      <c r="R399" s="61"/>
      <c r="S399" s="22"/>
      <c r="T399" s="94"/>
      <c r="U399" s="59"/>
      <c r="V399" s="63"/>
      <c r="W399" s="64"/>
      <c r="X399" s="65"/>
      <c r="Y399" s="66"/>
      <c r="Z399" s="66"/>
      <c r="AA399" s="67"/>
      <c r="AB399" s="68"/>
      <c r="AC399" s="69"/>
      <c r="AD399" s="70"/>
      <c r="AE399" s="70"/>
      <c r="AF399" s="74"/>
      <c r="AG399" s="71"/>
    </row>
    <row r="400" spans="5:33">
      <c r="E400" s="73"/>
      <c r="G400" s="58"/>
      <c r="H400" s="58"/>
      <c r="I400" s="58"/>
      <c r="J400" s="58"/>
      <c r="K400" s="58"/>
      <c r="L400" s="58"/>
      <c r="M400" s="59"/>
      <c r="N400" s="59"/>
      <c r="O400" s="59"/>
      <c r="P400" s="60"/>
      <c r="Q400" s="22"/>
      <c r="R400" s="61"/>
      <c r="S400" s="22"/>
      <c r="T400" s="94"/>
      <c r="U400" s="59"/>
      <c r="V400" s="63"/>
      <c r="W400" s="64"/>
      <c r="X400" s="65"/>
      <c r="Y400" s="66"/>
      <c r="Z400" s="66"/>
      <c r="AA400" s="67"/>
      <c r="AB400" s="68"/>
      <c r="AC400" s="69"/>
      <c r="AD400" s="70"/>
      <c r="AE400" s="70"/>
      <c r="AF400" s="74"/>
      <c r="AG400" s="71"/>
    </row>
    <row r="401" spans="5:33">
      <c r="E401" s="73"/>
      <c r="G401" s="58"/>
      <c r="H401" s="58"/>
      <c r="I401" s="58"/>
      <c r="J401" s="58"/>
      <c r="K401" s="58"/>
      <c r="L401" s="58"/>
      <c r="M401" s="59"/>
      <c r="N401" s="59"/>
      <c r="O401" s="59"/>
      <c r="P401" s="60"/>
      <c r="Q401" s="22"/>
      <c r="R401" s="61"/>
      <c r="S401" s="22"/>
      <c r="T401" s="94"/>
      <c r="U401" s="59"/>
      <c r="V401" s="63"/>
      <c r="W401" s="64"/>
      <c r="X401" s="65"/>
      <c r="Y401" s="66"/>
      <c r="Z401" s="66"/>
      <c r="AA401" s="67"/>
      <c r="AB401" s="68"/>
      <c r="AC401" s="69"/>
      <c r="AD401" s="70"/>
      <c r="AE401" s="70"/>
      <c r="AF401" s="74"/>
      <c r="AG401" s="71"/>
    </row>
    <row r="402" spans="5:33">
      <c r="E402" s="73"/>
      <c r="G402" s="58"/>
      <c r="H402" s="58"/>
      <c r="I402" s="58"/>
      <c r="J402" s="58"/>
      <c r="K402" s="58"/>
      <c r="L402" s="58"/>
      <c r="M402" s="59"/>
      <c r="N402" s="59"/>
      <c r="O402" s="59"/>
      <c r="P402" s="60"/>
      <c r="Q402" s="22"/>
      <c r="R402" s="61"/>
      <c r="S402" s="22"/>
      <c r="T402" s="94"/>
      <c r="U402" s="59"/>
      <c r="V402" s="63"/>
      <c r="W402" s="64"/>
      <c r="X402" s="65"/>
      <c r="Y402" s="66"/>
      <c r="Z402" s="66"/>
      <c r="AA402" s="67"/>
      <c r="AB402" s="68"/>
      <c r="AC402" s="69"/>
      <c r="AD402" s="70"/>
      <c r="AE402" s="70"/>
      <c r="AF402" s="74"/>
      <c r="AG402" s="71"/>
    </row>
    <row r="403" spans="5:33">
      <c r="E403" s="73"/>
      <c r="G403" s="58"/>
      <c r="H403" s="58"/>
      <c r="I403" s="58"/>
      <c r="J403" s="58"/>
      <c r="K403" s="58"/>
      <c r="L403" s="58"/>
      <c r="M403" s="59"/>
      <c r="N403" s="59"/>
      <c r="O403" s="59"/>
      <c r="P403" s="60"/>
      <c r="Q403" s="22"/>
      <c r="R403" s="61"/>
      <c r="S403" s="22"/>
      <c r="T403" s="94"/>
      <c r="U403" s="59"/>
      <c r="V403" s="63"/>
      <c r="W403" s="64"/>
      <c r="X403" s="65"/>
      <c r="Y403" s="66"/>
      <c r="Z403" s="66"/>
      <c r="AA403" s="67"/>
      <c r="AB403" s="68"/>
      <c r="AC403" s="69"/>
      <c r="AD403" s="70"/>
      <c r="AE403" s="70"/>
      <c r="AF403" s="74"/>
      <c r="AG403" s="71"/>
    </row>
    <row r="404" spans="5:33">
      <c r="E404" s="73"/>
      <c r="G404" s="58"/>
      <c r="H404" s="58"/>
      <c r="I404" s="58"/>
      <c r="J404" s="58"/>
      <c r="K404" s="58"/>
      <c r="L404" s="58"/>
      <c r="M404" s="59"/>
      <c r="N404" s="59"/>
      <c r="O404" s="59"/>
      <c r="P404" s="60"/>
      <c r="Q404" s="22"/>
      <c r="R404" s="61"/>
      <c r="S404" s="22"/>
      <c r="T404" s="94"/>
      <c r="U404" s="59"/>
      <c r="V404" s="63"/>
      <c r="W404" s="64"/>
      <c r="X404" s="65"/>
      <c r="Y404" s="66"/>
      <c r="Z404" s="66"/>
      <c r="AA404" s="67"/>
      <c r="AB404" s="68"/>
      <c r="AC404" s="69"/>
      <c r="AD404" s="70"/>
      <c r="AE404" s="70"/>
      <c r="AF404" s="74"/>
      <c r="AG404" s="71"/>
    </row>
    <row r="405" spans="5:33">
      <c r="E405" s="73"/>
      <c r="G405" s="58"/>
      <c r="H405" s="58"/>
      <c r="I405" s="58"/>
      <c r="J405" s="58"/>
      <c r="K405" s="58"/>
      <c r="L405" s="58"/>
      <c r="M405" s="59"/>
      <c r="N405" s="59"/>
      <c r="O405" s="59"/>
      <c r="P405" s="60"/>
      <c r="Q405" s="22"/>
      <c r="R405" s="61"/>
      <c r="S405" s="22"/>
      <c r="T405" s="94"/>
      <c r="U405" s="59"/>
      <c r="V405" s="63"/>
      <c r="W405" s="64"/>
      <c r="X405" s="65"/>
      <c r="Y405" s="66"/>
      <c r="Z405" s="66"/>
      <c r="AA405" s="67"/>
      <c r="AB405" s="68"/>
      <c r="AC405" s="69"/>
      <c r="AD405" s="70"/>
      <c r="AE405" s="70"/>
      <c r="AF405" s="74"/>
      <c r="AG405" s="71"/>
    </row>
    <row r="406" spans="5:33">
      <c r="E406" s="73"/>
      <c r="G406" s="58"/>
      <c r="H406" s="58"/>
      <c r="I406" s="58"/>
      <c r="J406" s="58"/>
      <c r="K406" s="58"/>
      <c r="L406" s="58"/>
      <c r="M406" s="59"/>
      <c r="N406" s="59"/>
      <c r="O406" s="59"/>
      <c r="P406" s="60"/>
      <c r="Q406" s="22"/>
      <c r="R406" s="61"/>
      <c r="S406" s="22"/>
      <c r="T406" s="94"/>
      <c r="U406" s="59"/>
      <c r="V406" s="63"/>
      <c r="W406" s="64"/>
      <c r="X406" s="65"/>
      <c r="Y406" s="66"/>
      <c r="Z406" s="66"/>
      <c r="AA406" s="67"/>
      <c r="AB406" s="68"/>
      <c r="AC406" s="69"/>
      <c r="AD406" s="70"/>
      <c r="AE406" s="70"/>
      <c r="AF406" s="74"/>
      <c r="AG406" s="71"/>
    </row>
    <row r="407" spans="5:33">
      <c r="E407" s="73"/>
      <c r="G407" s="58"/>
      <c r="H407" s="58"/>
      <c r="I407" s="58"/>
      <c r="J407" s="58"/>
      <c r="K407" s="58"/>
      <c r="L407" s="58"/>
      <c r="M407" s="59"/>
      <c r="N407" s="59"/>
      <c r="O407" s="59"/>
      <c r="P407" s="60"/>
      <c r="Q407" s="22"/>
      <c r="R407" s="61"/>
      <c r="S407" s="22"/>
      <c r="T407" s="94"/>
      <c r="U407" s="59"/>
      <c r="V407" s="63"/>
      <c r="W407" s="64"/>
      <c r="X407" s="65"/>
      <c r="Y407" s="66"/>
      <c r="Z407" s="66"/>
      <c r="AA407" s="67"/>
      <c r="AB407" s="68"/>
      <c r="AC407" s="69"/>
      <c r="AD407" s="70"/>
      <c r="AE407" s="70"/>
      <c r="AF407" s="74"/>
      <c r="AG407" s="71"/>
    </row>
    <row r="408" spans="5:33">
      <c r="E408" s="73"/>
      <c r="G408" s="58"/>
      <c r="H408" s="58"/>
      <c r="I408" s="58"/>
      <c r="J408" s="58"/>
      <c r="K408" s="58"/>
      <c r="L408" s="58"/>
      <c r="M408" s="59"/>
      <c r="N408" s="59"/>
      <c r="O408" s="59"/>
      <c r="P408" s="60"/>
      <c r="Q408" s="22"/>
      <c r="R408" s="61"/>
      <c r="S408" s="22"/>
      <c r="T408" s="94"/>
      <c r="U408" s="59"/>
      <c r="V408" s="63"/>
      <c r="W408" s="64"/>
      <c r="X408" s="65"/>
      <c r="Y408" s="66"/>
      <c r="Z408" s="66"/>
      <c r="AA408" s="67"/>
      <c r="AB408" s="68"/>
      <c r="AC408" s="69"/>
      <c r="AD408" s="70"/>
      <c r="AE408" s="70"/>
      <c r="AF408" s="74"/>
      <c r="AG408" s="71"/>
    </row>
    <row r="409" spans="5:33">
      <c r="E409" s="73"/>
      <c r="G409" s="58"/>
      <c r="H409" s="58"/>
      <c r="I409" s="58"/>
      <c r="J409" s="58"/>
      <c r="K409" s="58"/>
      <c r="L409" s="58"/>
      <c r="M409" s="59"/>
      <c r="N409" s="59"/>
      <c r="O409" s="59"/>
      <c r="P409" s="60"/>
      <c r="Q409" s="22"/>
      <c r="R409" s="61"/>
      <c r="S409" s="22"/>
      <c r="T409" s="94"/>
      <c r="U409" s="59"/>
      <c r="V409" s="63"/>
      <c r="W409" s="64"/>
      <c r="X409" s="65"/>
      <c r="Y409" s="66"/>
      <c r="Z409" s="66"/>
      <c r="AA409" s="67"/>
      <c r="AB409" s="68"/>
      <c r="AC409" s="69"/>
      <c r="AD409" s="70"/>
      <c r="AE409" s="70"/>
      <c r="AF409" s="74"/>
      <c r="AG409" s="71"/>
    </row>
    <row r="410" spans="5:33">
      <c r="E410" s="73"/>
      <c r="G410" s="58"/>
      <c r="H410" s="58"/>
      <c r="I410" s="58"/>
      <c r="J410" s="58"/>
      <c r="K410" s="58"/>
      <c r="L410" s="58"/>
      <c r="M410" s="59"/>
      <c r="N410" s="59"/>
      <c r="O410" s="59"/>
      <c r="P410" s="60"/>
      <c r="Q410" s="22"/>
      <c r="R410" s="61"/>
      <c r="S410" s="22"/>
      <c r="T410" s="94"/>
      <c r="U410" s="59"/>
      <c r="V410" s="63"/>
      <c r="W410" s="64"/>
      <c r="X410" s="65"/>
      <c r="Y410" s="66"/>
      <c r="Z410" s="66"/>
      <c r="AA410" s="67"/>
      <c r="AB410" s="68"/>
      <c r="AC410" s="69"/>
      <c r="AD410" s="70"/>
      <c r="AE410" s="70"/>
      <c r="AF410" s="74"/>
      <c r="AG410" s="71"/>
    </row>
    <row r="411" spans="5:33">
      <c r="E411" s="73"/>
      <c r="G411" s="58"/>
      <c r="H411" s="58"/>
      <c r="I411" s="58"/>
      <c r="J411" s="58"/>
      <c r="K411" s="58"/>
      <c r="L411" s="58"/>
      <c r="M411" s="59"/>
      <c r="N411" s="59"/>
      <c r="O411" s="59"/>
      <c r="P411" s="60"/>
      <c r="Q411" s="22"/>
      <c r="R411" s="61"/>
      <c r="S411" s="22"/>
      <c r="T411" s="94"/>
      <c r="U411" s="59"/>
      <c r="V411" s="63"/>
      <c r="W411" s="64"/>
      <c r="X411" s="65"/>
      <c r="Y411" s="66"/>
      <c r="Z411" s="66"/>
      <c r="AA411" s="67"/>
      <c r="AB411" s="68"/>
      <c r="AC411" s="69"/>
      <c r="AD411" s="70"/>
      <c r="AE411" s="70"/>
      <c r="AF411" s="74"/>
      <c r="AG411" s="71"/>
    </row>
    <row r="412" spans="5:33">
      <c r="E412" s="73"/>
      <c r="G412" s="58"/>
      <c r="H412" s="58"/>
      <c r="I412" s="58"/>
      <c r="J412" s="58"/>
      <c r="K412" s="58"/>
      <c r="L412" s="58"/>
      <c r="M412" s="59"/>
      <c r="N412" s="59"/>
      <c r="O412" s="59"/>
      <c r="P412" s="60"/>
      <c r="Q412" s="22"/>
      <c r="R412" s="61"/>
      <c r="S412" s="22"/>
      <c r="T412" s="94"/>
      <c r="U412" s="59"/>
      <c r="V412" s="63"/>
      <c r="W412" s="64"/>
      <c r="X412" s="65"/>
      <c r="Y412" s="66"/>
      <c r="Z412" s="66"/>
      <c r="AA412" s="67"/>
      <c r="AB412" s="68"/>
      <c r="AC412" s="69"/>
      <c r="AD412" s="70"/>
      <c r="AE412" s="70"/>
      <c r="AF412" s="74"/>
      <c r="AG412" s="71"/>
    </row>
    <row r="413" spans="5:33">
      <c r="E413" s="73"/>
      <c r="G413" s="58"/>
      <c r="H413" s="58"/>
      <c r="I413" s="58"/>
      <c r="J413" s="58"/>
      <c r="K413" s="58"/>
      <c r="L413" s="58"/>
      <c r="M413" s="59"/>
      <c r="N413" s="59"/>
      <c r="O413" s="59"/>
      <c r="P413" s="60"/>
      <c r="Q413" s="22"/>
      <c r="R413" s="61"/>
      <c r="S413" s="22"/>
      <c r="T413" s="94"/>
      <c r="U413" s="59"/>
      <c r="V413" s="63"/>
      <c r="W413" s="64"/>
      <c r="X413" s="65"/>
      <c r="Y413" s="66"/>
      <c r="Z413" s="66"/>
      <c r="AA413" s="67"/>
      <c r="AB413" s="68"/>
      <c r="AC413" s="69"/>
      <c r="AD413" s="70"/>
      <c r="AE413" s="70"/>
      <c r="AF413" s="74"/>
      <c r="AG413" s="71"/>
    </row>
    <row r="414" spans="5:33">
      <c r="E414" s="73"/>
      <c r="G414" s="58"/>
      <c r="H414" s="58"/>
      <c r="I414" s="58"/>
      <c r="J414" s="58"/>
      <c r="K414" s="58"/>
      <c r="L414" s="58"/>
      <c r="M414" s="59"/>
      <c r="N414" s="59"/>
      <c r="O414" s="59"/>
      <c r="P414" s="60"/>
      <c r="Q414" s="22"/>
      <c r="R414" s="61"/>
      <c r="S414" s="22"/>
      <c r="T414" s="94"/>
      <c r="U414" s="59"/>
      <c r="V414" s="63"/>
      <c r="W414" s="64"/>
      <c r="X414" s="65"/>
      <c r="Y414" s="66"/>
      <c r="Z414" s="66"/>
      <c r="AA414" s="67"/>
      <c r="AB414" s="68"/>
      <c r="AC414" s="69"/>
      <c r="AD414" s="70"/>
      <c r="AE414" s="70"/>
      <c r="AF414" s="74"/>
      <c r="AG414" s="71"/>
    </row>
    <row r="415" spans="5:33">
      <c r="E415" s="73"/>
      <c r="G415" s="58"/>
      <c r="H415" s="58"/>
      <c r="I415" s="58"/>
      <c r="J415" s="58"/>
      <c r="K415" s="58"/>
      <c r="L415" s="58"/>
      <c r="M415" s="59"/>
      <c r="N415" s="59"/>
      <c r="O415" s="59"/>
      <c r="P415" s="60"/>
      <c r="Q415" s="22"/>
      <c r="R415" s="61"/>
      <c r="S415" s="22"/>
      <c r="T415" s="94"/>
      <c r="U415" s="59"/>
      <c r="V415" s="63"/>
      <c r="W415" s="64"/>
      <c r="X415" s="65"/>
      <c r="Y415" s="66"/>
      <c r="Z415" s="66"/>
      <c r="AA415" s="67"/>
      <c r="AB415" s="68"/>
      <c r="AC415" s="69"/>
      <c r="AD415" s="70"/>
      <c r="AE415" s="70"/>
      <c r="AF415" s="74"/>
      <c r="AG415" s="71"/>
    </row>
    <row r="416" spans="5:33">
      <c r="E416" s="73"/>
      <c r="G416" s="58"/>
      <c r="H416" s="58"/>
      <c r="I416" s="58"/>
      <c r="J416" s="58"/>
      <c r="K416" s="58"/>
      <c r="L416" s="58"/>
      <c r="M416" s="59"/>
      <c r="N416" s="59"/>
      <c r="O416" s="59"/>
      <c r="P416" s="60"/>
      <c r="Q416" s="22"/>
      <c r="R416" s="61"/>
      <c r="S416" s="22"/>
      <c r="T416" s="94"/>
      <c r="U416" s="59"/>
      <c r="V416" s="63"/>
      <c r="W416" s="64"/>
      <c r="X416" s="65"/>
      <c r="Y416" s="66"/>
      <c r="Z416" s="66"/>
      <c r="AA416" s="67"/>
      <c r="AB416" s="68"/>
      <c r="AC416" s="69"/>
      <c r="AD416" s="70"/>
      <c r="AE416" s="70"/>
      <c r="AF416" s="74"/>
      <c r="AG416" s="71"/>
    </row>
    <row r="417" spans="5:33">
      <c r="E417" s="73"/>
      <c r="G417" s="58"/>
      <c r="H417" s="58"/>
      <c r="I417" s="58"/>
      <c r="J417" s="58"/>
      <c r="K417" s="58"/>
      <c r="L417" s="58"/>
      <c r="M417" s="59"/>
      <c r="N417" s="59"/>
      <c r="O417" s="59"/>
      <c r="P417" s="60"/>
      <c r="Q417" s="22"/>
      <c r="R417" s="61"/>
      <c r="S417" s="22"/>
      <c r="T417" s="94"/>
      <c r="U417" s="59"/>
      <c r="V417" s="63"/>
      <c r="W417" s="64"/>
      <c r="X417" s="65"/>
      <c r="Y417" s="66"/>
      <c r="Z417" s="66"/>
      <c r="AA417" s="67"/>
      <c r="AB417" s="68"/>
      <c r="AC417" s="69"/>
      <c r="AD417" s="70"/>
      <c r="AE417" s="70"/>
      <c r="AF417" s="74"/>
      <c r="AG417" s="71"/>
    </row>
    <row r="418" spans="5:33">
      <c r="E418" s="73"/>
      <c r="G418" s="58"/>
      <c r="H418" s="58"/>
      <c r="I418" s="58"/>
      <c r="J418" s="58"/>
      <c r="K418" s="58"/>
      <c r="L418" s="58"/>
      <c r="M418" s="59"/>
      <c r="N418" s="59"/>
      <c r="O418" s="59"/>
      <c r="P418" s="60"/>
      <c r="Q418" s="22"/>
      <c r="R418" s="61"/>
      <c r="S418" s="22"/>
      <c r="T418" s="94"/>
      <c r="U418" s="59"/>
      <c r="V418" s="63"/>
      <c r="W418" s="64"/>
      <c r="X418" s="65"/>
      <c r="Y418" s="66"/>
      <c r="Z418" s="66"/>
      <c r="AA418" s="67"/>
      <c r="AB418" s="68"/>
      <c r="AC418" s="69"/>
      <c r="AD418" s="70"/>
      <c r="AE418" s="70"/>
      <c r="AF418" s="74"/>
      <c r="AG418" s="71"/>
    </row>
    <row r="419" spans="5:33">
      <c r="E419" s="73"/>
      <c r="G419" s="58"/>
      <c r="H419" s="58"/>
      <c r="I419" s="58"/>
      <c r="J419" s="58"/>
      <c r="K419" s="58"/>
      <c r="L419" s="58"/>
      <c r="M419" s="59"/>
      <c r="N419" s="59"/>
      <c r="O419" s="59"/>
      <c r="P419" s="60"/>
      <c r="Q419" s="22"/>
      <c r="R419" s="61"/>
      <c r="S419" s="22"/>
      <c r="T419" s="94"/>
      <c r="U419" s="59"/>
      <c r="V419" s="63"/>
      <c r="W419" s="64"/>
      <c r="X419" s="65"/>
      <c r="Y419" s="66"/>
      <c r="Z419" s="66"/>
      <c r="AA419" s="67"/>
      <c r="AB419" s="68"/>
      <c r="AC419" s="69"/>
      <c r="AD419" s="70"/>
      <c r="AE419" s="70"/>
      <c r="AF419" s="74"/>
      <c r="AG419" s="71"/>
    </row>
    <row r="420" spans="5:33">
      <c r="E420" s="73"/>
      <c r="G420" s="58"/>
      <c r="H420" s="58"/>
      <c r="I420" s="58"/>
      <c r="J420" s="58"/>
      <c r="K420" s="58"/>
      <c r="L420" s="58"/>
      <c r="M420" s="59"/>
      <c r="N420" s="59"/>
      <c r="O420" s="59"/>
      <c r="P420" s="60"/>
      <c r="Q420" s="22"/>
      <c r="R420" s="61"/>
      <c r="S420" s="22"/>
      <c r="T420" s="94"/>
      <c r="U420" s="59"/>
      <c r="V420" s="63"/>
      <c r="W420" s="64"/>
      <c r="X420" s="65"/>
      <c r="Y420" s="66"/>
      <c r="Z420" s="66"/>
      <c r="AA420" s="67"/>
      <c r="AB420" s="68"/>
      <c r="AC420" s="69"/>
      <c r="AD420" s="70"/>
      <c r="AE420" s="70"/>
      <c r="AF420" s="74"/>
      <c r="AG420" s="71"/>
    </row>
    <row r="421" spans="5:33">
      <c r="E421" s="73"/>
      <c r="G421" s="58"/>
      <c r="H421" s="58"/>
      <c r="I421" s="58"/>
      <c r="J421" s="58"/>
      <c r="K421" s="58"/>
      <c r="L421" s="58"/>
      <c r="M421" s="59"/>
      <c r="N421" s="59"/>
      <c r="O421" s="59"/>
      <c r="P421" s="60"/>
      <c r="Q421" s="22"/>
      <c r="R421" s="61"/>
      <c r="S421" s="22"/>
      <c r="T421" s="94"/>
      <c r="U421" s="59"/>
      <c r="V421" s="63"/>
      <c r="W421" s="64"/>
      <c r="X421" s="65"/>
      <c r="Y421" s="66"/>
      <c r="Z421" s="66"/>
      <c r="AA421" s="67"/>
      <c r="AB421" s="68"/>
      <c r="AC421" s="69"/>
      <c r="AD421" s="70"/>
      <c r="AE421" s="70"/>
      <c r="AF421" s="74"/>
      <c r="AG421" s="71"/>
    </row>
    <row r="422" spans="5:33">
      <c r="E422" s="73"/>
      <c r="G422" s="58"/>
      <c r="H422" s="58"/>
      <c r="I422" s="58"/>
      <c r="J422" s="58"/>
      <c r="K422" s="58"/>
      <c r="L422" s="58"/>
      <c r="M422" s="59"/>
      <c r="N422" s="59"/>
      <c r="O422" s="59"/>
      <c r="P422" s="60"/>
      <c r="Q422" s="22"/>
      <c r="R422" s="61"/>
      <c r="S422" s="22"/>
      <c r="T422" s="94"/>
      <c r="U422" s="59"/>
      <c r="V422" s="63"/>
      <c r="W422" s="64"/>
      <c r="X422" s="65"/>
      <c r="Y422" s="66"/>
      <c r="Z422" s="66"/>
      <c r="AA422" s="67"/>
      <c r="AB422" s="68"/>
      <c r="AC422" s="69"/>
      <c r="AD422" s="70"/>
      <c r="AE422" s="70"/>
      <c r="AF422" s="74"/>
      <c r="AG422" s="71"/>
    </row>
    <row r="423" spans="5:33">
      <c r="E423" s="73"/>
      <c r="G423" s="58"/>
      <c r="H423" s="58"/>
      <c r="I423" s="58"/>
      <c r="J423" s="58"/>
      <c r="K423" s="58"/>
      <c r="L423" s="58"/>
      <c r="M423" s="59"/>
      <c r="N423" s="59"/>
      <c r="O423" s="59"/>
      <c r="P423" s="60"/>
      <c r="Q423" s="22"/>
      <c r="R423" s="61"/>
      <c r="S423" s="22"/>
      <c r="T423" s="94"/>
      <c r="U423" s="59"/>
      <c r="V423" s="63"/>
      <c r="W423" s="64"/>
      <c r="X423" s="65"/>
      <c r="Y423" s="66"/>
      <c r="Z423" s="66"/>
      <c r="AA423" s="67"/>
      <c r="AB423" s="68"/>
      <c r="AC423" s="69"/>
      <c r="AD423" s="70"/>
      <c r="AE423" s="70"/>
      <c r="AF423" s="74"/>
      <c r="AG423" s="71"/>
    </row>
    <row r="424" spans="5:33">
      <c r="E424" s="73"/>
      <c r="G424" s="58"/>
      <c r="H424" s="58"/>
      <c r="I424" s="58"/>
      <c r="J424" s="58"/>
      <c r="K424" s="58"/>
      <c r="L424" s="58"/>
      <c r="M424" s="59"/>
      <c r="N424" s="59"/>
      <c r="O424" s="59"/>
      <c r="P424" s="60"/>
      <c r="Q424" s="22"/>
      <c r="R424" s="61"/>
      <c r="S424" s="22"/>
      <c r="T424" s="94"/>
      <c r="U424" s="59"/>
      <c r="V424" s="63"/>
      <c r="W424" s="64"/>
      <c r="X424" s="65"/>
      <c r="Y424" s="66"/>
      <c r="Z424" s="66"/>
      <c r="AA424" s="67"/>
      <c r="AB424" s="68"/>
      <c r="AC424" s="69"/>
      <c r="AD424" s="70"/>
      <c r="AE424" s="70"/>
      <c r="AF424" s="74"/>
      <c r="AG424" s="71"/>
    </row>
    <row r="425" spans="5:33">
      <c r="E425" s="73"/>
      <c r="G425" s="58"/>
      <c r="H425" s="58"/>
      <c r="I425" s="58"/>
      <c r="J425" s="58"/>
      <c r="K425" s="58"/>
      <c r="L425" s="58"/>
      <c r="M425" s="59"/>
      <c r="N425" s="59"/>
      <c r="O425" s="59"/>
      <c r="P425" s="60"/>
      <c r="Q425" s="22"/>
      <c r="R425" s="61"/>
      <c r="S425" s="22"/>
      <c r="T425" s="94"/>
      <c r="U425" s="59"/>
      <c r="V425" s="63"/>
      <c r="W425" s="64"/>
      <c r="X425" s="65"/>
      <c r="Y425" s="66"/>
      <c r="Z425" s="66"/>
      <c r="AA425" s="67"/>
      <c r="AB425" s="68"/>
      <c r="AC425" s="69"/>
      <c r="AD425" s="70"/>
      <c r="AE425" s="70"/>
      <c r="AF425" s="74"/>
      <c r="AG425" s="71"/>
    </row>
    <row r="426" spans="5:33">
      <c r="E426" s="73"/>
      <c r="G426" s="58"/>
      <c r="H426" s="58"/>
      <c r="I426" s="58"/>
      <c r="J426" s="58"/>
      <c r="K426" s="58"/>
      <c r="L426" s="58"/>
      <c r="M426" s="59"/>
      <c r="N426" s="59"/>
      <c r="O426" s="59"/>
      <c r="P426" s="60"/>
      <c r="Q426" s="22"/>
      <c r="R426" s="61"/>
      <c r="S426" s="22"/>
      <c r="T426" s="94"/>
      <c r="U426" s="59"/>
      <c r="V426" s="63"/>
      <c r="W426" s="64"/>
      <c r="X426" s="65"/>
      <c r="Y426" s="66"/>
      <c r="Z426" s="66"/>
      <c r="AA426" s="67"/>
      <c r="AB426" s="68"/>
      <c r="AC426" s="75"/>
      <c r="AD426" s="70"/>
      <c r="AE426" s="70"/>
      <c r="AF426" s="74"/>
      <c r="AG426" s="71"/>
    </row>
    <row r="427" spans="5:33">
      <c r="E427" s="73"/>
      <c r="G427" s="58"/>
      <c r="H427" s="58"/>
      <c r="I427" s="58"/>
      <c r="J427" s="58"/>
      <c r="K427" s="58"/>
      <c r="L427" s="58"/>
      <c r="M427" s="59"/>
      <c r="N427" s="59"/>
      <c r="O427" s="59"/>
      <c r="P427" s="60"/>
      <c r="Q427" s="22"/>
      <c r="R427" s="61"/>
      <c r="S427" s="22"/>
      <c r="T427" s="94"/>
      <c r="U427" s="59"/>
      <c r="V427" s="63"/>
      <c r="W427" s="64"/>
      <c r="X427" s="65"/>
      <c r="Y427" s="66"/>
      <c r="Z427" s="66"/>
      <c r="AA427" s="67"/>
      <c r="AB427" s="68"/>
      <c r="AC427" s="69"/>
      <c r="AD427" s="70"/>
      <c r="AE427" s="70"/>
      <c r="AF427" s="74"/>
      <c r="AG427" s="71"/>
    </row>
    <row r="428" spans="5:33">
      <c r="E428" s="73"/>
      <c r="G428" s="58"/>
      <c r="H428" s="58"/>
      <c r="I428" s="58"/>
      <c r="J428" s="58"/>
      <c r="K428" s="58"/>
      <c r="L428" s="58"/>
      <c r="M428" s="59"/>
      <c r="N428" s="59"/>
      <c r="O428" s="59"/>
      <c r="P428" s="60"/>
      <c r="Q428" s="22"/>
      <c r="R428" s="61"/>
      <c r="S428" s="22"/>
      <c r="T428" s="94"/>
      <c r="U428" s="59"/>
      <c r="V428" s="63"/>
      <c r="W428" s="64"/>
      <c r="X428" s="65"/>
      <c r="Y428" s="66"/>
      <c r="Z428" s="66"/>
      <c r="AA428" s="67"/>
      <c r="AB428" s="68"/>
      <c r="AC428" s="69"/>
      <c r="AD428" s="70"/>
      <c r="AE428" s="70"/>
      <c r="AF428" s="74"/>
      <c r="AG428" s="71"/>
    </row>
    <row r="429" spans="5:33">
      <c r="E429" s="73"/>
      <c r="G429" s="58"/>
      <c r="H429" s="58"/>
      <c r="I429" s="58"/>
      <c r="J429" s="58"/>
      <c r="K429" s="58"/>
      <c r="L429" s="58"/>
      <c r="M429" s="59"/>
      <c r="N429" s="59"/>
      <c r="O429" s="59"/>
      <c r="P429" s="60"/>
      <c r="Q429" s="22"/>
      <c r="R429" s="61"/>
      <c r="S429" s="22"/>
      <c r="T429" s="94"/>
      <c r="U429" s="59"/>
      <c r="V429" s="63"/>
      <c r="W429" s="64"/>
      <c r="X429" s="65"/>
      <c r="Y429" s="66"/>
      <c r="Z429" s="66"/>
      <c r="AA429" s="67"/>
      <c r="AB429" s="68"/>
      <c r="AC429" s="69"/>
      <c r="AD429" s="70"/>
      <c r="AE429" s="70"/>
      <c r="AF429" s="74"/>
      <c r="AG429" s="71"/>
    </row>
    <row r="430" spans="5:33">
      <c r="E430" s="73"/>
      <c r="G430" s="58"/>
      <c r="H430" s="58"/>
      <c r="I430" s="58"/>
      <c r="J430" s="58"/>
      <c r="K430" s="58"/>
      <c r="L430" s="58"/>
      <c r="M430" s="59"/>
      <c r="N430" s="59"/>
      <c r="O430" s="59"/>
      <c r="P430" s="60"/>
      <c r="Q430" s="22"/>
      <c r="R430" s="61"/>
      <c r="S430" s="22"/>
      <c r="T430" s="94"/>
      <c r="U430" s="59"/>
      <c r="V430" s="63"/>
      <c r="W430" s="64"/>
      <c r="X430" s="65"/>
      <c r="Y430" s="66"/>
      <c r="Z430" s="66"/>
      <c r="AA430" s="67"/>
      <c r="AB430" s="68"/>
      <c r="AC430" s="69"/>
      <c r="AD430" s="70"/>
      <c r="AE430" s="70"/>
      <c r="AF430" s="74"/>
      <c r="AG430" s="71"/>
    </row>
    <row r="431" spans="5:33">
      <c r="E431" s="73"/>
      <c r="G431" s="58"/>
      <c r="H431" s="58"/>
      <c r="I431" s="58"/>
      <c r="J431" s="58"/>
      <c r="K431" s="58"/>
      <c r="L431" s="58"/>
      <c r="M431" s="59"/>
      <c r="N431" s="59"/>
      <c r="O431" s="59"/>
      <c r="P431" s="60"/>
      <c r="Q431" s="22"/>
      <c r="R431" s="61"/>
      <c r="S431" s="22"/>
      <c r="T431" s="94"/>
      <c r="U431" s="59"/>
      <c r="V431" s="63"/>
      <c r="W431" s="64"/>
      <c r="X431" s="65"/>
      <c r="Y431" s="66"/>
      <c r="Z431" s="66"/>
      <c r="AA431" s="67"/>
      <c r="AB431" s="68"/>
      <c r="AC431" s="69"/>
      <c r="AD431" s="70"/>
      <c r="AE431" s="70"/>
      <c r="AF431" s="74"/>
      <c r="AG431" s="71"/>
    </row>
    <row r="432" spans="5:33">
      <c r="E432" s="73"/>
      <c r="G432" s="58"/>
      <c r="H432" s="58"/>
      <c r="I432" s="58"/>
      <c r="J432" s="58"/>
      <c r="K432" s="58"/>
      <c r="L432" s="58"/>
      <c r="M432" s="59"/>
      <c r="N432" s="59"/>
      <c r="O432" s="59"/>
      <c r="P432" s="60"/>
      <c r="Q432" s="22"/>
      <c r="R432" s="61"/>
      <c r="S432" s="22"/>
      <c r="T432" s="94"/>
      <c r="U432" s="59"/>
      <c r="V432" s="63"/>
      <c r="W432" s="64"/>
      <c r="X432" s="65"/>
      <c r="Y432" s="66"/>
      <c r="Z432" s="66"/>
      <c r="AA432" s="67"/>
      <c r="AB432" s="68"/>
      <c r="AC432" s="69"/>
      <c r="AD432" s="70"/>
      <c r="AE432" s="70"/>
      <c r="AF432" s="74"/>
      <c r="AG432" s="71"/>
    </row>
    <row r="433" spans="5:33">
      <c r="E433" s="73"/>
      <c r="G433" s="58"/>
      <c r="H433" s="58"/>
      <c r="I433" s="58"/>
      <c r="J433" s="58"/>
      <c r="K433" s="58"/>
      <c r="L433" s="58"/>
      <c r="M433" s="59"/>
      <c r="N433" s="59"/>
      <c r="O433" s="59"/>
      <c r="P433" s="60"/>
      <c r="Q433" s="22"/>
      <c r="R433" s="61"/>
      <c r="S433" s="22"/>
      <c r="T433" s="94"/>
      <c r="U433" s="59"/>
      <c r="V433" s="63"/>
      <c r="W433" s="64"/>
      <c r="X433" s="65"/>
      <c r="Y433" s="66"/>
      <c r="Z433" s="66"/>
      <c r="AA433" s="67"/>
      <c r="AB433" s="68"/>
      <c r="AC433" s="69"/>
      <c r="AD433" s="70"/>
      <c r="AE433" s="70"/>
      <c r="AF433" s="74"/>
      <c r="AG433" s="71"/>
    </row>
    <row r="434" spans="5:33">
      <c r="E434" s="73"/>
      <c r="G434" s="58"/>
      <c r="H434" s="58"/>
      <c r="I434" s="58"/>
      <c r="J434" s="58"/>
      <c r="K434" s="58"/>
      <c r="L434" s="58"/>
      <c r="M434" s="59"/>
      <c r="N434" s="59"/>
      <c r="O434" s="59"/>
      <c r="P434" s="60"/>
      <c r="Q434" s="22"/>
      <c r="R434" s="61"/>
      <c r="S434" s="22"/>
      <c r="T434" s="94"/>
      <c r="U434" s="59"/>
      <c r="V434" s="63"/>
      <c r="W434" s="64"/>
      <c r="X434" s="65"/>
      <c r="Y434" s="66"/>
      <c r="Z434" s="66"/>
      <c r="AA434" s="67"/>
      <c r="AB434" s="68"/>
      <c r="AC434" s="69"/>
      <c r="AD434" s="70"/>
      <c r="AE434" s="70"/>
      <c r="AF434" s="74"/>
      <c r="AG434" s="71"/>
    </row>
    <row r="435" spans="5:33">
      <c r="E435" s="73"/>
      <c r="G435" s="58"/>
      <c r="H435" s="58"/>
      <c r="I435" s="58"/>
      <c r="J435" s="58"/>
      <c r="K435" s="58"/>
      <c r="L435" s="58"/>
      <c r="M435" s="59"/>
      <c r="N435" s="59"/>
      <c r="O435" s="59"/>
      <c r="P435" s="60"/>
      <c r="Q435" s="22"/>
      <c r="R435" s="61"/>
      <c r="S435" s="22"/>
      <c r="T435" s="94"/>
      <c r="U435" s="59"/>
      <c r="V435" s="63"/>
      <c r="W435" s="64"/>
      <c r="X435" s="65"/>
      <c r="Y435" s="66"/>
      <c r="Z435" s="66"/>
      <c r="AA435" s="67"/>
      <c r="AB435" s="68"/>
      <c r="AC435" s="69"/>
      <c r="AD435" s="70"/>
      <c r="AE435" s="70"/>
      <c r="AF435" s="74"/>
      <c r="AG435" s="71"/>
    </row>
    <row r="436" spans="5:33">
      <c r="E436" s="73"/>
      <c r="G436" s="58"/>
      <c r="H436" s="58"/>
      <c r="I436" s="58"/>
      <c r="J436" s="58"/>
      <c r="K436" s="58"/>
      <c r="L436" s="58"/>
      <c r="M436" s="59"/>
      <c r="N436" s="59"/>
      <c r="O436" s="59"/>
      <c r="P436" s="60"/>
      <c r="Q436" s="22"/>
      <c r="R436" s="61"/>
      <c r="S436" s="22"/>
      <c r="T436" s="94"/>
      <c r="U436" s="59"/>
      <c r="V436" s="63"/>
      <c r="W436" s="64"/>
      <c r="X436" s="65"/>
      <c r="Y436" s="66"/>
      <c r="Z436" s="66"/>
      <c r="AA436" s="67"/>
      <c r="AB436" s="68"/>
      <c r="AC436" s="69"/>
      <c r="AD436" s="70"/>
      <c r="AE436" s="70"/>
      <c r="AF436" s="74"/>
      <c r="AG436" s="71"/>
    </row>
    <row r="437" spans="5:33">
      <c r="E437" s="73"/>
      <c r="G437" s="58"/>
      <c r="H437" s="58"/>
      <c r="I437" s="58"/>
      <c r="J437" s="58"/>
      <c r="K437" s="58"/>
      <c r="L437" s="58"/>
      <c r="M437" s="59"/>
      <c r="N437" s="59"/>
      <c r="O437" s="59"/>
      <c r="P437" s="60"/>
      <c r="Q437" s="22"/>
      <c r="R437" s="61"/>
      <c r="S437" s="22"/>
      <c r="T437" s="94"/>
      <c r="U437" s="59"/>
      <c r="V437" s="63"/>
      <c r="W437" s="64"/>
      <c r="X437" s="65"/>
      <c r="Y437" s="66"/>
      <c r="Z437" s="66"/>
      <c r="AA437" s="67"/>
      <c r="AB437" s="68"/>
      <c r="AC437" s="69"/>
      <c r="AD437" s="70"/>
      <c r="AE437" s="70"/>
      <c r="AF437" s="74"/>
      <c r="AG437" s="71"/>
    </row>
    <row r="438" spans="5:33">
      <c r="E438" s="73"/>
      <c r="G438" s="58"/>
      <c r="H438" s="58"/>
      <c r="I438" s="58"/>
      <c r="J438" s="58"/>
      <c r="K438" s="58"/>
      <c r="L438" s="58"/>
      <c r="M438" s="59"/>
      <c r="N438" s="59"/>
      <c r="O438" s="59"/>
      <c r="P438" s="60"/>
      <c r="Q438" s="22"/>
      <c r="R438" s="61"/>
      <c r="S438" s="22"/>
      <c r="T438" s="94"/>
      <c r="U438" s="59"/>
      <c r="V438" s="63"/>
      <c r="W438" s="64"/>
      <c r="X438" s="65"/>
      <c r="Y438" s="66"/>
      <c r="Z438" s="66"/>
      <c r="AA438" s="67"/>
      <c r="AB438" s="68"/>
      <c r="AC438" s="69"/>
      <c r="AD438" s="70"/>
      <c r="AE438" s="70"/>
      <c r="AF438" s="74"/>
      <c r="AG438" s="71"/>
    </row>
    <row r="439" spans="5:33">
      <c r="E439" s="73"/>
      <c r="G439" s="58"/>
      <c r="H439" s="58"/>
      <c r="I439" s="58"/>
      <c r="J439" s="58"/>
      <c r="K439" s="58"/>
      <c r="L439" s="58"/>
      <c r="M439" s="59"/>
      <c r="N439" s="59"/>
      <c r="O439" s="59"/>
      <c r="P439" s="60"/>
      <c r="Q439" s="22"/>
      <c r="R439" s="61"/>
      <c r="S439" s="22"/>
      <c r="T439" s="94"/>
      <c r="U439" s="59"/>
      <c r="V439" s="63"/>
      <c r="W439" s="64"/>
      <c r="X439" s="65"/>
      <c r="Y439" s="66"/>
      <c r="Z439" s="66"/>
      <c r="AA439" s="67"/>
      <c r="AB439" s="68"/>
      <c r="AC439" s="69"/>
      <c r="AD439" s="70"/>
      <c r="AE439" s="70"/>
      <c r="AF439" s="74"/>
      <c r="AG439" s="71"/>
    </row>
    <row r="440" spans="5:33">
      <c r="E440" s="73"/>
      <c r="G440" s="58"/>
      <c r="H440" s="58"/>
      <c r="I440" s="58"/>
      <c r="J440" s="58"/>
      <c r="K440" s="58"/>
      <c r="L440" s="58"/>
      <c r="M440" s="59"/>
      <c r="N440" s="59"/>
      <c r="O440" s="59"/>
      <c r="P440" s="60"/>
      <c r="Q440" s="22"/>
      <c r="R440" s="61"/>
      <c r="S440" s="22"/>
      <c r="T440" s="94"/>
      <c r="U440" s="59"/>
      <c r="V440" s="63"/>
      <c r="W440" s="64"/>
      <c r="X440" s="65"/>
      <c r="Y440" s="66"/>
      <c r="Z440" s="66"/>
      <c r="AA440" s="67"/>
      <c r="AB440" s="68"/>
      <c r="AC440" s="69"/>
      <c r="AD440" s="70"/>
      <c r="AE440" s="70"/>
      <c r="AF440" s="74"/>
      <c r="AG440" s="71"/>
    </row>
    <row r="441" spans="5:33">
      <c r="E441" s="73"/>
      <c r="G441" s="58"/>
      <c r="H441" s="58"/>
      <c r="I441" s="58"/>
      <c r="J441" s="58"/>
      <c r="K441" s="58"/>
      <c r="L441" s="58"/>
      <c r="M441" s="59"/>
      <c r="N441" s="59"/>
      <c r="O441" s="59"/>
      <c r="P441" s="60"/>
      <c r="Q441" s="22"/>
      <c r="R441" s="61"/>
      <c r="S441" s="22"/>
      <c r="T441" s="94"/>
      <c r="U441" s="59"/>
      <c r="V441" s="63"/>
      <c r="W441" s="64"/>
      <c r="X441" s="65"/>
      <c r="Y441" s="66"/>
      <c r="Z441" s="66"/>
      <c r="AA441" s="67"/>
      <c r="AB441" s="68"/>
      <c r="AC441" s="69"/>
      <c r="AD441" s="70"/>
      <c r="AE441" s="70"/>
      <c r="AF441" s="74"/>
      <c r="AG441" s="71"/>
    </row>
    <row r="442" spans="5:33">
      <c r="E442" s="73"/>
      <c r="G442" s="58"/>
      <c r="H442" s="58"/>
      <c r="I442" s="58"/>
      <c r="J442" s="58"/>
      <c r="K442" s="58"/>
      <c r="L442" s="58"/>
      <c r="M442" s="59"/>
      <c r="N442" s="59"/>
      <c r="O442" s="59"/>
      <c r="P442" s="60"/>
      <c r="Q442" s="22"/>
      <c r="R442" s="61"/>
      <c r="S442" s="22"/>
      <c r="T442" s="94"/>
      <c r="U442" s="59"/>
      <c r="V442" s="63"/>
      <c r="W442" s="64"/>
      <c r="X442" s="65"/>
      <c r="Y442" s="66"/>
      <c r="Z442" s="66"/>
      <c r="AA442" s="67"/>
      <c r="AB442" s="68"/>
      <c r="AC442" s="69"/>
      <c r="AD442" s="70"/>
      <c r="AE442" s="70"/>
      <c r="AF442" s="74"/>
      <c r="AG442" s="71"/>
    </row>
    <row r="443" spans="5:33">
      <c r="E443" s="73"/>
      <c r="G443" s="58"/>
      <c r="H443" s="58"/>
      <c r="I443" s="58"/>
      <c r="J443" s="58"/>
      <c r="K443" s="58"/>
      <c r="L443" s="58"/>
      <c r="M443" s="59"/>
      <c r="N443" s="59"/>
      <c r="O443" s="59"/>
      <c r="P443" s="60"/>
      <c r="Q443" s="22"/>
      <c r="R443" s="61"/>
      <c r="S443" s="22"/>
      <c r="T443" s="94"/>
      <c r="U443" s="59"/>
      <c r="V443" s="63"/>
      <c r="W443" s="64"/>
      <c r="X443" s="65"/>
      <c r="Y443" s="66"/>
      <c r="Z443" s="66"/>
      <c r="AA443" s="67"/>
      <c r="AB443" s="68"/>
      <c r="AC443" s="69"/>
      <c r="AD443" s="70"/>
      <c r="AE443" s="70"/>
      <c r="AF443" s="74"/>
      <c r="AG443" s="71"/>
    </row>
    <row r="444" spans="5:33">
      <c r="E444" s="73"/>
      <c r="G444" s="58"/>
      <c r="H444" s="58"/>
      <c r="I444" s="58"/>
      <c r="J444" s="58"/>
      <c r="K444" s="58"/>
      <c r="L444" s="58"/>
      <c r="M444" s="59"/>
      <c r="N444" s="59"/>
      <c r="O444" s="59"/>
      <c r="P444" s="60"/>
      <c r="Q444" s="22"/>
      <c r="R444" s="61"/>
      <c r="S444" s="22"/>
      <c r="T444" s="94"/>
      <c r="U444" s="59"/>
      <c r="V444" s="63"/>
      <c r="W444" s="64"/>
      <c r="X444" s="65"/>
      <c r="Y444" s="66"/>
      <c r="Z444" s="66"/>
      <c r="AA444" s="67"/>
      <c r="AB444" s="68"/>
      <c r="AC444" s="69"/>
      <c r="AD444" s="70"/>
      <c r="AE444" s="70"/>
      <c r="AF444" s="74"/>
      <c r="AG444" s="71"/>
    </row>
    <row r="445" spans="5:33">
      <c r="E445" s="73"/>
      <c r="G445" s="58"/>
      <c r="H445" s="58"/>
      <c r="I445" s="58"/>
      <c r="J445" s="58"/>
      <c r="K445" s="58"/>
      <c r="L445" s="58"/>
      <c r="M445" s="59"/>
      <c r="N445" s="59"/>
      <c r="O445" s="59"/>
      <c r="P445" s="60"/>
      <c r="Q445" s="22"/>
      <c r="R445" s="61"/>
      <c r="S445" s="22"/>
      <c r="T445" s="94"/>
      <c r="U445" s="59"/>
      <c r="V445" s="63"/>
      <c r="W445" s="64"/>
      <c r="X445" s="65"/>
      <c r="Y445" s="66"/>
      <c r="Z445" s="66"/>
      <c r="AA445" s="67"/>
      <c r="AB445" s="68"/>
      <c r="AC445" s="69"/>
      <c r="AD445" s="70"/>
      <c r="AE445" s="70"/>
      <c r="AF445" s="74"/>
      <c r="AG445" s="71"/>
    </row>
    <row r="446" spans="5:33">
      <c r="E446" s="73"/>
      <c r="G446" s="58"/>
      <c r="H446" s="58"/>
      <c r="I446" s="58"/>
      <c r="J446" s="58"/>
      <c r="K446" s="58"/>
      <c r="L446" s="58"/>
      <c r="M446" s="59"/>
      <c r="N446" s="59"/>
      <c r="O446" s="59"/>
      <c r="P446" s="60"/>
      <c r="Q446" s="22"/>
      <c r="R446" s="61"/>
      <c r="S446" s="22"/>
      <c r="T446" s="94"/>
      <c r="U446" s="59"/>
      <c r="V446" s="63"/>
      <c r="W446" s="64"/>
      <c r="X446" s="65"/>
      <c r="Y446" s="66"/>
      <c r="Z446" s="66"/>
      <c r="AA446" s="67"/>
      <c r="AB446" s="68"/>
      <c r="AC446" s="69"/>
      <c r="AD446" s="70"/>
      <c r="AE446" s="70"/>
      <c r="AF446" s="74"/>
      <c r="AG446" s="71"/>
    </row>
    <row r="447" spans="5:33">
      <c r="E447" s="73"/>
      <c r="G447" s="58"/>
      <c r="H447" s="58"/>
      <c r="I447" s="58"/>
      <c r="J447" s="58"/>
      <c r="K447" s="58"/>
      <c r="L447" s="58"/>
      <c r="M447" s="59"/>
      <c r="N447" s="59"/>
      <c r="O447" s="59"/>
      <c r="P447" s="60"/>
      <c r="Q447" s="22"/>
      <c r="R447" s="61"/>
      <c r="S447" s="22"/>
      <c r="T447" s="94"/>
      <c r="U447" s="59"/>
      <c r="V447" s="63"/>
      <c r="W447" s="64"/>
      <c r="X447" s="65"/>
      <c r="Y447" s="66"/>
      <c r="Z447" s="66"/>
      <c r="AA447" s="67"/>
      <c r="AB447" s="68"/>
      <c r="AC447" s="69"/>
      <c r="AD447" s="70"/>
      <c r="AE447" s="70"/>
      <c r="AF447" s="74"/>
      <c r="AG447" s="71"/>
    </row>
    <row r="448" spans="5:33">
      <c r="E448" s="73"/>
      <c r="G448" s="58"/>
      <c r="H448" s="58"/>
      <c r="I448" s="58"/>
      <c r="J448" s="58"/>
      <c r="K448" s="58"/>
      <c r="L448" s="58"/>
      <c r="M448" s="59"/>
      <c r="N448" s="59"/>
      <c r="O448" s="59"/>
      <c r="P448" s="60"/>
      <c r="Q448" s="22"/>
      <c r="R448" s="61"/>
      <c r="S448" s="22"/>
      <c r="T448" s="94"/>
      <c r="U448" s="59"/>
      <c r="V448" s="63"/>
      <c r="W448" s="64"/>
      <c r="X448" s="65"/>
      <c r="Y448" s="66"/>
      <c r="Z448" s="66"/>
      <c r="AA448" s="67"/>
      <c r="AB448" s="68"/>
      <c r="AC448" s="69"/>
      <c r="AD448" s="70"/>
      <c r="AE448" s="70"/>
      <c r="AF448" s="74"/>
      <c r="AG448" s="71"/>
    </row>
    <row r="449" spans="5:33">
      <c r="E449" s="73"/>
      <c r="G449" s="58"/>
      <c r="H449" s="58"/>
      <c r="I449" s="58"/>
      <c r="J449" s="58"/>
      <c r="K449" s="58"/>
      <c r="L449" s="58"/>
      <c r="M449" s="59"/>
      <c r="N449" s="59"/>
      <c r="O449" s="59"/>
      <c r="P449" s="60"/>
      <c r="Q449" s="22"/>
      <c r="R449" s="61"/>
      <c r="S449" s="22"/>
      <c r="T449" s="94"/>
      <c r="U449" s="59"/>
      <c r="V449" s="63"/>
      <c r="W449" s="64"/>
      <c r="X449" s="65"/>
      <c r="Y449" s="66"/>
      <c r="Z449" s="66"/>
      <c r="AA449" s="67"/>
      <c r="AB449" s="68"/>
      <c r="AC449" s="69"/>
      <c r="AD449" s="70"/>
      <c r="AE449" s="70"/>
      <c r="AF449" s="74"/>
      <c r="AG449" s="71"/>
    </row>
    <row r="450" spans="5:33">
      <c r="E450" s="73"/>
      <c r="G450" s="58"/>
      <c r="H450" s="58"/>
      <c r="I450" s="58"/>
      <c r="J450" s="58"/>
      <c r="K450" s="58"/>
      <c r="L450" s="58"/>
      <c r="M450" s="59"/>
      <c r="N450" s="59"/>
      <c r="O450" s="59"/>
      <c r="P450" s="60"/>
      <c r="Q450" s="22"/>
      <c r="R450" s="61"/>
      <c r="S450" s="22"/>
      <c r="T450" s="94"/>
      <c r="U450" s="59"/>
      <c r="V450" s="63"/>
      <c r="W450" s="64"/>
      <c r="X450" s="65"/>
      <c r="Y450" s="66"/>
      <c r="Z450" s="66"/>
      <c r="AA450" s="67"/>
      <c r="AB450" s="68"/>
      <c r="AC450" s="69"/>
      <c r="AD450" s="70"/>
      <c r="AE450" s="70"/>
      <c r="AF450" s="74"/>
      <c r="AG450" s="71"/>
    </row>
    <row r="451" spans="5:33">
      <c r="E451" s="73"/>
      <c r="G451" s="58"/>
      <c r="H451" s="58"/>
      <c r="I451" s="58"/>
      <c r="J451" s="58"/>
      <c r="K451" s="58"/>
      <c r="L451" s="58"/>
      <c r="M451" s="59"/>
      <c r="N451" s="59"/>
      <c r="O451" s="59"/>
      <c r="P451" s="60"/>
      <c r="Q451" s="22"/>
      <c r="R451" s="61"/>
      <c r="S451" s="22"/>
      <c r="T451" s="94"/>
      <c r="U451" s="59"/>
      <c r="V451" s="63"/>
      <c r="W451" s="64"/>
      <c r="X451" s="65"/>
      <c r="Y451" s="66"/>
      <c r="Z451" s="66"/>
      <c r="AA451" s="67"/>
      <c r="AB451" s="68"/>
      <c r="AC451" s="69"/>
      <c r="AD451" s="70"/>
      <c r="AE451" s="70"/>
      <c r="AF451" s="74"/>
      <c r="AG451" s="71"/>
    </row>
    <row r="452" spans="5:33">
      <c r="E452" s="73"/>
      <c r="G452" s="58"/>
      <c r="H452" s="58"/>
      <c r="I452" s="58"/>
      <c r="J452" s="58"/>
      <c r="K452" s="58"/>
      <c r="L452" s="58"/>
      <c r="M452" s="59"/>
      <c r="N452" s="59"/>
      <c r="O452" s="59"/>
      <c r="P452" s="60"/>
      <c r="Q452" s="22"/>
      <c r="R452" s="61"/>
      <c r="S452" s="22"/>
      <c r="T452" s="94"/>
      <c r="U452" s="59"/>
      <c r="V452" s="63"/>
      <c r="W452" s="64"/>
      <c r="X452" s="65"/>
      <c r="Y452" s="66"/>
      <c r="Z452" s="66"/>
      <c r="AA452" s="67"/>
      <c r="AB452" s="68"/>
      <c r="AC452" s="69"/>
      <c r="AD452" s="70"/>
      <c r="AE452" s="70"/>
      <c r="AF452" s="74"/>
      <c r="AG452" s="71"/>
    </row>
    <row r="453" spans="5:33">
      <c r="E453" s="73"/>
      <c r="G453" s="58"/>
      <c r="H453" s="58"/>
      <c r="I453" s="58"/>
      <c r="J453" s="58"/>
      <c r="K453" s="58"/>
      <c r="L453" s="58"/>
      <c r="M453" s="59"/>
      <c r="N453" s="59"/>
      <c r="O453" s="59"/>
      <c r="P453" s="60"/>
      <c r="Q453" s="22"/>
      <c r="R453" s="61"/>
      <c r="S453" s="22"/>
      <c r="T453" s="94"/>
      <c r="U453" s="59"/>
      <c r="V453" s="63"/>
      <c r="W453" s="64"/>
      <c r="X453" s="65"/>
      <c r="Y453" s="66"/>
      <c r="Z453" s="66"/>
      <c r="AA453" s="67"/>
      <c r="AB453" s="68"/>
      <c r="AC453" s="69"/>
      <c r="AD453" s="70"/>
      <c r="AE453" s="70"/>
      <c r="AF453" s="74"/>
      <c r="AG453" s="71"/>
    </row>
    <row r="454" spans="5:33">
      <c r="E454" s="73"/>
      <c r="G454" s="58"/>
      <c r="H454" s="58"/>
      <c r="I454" s="58"/>
      <c r="J454" s="58"/>
      <c r="K454" s="58"/>
      <c r="L454" s="58"/>
      <c r="M454" s="59"/>
      <c r="N454" s="59"/>
      <c r="O454" s="59"/>
      <c r="P454" s="60"/>
      <c r="Q454" s="22"/>
      <c r="R454" s="61"/>
      <c r="S454" s="22"/>
      <c r="T454" s="94"/>
      <c r="U454" s="59"/>
      <c r="V454" s="63"/>
      <c r="W454" s="64"/>
      <c r="X454" s="65"/>
      <c r="Y454" s="66"/>
      <c r="Z454" s="66"/>
      <c r="AA454" s="67"/>
      <c r="AB454" s="68"/>
      <c r="AC454" s="69"/>
      <c r="AD454" s="70"/>
      <c r="AE454" s="70"/>
      <c r="AF454" s="74"/>
      <c r="AG454" s="71"/>
    </row>
    <row r="455" spans="5:33">
      <c r="E455" s="73"/>
      <c r="G455" s="58"/>
      <c r="H455" s="58"/>
      <c r="I455" s="58"/>
      <c r="J455" s="58"/>
      <c r="K455" s="58"/>
      <c r="L455" s="58"/>
      <c r="M455" s="59"/>
      <c r="N455" s="59"/>
      <c r="O455" s="59"/>
      <c r="P455" s="60"/>
      <c r="Q455" s="22"/>
      <c r="R455" s="61"/>
      <c r="S455" s="22"/>
      <c r="T455" s="94"/>
      <c r="U455" s="59"/>
      <c r="V455" s="63"/>
      <c r="W455" s="64"/>
      <c r="X455" s="65"/>
      <c r="Y455" s="66"/>
      <c r="Z455" s="66"/>
      <c r="AA455" s="67"/>
      <c r="AB455" s="68"/>
      <c r="AC455" s="69"/>
      <c r="AD455" s="70"/>
      <c r="AE455" s="70"/>
      <c r="AF455" s="74"/>
      <c r="AG455" s="71"/>
    </row>
    <row r="456" spans="5:33">
      <c r="E456" s="73"/>
      <c r="G456" s="58"/>
      <c r="H456" s="58"/>
      <c r="I456" s="58"/>
      <c r="J456" s="58"/>
      <c r="K456" s="58"/>
      <c r="L456" s="58"/>
      <c r="M456" s="59"/>
      <c r="N456" s="59"/>
      <c r="O456" s="59"/>
      <c r="P456" s="60"/>
      <c r="Q456" s="22"/>
      <c r="R456" s="61"/>
      <c r="S456" s="22"/>
      <c r="T456" s="94"/>
      <c r="U456" s="59"/>
      <c r="V456" s="63"/>
      <c r="W456" s="64"/>
      <c r="X456" s="65"/>
      <c r="Y456" s="66"/>
      <c r="Z456" s="66"/>
      <c r="AA456" s="67"/>
      <c r="AB456" s="68"/>
      <c r="AC456" s="69"/>
      <c r="AD456" s="70"/>
      <c r="AE456" s="70"/>
      <c r="AF456" s="74"/>
      <c r="AG456" s="71"/>
    </row>
    <row r="457" spans="5:33">
      <c r="E457" s="73"/>
      <c r="G457" s="58"/>
      <c r="H457" s="58"/>
      <c r="I457" s="58"/>
      <c r="J457" s="58"/>
      <c r="K457" s="58"/>
      <c r="L457" s="58"/>
      <c r="M457" s="59"/>
      <c r="N457" s="59"/>
      <c r="O457" s="59"/>
      <c r="P457" s="60"/>
      <c r="Q457" s="22"/>
      <c r="R457" s="61"/>
      <c r="S457" s="22"/>
      <c r="T457" s="94"/>
      <c r="U457" s="59"/>
      <c r="V457" s="63"/>
      <c r="W457" s="64"/>
      <c r="X457" s="65"/>
      <c r="Y457" s="66"/>
      <c r="Z457" s="66"/>
      <c r="AA457" s="67"/>
      <c r="AB457" s="68"/>
      <c r="AC457" s="69"/>
      <c r="AD457" s="70"/>
      <c r="AE457" s="70"/>
      <c r="AF457" s="74"/>
      <c r="AG457" s="71"/>
    </row>
    <row r="458" spans="5:33">
      <c r="E458" s="73"/>
      <c r="G458" s="58"/>
      <c r="H458" s="58"/>
      <c r="I458" s="58"/>
      <c r="J458" s="58"/>
      <c r="K458" s="58"/>
      <c r="L458" s="58"/>
      <c r="M458" s="59"/>
      <c r="N458" s="59"/>
      <c r="O458" s="59"/>
      <c r="P458" s="60"/>
      <c r="Q458" s="22"/>
      <c r="R458" s="61"/>
      <c r="S458" s="22"/>
      <c r="T458" s="94"/>
      <c r="U458" s="59"/>
      <c r="V458" s="63"/>
      <c r="W458" s="64"/>
      <c r="X458" s="65"/>
      <c r="Y458" s="66"/>
      <c r="Z458" s="66"/>
      <c r="AA458" s="67"/>
      <c r="AB458" s="68"/>
      <c r="AC458" s="69"/>
      <c r="AD458" s="70"/>
      <c r="AE458" s="70"/>
      <c r="AF458" s="74"/>
      <c r="AG458" s="71"/>
    </row>
    <row r="459" spans="5:33">
      <c r="E459" s="73"/>
      <c r="G459" s="58"/>
      <c r="H459" s="58"/>
      <c r="I459" s="58"/>
      <c r="J459" s="58"/>
      <c r="K459" s="58"/>
      <c r="L459" s="58"/>
      <c r="M459" s="59"/>
      <c r="N459" s="59"/>
      <c r="O459" s="59"/>
      <c r="P459" s="60"/>
      <c r="Q459" s="22"/>
      <c r="R459" s="61"/>
      <c r="S459" s="22"/>
      <c r="T459" s="94"/>
      <c r="U459" s="59"/>
      <c r="V459" s="63"/>
      <c r="W459" s="64"/>
      <c r="X459" s="65"/>
      <c r="Y459" s="66"/>
      <c r="Z459" s="66"/>
      <c r="AA459" s="67"/>
      <c r="AB459" s="68"/>
      <c r="AC459" s="69"/>
      <c r="AD459" s="70"/>
      <c r="AE459" s="70"/>
      <c r="AF459" s="74"/>
      <c r="AG459" s="71"/>
    </row>
    <row r="460" spans="5:33">
      <c r="E460" s="73"/>
      <c r="G460" s="58"/>
      <c r="H460" s="58"/>
      <c r="I460" s="58"/>
      <c r="J460" s="58"/>
      <c r="K460" s="58"/>
      <c r="L460" s="58"/>
      <c r="M460" s="59"/>
      <c r="N460" s="59"/>
      <c r="O460" s="59"/>
      <c r="P460" s="60"/>
      <c r="Q460" s="22"/>
      <c r="R460" s="61"/>
      <c r="S460" s="22"/>
      <c r="T460" s="94"/>
      <c r="U460" s="59"/>
      <c r="V460" s="63"/>
      <c r="W460" s="64"/>
      <c r="X460" s="65"/>
      <c r="Y460" s="66"/>
      <c r="Z460" s="66"/>
      <c r="AA460" s="67"/>
      <c r="AB460" s="68"/>
      <c r="AC460" s="69"/>
      <c r="AD460" s="70"/>
      <c r="AE460" s="70"/>
      <c r="AF460" s="74"/>
      <c r="AG460" s="71"/>
    </row>
    <row r="461" spans="5:33">
      <c r="E461" s="73"/>
      <c r="G461" s="58"/>
      <c r="H461" s="58"/>
      <c r="I461" s="58"/>
      <c r="J461" s="58"/>
      <c r="K461" s="58"/>
      <c r="L461" s="58"/>
      <c r="M461" s="59"/>
      <c r="N461" s="59"/>
      <c r="O461" s="59"/>
      <c r="P461" s="60"/>
      <c r="Q461" s="22"/>
      <c r="R461" s="61"/>
      <c r="S461" s="22"/>
      <c r="T461" s="94"/>
      <c r="U461" s="59"/>
      <c r="V461" s="63"/>
      <c r="W461" s="64"/>
      <c r="X461" s="65"/>
      <c r="Y461" s="66"/>
      <c r="Z461" s="66"/>
      <c r="AA461" s="67"/>
      <c r="AB461" s="68"/>
      <c r="AC461" s="69"/>
      <c r="AD461" s="70"/>
      <c r="AE461" s="70"/>
      <c r="AF461" s="74"/>
      <c r="AG461" s="71"/>
    </row>
    <row r="462" spans="5:33">
      <c r="E462" s="73"/>
      <c r="G462" s="58"/>
      <c r="H462" s="58"/>
      <c r="I462" s="58"/>
      <c r="J462" s="58"/>
      <c r="K462" s="58"/>
      <c r="L462" s="58"/>
      <c r="M462" s="59"/>
      <c r="N462" s="59"/>
      <c r="O462" s="59"/>
      <c r="P462" s="60"/>
      <c r="Q462" s="22"/>
      <c r="R462" s="61"/>
      <c r="S462" s="22"/>
      <c r="T462" s="94"/>
      <c r="U462" s="59"/>
      <c r="V462" s="63"/>
      <c r="W462" s="64"/>
      <c r="X462" s="65"/>
      <c r="Y462" s="66"/>
      <c r="Z462" s="66"/>
      <c r="AA462" s="67"/>
      <c r="AB462" s="68"/>
      <c r="AC462" s="69"/>
      <c r="AD462" s="70"/>
      <c r="AE462" s="70"/>
      <c r="AF462" s="74"/>
      <c r="AG462" s="71"/>
    </row>
    <row r="463" spans="5:33">
      <c r="E463" s="73"/>
      <c r="G463" s="58"/>
      <c r="H463" s="58"/>
      <c r="I463" s="58"/>
      <c r="J463" s="58"/>
      <c r="K463" s="58"/>
      <c r="L463" s="58"/>
      <c r="M463" s="59"/>
      <c r="N463" s="59"/>
      <c r="O463" s="59"/>
      <c r="P463" s="60"/>
      <c r="Q463" s="22"/>
      <c r="R463" s="61"/>
      <c r="S463" s="22"/>
      <c r="T463" s="94"/>
      <c r="U463" s="59"/>
      <c r="V463" s="63"/>
      <c r="W463" s="64"/>
      <c r="X463" s="65"/>
      <c r="Y463" s="66"/>
      <c r="Z463" s="66"/>
      <c r="AA463" s="67"/>
      <c r="AB463" s="68"/>
      <c r="AC463" s="69"/>
      <c r="AD463" s="70"/>
      <c r="AE463" s="70"/>
      <c r="AF463" s="74"/>
      <c r="AG463" s="71"/>
    </row>
    <row r="464" spans="5:33">
      <c r="E464" s="73"/>
      <c r="G464" s="58"/>
      <c r="H464" s="58"/>
      <c r="I464" s="58"/>
      <c r="J464" s="58"/>
      <c r="K464" s="58"/>
      <c r="L464" s="58"/>
      <c r="M464" s="59"/>
      <c r="N464" s="59"/>
      <c r="O464" s="59"/>
      <c r="P464" s="60"/>
      <c r="Q464" s="22"/>
      <c r="R464" s="61"/>
      <c r="S464" s="22"/>
      <c r="T464" s="94"/>
      <c r="U464" s="59"/>
      <c r="V464" s="63"/>
      <c r="W464" s="64"/>
      <c r="X464" s="65"/>
      <c r="Y464" s="66"/>
      <c r="Z464" s="66"/>
      <c r="AA464" s="67"/>
      <c r="AB464" s="68"/>
      <c r="AC464" s="69"/>
      <c r="AD464" s="70"/>
      <c r="AE464" s="70"/>
      <c r="AF464" s="74"/>
      <c r="AG464" s="71"/>
    </row>
    <row r="465" spans="5:33">
      <c r="E465" s="73"/>
      <c r="G465" s="58"/>
      <c r="H465" s="58"/>
      <c r="I465" s="58"/>
      <c r="J465" s="58"/>
      <c r="K465" s="58"/>
      <c r="L465" s="58"/>
      <c r="M465" s="59"/>
      <c r="N465" s="59"/>
      <c r="O465" s="59"/>
      <c r="P465" s="60"/>
      <c r="Q465" s="22"/>
      <c r="R465" s="61"/>
      <c r="S465" s="22"/>
      <c r="T465" s="94"/>
      <c r="U465" s="59"/>
      <c r="V465" s="63"/>
      <c r="W465" s="64"/>
      <c r="X465" s="65"/>
      <c r="Y465" s="66"/>
      <c r="Z465" s="66"/>
      <c r="AA465" s="67"/>
      <c r="AB465" s="68"/>
      <c r="AC465" s="69"/>
      <c r="AD465" s="70"/>
      <c r="AE465" s="70"/>
      <c r="AF465" s="74"/>
      <c r="AG465" s="71"/>
    </row>
    <row r="466" spans="5:33">
      <c r="E466" s="73"/>
      <c r="G466" s="58"/>
      <c r="H466" s="58"/>
      <c r="I466" s="58"/>
      <c r="J466" s="58"/>
      <c r="K466" s="58"/>
      <c r="L466" s="58"/>
      <c r="M466" s="59"/>
      <c r="N466" s="59"/>
      <c r="O466" s="59"/>
      <c r="P466" s="60"/>
      <c r="Q466" s="22"/>
      <c r="R466" s="61"/>
      <c r="S466" s="22"/>
      <c r="T466" s="94"/>
      <c r="U466" s="59"/>
      <c r="V466" s="63"/>
      <c r="W466" s="64"/>
      <c r="X466" s="65"/>
      <c r="Y466" s="66"/>
      <c r="Z466" s="66"/>
      <c r="AA466" s="67"/>
      <c r="AB466" s="68"/>
      <c r="AC466" s="69"/>
      <c r="AD466" s="70"/>
      <c r="AE466" s="70"/>
      <c r="AF466" s="74"/>
      <c r="AG466" s="71"/>
    </row>
    <row r="467" spans="5:33">
      <c r="E467" s="73"/>
      <c r="G467" s="58"/>
      <c r="H467" s="58"/>
      <c r="I467" s="58"/>
      <c r="J467" s="58"/>
      <c r="K467" s="58"/>
      <c r="L467" s="58"/>
      <c r="M467" s="59"/>
      <c r="N467" s="59"/>
      <c r="O467" s="59"/>
      <c r="P467" s="60"/>
      <c r="Q467" s="22"/>
      <c r="R467" s="61"/>
      <c r="S467" s="22"/>
      <c r="T467" s="94"/>
      <c r="U467" s="59"/>
      <c r="V467" s="63"/>
      <c r="W467" s="64"/>
      <c r="X467" s="65"/>
      <c r="Y467" s="66"/>
      <c r="Z467" s="66"/>
      <c r="AA467" s="67"/>
      <c r="AB467" s="68"/>
      <c r="AC467" s="69"/>
      <c r="AD467" s="70"/>
      <c r="AE467" s="70"/>
      <c r="AF467" s="74"/>
      <c r="AG467" s="71"/>
    </row>
    <row r="468" spans="5:33">
      <c r="E468" s="73"/>
      <c r="G468" s="58"/>
      <c r="H468" s="58"/>
      <c r="I468" s="58"/>
      <c r="J468" s="58"/>
      <c r="K468" s="58"/>
      <c r="L468" s="58"/>
      <c r="M468" s="59"/>
      <c r="N468" s="59"/>
      <c r="O468" s="59"/>
      <c r="P468" s="60"/>
      <c r="Q468" s="22"/>
      <c r="R468" s="61"/>
      <c r="S468" s="22"/>
      <c r="T468" s="94"/>
      <c r="U468" s="59"/>
      <c r="V468" s="63"/>
      <c r="W468" s="64"/>
      <c r="X468" s="65"/>
      <c r="Y468" s="66"/>
      <c r="Z468" s="66"/>
      <c r="AA468" s="67"/>
      <c r="AB468" s="68"/>
      <c r="AC468" s="69"/>
      <c r="AD468" s="70"/>
      <c r="AE468" s="70"/>
      <c r="AF468" s="74"/>
      <c r="AG468" s="71"/>
    </row>
    <row r="469" spans="5:33">
      <c r="E469" s="73"/>
      <c r="G469" s="58"/>
      <c r="H469" s="58"/>
      <c r="I469" s="58"/>
      <c r="J469" s="58"/>
      <c r="K469" s="58"/>
      <c r="L469" s="58"/>
      <c r="M469" s="59"/>
      <c r="N469" s="59"/>
      <c r="O469" s="59"/>
      <c r="P469" s="60"/>
      <c r="Q469" s="22"/>
      <c r="R469" s="61"/>
      <c r="S469" s="22"/>
      <c r="T469" s="94"/>
      <c r="U469" s="59"/>
      <c r="V469" s="63"/>
      <c r="W469" s="64"/>
      <c r="X469" s="65"/>
      <c r="Y469" s="66"/>
      <c r="Z469" s="66"/>
      <c r="AA469" s="67"/>
      <c r="AB469" s="68"/>
      <c r="AC469" s="69"/>
      <c r="AD469" s="70"/>
      <c r="AE469" s="70"/>
      <c r="AF469" s="74"/>
      <c r="AG469" s="71"/>
    </row>
    <row r="470" spans="5:33">
      <c r="E470" s="73"/>
      <c r="G470" s="58"/>
      <c r="H470" s="58"/>
      <c r="I470" s="58"/>
      <c r="J470" s="58"/>
      <c r="K470" s="58"/>
      <c r="L470" s="58"/>
      <c r="M470" s="59"/>
      <c r="N470" s="59"/>
      <c r="O470" s="59"/>
      <c r="P470" s="60"/>
      <c r="Q470" s="22"/>
      <c r="R470" s="61"/>
      <c r="S470" s="22"/>
      <c r="T470" s="94"/>
      <c r="U470" s="59"/>
      <c r="V470" s="63"/>
      <c r="W470" s="64"/>
      <c r="X470" s="65"/>
      <c r="Y470" s="66"/>
      <c r="Z470" s="66"/>
      <c r="AA470" s="67"/>
      <c r="AB470" s="68"/>
      <c r="AC470" s="69"/>
      <c r="AD470" s="70"/>
      <c r="AE470" s="70"/>
      <c r="AF470" s="74"/>
      <c r="AG470" s="71"/>
    </row>
    <row r="471" spans="5:33">
      <c r="E471" s="73"/>
      <c r="G471" s="58"/>
      <c r="H471" s="58"/>
      <c r="I471" s="58"/>
      <c r="J471" s="58"/>
      <c r="K471" s="58"/>
      <c r="L471" s="58"/>
      <c r="M471" s="59"/>
      <c r="N471" s="59"/>
      <c r="O471" s="59"/>
      <c r="P471" s="60"/>
      <c r="Q471" s="22"/>
      <c r="R471" s="61"/>
      <c r="S471" s="22"/>
      <c r="T471" s="94"/>
      <c r="U471" s="59"/>
      <c r="V471" s="63"/>
      <c r="W471" s="64"/>
      <c r="X471" s="65"/>
      <c r="Y471" s="66"/>
      <c r="Z471" s="66"/>
      <c r="AA471" s="67"/>
      <c r="AB471" s="68"/>
      <c r="AC471" s="69"/>
      <c r="AD471" s="70"/>
      <c r="AE471" s="70"/>
      <c r="AF471" s="74"/>
      <c r="AG471" s="71"/>
    </row>
    <row r="472" spans="5:33">
      <c r="E472" s="73"/>
      <c r="G472" s="58"/>
      <c r="H472" s="58"/>
      <c r="I472" s="58"/>
      <c r="J472" s="58"/>
      <c r="K472" s="58"/>
      <c r="L472" s="58"/>
      <c r="M472" s="59"/>
      <c r="N472" s="59"/>
      <c r="O472" s="59"/>
      <c r="P472" s="60"/>
      <c r="Q472" s="22"/>
      <c r="R472" s="61"/>
      <c r="S472" s="22"/>
      <c r="T472" s="94"/>
      <c r="U472" s="59"/>
      <c r="V472" s="63"/>
      <c r="W472" s="64"/>
      <c r="X472" s="65"/>
      <c r="Y472" s="66"/>
      <c r="Z472" s="66"/>
      <c r="AA472" s="67"/>
      <c r="AB472" s="68"/>
      <c r="AC472" s="69"/>
      <c r="AD472" s="70"/>
      <c r="AE472" s="70"/>
      <c r="AF472" s="74"/>
      <c r="AG472" s="71"/>
    </row>
    <row r="473" spans="5:33">
      <c r="E473" s="73"/>
      <c r="G473" s="58"/>
      <c r="H473" s="58"/>
      <c r="I473" s="58"/>
      <c r="J473" s="58"/>
      <c r="K473" s="58"/>
      <c r="L473" s="58"/>
      <c r="M473" s="59"/>
      <c r="N473" s="59"/>
      <c r="O473" s="59"/>
      <c r="P473" s="60"/>
      <c r="Q473" s="22"/>
      <c r="R473" s="61"/>
      <c r="S473" s="22"/>
      <c r="T473" s="94"/>
      <c r="U473" s="59"/>
      <c r="V473" s="63"/>
      <c r="W473" s="64"/>
      <c r="X473" s="65"/>
      <c r="Y473" s="66"/>
      <c r="Z473" s="66"/>
      <c r="AA473" s="67"/>
      <c r="AB473" s="68"/>
      <c r="AC473" s="69"/>
      <c r="AD473" s="70"/>
      <c r="AE473" s="70"/>
      <c r="AF473" s="74"/>
      <c r="AG473" s="71"/>
    </row>
    <row r="474" spans="5:33">
      <c r="E474" s="73"/>
      <c r="G474" s="58"/>
      <c r="H474" s="58"/>
      <c r="I474" s="58"/>
      <c r="J474" s="58"/>
      <c r="K474" s="58"/>
      <c r="L474" s="58"/>
      <c r="M474" s="59"/>
      <c r="N474" s="59"/>
      <c r="O474" s="59"/>
      <c r="P474" s="60"/>
      <c r="Q474" s="22"/>
      <c r="R474" s="61"/>
      <c r="S474" s="22"/>
      <c r="T474" s="94"/>
      <c r="U474" s="59"/>
      <c r="V474" s="63"/>
      <c r="W474" s="64"/>
      <c r="X474" s="65"/>
      <c r="Y474" s="66"/>
      <c r="Z474" s="66"/>
      <c r="AA474" s="67"/>
      <c r="AB474" s="68"/>
      <c r="AC474" s="69"/>
      <c r="AD474" s="70"/>
      <c r="AE474" s="70"/>
      <c r="AF474" s="74"/>
      <c r="AG474" s="71"/>
    </row>
    <row r="475" spans="5:33">
      <c r="E475" s="73"/>
      <c r="G475" s="58"/>
      <c r="H475" s="58"/>
      <c r="I475" s="58"/>
      <c r="J475" s="58"/>
      <c r="K475" s="58"/>
      <c r="L475" s="58"/>
      <c r="M475" s="59"/>
      <c r="N475" s="59"/>
      <c r="O475" s="59"/>
      <c r="P475" s="60"/>
      <c r="Q475" s="22"/>
      <c r="R475" s="61"/>
      <c r="S475" s="22"/>
      <c r="T475" s="94"/>
      <c r="U475" s="59"/>
      <c r="V475" s="63"/>
      <c r="W475" s="64"/>
      <c r="X475" s="65"/>
      <c r="Y475" s="66"/>
      <c r="Z475" s="66"/>
      <c r="AA475" s="67"/>
      <c r="AB475" s="68"/>
      <c r="AC475" s="69"/>
      <c r="AD475" s="70"/>
      <c r="AE475" s="70"/>
      <c r="AF475" s="74"/>
      <c r="AG475" s="71"/>
    </row>
    <row r="476" spans="5:33">
      <c r="E476" s="73"/>
      <c r="G476" s="58"/>
      <c r="H476" s="58"/>
      <c r="I476" s="58"/>
      <c r="J476" s="58"/>
      <c r="K476" s="58"/>
      <c r="L476" s="58"/>
      <c r="M476" s="59"/>
      <c r="N476" s="59"/>
      <c r="O476" s="59"/>
      <c r="P476" s="60"/>
      <c r="Q476" s="22"/>
      <c r="R476" s="61"/>
      <c r="S476" s="22"/>
      <c r="T476" s="94"/>
      <c r="U476" s="59"/>
      <c r="V476" s="63"/>
      <c r="W476" s="64"/>
      <c r="X476" s="65"/>
      <c r="Y476" s="66"/>
      <c r="Z476" s="66"/>
      <c r="AA476" s="67"/>
      <c r="AB476" s="68"/>
      <c r="AC476" s="69"/>
      <c r="AD476" s="70"/>
      <c r="AE476" s="70"/>
      <c r="AF476" s="74"/>
      <c r="AG476" s="71"/>
    </row>
    <row r="477" spans="5:33">
      <c r="E477" s="73"/>
      <c r="G477" s="58"/>
      <c r="H477" s="58"/>
      <c r="I477" s="58"/>
      <c r="J477" s="58"/>
      <c r="K477" s="58"/>
      <c r="L477" s="58"/>
      <c r="M477" s="59"/>
      <c r="N477" s="59"/>
      <c r="O477" s="59"/>
      <c r="P477" s="60"/>
      <c r="Q477" s="22"/>
      <c r="R477" s="61"/>
      <c r="S477" s="22"/>
      <c r="T477" s="94"/>
      <c r="U477" s="59"/>
      <c r="V477" s="63"/>
      <c r="W477" s="64"/>
      <c r="X477" s="65"/>
      <c r="Y477" s="66"/>
      <c r="Z477" s="66"/>
      <c r="AA477" s="67"/>
      <c r="AB477" s="68"/>
      <c r="AC477" s="69"/>
      <c r="AD477" s="70"/>
      <c r="AE477" s="70"/>
      <c r="AF477" s="74"/>
      <c r="AG477" s="71"/>
    </row>
    <row r="478" spans="5:33">
      <c r="E478" s="73"/>
      <c r="G478" s="58"/>
      <c r="H478" s="58"/>
      <c r="I478" s="58"/>
      <c r="J478" s="58"/>
      <c r="K478" s="58"/>
      <c r="L478" s="58"/>
      <c r="M478" s="59"/>
      <c r="N478" s="59"/>
      <c r="O478" s="59"/>
      <c r="P478" s="60"/>
      <c r="Q478" s="22"/>
      <c r="R478" s="61"/>
      <c r="S478" s="22"/>
      <c r="T478" s="94"/>
      <c r="U478" s="59"/>
      <c r="V478" s="63"/>
      <c r="W478" s="64"/>
      <c r="X478" s="65"/>
      <c r="Y478" s="66"/>
      <c r="Z478" s="66"/>
      <c r="AA478" s="67"/>
      <c r="AB478" s="68"/>
      <c r="AC478" s="69"/>
      <c r="AD478" s="70"/>
      <c r="AE478" s="70"/>
      <c r="AF478" s="74"/>
      <c r="AG478" s="71"/>
    </row>
    <row r="479" spans="5:33">
      <c r="E479" s="73"/>
      <c r="G479" s="58"/>
      <c r="H479" s="58"/>
      <c r="I479" s="58"/>
      <c r="J479" s="58"/>
      <c r="K479" s="58"/>
      <c r="L479" s="58"/>
      <c r="M479" s="59"/>
      <c r="N479" s="59"/>
      <c r="O479" s="59"/>
      <c r="P479" s="60"/>
      <c r="Q479" s="22"/>
      <c r="R479" s="61"/>
      <c r="S479" s="22"/>
      <c r="T479" s="94"/>
      <c r="U479" s="59"/>
      <c r="V479" s="63"/>
      <c r="W479" s="64"/>
      <c r="X479" s="65"/>
      <c r="Y479" s="66"/>
      <c r="Z479" s="66"/>
      <c r="AA479" s="67"/>
      <c r="AB479" s="68"/>
      <c r="AC479" s="69"/>
      <c r="AD479" s="70"/>
      <c r="AE479" s="70"/>
      <c r="AF479" s="74"/>
      <c r="AG479" s="71"/>
    </row>
    <row r="480" spans="5:33">
      <c r="E480" s="73"/>
      <c r="G480" s="58"/>
      <c r="H480" s="58"/>
      <c r="I480" s="58"/>
      <c r="J480" s="58"/>
      <c r="K480" s="58"/>
      <c r="L480" s="58"/>
      <c r="M480" s="59"/>
      <c r="N480" s="59"/>
      <c r="O480" s="59"/>
      <c r="P480" s="60"/>
      <c r="Q480" s="22"/>
      <c r="R480" s="61"/>
      <c r="S480" s="22"/>
      <c r="T480" s="94"/>
      <c r="U480" s="59"/>
      <c r="V480" s="63"/>
      <c r="W480" s="64"/>
      <c r="X480" s="65"/>
      <c r="Y480" s="66"/>
      <c r="Z480" s="66"/>
      <c r="AA480" s="67"/>
      <c r="AB480" s="68"/>
      <c r="AC480" s="69"/>
      <c r="AD480" s="70"/>
      <c r="AE480" s="70"/>
      <c r="AF480" s="74"/>
      <c r="AG480" s="71"/>
    </row>
    <row r="481" spans="5:33">
      <c r="E481" s="73"/>
      <c r="G481" s="58"/>
      <c r="H481" s="58"/>
      <c r="I481" s="58"/>
      <c r="J481" s="58"/>
      <c r="K481" s="58"/>
      <c r="L481" s="58"/>
      <c r="M481" s="59"/>
      <c r="N481" s="59"/>
      <c r="O481" s="59"/>
      <c r="P481" s="60"/>
      <c r="Q481" s="22"/>
      <c r="R481" s="61"/>
      <c r="S481" s="22"/>
      <c r="T481" s="94"/>
      <c r="U481" s="59"/>
      <c r="V481" s="63"/>
      <c r="W481" s="64"/>
      <c r="X481" s="65"/>
      <c r="Y481" s="66"/>
      <c r="Z481" s="66"/>
      <c r="AA481" s="67"/>
      <c r="AB481" s="68"/>
      <c r="AC481" s="69"/>
      <c r="AD481" s="70"/>
      <c r="AE481" s="70"/>
      <c r="AF481" s="74"/>
      <c r="AG481" s="71"/>
    </row>
    <row r="482" spans="5:33">
      <c r="E482" s="73"/>
      <c r="G482" s="58"/>
      <c r="H482" s="58"/>
      <c r="I482" s="58"/>
      <c r="J482" s="58"/>
      <c r="K482" s="58"/>
      <c r="L482" s="58"/>
      <c r="M482" s="59"/>
      <c r="N482" s="59"/>
      <c r="O482" s="59"/>
      <c r="P482" s="60"/>
      <c r="Q482" s="22"/>
      <c r="R482" s="61"/>
      <c r="S482" s="22"/>
      <c r="T482" s="94"/>
      <c r="U482" s="59"/>
      <c r="V482" s="63"/>
      <c r="W482" s="64"/>
      <c r="X482" s="65"/>
      <c r="Y482" s="66"/>
      <c r="Z482" s="66"/>
      <c r="AA482" s="67"/>
      <c r="AB482" s="68"/>
      <c r="AC482" s="69"/>
      <c r="AD482" s="70"/>
      <c r="AE482" s="70"/>
      <c r="AF482" s="74"/>
      <c r="AG482" s="71"/>
    </row>
    <row r="483" spans="5:33">
      <c r="E483" s="73"/>
      <c r="G483" s="58"/>
      <c r="H483" s="58"/>
      <c r="I483" s="58"/>
      <c r="J483" s="58"/>
      <c r="K483" s="58"/>
      <c r="L483" s="58"/>
      <c r="M483" s="59"/>
      <c r="N483" s="59"/>
      <c r="O483" s="59"/>
      <c r="P483" s="60"/>
      <c r="Q483" s="22"/>
      <c r="R483" s="61"/>
      <c r="S483" s="22"/>
      <c r="T483" s="94"/>
      <c r="U483" s="59"/>
      <c r="V483" s="63"/>
      <c r="W483" s="64"/>
      <c r="X483" s="65"/>
      <c r="Y483" s="66"/>
      <c r="Z483" s="66"/>
      <c r="AA483" s="67"/>
      <c r="AB483" s="68"/>
      <c r="AC483" s="69"/>
      <c r="AD483" s="70"/>
      <c r="AE483" s="70"/>
      <c r="AF483" s="74"/>
      <c r="AG483" s="71"/>
    </row>
    <row r="484" spans="5:33">
      <c r="E484" s="73"/>
      <c r="G484" s="58"/>
      <c r="H484" s="58"/>
      <c r="I484" s="58"/>
      <c r="J484" s="58"/>
      <c r="K484" s="58"/>
      <c r="L484" s="58"/>
      <c r="M484" s="59"/>
      <c r="N484" s="59"/>
      <c r="O484" s="59"/>
      <c r="P484" s="60"/>
      <c r="Q484" s="22"/>
      <c r="R484" s="61"/>
      <c r="S484" s="22"/>
      <c r="T484" s="94"/>
      <c r="U484" s="59"/>
      <c r="V484" s="63"/>
      <c r="W484" s="64"/>
      <c r="X484" s="65"/>
      <c r="Y484" s="66"/>
      <c r="Z484" s="66"/>
      <c r="AA484" s="67"/>
      <c r="AB484" s="68"/>
      <c r="AC484" s="69"/>
      <c r="AD484" s="70"/>
      <c r="AE484" s="70"/>
      <c r="AF484" s="74"/>
      <c r="AG484" s="71"/>
    </row>
    <row r="485" spans="5:33">
      <c r="E485" s="73"/>
      <c r="G485" s="58"/>
      <c r="H485" s="58"/>
      <c r="I485" s="58"/>
      <c r="J485" s="58"/>
      <c r="K485" s="58"/>
      <c r="L485" s="58"/>
      <c r="M485" s="59"/>
      <c r="N485" s="59"/>
      <c r="O485" s="59"/>
      <c r="P485" s="60"/>
      <c r="Q485" s="22"/>
      <c r="R485" s="61"/>
      <c r="S485" s="22"/>
      <c r="T485" s="94"/>
      <c r="U485" s="59"/>
      <c r="V485" s="63"/>
      <c r="W485" s="64"/>
      <c r="X485" s="65"/>
      <c r="Y485" s="66"/>
      <c r="Z485" s="66"/>
      <c r="AA485" s="67"/>
      <c r="AB485" s="68"/>
      <c r="AC485" s="69"/>
      <c r="AD485" s="70"/>
      <c r="AE485" s="70"/>
      <c r="AF485" s="74"/>
      <c r="AG485" s="71"/>
    </row>
    <row r="486" spans="5:33">
      <c r="E486" s="73"/>
      <c r="G486" s="58"/>
      <c r="H486" s="58"/>
      <c r="I486" s="58"/>
      <c r="J486" s="58"/>
      <c r="K486" s="58"/>
      <c r="L486" s="58"/>
      <c r="M486" s="59"/>
      <c r="N486" s="59"/>
      <c r="O486" s="59"/>
      <c r="P486" s="60"/>
      <c r="Q486" s="22"/>
      <c r="R486" s="61"/>
      <c r="S486" s="22"/>
      <c r="T486" s="94"/>
      <c r="U486" s="59"/>
      <c r="V486" s="63"/>
      <c r="W486" s="64"/>
      <c r="X486" s="65"/>
      <c r="Y486" s="66"/>
      <c r="Z486" s="66"/>
      <c r="AA486" s="67"/>
      <c r="AB486" s="68"/>
      <c r="AC486" s="75"/>
      <c r="AD486" s="70"/>
      <c r="AE486" s="70"/>
      <c r="AF486" s="74"/>
      <c r="AG486" s="71"/>
    </row>
    <row r="487" spans="5:33">
      <c r="E487" s="73"/>
      <c r="G487" s="58"/>
      <c r="H487" s="58"/>
      <c r="I487" s="58"/>
      <c r="J487" s="58"/>
      <c r="K487" s="58"/>
      <c r="L487" s="58"/>
      <c r="M487" s="59"/>
      <c r="N487" s="59"/>
      <c r="O487" s="59"/>
      <c r="P487" s="60"/>
      <c r="Q487" s="22"/>
      <c r="R487" s="61"/>
      <c r="S487" s="22"/>
      <c r="T487" s="94"/>
      <c r="U487" s="59"/>
      <c r="V487" s="63"/>
      <c r="W487" s="64"/>
      <c r="X487" s="65"/>
      <c r="Y487" s="66"/>
      <c r="Z487" s="66"/>
      <c r="AA487" s="67"/>
      <c r="AB487" s="68"/>
      <c r="AC487" s="69"/>
      <c r="AD487" s="70"/>
      <c r="AE487" s="70"/>
      <c r="AF487" s="74"/>
      <c r="AG487" s="71"/>
    </row>
    <row r="488" spans="5:33">
      <c r="E488" s="73"/>
      <c r="G488" s="58"/>
      <c r="H488" s="58"/>
      <c r="I488" s="58"/>
      <c r="J488" s="58"/>
      <c r="K488" s="58"/>
      <c r="L488" s="58"/>
      <c r="M488" s="59"/>
      <c r="N488" s="59"/>
      <c r="O488" s="59"/>
      <c r="P488" s="60"/>
      <c r="Q488" s="22"/>
      <c r="R488" s="61"/>
      <c r="S488" s="22"/>
      <c r="T488" s="94"/>
      <c r="U488" s="59"/>
      <c r="V488" s="63"/>
      <c r="W488" s="64"/>
      <c r="X488" s="65"/>
      <c r="Y488" s="66"/>
      <c r="Z488" s="66"/>
      <c r="AA488" s="67"/>
      <c r="AB488" s="68"/>
      <c r="AC488" s="69"/>
      <c r="AD488" s="70"/>
      <c r="AE488" s="70"/>
      <c r="AF488" s="74"/>
      <c r="AG488" s="71"/>
    </row>
    <row r="489" spans="5:33">
      <c r="E489" s="73"/>
      <c r="G489" s="58"/>
      <c r="H489" s="58"/>
      <c r="I489" s="58"/>
      <c r="J489" s="58"/>
      <c r="K489" s="58"/>
      <c r="L489" s="58"/>
      <c r="M489" s="59"/>
      <c r="N489" s="59"/>
      <c r="O489" s="59"/>
      <c r="P489" s="60"/>
      <c r="Q489" s="22"/>
      <c r="R489" s="61"/>
      <c r="S489" s="22"/>
      <c r="T489" s="94"/>
      <c r="U489" s="59"/>
      <c r="V489" s="63"/>
      <c r="W489" s="64"/>
      <c r="X489" s="65"/>
      <c r="Y489" s="66"/>
      <c r="Z489" s="66"/>
      <c r="AA489" s="67"/>
      <c r="AB489" s="68"/>
      <c r="AC489" s="69"/>
      <c r="AD489" s="70"/>
      <c r="AE489" s="70"/>
      <c r="AF489" s="74"/>
      <c r="AG489" s="71"/>
    </row>
    <row r="490" spans="5:33">
      <c r="E490" s="73"/>
      <c r="G490" s="58"/>
      <c r="H490" s="58"/>
      <c r="I490" s="58"/>
      <c r="J490" s="58"/>
      <c r="K490" s="58"/>
      <c r="L490" s="58"/>
      <c r="M490" s="59"/>
      <c r="N490" s="59"/>
      <c r="O490" s="59"/>
      <c r="P490" s="60"/>
      <c r="Q490" s="22"/>
      <c r="R490" s="61"/>
      <c r="S490" s="22"/>
      <c r="T490" s="94"/>
      <c r="U490" s="59"/>
      <c r="V490" s="63"/>
      <c r="W490" s="64"/>
      <c r="X490" s="65"/>
      <c r="Y490" s="66"/>
      <c r="Z490" s="66"/>
      <c r="AA490" s="67"/>
      <c r="AB490" s="68"/>
      <c r="AC490" s="69"/>
      <c r="AD490" s="70"/>
      <c r="AE490" s="70"/>
      <c r="AF490" s="74"/>
      <c r="AG490" s="71"/>
    </row>
    <row r="491" spans="5:33">
      <c r="E491" s="73"/>
      <c r="G491" s="58"/>
      <c r="H491" s="58"/>
      <c r="I491" s="58"/>
      <c r="J491" s="58"/>
      <c r="K491" s="58"/>
      <c r="L491" s="58"/>
      <c r="M491" s="59"/>
      <c r="N491" s="59"/>
      <c r="O491" s="59"/>
      <c r="P491" s="60"/>
      <c r="Q491" s="22"/>
      <c r="R491" s="61"/>
      <c r="S491" s="22"/>
      <c r="T491" s="94"/>
      <c r="U491" s="59"/>
      <c r="V491" s="63"/>
      <c r="W491" s="64"/>
      <c r="X491" s="65"/>
      <c r="Y491" s="66"/>
      <c r="Z491" s="66"/>
      <c r="AA491" s="67"/>
      <c r="AB491" s="68"/>
      <c r="AC491" s="69"/>
      <c r="AD491" s="70"/>
      <c r="AE491" s="70"/>
      <c r="AF491" s="74"/>
      <c r="AG491" s="71"/>
    </row>
    <row r="492" spans="5:33">
      <c r="E492" s="73"/>
      <c r="G492" s="58"/>
      <c r="H492" s="58"/>
      <c r="I492" s="58"/>
      <c r="J492" s="58"/>
      <c r="K492" s="58"/>
      <c r="L492" s="58"/>
      <c r="M492" s="59"/>
      <c r="N492" s="59"/>
      <c r="O492" s="59"/>
      <c r="P492" s="60"/>
      <c r="Q492" s="22"/>
      <c r="R492" s="61"/>
      <c r="S492" s="22"/>
      <c r="T492" s="94"/>
      <c r="U492" s="59"/>
      <c r="V492" s="63"/>
      <c r="W492" s="64"/>
      <c r="X492" s="65"/>
      <c r="Y492" s="66"/>
      <c r="Z492" s="66"/>
      <c r="AA492" s="67"/>
      <c r="AB492" s="68"/>
      <c r="AC492" s="69"/>
      <c r="AD492" s="70"/>
      <c r="AE492" s="70"/>
      <c r="AF492" s="74"/>
      <c r="AG492" s="71"/>
    </row>
    <row r="493" spans="5:33">
      <c r="E493" s="73"/>
      <c r="G493" s="58"/>
      <c r="H493" s="58"/>
      <c r="I493" s="58"/>
      <c r="J493" s="58"/>
      <c r="K493" s="58"/>
      <c r="L493" s="58"/>
      <c r="M493" s="59"/>
      <c r="N493" s="59"/>
      <c r="O493" s="59"/>
      <c r="P493" s="60"/>
      <c r="Q493" s="22"/>
      <c r="R493" s="61"/>
      <c r="S493" s="22"/>
      <c r="T493" s="94"/>
      <c r="U493" s="59"/>
      <c r="V493" s="63"/>
      <c r="W493" s="64"/>
      <c r="X493" s="65"/>
      <c r="Y493" s="66"/>
      <c r="Z493" s="66"/>
      <c r="AA493" s="67"/>
      <c r="AB493" s="68"/>
      <c r="AC493" s="69"/>
      <c r="AD493" s="70"/>
      <c r="AE493" s="70"/>
      <c r="AF493" s="74"/>
      <c r="AG493" s="71"/>
    </row>
    <row r="494" spans="5:33">
      <c r="E494" s="73"/>
      <c r="G494" s="58"/>
      <c r="H494" s="58"/>
      <c r="I494" s="58"/>
      <c r="J494" s="58"/>
      <c r="K494" s="58"/>
      <c r="L494" s="58"/>
      <c r="M494" s="59"/>
      <c r="N494" s="59"/>
      <c r="O494" s="59"/>
      <c r="P494" s="60"/>
      <c r="Q494" s="22"/>
      <c r="R494" s="61"/>
      <c r="S494" s="22"/>
      <c r="T494" s="94"/>
      <c r="U494" s="59"/>
      <c r="V494" s="63"/>
      <c r="W494" s="64"/>
      <c r="X494" s="65"/>
      <c r="Y494" s="66"/>
      <c r="Z494" s="66"/>
      <c r="AA494" s="67"/>
      <c r="AB494" s="68"/>
      <c r="AC494" s="69"/>
      <c r="AD494" s="70"/>
      <c r="AE494" s="70"/>
      <c r="AF494" s="74"/>
      <c r="AG494" s="71"/>
    </row>
    <row r="495" spans="5:33">
      <c r="E495" s="73"/>
      <c r="G495" s="58"/>
      <c r="H495" s="58"/>
      <c r="I495" s="58"/>
      <c r="J495" s="58"/>
      <c r="K495" s="58"/>
      <c r="L495" s="58"/>
      <c r="M495" s="59"/>
      <c r="N495" s="59"/>
      <c r="O495" s="59"/>
      <c r="P495" s="60"/>
      <c r="Q495" s="22"/>
      <c r="R495" s="61"/>
      <c r="S495" s="22"/>
      <c r="T495" s="94"/>
      <c r="U495" s="59"/>
      <c r="V495" s="63"/>
      <c r="W495" s="64"/>
      <c r="X495" s="65"/>
      <c r="Y495" s="66"/>
      <c r="Z495" s="66"/>
      <c r="AA495" s="67"/>
      <c r="AB495" s="68"/>
      <c r="AC495" s="69"/>
      <c r="AD495" s="70"/>
      <c r="AE495" s="70"/>
      <c r="AF495" s="74"/>
      <c r="AG495" s="71"/>
    </row>
    <row r="496" spans="5:33">
      <c r="E496" s="73"/>
      <c r="G496" s="58"/>
      <c r="H496" s="58"/>
      <c r="I496" s="58"/>
      <c r="J496" s="58"/>
      <c r="K496" s="58"/>
      <c r="L496" s="58"/>
      <c r="M496" s="59"/>
      <c r="N496" s="59"/>
      <c r="O496" s="59"/>
      <c r="P496" s="60"/>
      <c r="Q496" s="22"/>
      <c r="R496" s="61"/>
      <c r="S496" s="22"/>
      <c r="T496" s="94"/>
      <c r="U496" s="59"/>
      <c r="V496" s="63"/>
      <c r="W496" s="64"/>
      <c r="X496" s="65"/>
      <c r="Y496" s="66"/>
      <c r="Z496" s="66"/>
      <c r="AA496" s="67"/>
      <c r="AB496" s="68"/>
      <c r="AC496" s="69"/>
      <c r="AD496" s="70"/>
      <c r="AE496" s="70"/>
      <c r="AF496" s="74"/>
      <c r="AG496" s="71"/>
    </row>
    <row r="497" spans="5:33">
      <c r="E497" s="73"/>
      <c r="G497" s="58"/>
      <c r="H497" s="58"/>
      <c r="I497" s="58"/>
      <c r="J497" s="58"/>
      <c r="K497" s="58"/>
      <c r="L497" s="58"/>
      <c r="M497" s="59"/>
      <c r="N497" s="59"/>
      <c r="O497" s="59"/>
      <c r="P497" s="60"/>
      <c r="Q497" s="22"/>
      <c r="R497" s="61"/>
      <c r="S497" s="22"/>
      <c r="T497" s="94"/>
      <c r="U497" s="59"/>
      <c r="V497" s="63"/>
      <c r="W497" s="64"/>
      <c r="X497" s="65"/>
      <c r="Y497" s="66"/>
      <c r="Z497" s="66"/>
      <c r="AA497" s="67"/>
      <c r="AB497" s="68"/>
      <c r="AC497" s="69"/>
      <c r="AD497" s="70"/>
      <c r="AE497" s="70"/>
      <c r="AF497" s="74"/>
      <c r="AG497" s="71"/>
    </row>
    <row r="498" spans="5:33">
      <c r="E498" s="73"/>
      <c r="G498" s="58"/>
      <c r="H498" s="58"/>
      <c r="I498" s="58"/>
      <c r="J498" s="58"/>
      <c r="K498" s="58"/>
      <c r="L498" s="58"/>
      <c r="M498" s="59"/>
      <c r="N498" s="59"/>
      <c r="O498" s="59"/>
      <c r="P498" s="60"/>
      <c r="Q498" s="22"/>
      <c r="R498" s="61"/>
      <c r="S498" s="22"/>
      <c r="T498" s="94"/>
      <c r="U498" s="59"/>
      <c r="V498" s="63"/>
      <c r="W498" s="64"/>
      <c r="X498" s="65"/>
      <c r="Y498" s="66"/>
      <c r="Z498" s="66"/>
      <c r="AA498" s="67"/>
      <c r="AB498" s="68"/>
      <c r="AC498" s="69"/>
      <c r="AD498" s="70"/>
      <c r="AE498" s="70"/>
      <c r="AF498" s="74"/>
      <c r="AG498" s="71"/>
    </row>
    <row r="499" spans="5:33">
      <c r="E499" s="73"/>
      <c r="G499" s="58"/>
      <c r="H499" s="58"/>
      <c r="I499" s="58"/>
      <c r="J499" s="58"/>
      <c r="K499" s="58"/>
      <c r="L499" s="58"/>
      <c r="M499" s="59"/>
      <c r="N499" s="59"/>
      <c r="O499" s="59"/>
      <c r="P499" s="60"/>
      <c r="Q499" s="22"/>
      <c r="R499" s="61"/>
      <c r="S499" s="22"/>
      <c r="T499" s="94"/>
      <c r="U499" s="59"/>
      <c r="V499" s="63"/>
      <c r="W499" s="64"/>
      <c r="X499" s="65"/>
      <c r="Y499" s="66"/>
      <c r="Z499" s="66"/>
      <c r="AA499" s="67"/>
      <c r="AB499" s="68"/>
      <c r="AC499" s="69"/>
      <c r="AD499" s="70"/>
      <c r="AE499" s="70"/>
      <c r="AF499" s="74"/>
      <c r="AG499" s="71"/>
    </row>
    <row r="500" spans="5:33">
      <c r="E500" s="73"/>
      <c r="G500" s="58"/>
      <c r="H500" s="58"/>
      <c r="I500" s="58"/>
      <c r="J500" s="58"/>
      <c r="K500" s="58"/>
      <c r="L500" s="58"/>
      <c r="M500" s="59"/>
      <c r="N500" s="59"/>
      <c r="O500" s="59"/>
      <c r="P500" s="60"/>
      <c r="Q500" s="22"/>
      <c r="R500" s="61"/>
      <c r="S500" s="22"/>
      <c r="T500" s="94"/>
      <c r="U500" s="59"/>
      <c r="V500" s="63"/>
      <c r="W500" s="64"/>
      <c r="X500" s="65"/>
      <c r="Y500" s="66"/>
      <c r="Z500" s="66"/>
      <c r="AA500" s="67"/>
      <c r="AB500" s="68"/>
      <c r="AC500" s="69"/>
      <c r="AD500" s="70"/>
      <c r="AE500" s="70"/>
      <c r="AF500" s="74"/>
      <c r="AG500" s="71"/>
    </row>
    <row r="501" spans="5:33">
      <c r="E501" s="73"/>
      <c r="G501" s="58"/>
      <c r="H501" s="58"/>
      <c r="I501" s="58"/>
      <c r="J501" s="58"/>
      <c r="K501" s="58"/>
      <c r="L501" s="58"/>
      <c r="M501" s="59"/>
      <c r="N501" s="59"/>
      <c r="O501" s="59"/>
      <c r="P501" s="60"/>
      <c r="Q501" s="22"/>
      <c r="R501" s="61"/>
      <c r="S501" s="22"/>
      <c r="T501" s="94"/>
      <c r="U501" s="59"/>
      <c r="V501" s="63"/>
      <c r="W501" s="64"/>
      <c r="X501" s="65"/>
      <c r="Y501" s="66"/>
      <c r="Z501" s="66"/>
      <c r="AA501" s="67"/>
      <c r="AB501" s="68"/>
      <c r="AC501" s="69"/>
      <c r="AD501" s="70"/>
      <c r="AE501" s="70"/>
      <c r="AF501" s="74"/>
      <c r="AG501" s="71"/>
    </row>
    <row r="502" spans="5:33">
      <c r="E502" s="73"/>
      <c r="G502" s="58"/>
      <c r="H502" s="58"/>
      <c r="I502" s="58"/>
      <c r="J502" s="58"/>
      <c r="K502" s="58"/>
      <c r="L502" s="58"/>
      <c r="M502" s="59"/>
      <c r="N502" s="59"/>
      <c r="O502" s="59"/>
      <c r="P502" s="60"/>
      <c r="Q502" s="22"/>
      <c r="R502" s="61"/>
      <c r="S502" s="22"/>
      <c r="T502" s="94"/>
      <c r="U502" s="59"/>
      <c r="V502" s="63"/>
      <c r="W502" s="64"/>
      <c r="X502" s="65"/>
      <c r="Y502" s="66"/>
      <c r="Z502" s="66"/>
      <c r="AA502" s="67"/>
      <c r="AB502" s="68"/>
      <c r="AC502" s="69"/>
      <c r="AD502" s="70"/>
      <c r="AE502" s="70"/>
      <c r="AF502" s="74"/>
      <c r="AG502" s="71"/>
    </row>
    <row r="503" spans="5:33">
      <c r="E503" s="73"/>
      <c r="G503" s="58"/>
      <c r="H503" s="58"/>
      <c r="I503" s="58"/>
      <c r="J503" s="58"/>
      <c r="K503" s="58"/>
      <c r="L503" s="58"/>
      <c r="M503" s="59"/>
      <c r="N503" s="59"/>
      <c r="O503" s="59"/>
      <c r="P503" s="60"/>
      <c r="Q503" s="22"/>
      <c r="R503" s="61"/>
      <c r="S503" s="22"/>
      <c r="T503" s="94"/>
      <c r="U503" s="59"/>
      <c r="V503" s="63"/>
      <c r="W503" s="64"/>
      <c r="X503" s="65"/>
      <c r="Y503" s="66"/>
      <c r="Z503" s="66"/>
      <c r="AA503" s="67"/>
      <c r="AB503" s="68"/>
      <c r="AC503" s="69"/>
      <c r="AD503" s="70"/>
      <c r="AE503" s="70"/>
      <c r="AF503" s="74"/>
      <c r="AG503" s="71"/>
    </row>
    <row r="504" spans="5:33">
      <c r="E504" s="73"/>
      <c r="G504" s="58"/>
      <c r="H504" s="58"/>
      <c r="I504" s="58"/>
      <c r="J504" s="58"/>
      <c r="K504" s="58"/>
      <c r="L504" s="58"/>
      <c r="M504" s="59"/>
      <c r="N504" s="59"/>
      <c r="O504" s="59"/>
      <c r="P504" s="60"/>
      <c r="Q504" s="22"/>
      <c r="R504" s="61"/>
      <c r="S504" s="22"/>
      <c r="T504" s="94"/>
      <c r="U504" s="59"/>
      <c r="V504" s="63"/>
      <c r="W504" s="64"/>
      <c r="X504" s="65"/>
      <c r="Y504" s="66"/>
      <c r="Z504" s="66"/>
      <c r="AA504" s="67"/>
      <c r="AB504" s="68"/>
      <c r="AC504" s="69"/>
      <c r="AD504" s="70"/>
      <c r="AE504" s="70"/>
      <c r="AF504" s="74"/>
      <c r="AG504" s="71"/>
    </row>
    <row r="505" spans="5:33">
      <c r="E505" s="73"/>
      <c r="G505" s="58"/>
      <c r="H505" s="58"/>
      <c r="I505" s="58"/>
      <c r="J505" s="58"/>
      <c r="K505" s="58"/>
      <c r="L505" s="58"/>
      <c r="M505" s="59"/>
      <c r="N505" s="59"/>
      <c r="O505" s="59"/>
      <c r="P505" s="60"/>
      <c r="Q505" s="22"/>
      <c r="R505" s="61"/>
      <c r="S505" s="22"/>
      <c r="T505" s="94"/>
      <c r="U505" s="59"/>
      <c r="V505" s="63"/>
      <c r="W505" s="64"/>
      <c r="X505" s="65"/>
      <c r="Y505" s="66"/>
      <c r="Z505" s="66"/>
      <c r="AA505" s="67"/>
      <c r="AB505" s="68"/>
      <c r="AC505" s="69"/>
      <c r="AD505" s="70"/>
      <c r="AE505" s="70"/>
      <c r="AF505" s="74"/>
      <c r="AG505" s="71"/>
    </row>
    <row r="506" spans="5:33">
      <c r="E506" s="73"/>
      <c r="G506" s="58"/>
      <c r="H506" s="58"/>
      <c r="I506" s="58"/>
      <c r="J506" s="58"/>
      <c r="K506" s="58"/>
      <c r="L506" s="58"/>
      <c r="M506" s="59"/>
      <c r="N506" s="59"/>
      <c r="O506" s="59"/>
      <c r="P506" s="60"/>
      <c r="Q506" s="22"/>
      <c r="R506" s="61"/>
      <c r="S506" s="22"/>
      <c r="T506" s="94"/>
      <c r="U506" s="59"/>
      <c r="V506" s="63"/>
      <c r="W506" s="64"/>
      <c r="X506" s="65"/>
      <c r="Y506" s="66"/>
      <c r="Z506" s="66"/>
      <c r="AA506" s="67"/>
      <c r="AB506" s="68"/>
      <c r="AC506" s="69"/>
      <c r="AD506" s="70"/>
      <c r="AE506" s="70"/>
      <c r="AF506" s="74"/>
      <c r="AG506" s="71"/>
    </row>
    <row r="507" spans="5:33">
      <c r="E507" s="73"/>
      <c r="G507" s="58"/>
      <c r="H507" s="58"/>
      <c r="I507" s="58"/>
      <c r="J507" s="58"/>
      <c r="K507" s="58"/>
      <c r="L507" s="58"/>
      <c r="M507" s="59"/>
      <c r="N507" s="59"/>
      <c r="O507" s="59"/>
      <c r="P507" s="60"/>
      <c r="Q507" s="22"/>
      <c r="R507" s="61"/>
      <c r="S507" s="22"/>
      <c r="T507" s="94"/>
      <c r="U507" s="59"/>
      <c r="V507" s="63"/>
      <c r="W507" s="64"/>
      <c r="X507" s="65"/>
      <c r="Y507" s="66"/>
      <c r="Z507" s="66"/>
      <c r="AA507" s="67"/>
      <c r="AB507" s="68"/>
      <c r="AC507" s="69"/>
      <c r="AD507" s="70"/>
      <c r="AE507" s="70"/>
      <c r="AF507" s="74"/>
      <c r="AG507" s="71"/>
    </row>
    <row r="508" spans="5:33">
      <c r="E508" s="73"/>
      <c r="G508" s="58"/>
      <c r="H508" s="58"/>
      <c r="I508" s="58"/>
      <c r="J508" s="58"/>
      <c r="K508" s="58"/>
      <c r="L508" s="58"/>
      <c r="M508" s="59"/>
      <c r="N508" s="59"/>
      <c r="O508" s="59"/>
      <c r="P508" s="60"/>
      <c r="Q508" s="22"/>
      <c r="R508" s="61"/>
      <c r="S508" s="22"/>
      <c r="T508" s="94"/>
      <c r="U508" s="59"/>
      <c r="V508" s="63"/>
      <c r="W508" s="64"/>
      <c r="X508" s="65"/>
      <c r="Y508" s="66"/>
      <c r="Z508" s="66"/>
      <c r="AA508" s="67"/>
      <c r="AB508" s="68"/>
      <c r="AC508" s="69"/>
      <c r="AD508" s="70"/>
      <c r="AE508" s="70"/>
      <c r="AF508" s="74"/>
      <c r="AG508" s="71"/>
    </row>
    <row r="509" spans="5:33">
      <c r="E509" s="73"/>
      <c r="G509" s="58"/>
      <c r="H509" s="58"/>
      <c r="I509" s="58"/>
      <c r="J509" s="58"/>
      <c r="K509" s="58"/>
      <c r="L509" s="58"/>
      <c r="M509" s="59"/>
      <c r="N509" s="59"/>
      <c r="O509" s="59"/>
      <c r="P509" s="60"/>
      <c r="Q509" s="22"/>
      <c r="R509" s="61"/>
      <c r="S509" s="22"/>
      <c r="T509" s="94"/>
      <c r="U509" s="59"/>
      <c r="V509" s="63"/>
      <c r="W509" s="64"/>
      <c r="X509" s="65"/>
      <c r="Y509" s="66"/>
      <c r="Z509" s="66"/>
      <c r="AA509" s="67"/>
      <c r="AB509" s="68"/>
      <c r="AC509" s="69"/>
      <c r="AD509" s="70"/>
      <c r="AE509" s="70"/>
      <c r="AF509" s="74"/>
      <c r="AG509" s="71"/>
    </row>
    <row r="510" spans="5:33">
      <c r="E510" s="73"/>
      <c r="G510" s="58"/>
      <c r="H510" s="58"/>
      <c r="I510" s="58"/>
      <c r="J510" s="58"/>
      <c r="K510" s="58"/>
      <c r="L510" s="58"/>
      <c r="M510" s="59"/>
      <c r="N510" s="59"/>
      <c r="O510" s="59"/>
      <c r="P510" s="60"/>
      <c r="Q510" s="22"/>
      <c r="R510" s="61"/>
      <c r="S510" s="22"/>
      <c r="T510" s="94"/>
      <c r="U510" s="59"/>
      <c r="V510" s="63"/>
      <c r="W510" s="64"/>
      <c r="X510" s="65"/>
      <c r="Y510" s="66"/>
      <c r="Z510" s="66"/>
      <c r="AA510" s="67"/>
      <c r="AB510" s="68"/>
      <c r="AC510" s="69"/>
      <c r="AD510" s="70"/>
      <c r="AE510" s="70"/>
      <c r="AF510" s="74"/>
      <c r="AG510" s="71"/>
    </row>
    <row r="511" spans="5:33">
      <c r="E511" s="73"/>
      <c r="G511" s="58"/>
      <c r="H511" s="58"/>
      <c r="I511" s="58"/>
      <c r="J511" s="58"/>
      <c r="K511" s="58"/>
      <c r="L511" s="58"/>
      <c r="M511" s="59"/>
      <c r="N511" s="59"/>
      <c r="O511" s="59"/>
      <c r="P511" s="60"/>
      <c r="Q511" s="22"/>
      <c r="R511" s="61"/>
      <c r="S511" s="22"/>
      <c r="T511" s="94"/>
      <c r="U511" s="59"/>
      <c r="V511" s="63"/>
      <c r="W511" s="64"/>
      <c r="X511" s="65"/>
      <c r="Y511" s="66"/>
      <c r="Z511" s="66"/>
      <c r="AA511" s="67"/>
      <c r="AB511" s="68"/>
      <c r="AC511" s="69"/>
      <c r="AD511" s="70"/>
      <c r="AE511" s="70"/>
      <c r="AF511" s="74"/>
      <c r="AG511" s="71"/>
    </row>
    <row r="512" spans="5:33">
      <c r="E512" s="73"/>
      <c r="G512" s="58"/>
      <c r="H512" s="58"/>
      <c r="I512" s="58"/>
      <c r="J512" s="58"/>
      <c r="K512" s="58"/>
      <c r="L512" s="58"/>
      <c r="M512" s="59"/>
      <c r="N512" s="59"/>
      <c r="O512" s="59"/>
      <c r="P512" s="60"/>
      <c r="Q512" s="22"/>
      <c r="R512" s="61"/>
      <c r="S512" s="22"/>
      <c r="T512" s="94"/>
      <c r="U512" s="59"/>
      <c r="V512" s="63"/>
      <c r="W512" s="64"/>
      <c r="X512" s="65"/>
      <c r="Y512" s="66"/>
      <c r="Z512" s="66"/>
      <c r="AA512" s="67"/>
      <c r="AB512" s="68"/>
      <c r="AC512" s="69"/>
      <c r="AD512" s="70"/>
      <c r="AE512" s="70"/>
      <c r="AF512" s="74"/>
      <c r="AG512" s="71"/>
    </row>
    <row r="513" spans="5:33">
      <c r="E513" s="73"/>
      <c r="G513" s="58"/>
      <c r="H513" s="58"/>
      <c r="I513" s="58"/>
      <c r="J513" s="58"/>
      <c r="K513" s="58"/>
      <c r="L513" s="58"/>
      <c r="M513" s="59"/>
      <c r="N513" s="59"/>
      <c r="O513" s="59"/>
      <c r="P513" s="60"/>
      <c r="Q513" s="22"/>
      <c r="R513" s="61"/>
      <c r="S513" s="22"/>
      <c r="T513" s="94"/>
      <c r="U513" s="59"/>
      <c r="V513" s="63"/>
      <c r="W513" s="64"/>
      <c r="X513" s="65"/>
      <c r="Y513" s="66"/>
      <c r="Z513" s="66"/>
      <c r="AA513" s="67"/>
      <c r="AB513" s="68"/>
      <c r="AC513" s="69"/>
      <c r="AD513" s="70"/>
      <c r="AE513" s="70"/>
      <c r="AF513" s="74"/>
      <c r="AG513" s="71"/>
    </row>
    <row r="514" spans="5:33">
      <c r="E514" s="73"/>
      <c r="G514" s="58"/>
      <c r="H514" s="58"/>
      <c r="I514" s="58"/>
      <c r="J514" s="58"/>
      <c r="K514" s="58"/>
      <c r="L514" s="58"/>
      <c r="M514" s="59"/>
      <c r="N514" s="59"/>
      <c r="O514" s="59"/>
      <c r="P514" s="60"/>
      <c r="Q514" s="22"/>
      <c r="R514" s="61"/>
      <c r="S514" s="22"/>
      <c r="T514" s="94"/>
      <c r="U514" s="59"/>
      <c r="V514" s="63"/>
      <c r="W514" s="64"/>
      <c r="X514" s="65"/>
      <c r="Y514" s="66"/>
      <c r="Z514" s="66"/>
      <c r="AA514" s="67"/>
      <c r="AB514" s="68"/>
      <c r="AC514" s="69"/>
      <c r="AD514" s="70"/>
      <c r="AE514" s="70"/>
      <c r="AF514" s="74"/>
      <c r="AG514" s="71"/>
    </row>
    <row r="515" spans="5:33">
      <c r="E515" s="73"/>
      <c r="G515" s="58"/>
      <c r="H515" s="58"/>
      <c r="I515" s="58"/>
      <c r="J515" s="58"/>
      <c r="K515" s="58"/>
      <c r="L515" s="58"/>
      <c r="M515" s="59"/>
      <c r="N515" s="59"/>
      <c r="O515" s="59"/>
      <c r="P515" s="60"/>
      <c r="Q515" s="22"/>
      <c r="R515" s="61"/>
      <c r="S515" s="22"/>
      <c r="T515" s="94"/>
      <c r="U515" s="59"/>
      <c r="V515" s="63"/>
      <c r="W515" s="64"/>
      <c r="X515" s="65"/>
      <c r="Y515" s="66"/>
      <c r="Z515" s="66"/>
      <c r="AA515" s="67"/>
      <c r="AB515" s="68"/>
      <c r="AC515" s="69"/>
      <c r="AD515" s="70"/>
      <c r="AE515" s="70"/>
      <c r="AF515" s="74"/>
      <c r="AG515" s="71"/>
    </row>
    <row r="516" spans="5:33">
      <c r="E516" s="73"/>
      <c r="G516" s="58"/>
      <c r="H516" s="58"/>
      <c r="I516" s="58"/>
      <c r="J516" s="58"/>
      <c r="K516" s="58"/>
      <c r="L516" s="58"/>
      <c r="M516" s="59"/>
      <c r="N516" s="59"/>
      <c r="O516" s="59"/>
      <c r="P516" s="60"/>
      <c r="Q516" s="22"/>
      <c r="R516" s="61"/>
      <c r="S516" s="22"/>
      <c r="T516" s="94"/>
      <c r="U516" s="59"/>
      <c r="V516" s="63"/>
      <c r="W516" s="64"/>
      <c r="X516" s="65"/>
      <c r="Y516" s="66"/>
      <c r="Z516" s="66"/>
      <c r="AA516" s="67"/>
      <c r="AB516" s="68"/>
      <c r="AC516" s="69"/>
      <c r="AD516" s="70"/>
      <c r="AE516" s="70"/>
      <c r="AF516" s="74"/>
      <c r="AG516" s="71"/>
    </row>
    <row r="517" spans="5:33">
      <c r="E517" s="73"/>
      <c r="G517" s="58"/>
      <c r="H517" s="58"/>
      <c r="I517" s="58"/>
      <c r="J517" s="58"/>
      <c r="K517" s="58"/>
      <c r="L517" s="58"/>
      <c r="M517" s="59"/>
      <c r="N517" s="59"/>
      <c r="O517" s="59"/>
      <c r="P517" s="60"/>
      <c r="Q517" s="22"/>
      <c r="R517" s="61"/>
      <c r="S517" s="22"/>
      <c r="T517" s="94"/>
      <c r="U517" s="59"/>
      <c r="V517" s="63"/>
      <c r="W517" s="64"/>
      <c r="X517" s="65"/>
      <c r="Y517" s="66"/>
      <c r="Z517" s="66"/>
      <c r="AA517" s="67"/>
      <c r="AB517" s="68"/>
      <c r="AC517" s="69"/>
      <c r="AD517" s="70"/>
      <c r="AE517" s="70"/>
      <c r="AF517" s="74"/>
      <c r="AG517" s="71"/>
    </row>
    <row r="518" spans="5:33">
      <c r="E518" s="73"/>
      <c r="G518" s="58"/>
      <c r="H518" s="58"/>
      <c r="I518" s="58"/>
      <c r="J518" s="58"/>
      <c r="K518" s="58"/>
      <c r="L518" s="58"/>
      <c r="M518" s="59"/>
      <c r="N518" s="59"/>
      <c r="O518" s="59"/>
      <c r="P518" s="60"/>
      <c r="Q518" s="22"/>
      <c r="R518" s="61"/>
      <c r="S518" s="22"/>
      <c r="T518" s="94"/>
      <c r="U518" s="59"/>
      <c r="V518" s="63"/>
      <c r="W518" s="64"/>
      <c r="X518" s="65"/>
      <c r="Y518" s="66"/>
      <c r="Z518" s="66"/>
      <c r="AA518" s="67"/>
      <c r="AB518" s="68"/>
      <c r="AC518" s="69"/>
      <c r="AD518" s="70"/>
      <c r="AE518" s="70"/>
      <c r="AF518" s="74"/>
      <c r="AG518" s="71"/>
    </row>
    <row r="519" spans="5:33">
      <c r="E519" s="73"/>
      <c r="G519" s="58"/>
      <c r="H519" s="58"/>
      <c r="I519" s="58"/>
      <c r="J519" s="58"/>
      <c r="K519" s="58"/>
      <c r="L519" s="58"/>
      <c r="M519" s="59"/>
      <c r="N519" s="59"/>
      <c r="O519" s="59"/>
      <c r="P519" s="60"/>
      <c r="Q519" s="22"/>
      <c r="R519" s="61"/>
      <c r="S519" s="22"/>
      <c r="T519" s="94"/>
      <c r="U519" s="59"/>
      <c r="V519" s="63"/>
      <c r="W519" s="64"/>
      <c r="X519" s="65"/>
      <c r="Y519" s="66"/>
      <c r="Z519" s="66"/>
      <c r="AA519" s="67"/>
      <c r="AB519" s="68"/>
      <c r="AC519" s="69"/>
      <c r="AD519" s="70"/>
      <c r="AE519" s="70"/>
      <c r="AF519" s="74"/>
      <c r="AG519" s="71"/>
    </row>
    <row r="520" spans="5:33">
      <c r="E520" s="73"/>
      <c r="G520" s="58"/>
      <c r="H520" s="58"/>
      <c r="I520" s="58"/>
      <c r="J520" s="58"/>
      <c r="K520" s="58"/>
      <c r="L520" s="58"/>
      <c r="M520" s="59"/>
      <c r="N520" s="59"/>
      <c r="O520" s="59"/>
      <c r="P520" s="60"/>
      <c r="Q520" s="22"/>
      <c r="R520" s="61"/>
      <c r="S520" s="22"/>
      <c r="T520" s="94"/>
      <c r="U520" s="59"/>
      <c r="V520" s="63"/>
      <c r="W520" s="64"/>
      <c r="X520" s="65"/>
      <c r="Y520" s="66"/>
      <c r="Z520" s="66"/>
      <c r="AA520" s="67"/>
      <c r="AB520" s="68"/>
      <c r="AC520" s="69"/>
      <c r="AD520" s="70"/>
      <c r="AE520" s="70"/>
      <c r="AF520" s="74"/>
      <c r="AG520" s="71"/>
    </row>
    <row r="521" spans="5:33">
      <c r="E521" s="73"/>
      <c r="G521" s="58"/>
      <c r="H521" s="58"/>
      <c r="I521" s="58"/>
      <c r="J521" s="58"/>
      <c r="K521" s="58"/>
      <c r="L521" s="58"/>
      <c r="M521" s="59"/>
      <c r="N521" s="59"/>
      <c r="O521" s="59"/>
      <c r="P521" s="60"/>
      <c r="Q521" s="22"/>
      <c r="R521" s="61"/>
      <c r="S521" s="22"/>
      <c r="T521" s="94"/>
      <c r="U521" s="59"/>
      <c r="V521" s="63"/>
      <c r="W521" s="64"/>
      <c r="X521" s="65"/>
      <c r="Y521" s="66"/>
      <c r="Z521" s="66"/>
      <c r="AA521" s="67"/>
      <c r="AB521" s="68"/>
      <c r="AC521" s="69"/>
      <c r="AD521" s="70"/>
      <c r="AE521" s="70"/>
      <c r="AF521" s="74"/>
      <c r="AG521" s="71"/>
    </row>
    <row r="522" spans="5:33">
      <c r="E522" s="73"/>
      <c r="G522" s="58"/>
      <c r="H522" s="58"/>
      <c r="I522" s="58"/>
      <c r="J522" s="58"/>
      <c r="K522" s="58"/>
      <c r="L522" s="58"/>
      <c r="M522" s="59"/>
      <c r="N522" s="59"/>
      <c r="O522" s="59"/>
      <c r="P522" s="60"/>
      <c r="Q522" s="22"/>
      <c r="R522" s="61"/>
      <c r="S522" s="22"/>
      <c r="T522" s="94"/>
      <c r="U522" s="59"/>
      <c r="V522" s="63"/>
      <c r="W522" s="64"/>
      <c r="X522" s="65"/>
      <c r="Y522" s="66"/>
      <c r="Z522" s="66"/>
      <c r="AA522" s="67"/>
      <c r="AB522" s="68"/>
      <c r="AC522" s="69"/>
      <c r="AD522" s="70"/>
      <c r="AE522" s="70"/>
      <c r="AF522" s="74"/>
      <c r="AG522" s="71"/>
    </row>
    <row r="523" spans="5:33">
      <c r="E523" s="73"/>
      <c r="G523" s="58"/>
      <c r="H523" s="58"/>
      <c r="I523" s="58"/>
      <c r="J523" s="58"/>
      <c r="K523" s="58"/>
      <c r="L523" s="58"/>
      <c r="M523" s="59"/>
      <c r="N523" s="59"/>
      <c r="O523" s="59"/>
      <c r="P523" s="60"/>
      <c r="Q523" s="22"/>
      <c r="R523" s="61"/>
      <c r="S523" s="22"/>
      <c r="T523" s="94"/>
      <c r="U523" s="59"/>
      <c r="V523" s="63"/>
      <c r="W523" s="64"/>
      <c r="X523" s="65"/>
      <c r="Y523" s="66"/>
      <c r="Z523" s="66"/>
      <c r="AA523" s="67"/>
      <c r="AB523" s="68"/>
      <c r="AC523" s="69"/>
      <c r="AD523" s="70"/>
      <c r="AE523" s="70"/>
      <c r="AF523" s="74"/>
      <c r="AG523" s="71"/>
    </row>
    <row r="524" spans="5:33">
      <c r="E524" s="73"/>
      <c r="G524" s="58"/>
      <c r="H524" s="58"/>
      <c r="I524" s="58"/>
      <c r="J524" s="58"/>
      <c r="K524" s="58"/>
      <c r="L524" s="58"/>
      <c r="M524" s="59"/>
      <c r="N524" s="59"/>
      <c r="O524" s="59"/>
      <c r="P524" s="60"/>
      <c r="Q524" s="22"/>
      <c r="R524" s="61"/>
      <c r="S524" s="22"/>
      <c r="T524" s="94"/>
      <c r="U524" s="59"/>
      <c r="V524" s="63"/>
      <c r="W524" s="64"/>
      <c r="X524" s="65"/>
      <c r="Y524" s="66"/>
      <c r="Z524" s="66"/>
      <c r="AA524" s="67"/>
      <c r="AB524" s="68"/>
      <c r="AC524" s="69"/>
      <c r="AD524" s="70"/>
      <c r="AE524" s="70"/>
      <c r="AF524" s="74"/>
      <c r="AG524" s="71"/>
    </row>
    <row r="525" spans="5:33">
      <c r="E525" s="73"/>
      <c r="G525" s="58"/>
      <c r="H525" s="58"/>
      <c r="I525" s="58"/>
      <c r="J525" s="58"/>
      <c r="K525" s="58"/>
      <c r="L525" s="58"/>
      <c r="M525" s="59"/>
      <c r="N525" s="59"/>
      <c r="O525" s="59"/>
      <c r="P525" s="60"/>
      <c r="Q525" s="22"/>
      <c r="R525" s="61"/>
      <c r="S525" s="22"/>
      <c r="T525" s="94"/>
      <c r="U525" s="59"/>
      <c r="V525" s="63"/>
      <c r="W525" s="64"/>
      <c r="X525" s="65"/>
      <c r="Y525" s="66"/>
      <c r="Z525" s="66"/>
      <c r="AA525" s="67"/>
      <c r="AB525" s="68"/>
      <c r="AC525" s="69"/>
      <c r="AD525" s="70"/>
      <c r="AE525" s="70"/>
      <c r="AF525" s="74"/>
      <c r="AG525" s="71"/>
    </row>
    <row r="526" spans="5:33">
      <c r="E526" s="73"/>
      <c r="G526" s="58"/>
      <c r="H526" s="58"/>
      <c r="I526" s="58"/>
      <c r="J526" s="58"/>
      <c r="K526" s="58"/>
      <c r="L526" s="58"/>
      <c r="M526" s="59"/>
      <c r="N526" s="59"/>
      <c r="O526" s="59"/>
      <c r="P526" s="60"/>
      <c r="Q526" s="22"/>
      <c r="R526" s="61"/>
      <c r="S526" s="22"/>
      <c r="T526" s="94"/>
      <c r="U526" s="59"/>
      <c r="V526" s="63"/>
      <c r="W526" s="64"/>
      <c r="X526" s="65"/>
      <c r="Y526" s="66"/>
      <c r="Z526" s="66"/>
      <c r="AA526" s="67"/>
      <c r="AB526" s="68"/>
      <c r="AC526" s="69"/>
      <c r="AD526" s="70"/>
      <c r="AE526" s="70"/>
      <c r="AF526" s="74"/>
      <c r="AG526" s="71"/>
    </row>
    <row r="527" spans="5:33">
      <c r="E527" s="73"/>
      <c r="G527" s="58"/>
      <c r="H527" s="58"/>
      <c r="I527" s="58"/>
      <c r="J527" s="58"/>
      <c r="K527" s="58"/>
      <c r="L527" s="58"/>
      <c r="M527" s="59"/>
      <c r="N527" s="59"/>
      <c r="O527" s="59"/>
      <c r="P527" s="60"/>
      <c r="Q527" s="22"/>
      <c r="R527" s="61"/>
      <c r="S527" s="22"/>
      <c r="T527" s="94"/>
      <c r="U527" s="59"/>
      <c r="V527" s="63"/>
      <c r="W527" s="64"/>
      <c r="X527" s="65"/>
      <c r="Y527" s="66"/>
      <c r="Z527" s="66"/>
      <c r="AA527" s="67"/>
      <c r="AB527" s="68"/>
      <c r="AC527" s="69"/>
      <c r="AD527" s="70"/>
      <c r="AE527" s="70"/>
      <c r="AF527" s="74"/>
      <c r="AG527" s="71"/>
    </row>
    <row r="528" spans="5:33">
      <c r="E528" s="73"/>
      <c r="G528" s="58"/>
      <c r="H528" s="58"/>
      <c r="I528" s="58"/>
      <c r="J528" s="58"/>
      <c r="K528" s="58"/>
      <c r="L528" s="58"/>
      <c r="M528" s="59"/>
      <c r="N528" s="59"/>
      <c r="O528" s="59"/>
      <c r="P528" s="60"/>
      <c r="Q528" s="22"/>
      <c r="R528" s="61"/>
      <c r="S528" s="22"/>
      <c r="T528" s="94"/>
      <c r="U528" s="59"/>
      <c r="V528" s="63"/>
      <c r="W528" s="64"/>
      <c r="X528" s="65"/>
      <c r="Y528" s="66"/>
      <c r="Z528" s="66"/>
      <c r="AA528" s="67"/>
      <c r="AB528" s="68"/>
      <c r="AC528" s="69"/>
      <c r="AD528" s="70"/>
      <c r="AE528" s="70"/>
      <c r="AF528" s="74"/>
      <c r="AG528" s="71"/>
    </row>
    <row r="529" spans="5:33">
      <c r="E529" s="73"/>
      <c r="G529" s="58"/>
      <c r="H529" s="58"/>
      <c r="I529" s="58"/>
      <c r="J529" s="58"/>
      <c r="K529" s="58"/>
      <c r="L529" s="58"/>
      <c r="M529" s="59"/>
      <c r="N529" s="59"/>
      <c r="O529" s="59"/>
      <c r="P529" s="60"/>
      <c r="Q529" s="22"/>
      <c r="R529" s="61"/>
      <c r="S529" s="22"/>
      <c r="T529" s="94"/>
      <c r="U529" s="59"/>
      <c r="V529" s="63"/>
      <c r="W529" s="64"/>
      <c r="X529" s="65"/>
      <c r="Y529" s="66"/>
      <c r="Z529" s="66"/>
      <c r="AA529" s="67"/>
      <c r="AB529" s="68"/>
      <c r="AC529" s="69"/>
      <c r="AD529" s="70"/>
      <c r="AE529" s="70"/>
      <c r="AF529" s="74"/>
      <c r="AG529" s="71"/>
    </row>
    <row r="530" spans="5:33">
      <c r="E530" s="73"/>
      <c r="G530" s="58"/>
      <c r="H530" s="58"/>
      <c r="I530" s="58"/>
      <c r="J530" s="58"/>
      <c r="K530" s="58"/>
      <c r="L530" s="58"/>
      <c r="M530" s="59"/>
      <c r="N530" s="59"/>
      <c r="O530" s="59"/>
      <c r="P530" s="60"/>
      <c r="Q530" s="22"/>
      <c r="R530" s="61"/>
      <c r="S530" s="22"/>
      <c r="T530" s="94"/>
      <c r="U530" s="59"/>
      <c r="V530" s="63"/>
      <c r="W530" s="64"/>
      <c r="X530" s="65"/>
      <c r="Y530" s="66"/>
      <c r="Z530" s="66"/>
      <c r="AA530" s="67"/>
      <c r="AB530" s="68"/>
      <c r="AC530" s="69"/>
      <c r="AD530" s="70"/>
      <c r="AE530" s="70"/>
      <c r="AF530" s="74"/>
      <c r="AG530" s="71"/>
    </row>
    <row r="531" spans="5:33">
      <c r="E531" s="73"/>
      <c r="G531" s="58"/>
      <c r="H531" s="58"/>
      <c r="I531" s="58"/>
      <c r="J531" s="58"/>
      <c r="K531" s="58"/>
      <c r="L531" s="58"/>
      <c r="M531" s="59"/>
      <c r="N531" s="59"/>
      <c r="O531" s="59"/>
      <c r="P531" s="60"/>
      <c r="Q531" s="22"/>
      <c r="R531" s="61"/>
      <c r="S531" s="22"/>
      <c r="T531" s="94"/>
      <c r="U531" s="59"/>
      <c r="V531" s="63"/>
      <c r="W531" s="64"/>
      <c r="X531" s="65"/>
      <c r="Y531" s="66"/>
      <c r="Z531" s="66"/>
      <c r="AA531" s="67"/>
      <c r="AB531" s="68"/>
      <c r="AC531" s="69"/>
      <c r="AD531" s="70"/>
      <c r="AE531" s="70"/>
      <c r="AF531" s="74"/>
      <c r="AG531" s="71"/>
    </row>
    <row r="532" spans="5:33">
      <c r="E532" s="73"/>
      <c r="G532" s="58"/>
      <c r="H532" s="58"/>
      <c r="I532" s="58"/>
      <c r="J532" s="58"/>
      <c r="K532" s="58"/>
      <c r="L532" s="58"/>
      <c r="M532" s="59"/>
      <c r="N532" s="59"/>
      <c r="O532" s="59"/>
      <c r="P532" s="60"/>
      <c r="Q532" s="22"/>
      <c r="R532" s="61"/>
      <c r="S532" s="22"/>
      <c r="T532" s="94"/>
      <c r="U532" s="59"/>
      <c r="V532" s="63"/>
      <c r="W532" s="64"/>
      <c r="X532" s="65"/>
      <c r="Y532" s="66"/>
      <c r="Z532" s="66"/>
      <c r="AA532" s="67"/>
      <c r="AB532" s="68"/>
      <c r="AC532" s="69"/>
      <c r="AD532" s="70"/>
      <c r="AE532" s="70"/>
      <c r="AF532" s="74"/>
      <c r="AG532" s="71"/>
    </row>
    <row r="533" spans="5:33">
      <c r="E533" s="73"/>
      <c r="G533" s="58"/>
      <c r="H533" s="58"/>
      <c r="I533" s="58"/>
      <c r="J533" s="58"/>
      <c r="K533" s="58"/>
      <c r="L533" s="58"/>
      <c r="M533" s="59"/>
      <c r="N533" s="59"/>
      <c r="O533" s="59"/>
      <c r="P533" s="60"/>
      <c r="Q533" s="22"/>
      <c r="R533" s="61"/>
      <c r="S533" s="22"/>
      <c r="T533" s="94"/>
      <c r="U533" s="59"/>
      <c r="V533" s="63"/>
      <c r="W533" s="64"/>
      <c r="X533" s="65"/>
      <c r="Y533" s="66"/>
      <c r="Z533" s="66"/>
      <c r="AA533" s="67"/>
      <c r="AB533" s="68"/>
      <c r="AC533" s="69"/>
      <c r="AD533" s="70"/>
      <c r="AE533" s="70"/>
      <c r="AF533" s="74"/>
      <c r="AG533" s="71"/>
    </row>
    <row r="534" spans="5:33">
      <c r="E534" s="73"/>
      <c r="G534" s="58"/>
      <c r="H534" s="58"/>
      <c r="I534" s="58"/>
      <c r="J534" s="58"/>
      <c r="K534" s="58"/>
      <c r="L534" s="58"/>
      <c r="M534" s="59"/>
      <c r="N534" s="59"/>
      <c r="O534" s="59"/>
      <c r="P534" s="60"/>
      <c r="Q534" s="22"/>
      <c r="R534" s="61"/>
      <c r="S534" s="22"/>
      <c r="T534" s="94"/>
      <c r="U534" s="59"/>
      <c r="V534" s="63"/>
      <c r="W534" s="64"/>
      <c r="X534" s="65"/>
      <c r="Y534" s="66"/>
      <c r="Z534" s="66"/>
      <c r="AA534" s="67"/>
      <c r="AB534" s="68"/>
      <c r="AC534" s="69"/>
      <c r="AD534" s="70"/>
      <c r="AE534" s="70"/>
      <c r="AF534" s="74"/>
      <c r="AG534" s="71"/>
    </row>
    <row r="535" spans="5:33">
      <c r="E535" s="73"/>
      <c r="G535" s="58"/>
      <c r="H535" s="58"/>
      <c r="I535" s="58"/>
      <c r="J535" s="58"/>
      <c r="K535" s="58"/>
      <c r="L535" s="58"/>
      <c r="M535" s="59"/>
      <c r="N535" s="59"/>
      <c r="O535" s="59"/>
      <c r="P535" s="60"/>
      <c r="Q535" s="22"/>
      <c r="R535" s="61"/>
      <c r="S535" s="22"/>
      <c r="T535" s="94"/>
      <c r="U535" s="59"/>
      <c r="V535" s="63"/>
      <c r="W535" s="64"/>
      <c r="X535" s="65"/>
      <c r="Y535" s="66"/>
      <c r="Z535" s="66"/>
      <c r="AA535" s="67"/>
      <c r="AB535" s="68"/>
      <c r="AC535" s="69"/>
      <c r="AD535" s="70"/>
      <c r="AE535" s="70"/>
      <c r="AF535" s="74"/>
      <c r="AG535" s="71"/>
    </row>
    <row r="536" spans="5:33">
      <c r="E536" s="73"/>
      <c r="G536" s="58"/>
      <c r="H536" s="58"/>
      <c r="I536" s="58"/>
      <c r="J536" s="58"/>
      <c r="K536" s="58"/>
      <c r="L536" s="58"/>
      <c r="M536" s="59"/>
      <c r="N536" s="59"/>
      <c r="O536" s="59"/>
      <c r="P536" s="60"/>
      <c r="Q536" s="22"/>
      <c r="R536" s="61"/>
      <c r="S536" s="22"/>
      <c r="T536" s="94"/>
      <c r="U536" s="59"/>
      <c r="V536" s="63"/>
      <c r="W536" s="64"/>
      <c r="X536" s="65"/>
      <c r="Y536" s="66"/>
      <c r="Z536" s="66"/>
      <c r="AA536" s="67"/>
      <c r="AB536" s="68"/>
      <c r="AC536" s="69"/>
      <c r="AD536" s="70"/>
      <c r="AE536" s="70"/>
      <c r="AF536" s="74"/>
      <c r="AG536" s="71"/>
    </row>
    <row r="537" spans="5:33">
      <c r="E537" s="73"/>
      <c r="G537" s="58"/>
      <c r="H537" s="58"/>
      <c r="I537" s="58"/>
      <c r="J537" s="58"/>
      <c r="K537" s="58"/>
      <c r="L537" s="58"/>
      <c r="M537" s="59"/>
      <c r="N537" s="59"/>
      <c r="O537" s="59"/>
      <c r="P537" s="60"/>
      <c r="Q537" s="22"/>
      <c r="R537" s="61"/>
      <c r="S537" s="22"/>
      <c r="T537" s="94"/>
      <c r="U537" s="59"/>
      <c r="V537" s="63"/>
      <c r="W537" s="64"/>
      <c r="X537" s="65"/>
      <c r="Y537" s="66"/>
      <c r="Z537" s="66"/>
      <c r="AA537" s="67"/>
      <c r="AB537" s="68"/>
      <c r="AC537" s="69"/>
      <c r="AD537" s="70"/>
      <c r="AE537" s="70"/>
      <c r="AF537" s="74"/>
      <c r="AG537" s="71"/>
    </row>
    <row r="538" spans="5:33">
      <c r="E538" s="73"/>
      <c r="G538" s="58"/>
      <c r="H538" s="58"/>
      <c r="I538" s="58"/>
      <c r="J538" s="58"/>
      <c r="K538" s="58"/>
      <c r="L538" s="58"/>
      <c r="M538" s="59"/>
      <c r="N538" s="59"/>
      <c r="O538" s="59"/>
      <c r="P538" s="60"/>
      <c r="Q538" s="22"/>
      <c r="R538" s="61"/>
      <c r="S538" s="22"/>
      <c r="T538" s="94"/>
      <c r="U538" s="59"/>
      <c r="V538" s="63"/>
      <c r="W538" s="64"/>
      <c r="X538" s="65"/>
      <c r="Y538" s="66"/>
      <c r="Z538" s="66"/>
      <c r="AA538" s="67"/>
      <c r="AB538" s="68"/>
      <c r="AC538" s="69"/>
      <c r="AD538" s="70"/>
      <c r="AE538" s="70"/>
      <c r="AF538" s="74"/>
      <c r="AG538" s="71"/>
    </row>
    <row r="539" spans="5:33">
      <c r="E539" s="73"/>
      <c r="G539" s="58"/>
      <c r="H539" s="58"/>
      <c r="I539" s="58"/>
      <c r="J539" s="58"/>
      <c r="K539" s="58"/>
      <c r="L539" s="58"/>
      <c r="M539" s="59"/>
      <c r="N539" s="59"/>
      <c r="O539" s="59"/>
      <c r="P539" s="60"/>
      <c r="Q539" s="22"/>
      <c r="R539" s="61"/>
      <c r="S539" s="22"/>
      <c r="T539" s="94"/>
      <c r="U539" s="59"/>
      <c r="V539" s="63"/>
      <c r="W539" s="64"/>
      <c r="X539" s="65"/>
      <c r="Y539" s="66"/>
      <c r="Z539" s="66"/>
      <c r="AA539" s="67"/>
      <c r="AB539" s="68"/>
      <c r="AC539" s="69"/>
      <c r="AD539" s="70"/>
      <c r="AE539" s="70"/>
      <c r="AF539" s="74"/>
      <c r="AG539" s="71"/>
    </row>
    <row r="540" spans="5:33">
      <c r="E540" s="73"/>
      <c r="G540" s="58"/>
      <c r="H540" s="58"/>
      <c r="I540" s="58"/>
      <c r="J540" s="58"/>
      <c r="K540" s="58"/>
      <c r="L540" s="58"/>
      <c r="M540" s="59"/>
      <c r="N540" s="59"/>
      <c r="O540" s="59"/>
      <c r="P540" s="60"/>
      <c r="Q540" s="22"/>
      <c r="R540" s="61"/>
      <c r="S540" s="22"/>
      <c r="T540" s="94"/>
      <c r="U540" s="59"/>
      <c r="V540" s="63"/>
      <c r="W540" s="64"/>
      <c r="X540" s="65"/>
      <c r="Y540" s="66"/>
      <c r="Z540" s="66"/>
      <c r="AA540" s="67"/>
      <c r="AB540" s="68"/>
      <c r="AC540" s="69"/>
      <c r="AD540" s="70"/>
      <c r="AE540" s="70"/>
      <c r="AF540" s="74"/>
      <c r="AG540" s="71"/>
    </row>
    <row r="541" spans="5:33">
      <c r="E541" s="73"/>
      <c r="G541" s="58"/>
      <c r="H541" s="58"/>
      <c r="I541" s="58"/>
      <c r="J541" s="58"/>
      <c r="K541" s="58"/>
      <c r="L541" s="58"/>
      <c r="M541" s="59"/>
      <c r="N541" s="59"/>
      <c r="O541" s="59"/>
      <c r="P541" s="60"/>
      <c r="Q541" s="22"/>
      <c r="R541" s="61"/>
      <c r="S541" s="22"/>
      <c r="T541" s="94"/>
      <c r="U541" s="59"/>
      <c r="V541" s="63"/>
      <c r="W541" s="64"/>
      <c r="X541" s="65"/>
      <c r="Y541" s="66"/>
      <c r="Z541" s="66"/>
      <c r="AA541" s="67"/>
      <c r="AB541" s="68"/>
      <c r="AC541" s="69"/>
      <c r="AD541" s="70"/>
      <c r="AE541" s="70"/>
      <c r="AF541" s="74"/>
      <c r="AG541" s="71"/>
    </row>
    <row r="542" spans="5:33">
      <c r="E542" s="73"/>
      <c r="G542" s="58"/>
      <c r="H542" s="58"/>
      <c r="I542" s="58"/>
      <c r="J542" s="58"/>
      <c r="K542" s="58"/>
      <c r="L542" s="58"/>
      <c r="M542" s="59"/>
      <c r="N542" s="59"/>
      <c r="O542" s="59"/>
      <c r="P542" s="60"/>
      <c r="Q542" s="22"/>
      <c r="R542" s="61"/>
      <c r="S542" s="22"/>
      <c r="T542" s="94"/>
      <c r="U542" s="59"/>
      <c r="V542" s="63"/>
      <c r="W542" s="64"/>
      <c r="X542" s="65"/>
      <c r="Y542" s="66"/>
      <c r="Z542" s="66"/>
      <c r="AA542" s="67"/>
      <c r="AB542" s="68"/>
      <c r="AC542" s="69"/>
      <c r="AD542" s="70"/>
      <c r="AE542" s="70"/>
      <c r="AF542" s="74"/>
      <c r="AG542" s="71"/>
    </row>
    <row r="543" spans="5:33">
      <c r="E543" s="73"/>
      <c r="G543" s="58"/>
      <c r="H543" s="58"/>
      <c r="I543" s="58"/>
      <c r="J543" s="58"/>
      <c r="K543" s="58"/>
      <c r="L543" s="58"/>
      <c r="M543" s="59"/>
      <c r="N543" s="59"/>
      <c r="O543" s="59"/>
      <c r="P543" s="60"/>
      <c r="Q543" s="22"/>
      <c r="R543" s="61"/>
      <c r="S543" s="22"/>
      <c r="T543" s="94"/>
      <c r="U543" s="59"/>
      <c r="V543" s="63"/>
      <c r="W543" s="64"/>
      <c r="X543" s="65"/>
      <c r="Y543" s="66"/>
      <c r="Z543" s="66"/>
      <c r="AA543" s="67"/>
      <c r="AB543" s="68"/>
      <c r="AC543" s="69"/>
      <c r="AD543" s="70"/>
      <c r="AE543" s="70"/>
      <c r="AF543" s="74"/>
      <c r="AG543" s="71"/>
    </row>
    <row r="544" spans="5:33">
      <c r="E544" s="73"/>
      <c r="G544" s="58"/>
      <c r="H544" s="58"/>
      <c r="I544" s="58"/>
      <c r="J544" s="58"/>
      <c r="K544" s="58"/>
      <c r="L544" s="58"/>
      <c r="M544" s="59"/>
      <c r="N544" s="59"/>
      <c r="O544" s="59"/>
      <c r="P544" s="60"/>
      <c r="Q544" s="22"/>
      <c r="R544" s="61"/>
      <c r="S544" s="22"/>
      <c r="T544" s="94"/>
      <c r="U544" s="59"/>
      <c r="V544" s="63"/>
      <c r="W544" s="64"/>
      <c r="X544" s="65"/>
      <c r="Y544" s="66"/>
      <c r="Z544" s="66"/>
      <c r="AA544" s="67"/>
      <c r="AB544" s="68"/>
      <c r="AC544" s="69"/>
      <c r="AD544" s="70"/>
      <c r="AE544" s="70"/>
      <c r="AF544" s="74"/>
      <c r="AG544" s="71"/>
    </row>
    <row r="545" spans="5:33">
      <c r="E545" s="73"/>
      <c r="G545" s="58"/>
      <c r="H545" s="58"/>
      <c r="I545" s="58"/>
      <c r="J545" s="58"/>
      <c r="K545" s="58"/>
      <c r="L545" s="58"/>
      <c r="M545" s="59"/>
      <c r="N545" s="59"/>
      <c r="O545" s="59"/>
      <c r="P545" s="60"/>
      <c r="Q545" s="22"/>
      <c r="R545" s="61"/>
      <c r="S545" s="22"/>
      <c r="T545" s="94"/>
      <c r="U545" s="59"/>
      <c r="V545" s="63"/>
      <c r="W545" s="64"/>
      <c r="X545" s="65"/>
      <c r="Y545" s="66"/>
      <c r="Z545" s="66"/>
      <c r="AA545" s="67"/>
      <c r="AB545" s="68"/>
      <c r="AC545" s="69"/>
      <c r="AD545" s="70"/>
      <c r="AE545" s="70"/>
      <c r="AF545" s="74"/>
      <c r="AG545" s="71"/>
    </row>
    <row r="546" spans="5:33">
      <c r="E546" s="73"/>
      <c r="G546" s="58"/>
      <c r="H546" s="58"/>
      <c r="I546" s="58"/>
      <c r="J546" s="58"/>
      <c r="K546" s="58"/>
      <c r="L546" s="58"/>
      <c r="M546" s="59"/>
      <c r="N546" s="59"/>
      <c r="O546" s="59"/>
      <c r="P546" s="60"/>
      <c r="Q546" s="22"/>
      <c r="R546" s="61"/>
      <c r="S546" s="22"/>
      <c r="T546" s="94"/>
      <c r="U546" s="59"/>
      <c r="V546" s="63"/>
      <c r="W546" s="64"/>
      <c r="X546" s="65"/>
      <c r="Y546" s="66"/>
      <c r="Z546" s="66"/>
      <c r="AA546" s="67"/>
      <c r="AB546" s="68"/>
      <c r="AC546" s="75"/>
      <c r="AD546" s="70"/>
      <c r="AE546" s="70"/>
      <c r="AF546" s="74"/>
      <c r="AG546" s="71"/>
    </row>
    <row r="547" spans="5:33">
      <c r="E547" s="73"/>
      <c r="G547" s="58"/>
      <c r="H547" s="58"/>
      <c r="I547" s="58"/>
      <c r="J547" s="58"/>
      <c r="K547" s="58"/>
      <c r="L547" s="58"/>
      <c r="M547" s="59"/>
      <c r="N547" s="59"/>
      <c r="O547" s="59"/>
      <c r="P547" s="60"/>
      <c r="Q547" s="22"/>
      <c r="R547" s="61"/>
      <c r="S547" s="22"/>
      <c r="T547" s="94"/>
      <c r="U547" s="59"/>
      <c r="V547" s="63"/>
      <c r="W547" s="64"/>
      <c r="X547" s="65"/>
      <c r="Y547" s="66"/>
      <c r="Z547" s="66"/>
      <c r="AA547" s="67"/>
      <c r="AB547" s="68"/>
      <c r="AC547" s="69"/>
      <c r="AD547" s="70"/>
      <c r="AE547" s="70"/>
      <c r="AF547" s="74"/>
      <c r="AG547" s="71"/>
    </row>
    <row r="548" spans="5:33">
      <c r="E548" s="73"/>
      <c r="G548" s="58"/>
      <c r="H548" s="58"/>
      <c r="I548" s="58"/>
      <c r="J548" s="58"/>
      <c r="K548" s="58"/>
      <c r="L548" s="58"/>
      <c r="M548" s="59"/>
      <c r="N548" s="59"/>
      <c r="O548" s="59"/>
      <c r="P548" s="60"/>
      <c r="Q548" s="22"/>
      <c r="R548" s="61"/>
      <c r="S548" s="22"/>
      <c r="T548" s="94"/>
      <c r="U548" s="59"/>
      <c r="V548" s="63"/>
      <c r="W548" s="64"/>
      <c r="X548" s="65"/>
      <c r="Y548" s="66"/>
      <c r="Z548" s="66"/>
      <c r="AA548" s="67"/>
      <c r="AB548" s="68"/>
      <c r="AC548" s="69"/>
      <c r="AD548" s="70"/>
      <c r="AE548" s="70"/>
      <c r="AF548" s="74"/>
      <c r="AG548" s="71"/>
    </row>
    <row r="549" spans="5:33">
      <c r="E549" s="73"/>
      <c r="G549" s="58"/>
      <c r="H549" s="58"/>
      <c r="I549" s="58"/>
      <c r="J549" s="58"/>
      <c r="K549" s="58"/>
      <c r="L549" s="58"/>
      <c r="M549" s="59"/>
      <c r="N549" s="59"/>
      <c r="O549" s="59"/>
      <c r="P549" s="60"/>
      <c r="Q549" s="22"/>
      <c r="R549" s="61"/>
      <c r="S549" s="22"/>
      <c r="T549" s="94"/>
      <c r="U549" s="59"/>
      <c r="V549" s="63"/>
      <c r="W549" s="64"/>
      <c r="X549" s="65"/>
      <c r="Y549" s="66"/>
      <c r="Z549" s="66"/>
      <c r="AA549" s="67"/>
      <c r="AB549" s="68"/>
      <c r="AC549" s="69"/>
      <c r="AD549" s="70"/>
      <c r="AE549" s="70"/>
      <c r="AF549" s="74"/>
      <c r="AG549" s="71"/>
    </row>
    <row r="550" spans="5:33">
      <c r="E550" s="73"/>
      <c r="G550" s="58"/>
      <c r="H550" s="58"/>
      <c r="I550" s="58"/>
      <c r="J550" s="58"/>
      <c r="K550" s="58"/>
      <c r="L550" s="58"/>
      <c r="M550" s="59"/>
      <c r="N550" s="59"/>
      <c r="O550" s="59"/>
      <c r="P550" s="60"/>
      <c r="Q550" s="22"/>
      <c r="R550" s="61"/>
      <c r="S550" s="22"/>
      <c r="T550" s="94"/>
      <c r="U550" s="59"/>
      <c r="V550" s="63"/>
      <c r="W550" s="64"/>
      <c r="X550" s="65"/>
      <c r="Y550" s="66"/>
      <c r="Z550" s="66"/>
      <c r="AA550" s="67"/>
      <c r="AB550" s="68"/>
      <c r="AC550" s="69"/>
      <c r="AD550" s="70"/>
      <c r="AE550" s="70"/>
      <c r="AF550" s="74"/>
      <c r="AG550" s="71"/>
    </row>
    <row r="551" spans="5:33">
      <c r="E551" s="73"/>
      <c r="G551" s="58"/>
      <c r="H551" s="58"/>
      <c r="I551" s="58"/>
      <c r="J551" s="58"/>
      <c r="K551" s="58"/>
      <c r="L551" s="58"/>
      <c r="M551" s="59"/>
      <c r="N551" s="59"/>
      <c r="O551" s="59"/>
      <c r="P551" s="60"/>
      <c r="Q551" s="22"/>
      <c r="R551" s="61"/>
      <c r="S551" s="22"/>
      <c r="T551" s="94"/>
      <c r="U551" s="59"/>
      <c r="V551" s="63"/>
      <c r="W551" s="64"/>
      <c r="X551" s="65"/>
      <c r="Y551" s="66"/>
      <c r="Z551" s="66"/>
      <c r="AA551" s="67"/>
      <c r="AB551" s="68"/>
      <c r="AC551" s="69"/>
      <c r="AD551" s="70"/>
      <c r="AE551" s="70"/>
      <c r="AF551" s="74"/>
      <c r="AG551" s="71"/>
    </row>
    <row r="552" spans="5:33">
      <c r="E552" s="73"/>
      <c r="G552" s="58"/>
      <c r="H552" s="58"/>
      <c r="I552" s="58"/>
      <c r="J552" s="58"/>
      <c r="K552" s="58"/>
      <c r="L552" s="58"/>
      <c r="M552" s="59"/>
      <c r="N552" s="59"/>
      <c r="O552" s="59"/>
      <c r="P552" s="60"/>
      <c r="Q552" s="22"/>
      <c r="R552" s="61"/>
      <c r="S552" s="22"/>
      <c r="T552" s="94"/>
      <c r="U552" s="59"/>
      <c r="V552" s="63"/>
      <c r="W552" s="64"/>
      <c r="X552" s="65"/>
      <c r="Y552" s="66"/>
      <c r="Z552" s="66"/>
      <c r="AA552" s="67"/>
      <c r="AB552" s="68"/>
      <c r="AC552" s="69"/>
      <c r="AD552" s="70"/>
      <c r="AE552" s="70"/>
      <c r="AF552" s="74"/>
      <c r="AG552" s="71"/>
    </row>
    <row r="553" spans="5:33">
      <c r="E553" s="73"/>
      <c r="G553" s="58"/>
      <c r="H553" s="58"/>
      <c r="I553" s="58"/>
      <c r="J553" s="58"/>
      <c r="K553" s="58"/>
      <c r="L553" s="58"/>
      <c r="M553" s="59"/>
      <c r="N553" s="59"/>
      <c r="O553" s="59"/>
      <c r="P553" s="60"/>
      <c r="Q553" s="22"/>
      <c r="R553" s="61"/>
      <c r="S553" s="22"/>
      <c r="T553" s="94"/>
      <c r="U553" s="59"/>
      <c r="V553" s="63"/>
      <c r="W553" s="64"/>
      <c r="X553" s="65"/>
      <c r="Y553" s="66"/>
      <c r="Z553" s="66"/>
      <c r="AA553" s="67"/>
      <c r="AB553" s="68"/>
      <c r="AC553" s="69"/>
      <c r="AD553" s="70"/>
      <c r="AE553" s="70"/>
      <c r="AF553" s="74"/>
      <c r="AG553" s="71"/>
    </row>
    <row r="554" spans="5:33">
      <c r="E554" s="73"/>
      <c r="G554" s="58"/>
      <c r="H554" s="58"/>
      <c r="I554" s="58"/>
      <c r="J554" s="58"/>
      <c r="K554" s="58"/>
      <c r="L554" s="58"/>
      <c r="M554" s="59"/>
      <c r="N554" s="59"/>
      <c r="O554" s="59"/>
      <c r="P554" s="60"/>
      <c r="Q554" s="22"/>
      <c r="R554" s="61"/>
      <c r="S554" s="22"/>
      <c r="T554" s="94"/>
      <c r="U554" s="59"/>
      <c r="V554" s="63"/>
      <c r="W554" s="64"/>
      <c r="X554" s="65"/>
      <c r="Y554" s="66"/>
      <c r="Z554" s="66"/>
      <c r="AA554" s="67"/>
      <c r="AB554" s="68"/>
      <c r="AC554" s="69"/>
      <c r="AD554" s="70"/>
      <c r="AE554" s="70"/>
      <c r="AF554" s="74"/>
      <c r="AG554" s="71"/>
    </row>
    <row r="555" spans="5:33">
      <c r="E555" s="73"/>
      <c r="G555" s="58"/>
      <c r="H555" s="58"/>
      <c r="I555" s="58"/>
      <c r="J555" s="58"/>
      <c r="K555" s="58"/>
      <c r="L555" s="58"/>
      <c r="M555" s="59"/>
      <c r="N555" s="59"/>
      <c r="O555" s="59"/>
      <c r="P555" s="60"/>
      <c r="Q555" s="22"/>
      <c r="R555" s="61"/>
      <c r="S555" s="22"/>
      <c r="T555" s="94"/>
      <c r="U555" s="59"/>
      <c r="V555" s="63"/>
      <c r="W555" s="64"/>
      <c r="X555" s="65"/>
      <c r="Y555" s="66"/>
      <c r="Z555" s="66"/>
      <c r="AA555" s="67"/>
      <c r="AB555" s="68"/>
      <c r="AC555" s="69"/>
      <c r="AD555" s="70"/>
      <c r="AE555" s="70"/>
      <c r="AF555" s="74"/>
      <c r="AG555" s="71"/>
    </row>
    <row r="556" spans="5:33">
      <c r="E556" s="73"/>
      <c r="G556" s="58"/>
      <c r="H556" s="58"/>
      <c r="I556" s="58"/>
      <c r="J556" s="58"/>
      <c r="K556" s="58"/>
      <c r="L556" s="58"/>
      <c r="M556" s="59"/>
      <c r="N556" s="59"/>
      <c r="O556" s="59"/>
      <c r="P556" s="60"/>
      <c r="Q556" s="22"/>
      <c r="R556" s="61"/>
      <c r="S556" s="22"/>
      <c r="T556" s="94"/>
      <c r="U556" s="59"/>
      <c r="V556" s="63"/>
      <c r="W556" s="64"/>
      <c r="X556" s="65"/>
      <c r="Y556" s="66"/>
      <c r="Z556" s="66"/>
      <c r="AA556" s="67"/>
      <c r="AB556" s="68"/>
      <c r="AC556" s="69"/>
      <c r="AD556" s="70"/>
      <c r="AE556" s="70"/>
      <c r="AF556" s="74"/>
      <c r="AG556" s="71"/>
    </row>
    <row r="557" spans="5:33">
      <c r="E557" s="73"/>
      <c r="G557" s="58"/>
      <c r="H557" s="58"/>
      <c r="I557" s="58"/>
      <c r="J557" s="58"/>
      <c r="K557" s="58"/>
      <c r="L557" s="58"/>
      <c r="M557" s="59"/>
      <c r="N557" s="59"/>
      <c r="O557" s="59"/>
      <c r="P557" s="60"/>
      <c r="Q557" s="22"/>
      <c r="R557" s="61"/>
      <c r="S557" s="22"/>
      <c r="T557" s="94"/>
      <c r="U557" s="59"/>
      <c r="V557" s="63"/>
      <c r="W557" s="64"/>
      <c r="X557" s="65"/>
      <c r="Y557" s="66"/>
      <c r="Z557" s="66"/>
      <c r="AA557" s="67"/>
      <c r="AB557" s="68"/>
      <c r="AC557" s="69"/>
      <c r="AD557" s="70"/>
      <c r="AE557" s="70"/>
      <c r="AF557" s="74"/>
      <c r="AG557" s="71"/>
    </row>
    <row r="558" spans="5:33">
      <c r="E558" s="73"/>
      <c r="G558" s="58"/>
      <c r="H558" s="58"/>
      <c r="I558" s="58"/>
      <c r="J558" s="58"/>
      <c r="K558" s="58"/>
      <c r="L558" s="58"/>
      <c r="M558" s="59"/>
      <c r="N558" s="59"/>
      <c r="O558" s="59"/>
      <c r="P558" s="60"/>
      <c r="Q558" s="22"/>
      <c r="R558" s="61"/>
      <c r="S558" s="22"/>
      <c r="T558" s="94"/>
      <c r="U558" s="59"/>
      <c r="V558" s="63"/>
      <c r="W558" s="64"/>
      <c r="X558" s="65"/>
      <c r="Y558" s="66"/>
      <c r="Z558" s="66"/>
      <c r="AA558" s="67"/>
      <c r="AB558" s="68"/>
      <c r="AC558" s="69"/>
      <c r="AD558" s="70"/>
      <c r="AE558" s="70"/>
      <c r="AF558" s="74"/>
      <c r="AG558" s="71"/>
    </row>
    <row r="559" spans="5:33">
      <c r="E559" s="73"/>
      <c r="G559" s="58"/>
      <c r="H559" s="58"/>
      <c r="I559" s="58"/>
      <c r="J559" s="58"/>
      <c r="K559" s="58"/>
      <c r="L559" s="58"/>
      <c r="M559" s="59"/>
      <c r="N559" s="59"/>
      <c r="O559" s="59"/>
      <c r="P559" s="60"/>
      <c r="Q559" s="22"/>
      <c r="R559" s="61"/>
      <c r="S559" s="22"/>
      <c r="T559" s="94"/>
      <c r="U559" s="59"/>
      <c r="V559" s="63"/>
      <c r="W559" s="64"/>
      <c r="X559" s="65"/>
      <c r="Y559" s="66"/>
      <c r="Z559" s="66"/>
      <c r="AA559" s="67"/>
      <c r="AB559" s="68"/>
      <c r="AC559" s="69"/>
      <c r="AD559" s="70"/>
      <c r="AE559" s="70"/>
      <c r="AF559" s="74"/>
      <c r="AG559" s="71"/>
    </row>
    <row r="560" spans="5:33">
      <c r="E560" s="73"/>
      <c r="G560" s="58"/>
      <c r="H560" s="58"/>
      <c r="I560" s="58"/>
      <c r="J560" s="58"/>
      <c r="K560" s="58"/>
      <c r="L560" s="58"/>
      <c r="M560" s="59"/>
      <c r="N560" s="59"/>
      <c r="O560" s="59"/>
      <c r="P560" s="60"/>
      <c r="Q560" s="22"/>
      <c r="R560" s="61"/>
      <c r="S560" s="22"/>
      <c r="T560" s="94"/>
      <c r="U560" s="59"/>
      <c r="V560" s="63"/>
      <c r="W560" s="64"/>
      <c r="X560" s="65"/>
      <c r="Y560" s="66"/>
      <c r="Z560" s="66"/>
      <c r="AA560" s="67"/>
      <c r="AB560" s="68"/>
      <c r="AC560" s="69"/>
      <c r="AD560" s="70"/>
      <c r="AE560" s="70"/>
      <c r="AF560" s="74"/>
      <c r="AG560" s="71"/>
    </row>
    <row r="561" spans="5:33">
      <c r="E561" s="73"/>
      <c r="G561" s="58"/>
      <c r="H561" s="58"/>
      <c r="I561" s="58"/>
      <c r="J561" s="58"/>
      <c r="K561" s="58"/>
      <c r="L561" s="58"/>
      <c r="M561" s="59"/>
      <c r="N561" s="59"/>
      <c r="O561" s="59"/>
      <c r="P561" s="60"/>
      <c r="Q561" s="22"/>
      <c r="R561" s="61"/>
      <c r="S561" s="22"/>
      <c r="T561" s="94"/>
      <c r="U561" s="59"/>
      <c r="V561" s="63"/>
      <c r="W561" s="64"/>
      <c r="X561" s="65"/>
      <c r="Y561" s="66"/>
      <c r="Z561" s="66"/>
      <c r="AA561" s="67"/>
      <c r="AB561" s="68"/>
      <c r="AC561" s="69"/>
      <c r="AD561" s="70"/>
      <c r="AE561" s="70"/>
      <c r="AF561" s="74"/>
      <c r="AG561" s="71"/>
    </row>
    <row r="562" spans="5:33">
      <c r="E562" s="73"/>
      <c r="G562" s="58"/>
      <c r="H562" s="58"/>
      <c r="I562" s="58"/>
      <c r="J562" s="58"/>
      <c r="K562" s="58"/>
      <c r="L562" s="58"/>
      <c r="M562" s="59"/>
      <c r="N562" s="59"/>
      <c r="O562" s="59"/>
      <c r="P562" s="60"/>
      <c r="Q562" s="22"/>
      <c r="R562" s="61"/>
      <c r="S562" s="22"/>
      <c r="T562" s="94"/>
      <c r="U562" s="59"/>
      <c r="V562" s="63"/>
      <c r="W562" s="64"/>
      <c r="X562" s="65"/>
      <c r="Y562" s="66"/>
      <c r="Z562" s="66"/>
      <c r="AA562" s="67"/>
      <c r="AB562" s="68"/>
      <c r="AC562" s="69"/>
      <c r="AD562" s="70"/>
      <c r="AE562" s="70"/>
      <c r="AF562" s="74"/>
      <c r="AG562" s="71"/>
    </row>
    <row r="563" spans="5:33">
      <c r="E563" s="73"/>
      <c r="G563" s="58"/>
      <c r="H563" s="58"/>
      <c r="I563" s="58"/>
      <c r="J563" s="58"/>
      <c r="K563" s="58"/>
      <c r="L563" s="58"/>
      <c r="M563" s="59"/>
      <c r="N563" s="59"/>
      <c r="O563" s="59"/>
      <c r="P563" s="60"/>
      <c r="Q563" s="22"/>
      <c r="R563" s="61"/>
      <c r="S563" s="22"/>
      <c r="T563" s="94"/>
      <c r="U563" s="59"/>
      <c r="V563" s="63"/>
      <c r="W563" s="64"/>
      <c r="X563" s="65"/>
      <c r="Y563" s="66"/>
      <c r="Z563" s="66"/>
      <c r="AA563" s="67"/>
      <c r="AB563" s="68"/>
      <c r="AC563" s="69"/>
      <c r="AD563" s="70"/>
      <c r="AE563" s="70"/>
      <c r="AF563" s="74"/>
      <c r="AG563" s="71"/>
    </row>
    <row r="564" spans="5:33">
      <c r="E564" s="73"/>
      <c r="G564" s="58"/>
      <c r="H564" s="58"/>
      <c r="I564" s="58"/>
      <c r="J564" s="58"/>
      <c r="K564" s="58"/>
      <c r="L564" s="58"/>
      <c r="M564" s="59"/>
      <c r="N564" s="59"/>
      <c r="O564" s="59"/>
      <c r="P564" s="60"/>
      <c r="Q564" s="22"/>
      <c r="R564" s="61"/>
      <c r="S564" s="22"/>
      <c r="T564" s="94"/>
      <c r="U564" s="59"/>
      <c r="V564" s="63"/>
      <c r="W564" s="64"/>
      <c r="X564" s="65"/>
      <c r="Y564" s="66"/>
      <c r="Z564" s="66"/>
      <c r="AA564" s="67"/>
      <c r="AB564" s="68"/>
      <c r="AC564" s="69"/>
      <c r="AD564" s="70"/>
      <c r="AE564" s="70"/>
      <c r="AF564" s="74"/>
      <c r="AG564" s="71"/>
    </row>
    <row r="565" spans="5:33">
      <c r="E565" s="73"/>
      <c r="G565" s="58"/>
      <c r="H565" s="58"/>
      <c r="I565" s="58"/>
      <c r="J565" s="58"/>
      <c r="K565" s="58"/>
      <c r="L565" s="58"/>
      <c r="M565" s="59"/>
      <c r="N565" s="59"/>
      <c r="O565" s="59"/>
      <c r="P565" s="60"/>
      <c r="Q565" s="22"/>
      <c r="R565" s="61"/>
      <c r="S565" s="22"/>
      <c r="T565" s="94"/>
      <c r="U565" s="59"/>
      <c r="V565" s="63"/>
      <c r="W565" s="64"/>
      <c r="X565" s="65"/>
      <c r="Y565" s="66"/>
      <c r="Z565" s="66"/>
      <c r="AA565" s="67"/>
      <c r="AB565" s="68"/>
      <c r="AC565" s="69"/>
      <c r="AD565" s="70"/>
      <c r="AE565" s="70"/>
      <c r="AF565" s="74"/>
      <c r="AG565" s="71"/>
    </row>
    <row r="566" spans="5:33">
      <c r="E566" s="73"/>
      <c r="G566" s="58"/>
      <c r="H566" s="58"/>
      <c r="I566" s="58"/>
      <c r="J566" s="58"/>
      <c r="K566" s="58"/>
      <c r="L566" s="58"/>
      <c r="M566" s="59"/>
      <c r="N566" s="59"/>
      <c r="O566" s="59"/>
      <c r="P566" s="60"/>
      <c r="Q566" s="22"/>
      <c r="R566" s="61"/>
      <c r="S566" s="22"/>
      <c r="T566" s="94"/>
      <c r="U566" s="59"/>
      <c r="V566" s="63"/>
      <c r="W566" s="64"/>
      <c r="X566" s="65"/>
      <c r="Y566" s="66"/>
      <c r="Z566" s="66"/>
      <c r="AA566" s="67"/>
      <c r="AB566" s="68"/>
      <c r="AC566" s="69"/>
      <c r="AD566" s="70"/>
      <c r="AE566" s="70"/>
      <c r="AF566" s="74"/>
      <c r="AG566" s="71"/>
    </row>
    <row r="567" spans="5:33">
      <c r="E567" s="73"/>
      <c r="G567" s="58"/>
      <c r="H567" s="58"/>
      <c r="I567" s="58"/>
      <c r="J567" s="58"/>
      <c r="K567" s="58"/>
      <c r="L567" s="58"/>
      <c r="M567" s="59"/>
      <c r="N567" s="59"/>
      <c r="O567" s="59"/>
      <c r="P567" s="60"/>
      <c r="Q567" s="22"/>
      <c r="R567" s="61"/>
      <c r="S567" s="22"/>
      <c r="T567" s="94"/>
      <c r="U567" s="59"/>
      <c r="V567" s="63"/>
      <c r="W567" s="64"/>
      <c r="X567" s="65"/>
      <c r="Y567" s="66"/>
      <c r="Z567" s="66"/>
      <c r="AA567" s="67"/>
      <c r="AB567" s="68"/>
      <c r="AC567" s="69"/>
      <c r="AD567" s="70"/>
      <c r="AE567" s="70"/>
      <c r="AF567" s="74"/>
      <c r="AG567" s="71"/>
    </row>
    <row r="568" spans="5:33">
      <c r="E568" s="73"/>
      <c r="G568" s="58"/>
      <c r="H568" s="58"/>
      <c r="I568" s="58"/>
      <c r="J568" s="58"/>
      <c r="K568" s="58"/>
      <c r="L568" s="58"/>
      <c r="M568" s="59"/>
      <c r="N568" s="59"/>
      <c r="O568" s="59"/>
      <c r="P568" s="60"/>
      <c r="Q568" s="22"/>
      <c r="R568" s="61"/>
      <c r="S568" s="22"/>
      <c r="T568" s="94"/>
      <c r="U568" s="59"/>
      <c r="V568" s="63"/>
      <c r="W568" s="64"/>
      <c r="X568" s="65"/>
      <c r="Y568" s="66"/>
      <c r="Z568" s="66"/>
      <c r="AA568" s="67"/>
      <c r="AB568" s="68"/>
      <c r="AC568" s="69"/>
      <c r="AD568" s="70"/>
      <c r="AE568" s="70"/>
      <c r="AF568" s="74"/>
      <c r="AG568" s="71"/>
    </row>
    <row r="569" spans="5:33">
      <c r="E569" s="73"/>
      <c r="G569" s="58"/>
      <c r="H569" s="58"/>
      <c r="I569" s="58"/>
      <c r="J569" s="58"/>
      <c r="K569" s="58"/>
      <c r="L569" s="58"/>
      <c r="M569" s="59"/>
      <c r="N569" s="59"/>
      <c r="O569" s="59"/>
      <c r="P569" s="60"/>
      <c r="Q569" s="22"/>
      <c r="R569" s="61"/>
      <c r="S569" s="22"/>
      <c r="T569" s="94"/>
      <c r="U569" s="59"/>
      <c r="V569" s="63"/>
      <c r="W569" s="64"/>
      <c r="X569" s="65"/>
      <c r="Y569" s="66"/>
      <c r="Z569" s="66"/>
      <c r="AA569" s="67"/>
      <c r="AB569" s="68"/>
      <c r="AC569" s="69"/>
      <c r="AD569" s="70"/>
      <c r="AE569" s="70"/>
      <c r="AF569" s="74"/>
      <c r="AG569" s="71"/>
    </row>
    <row r="570" spans="5:33">
      <c r="E570" s="73"/>
      <c r="G570" s="58"/>
      <c r="H570" s="58"/>
      <c r="I570" s="58"/>
      <c r="J570" s="58"/>
      <c r="K570" s="58"/>
      <c r="L570" s="58"/>
      <c r="M570" s="59"/>
      <c r="N570" s="59"/>
      <c r="O570" s="59"/>
      <c r="P570" s="60"/>
      <c r="Q570" s="22"/>
      <c r="R570" s="61"/>
      <c r="S570" s="22"/>
      <c r="T570" s="94"/>
      <c r="U570" s="59"/>
      <c r="V570" s="63"/>
      <c r="W570" s="64"/>
      <c r="X570" s="65"/>
      <c r="Y570" s="66"/>
      <c r="Z570" s="66"/>
      <c r="AA570" s="67"/>
      <c r="AB570" s="68"/>
      <c r="AC570" s="69"/>
      <c r="AD570" s="70"/>
      <c r="AE570" s="70"/>
      <c r="AF570" s="74"/>
      <c r="AG570" s="71"/>
    </row>
    <row r="571" spans="5:33">
      <c r="E571" s="73"/>
      <c r="G571" s="58"/>
      <c r="H571" s="58"/>
      <c r="I571" s="58"/>
      <c r="J571" s="58"/>
      <c r="K571" s="58"/>
      <c r="L571" s="58"/>
      <c r="M571" s="59"/>
      <c r="N571" s="59"/>
      <c r="O571" s="59"/>
      <c r="P571" s="60"/>
      <c r="Q571" s="22"/>
      <c r="R571" s="61"/>
      <c r="S571" s="22"/>
      <c r="T571" s="94"/>
      <c r="U571" s="59"/>
      <c r="V571" s="63"/>
      <c r="W571" s="64"/>
      <c r="X571" s="65"/>
      <c r="Y571" s="66"/>
      <c r="Z571" s="66"/>
      <c r="AA571" s="67"/>
      <c r="AB571" s="68"/>
      <c r="AC571" s="69"/>
      <c r="AD571" s="70"/>
      <c r="AE571" s="70"/>
      <c r="AF571" s="74"/>
      <c r="AG571" s="71"/>
    </row>
    <row r="572" spans="5:33">
      <c r="E572" s="73"/>
      <c r="G572" s="58"/>
      <c r="H572" s="58"/>
      <c r="I572" s="58"/>
      <c r="J572" s="58"/>
      <c r="K572" s="58"/>
      <c r="L572" s="58"/>
      <c r="M572" s="59"/>
      <c r="N572" s="59"/>
      <c r="O572" s="59"/>
      <c r="P572" s="60"/>
      <c r="Q572" s="22"/>
      <c r="R572" s="61"/>
      <c r="S572" s="22"/>
      <c r="T572" s="94"/>
      <c r="U572" s="59"/>
      <c r="V572" s="63"/>
      <c r="W572" s="64"/>
      <c r="X572" s="65"/>
      <c r="Y572" s="66"/>
      <c r="Z572" s="66"/>
      <c r="AA572" s="67"/>
      <c r="AB572" s="68"/>
      <c r="AC572" s="69"/>
      <c r="AD572" s="70"/>
      <c r="AE572" s="70"/>
      <c r="AF572" s="74"/>
      <c r="AG572" s="71"/>
    </row>
    <row r="573" spans="5:33">
      <c r="E573" s="73"/>
      <c r="G573" s="58"/>
      <c r="H573" s="58"/>
      <c r="I573" s="58"/>
      <c r="J573" s="58"/>
      <c r="K573" s="58"/>
      <c r="L573" s="58"/>
      <c r="M573" s="59"/>
      <c r="N573" s="59"/>
      <c r="O573" s="59"/>
      <c r="P573" s="60"/>
      <c r="Q573" s="22"/>
      <c r="R573" s="61"/>
      <c r="S573" s="22"/>
      <c r="T573" s="94"/>
      <c r="U573" s="59"/>
      <c r="V573" s="63"/>
      <c r="W573" s="64"/>
      <c r="X573" s="65"/>
      <c r="Y573" s="66"/>
      <c r="Z573" s="66"/>
      <c r="AA573" s="67"/>
      <c r="AB573" s="68"/>
      <c r="AC573" s="69"/>
      <c r="AD573" s="70"/>
      <c r="AE573" s="70"/>
      <c r="AF573" s="74"/>
      <c r="AG573" s="71"/>
    </row>
    <row r="574" spans="5:33">
      <c r="E574" s="73"/>
      <c r="G574" s="58"/>
      <c r="H574" s="58"/>
      <c r="I574" s="58"/>
      <c r="J574" s="58"/>
      <c r="K574" s="58"/>
      <c r="L574" s="58"/>
      <c r="M574" s="59"/>
      <c r="N574" s="59"/>
      <c r="O574" s="59"/>
      <c r="P574" s="60"/>
      <c r="Q574" s="22"/>
      <c r="R574" s="61"/>
      <c r="S574" s="22"/>
      <c r="T574" s="94"/>
      <c r="U574" s="59"/>
      <c r="V574" s="63"/>
      <c r="W574" s="64"/>
      <c r="X574" s="65"/>
      <c r="Y574" s="66"/>
      <c r="Z574" s="66"/>
      <c r="AA574" s="67"/>
      <c r="AB574" s="68"/>
      <c r="AC574" s="69"/>
      <c r="AD574" s="70"/>
      <c r="AE574" s="70"/>
      <c r="AF574" s="74"/>
      <c r="AG574" s="71"/>
    </row>
    <row r="575" spans="5:33">
      <c r="E575" s="73"/>
      <c r="G575" s="58"/>
      <c r="H575" s="58"/>
      <c r="I575" s="58"/>
      <c r="J575" s="58"/>
      <c r="K575" s="58"/>
      <c r="L575" s="58"/>
      <c r="M575" s="59"/>
      <c r="N575" s="59"/>
      <c r="O575" s="59"/>
      <c r="P575" s="60"/>
      <c r="Q575" s="22"/>
      <c r="R575" s="61"/>
      <c r="S575" s="22"/>
      <c r="T575" s="94"/>
      <c r="U575" s="59"/>
      <c r="V575" s="63"/>
      <c r="W575" s="64"/>
      <c r="X575" s="65"/>
      <c r="Y575" s="66"/>
      <c r="Z575" s="66"/>
      <c r="AA575" s="67"/>
      <c r="AB575" s="68"/>
      <c r="AC575" s="69"/>
      <c r="AD575" s="70"/>
      <c r="AE575" s="70"/>
      <c r="AF575" s="74"/>
      <c r="AG575" s="71"/>
    </row>
    <row r="576" spans="5:33">
      <c r="E576" s="73"/>
      <c r="G576" s="58"/>
      <c r="H576" s="58"/>
      <c r="I576" s="58"/>
      <c r="J576" s="58"/>
      <c r="K576" s="58"/>
      <c r="L576" s="58"/>
      <c r="M576" s="59"/>
      <c r="N576" s="59"/>
      <c r="O576" s="59"/>
      <c r="P576" s="60"/>
      <c r="Q576" s="22"/>
      <c r="R576" s="61"/>
      <c r="S576" s="22"/>
      <c r="T576" s="94"/>
      <c r="U576" s="59"/>
      <c r="V576" s="63"/>
      <c r="W576" s="64"/>
      <c r="X576" s="65"/>
      <c r="Y576" s="66"/>
      <c r="Z576" s="66"/>
      <c r="AA576" s="67"/>
      <c r="AB576" s="68"/>
      <c r="AC576" s="69"/>
      <c r="AD576" s="70"/>
      <c r="AE576" s="70"/>
      <c r="AF576" s="74"/>
      <c r="AG576" s="71"/>
    </row>
    <row r="577" spans="5:33">
      <c r="E577" s="73"/>
      <c r="G577" s="58"/>
      <c r="H577" s="58"/>
      <c r="I577" s="58"/>
      <c r="J577" s="58"/>
      <c r="K577" s="58"/>
      <c r="L577" s="58"/>
      <c r="M577" s="59"/>
      <c r="N577" s="59"/>
      <c r="O577" s="59"/>
      <c r="P577" s="60"/>
      <c r="Q577" s="22"/>
      <c r="R577" s="61"/>
      <c r="S577" s="22"/>
      <c r="T577" s="94"/>
      <c r="U577" s="59"/>
      <c r="V577" s="63"/>
      <c r="W577" s="64"/>
      <c r="X577" s="65"/>
      <c r="Y577" s="66"/>
      <c r="Z577" s="66"/>
      <c r="AA577" s="67"/>
      <c r="AB577" s="68"/>
      <c r="AC577" s="69"/>
      <c r="AD577" s="70"/>
      <c r="AE577" s="70"/>
      <c r="AF577" s="74"/>
      <c r="AG577" s="71"/>
    </row>
    <row r="578" spans="5:33">
      <c r="E578" s="73"/>
      <c r="G578" s="58"/>
      <c r="H578" s="58"/>
      <c r="I578" s="58"/>
      <c r="J578" s="58"/>
      <c r="K578" s="58"/>
      <c r="L578" s="58"/>
      <c r="M578" s="59"/>
      <c r="N578" s="59"/>
      <c r="O578" s="59"/>
      <c r="P578" s="60"/>
      <c r="Q578" s="22"/>
      <c r="R578" s="61"/>
      <c r="S578" s="22"/>
      <c r="T578" s="94"/>
      <c r="U578" s="59"/>
      <c r="V578" s="63"/>
      <c r="W578" s="64"/>
      <c r="X578" s="65"/>
      <c r="Y578" s="66"/>
      <c r="Z578" s="66"/>
      <c r="AA578" s="67"/>
      <c r="AB578" s="68"/>
      <c r="AC578" s="69"/>
      <c r="AD578" s="70"/>
      <c r="AE578" s="70"/>
      <c r="AF578" s="74"/>
      <c r="AG578" s="71"/>
    </row>
    <row r="579" spans="5:33">
      <c r="E579" s="73"/>
      <c r="G579" s="58"/>
      <c r="H579" s="58"/>
      <c r="I579" s="58"/>
      <c r="J579" s="58"/>
      <c r="K579" s="58"/>
      <c r="L579" s="58"/>
      <c r="M579" s="59"/>
      <c r="N579" s="59"/>
      <c r="O579" s="59"/>
      <c r="P579" s="60"/>
      <c r="Q579" s="22"/>
      <c r="R579" s="61"/>
      <c r="S579" s="22"/>
      <c r="T579" s="94"/>
      <c r="U579" s="59"/>
      <c r="V579" s="63"/>
      <c r="W579" s="64"/>
      <c r="X579" s="65"/>
      <c r="Y579" s="66"/>
      <c r="Z579" s="66"/>
      <c r="AA579" s="67"/>
      <c r="AB579" s="68"/>
      <c r="AC579" s="69"/>
      <c r="AD579" s="70"/>
      <c r="AE579" s="70"/>
      <c r="AF579" s="74"/>
      <c r="AG579" s="71"/>
    </row>
    <row r="580" spans="5:33">
      <c r="E580" s="73"/>
      <c r="G580" s="58"/>
      <c r="H580" s="58"/>
      <c r="I580" s="58"/>
      <c r="J580" s="58"/>
      <c r="K580" s="58"/>
      <c r="L580" s="58"/>
      <c r="M580" s="59"/>
      <c r="N580" s="59"/>
      <c r="O580" s="59"/>
      <c r="P580" s="60"/>
      <c r="Q580" s="22"/>
      <c r="R580" s="61"/>
      <c r="S580" s="22"/>
      <c r="T580" s="94"/>
      <c r="U580" s="59"/>
      <c r="V580" s="63"/>
      <c r="W580" s="64"/>
      <c r="X580" s="65"/>
      <c r="Y580" s="66"/>
      <c r="Z580" s="66"/>
      <c r="AA580" s="67"/>
      <c r="AB580" s="68"/>
      <c r="AC580" s="69"/>
      <c r="AD580" s="70"/>
      <c r="AE580" s="70"/>
      <c r="AF580" s="74"/>
      <c r="AG580" s="71"/>
    </row>
    <row r="581" spans="5:33">
      <c r="E581" s="73"/>
      <c r="G581" s="58"/>
      <c r="H581" s="58"/>
      <c r="I581" s="58"/>
      <c r="J581" s="58"/>
      <c r="K581" s="58"/>
      <c r="L581" s="58"/>
      <c r="M581" s="59"/>
      <c r="N581" s="59"/>
      <c r="O581" s="59"/>
      <c r="P581" s="60"/>
      <c r="Q581" s="22"/>
      <c r="R581" s="61"/>
      <c r="S581" s="22"/>
      <c r="T581" s="94"/>
      <c r="U581" s="59"/>
      <c r="V581" s="63"/>
      <c r="W581" s="64"/>
      <c r="X581" s="65"/>
      <c r="Y581" s="66"/>
      <c r="Z581" s="66"/>
      <c r="AA581" s="67"/>
      <c r="AB581" s="68"/>
      <c r="AC581" s="69"/>
      <c r="AD581" s="70"/>
      <c r="AE581" s="70"/>
      <c r="AF581" s="74"/>
      <c r="AG581" s="71"/>
    </row>
    <row r="582" spans="5:33">
      <c r="E582" s="73"/>
      <c r="G582" s="58"/>
      <c r="H582" s="58"/>
      <c r="I582" s="58"/>
      <c r="J582" s="58"/>
      <c r="K582" s="58"/>
      <c r="L582" s="58"/>
      <c r="M582" s="59"/>
      <c r="N582" s="59"/>
      <c r="O582" s="59"/>
      <c r="P582" s="60"/>
      <c r="Q582" s="22"/>
      <c r="R582" s="61"/>
      <c r="S582" s="22"/>
      <c r="T582" s="94"/>
      <c r="U582" s="59"/>
      <c r="V582" s="63"/>
      <c r="W582" s="64"/>
      <c r="X582" s="65"/>
      <c r="Y582" s="66"/>
      <c r="Z582" s="66"/>
      <c r="AA582" s="67"/>
      <c r="AB582" s="68"/>
      <c r="AC582" s="69"/>
      <c r="AD582" s="70"/>
      <c r="AE582" s="70"/>
      <c r="AF582" s="74"/>
      <c r="AG582" s="71"/>
    </row>
    <row r="583" spans="5:33">
      <c r="E583" s="73"/>
      <c r="G583" s="58"/>
      <c r="H583" s="58"/>
      <c r="I583" s="58"/>
      <c r="J583" s="58"/>
      <c r="K583" s="58"/>
      <c r="L583" s="58"/>
      <c r="M583" s="59"/>
      <c r="N583" s="59"/>
      <c r="O583" s="59"/>
      <c r="P583" s="60"/>
      <c r="Q583" s="22"/>
      <c r="R583" s="61"/>
      <c r="S583" s="22"/>
      <c r="T583" s="94"/>
      <c r="U583" s="59"/>
      <c r="V583" s="63"/>
      <c r="W583" s="64"/>
      <c r="X583" s="65"/>
      <c r="Y583" s="66"/>
      <c r="Z583" s="66"/>
      <c r="AA583" s="67"/>
      <c r="AB583" s="68"/>
      <c r="AC583" s="69"/>
      <c r="AD583" s="70"/>
      <c r="AE583" s="70"/>
      <c r="AF583" s="74"/>
      <c r="AG583" s="71"/>
    </row>
    <row r="584" spans="5:33">
      <c r="E584" s="73"/>
      <c r="G584" s="58"/>
      <c r="H584" s="58"/>
      <c r="I584" s="58"/>
      <c r="J584" s="58"/>
      <c r="K584" s="58"/>
      <c r="L584" s="58"/>
      <c r="M584" s="59"/>
      <c r="N584" s="59"/>
      <c r="O584" s="59"/>
      <c r="P584" s="60"/>
      <c r="Q584" s="22"/>
      <c r="R584" s="61"/>
      <c r="S584" s="22"/>
      <c r="T584" s="94"/>
      <c r="U584" s="59"/>
      <c r="V584" s="63"/>
      <c r="W584" s="64"/>
      <c r="X584" s="65"/>
      <c r="Y584" s="66"/>
      <c r="Z584" s="66"/>
      <c r="AA584" s="67"/>
      <c r="AB584" s="68"/>
      <c r="AC584" s="69"/>
      <c r="AD584" s="70"/>
      <c r="AE584" s="70"/>
      <c r="AF584" s="74"/>
      <c r="AG584" s="71"/>
    </row>
    <row r="585" spans="5:33">
      <c r="E585" s="73"/>
      <c r="G585" s="58"/>
      <c r="H585" s="58"/>
      <c r="I585" s="58"/>
      <c r="J585" s="58"/>
      <c r="K585" s="58"/>
      <c r="L585" s="58"/>
      <c r="M585" s="59"/>
      <c r="N585" s="59"/>
      <c r="O585" s="59"/>
      <c r="P585" s="60"/>
      <c r="Q585" s="22"/>
      <c r="R585" s="61"/>
      <c r="S585" s="22"/>
      <c r="T585" s="94"/>
      <c r="U585" s="59"/>
      <c r="V585" s="63"/>
      <c r="W585" s="64"/>
      <c r="X585" s="65"/>
      <c r="Y585" s="66"/>
      <c r="Z585" s="66"/>
      <c r="AA585" s="67"/>
      <c r="AB585" s="68"/>
      <c r="AC585" s="69"/>
      <c r="AD585" s="70"/>
      <c r="AE585" s="70"/>
      <c r="AF585" s="74"/>
      <c r="AG585" s="71"/>
    </row>
    <row r="586" spans="5:33">
      <c r="E586" s="73"/>
      <c r="G586" s="58"/>
      <c r="H586" s="58"/>
      <c r="I586" s="58"/>
      <c r="J586" s="58"/>
      <c r="K586" s="58"/>
      <c r="L586" s="58"/>
      <c r="M586" s="59"/>
      <c r="N586" s="59"/>
      <c r="O586" s="59"/>
      <c r="P586" s="60"/>
      <c r="Q586" s="22"/>
      <c r="R586" s="61"/>
      <c r="S586" s="22"/>
      <c r="T586" s="94"/>
      <c r="U586" s="59"/>
      <c r="V586" s="63"/>
      <c r="W586" s="64"/>
      <c r="X586" s="65"/>
      <c r="Y586" s="66"/>
      <c r="Z586" s="66"/>
      <c r="AA586" s="67"/>
      <c r="AB586" s="68"/>
      <c r="AC586" s="69"/>
      <c r="AD586" s="70"/>
      <c r="AE586" s="70"/>
      <c r="AF586" s="74"/>
      <c r="AG586" s="71"/>
    </row>
    <row r="587" spans="5:33">
      <c r="E587" s="73"/>
      <c r="G587" s="58"/>
      <c r="H587" s="58"/>
      <c r="I587" s="58"/>
      <c r="J587" s="58"/>
      <c r="K587" s="58"/>
      <c r="L587" s="58"/>
      <c r="M587" s="59"/>
      <c r="N587" s="59"/>
      <c r="O587" s="59"/>
      <c r="P587" s="60"/>
      <c r="Q587" s="22"/>
      <c r="R587" s="61"/>
      <c r="S587" s="22"/>
      <c r="T587" s="94"/>
      <c r="U587" s="59"/>
      <c r="V587" s="63"/>
      <c r="W587" s="64"/>
      <c r="X587" s="65"/>
      <c r="Y587" s="66"/>
      <c r="Z587" s="66"/>
      <c r="AA587" s="67"/>
      <c r="AB587" s="68"/>
      <c r="AC587" s="69"/>
      <c r="AD587" s="70"/>
      <c r="AE587" s="70"/>
      <c r="AF587" s="74"/>
      <c r="AG587" s="71"/>
    </row>
    <row r="588" spans="5:33">
      <c r="E588" s="73"/>
      <c r="G588" s="58"/>
      <c r="H588" s="58"/>
      <c r="I588" s="58"/>
      <c r="J588" s="58"/>
      <c r="K588" s="58"/>
      <c r="L588" s="58"/>
      <c r="M588" s="59"/>
      <c r="N588" s="59"/>
      <c r="O588" s="59"/>
      <c r="P588" s="60"/>
      <c r="Q588" s="22"/>
      <c r="R588" s="61"/>
      <c r="S588" s="22"/>
      <c r="T588" s="94"/>
      <c r="U588" s="59"/>
      <c r="V588" s="63"/>
      <c r="W588" s="64"/>
      <c r="X588" s="65"/>
      <c r="Y588" s="66"/>
      <c r="Z588" s="66"/>
      <c r="AA588" s="67"/>
      <c r="AB588" s="68"/>
      <c r="AC588" s="69"/>
      <c r="AD588" s="70"/>
      <c r="AE588" s="70"/>
      <c r="AF588" s="74"/>
      <c r="AG588" s="71"/>
    </row>
    <row r="589" spans="5:33">
      <c r="E589" s="73"/>
      <c r="G589" s="58"/>
      <c r="H589" s="58"/>
      <c r="I589" s="58"/>
      <c r="J589" s="58"/>
      <c r="K589" s="58"/>
      <c r="L589" s="58"/>
      <c r="M589" s="59"/>
      <c r="N589" s="59"/>
      <c r="O589" s="59"/>
      <c r="P589" s="60"/>
      <c r="Q589" s="22"/>
      <c r="R589" s="61"/>
      <c r="S589" s="22"/>
      <c r="T589" s="94"/>
      <c r="U589" s="59"/>
      <c r="V589" s="63"/>
      <c r="W589" s="64"/>
      <c r="X589" s="65"/>
      <c r="Y589" s="66"/>
      <c r="Z589" s="66"/>
      <c r="AA589" s="67"/>
      <c r="AB589" s="68"/>
      <c r="AC589" s="69"/>
      <c r="AD589" s="70"/>
      <c r="AE589" s="70"/>
      <c r="AF589" s="74"/>
      <c r="AG589" s="71"/>
    </row>
    <row r="590" spans="5:33">
      <c r="E590" s="73"/>
      <c r="G590" s="58"/>
      <c r="H590" s="58"/>
      <c r="I590" s="58"/>
      <c r="J590" s="58"/>
      <c r="K590" s="58"/>
      <c r="L590" s="58"/>
      <c r="M590" s="59"/>
      <c r="N590" s="59"/>
      <c r="O590" s="59"/>
      <c r="P590" s="60"/>
      <c r="Q590" s="22"/>
      <c r="R590" s="61"/>
      <c r="S590" s="22"/>
      <c r="T590" s="94"/>
      <c r="U590" s="59"/>
      <c r="V590" s="63"/>
      <c r="W590" s="64"/>
      <c r="X590" s="65"/>
      <c r="Y590" s="66"/>
      <c r="Z590" s="66"/>
      <c r="AA590" s="67"/>
      <c r="AB590" s="68"/>
      <c r="AC590" s="69"/>
      <c r="AD590" s="70"/>
      <c r="AE590" s="70"/>
      <c r="AF590" s="74"/>
      <c r="AG590" s="71"/>
    </row>
    <row r="591" spans="5:33">
      <c r="E591" s="73"/>
      <c r="G591" s="58"/>
      <c r="H591" s="58"/>
      <c r="I591" s="58"/>
      <c r="J591" s="58"/>
      <c r="K591" s="58"/>
      <c r="L591" s="58"/>
      <c r="M591" s="59"/>
      <c r="N591" s="59"/>
      <c r="O591" s="59"/>
      <c r="P591" s="60"/>
      <c r="Q591" s="22"/>
      <c r="R591" s="61"/>
      <c r="S591" s="22"/>
      <c r="T591" s="94"/>
      <c r="U591" s="59"/>
      <c r="V591" s="63"/>
      <c r="W591" s="64"/>
      <c r="X591" s="65"/>
      <c r="Y591" s="66"/>
      <c r="Z591" s="66"/>
      <c r="AA591" s="67"/>
      <c r="AB591" s="68"/>
      <c r="AC591" s="69"/>
      <c r="AD591" s="70"/>
      <c r="AE591" s="70"/>
      <c r="AF591" s="74"/>
      <c r="AG591" s="71"/>
    </row>
    <row r="592" spans="5:33">
      <c r="E592" s="73"/>
      <c r="G592" s="58"/>
      <c r="H592" s="58"/>
      <c r="I592" s="58"/>
      <c r="J592" s="58"/>
      <c r="K592" s="58"/>
      <c r="L592" s="58"/>
      <c r="M592" s="59"/>
      <c r="N592" s="59"/>
      <c r="O592" s="59"/>
      <c r="P592" s="60"/>
      <c r="Q592" s="22"/>
      <c r="R592" s="61"/>
      <c r="S592" s="22"/>
      <c r="T592" s="94"/>
      <c r="U592" s="59"/>
      <c r="V592" s="63"/>
      <c r="W592" s="64"/>
      <c r="X592" s="65"/>
      <c r="Y592" s="66"/>
      <c r="Z592" s="66"/>
      <c r="AA592" s="67"/>
      <c r="AB592" s="68"/>
      <c r="AC592" s="69"/>
      <c r="AD592" s="70"/>
      <c r="AE592" s="70"/>
      <c r="AF592" s="74"/>
      <c r="AG592" s="71"/>
    </row>
    <row r="593" spans="5:33">
      <c r="E593" s="73"/>
      <c r="G593" s="58"/>
      <c r="H593" s="58"/>
      <c r="I593" s="58"/>
      <c r="J593" s="58"/>
      <c r="K593" s="58"/>
      <c r="L593" s="58"/>
      <c r="M593" s="59"/>
      <c r="N593" s="59"/>
      <c r="O593" s="59"/>
      <c r="P593" s="60"/>
      <c r="Q593" s="22"/>
      <c r="R593" s="61"/>
      <c r="S593" s="22"/>
      <c r="T593" s="94"/>
      <c r="U593" s="59"/>
      <c r="V593" s="63"/>
      <c r="W593" s="64"/>
      <c r="X593" s="65"/>
      <c r="Y593" s="66"/>
      <c r="Z593" s="66"/>
      <c r="AA593" s="67"/>
      <c r="AB593" s="68"/>
      <c r="AC593" s="69"/>
      <c r="AD593" s="70"/>
      <c r="AE593" s="70"/>
      <c r="AF593" s="74"/>
      <c r="AG593" s="71"/>
    </row>
    <row r="594" spans="5:33">
      <c r="E594" s="73"/>
      <c r="G594" s="58"/>
      <c r="H594" s="58"/>
      <c r="I594" s="58"/>
      <c r="J594" s="58"/>
      <c r="K594" s="58"/>
      <c r="L594" s="58"/>
      <c r="M594" s="59"/>
      <c r="N594" s="59"/>
      <c r="O594" s="59"/>
      <c r="P594" s="60"/>
      <c r="Q594" s="22"/>
      <c r="R594" s="61"/>
      <c r="S594" s="22"/>
      <c r="T594" s="94"/>
      <c r="U594" s="59"/>
      <c r="V594" s="63"/>
      <c r="W594" s="64"/>
      <c r="X594" s="65"/>
      <c r="Y594" s="66"/>
      <c r="Z594" s="66"/>
      <c r="AA594" s="67"/>
      <c r="AB594" s="68"/>
      <c r="AC594" s="69"/>
      <c r="AD594" s="70"/>
      <c r="AE594" s="70"/>
      <c r="AF594" s="74"/>
      <c r="AG594" s="71"/>
    </row>
    <row r="595" spans="5:33">
      <c r="E595" s="73"/>
      <c r="G595" s="58"/>
      <c r="H595" s="58"/>
      <c r="I595" s="58"/>
      <c r="J595" s="58"/>
      <c r="K595" s="58"/>
      <c r="L595" s="58"/>
      <c r="M595" s="59"/>
      <c r="N595" s="59"/>
      <c r="O595" s="59"/>
      <c r="P595" s="60"/>
      <c r="Q595" s="22"/>
      <c r="R595" s="61"/>
      <c r="S595" s="22"/>
      <c r="T595" s="94"/>
      <c r="U595" s="59"/>
      <c r="V595" s="63"/>
      <c r="W595" s="64"/>
      <c r="X595" s="65"/>
      <c r="Y595" s="66"/>
      <c r="Z595" s="66"/>
      <c r="AA595" s="67"/>
      <c r="AB595" s="68"/>
      <c r="AC595" s="69"/>
      <c r="AD595" s="70"/>
      <c r="AE595" s="70"/>
      <c r="AF595" s="74"/>
      <c r="AG595" s="71"/>
    </row>
    <row r="596" spans="5:33">
      <c r="E596" s="73"/>
      <c r="G596" s="58"/>
      <c r="H596" s="58"/>
      <c r="I596" s="58"/>
      <c r="J596" s="58"/>
      <c r="K596" s="58"/>
      <c r="L596" s="58"/>
      <c r="M596" s="59"/>
      <c r="N596" s="59"/>
      <c r="O596" s="59"/>
      <c r="P596" s="60"/>
      <c r="Q596" s="22"/>
      <c r="R596" s="61"/>
      <c r="S596" s="22"/>
      <c r="T596" s="94"/>
      <c r="U596" s="59"/>
      <c r="V596" s="63"/>
      <c r="W596" s="64"/>
      <c r="X596" s="65"/>
      <c r="Y596" s="66"/>
      <c r="Z596" s="66"/>
      <c r="AA596" s="67"/>
      <c r="AB596" s="68"/>
      <c r="AC596" s="69"/>
      <c r="AD596" s="70"/>
      <c r="AE596" s="70"/>
      <c r="AF596" s="74"/>
      <c r="AG596" s="71"/>
    </row>
    <row r="597" spans="5:33">
      <c r="E597" s="73"/>
      <c r="G597" s="58"/>
      <c r="H597" s="58"/>
      <c r="I597" s="58"/>
      <c r="J597" s="58"/>
      <c r="K597" s="58"/>
      <c r="L597" s="58"/>
      <c r="M597" s="59"/>
      <c r="N597" s="59"/>
      <c r="O597" s="59"/>
      <c r="P597" s="60"/>
      <c r="Q597" s="22"/>
      <c r="R597" s="61"/>
      <c r="S597" s="22"/>
      <c r="T597" s="94"/>
      <c r="U597" s="59"/>
      <c r="V597" s="63"/>
      <c r="W597" s="64"/>
      <c r="X597" s="65"/>
      <c r="Y597" s="66"/>
      <c r="Z597" s="66"/>
      <c r="AA597" s="67"/>
      <c r="AB597" s="68"/>
      <c r="AC597" s="69"/>
      <c r="AD597" s="70"/>
      <c r="AE597" s="70"/>
      <c r="AF597" s="74"/>
      <c r="AG597" s="71"/>
    </row>
    <row r="598" spans="5:33">
      <c r="E598" s="73"/>
      <c r="G598" s="58"/>
      <c r="H598" s="58"/>
      <c r="I598" s="58"/>
      <c r="J598" s="58"/>
      <c r="K598" s="58"/>
      <c r="L598" s="58"/>
      <c r="M598" s="59"/>
      <c r="N598" s="59"/>
      <c r="O598" s="59"/>
      <c r="P598" s="60"/>
      <c r="Q598" s="22"/>
      <c r="R598" s="61"/>
      <c r="S598" s="22"/>
      <c r="T598" s="94"/>
      <c r="U598" s="59"/>
      <c r="V598" s="63"/>
      <c r="W598" s="64"/>
      <c r="X598" s="65"/>
      <c r="Y598" s="66"/>
      <c r="Z598" s="66"/>
      <c r="AA598" s="67"/>
      <c r="AB598" s="68"/>
      <c r="AC598" s="69"/>
      <c r="AD598" s="70"/>
      <c r="AE598" s="70"/>
      <c r="AF598" s="74"/>
      <c r="AG598" s="71"/>
    </row>
    <row r="599" spans="5:33">
      <c r="E599" s="73"/>
      <c r="G599" s="58"/>
      <c r="H599" s="58"/>
      <c r="I599" s="58"/>
      <c r="J599" s="58"/>
      <c r="K599" s="58"/>
      <c r="L599" s="58"/>
      <c r="M599" s="59"/>
      <c r="N599" s="59"/>
      <c r="O599" s="59"/>
      <c r="P599" s="60"/>
      <c r="Q599" s="22"/>
      <c r="R599" s="61"/>
      <c r="S599" s="22"/>
      <c r="T599" s="94"/>
      <c r="U599" s="59"/>
      <c r="V599" s="63"/>
      <c r="W599" s="64"/>
      <c r="X599" s="65"/>
      <c r="Y599" s="66"/>
      <c r="Z599" s="66"/>
      <c r="AA599" s="67"/>
      <c r="AB599" s="68"/>
      <c r="AC599" s="69"/>
      <c r="AD599" s="70"/>
      <c r="AE599" s="70"/>
      <c r="AF599" s="74"/>
      <c r="AG599" s="71"/>
    </row>
    <row r="600" spans="5:33">
      <c r="E600" s="73"/>
      <c r="G600" s="58"/>
      <c r="H600" s="58"/>
      <c r="I600" s="58"/>
      <c r="J600" s="58"/>
      <c r="K600" s="58"/>
      <c r="L600" s="58"/>
      <c r="M600" s="59"/>
      <c r="N600" s="59"/>
      <c r="O600" s="59"/>
      <c r="P600" s="60"/>
      <c r="Q600" s="22"/>
      <c r="R600" s="61"/>
      <c r="S600" s="22"/>
      <c r="T600" s="94"/>
      <c r="U600" s="59"/>
      <c r="V600" s="63"/>
      <c r="W600" s="64"/>
      <c r="X600" s="65"/>
      <c r="Y600" s="66"/>
      <c r="Z600" s="66"/>
      <c r="AA600" s="67"/>
      <c r="AB600" s="68"/>
      <c r="AC600" s="69"/>
      <c r="AD600" s="70"/>
      <c r="AE600" s="70"/>
      <c r="AF600" s="74"/>
      <c r="AG600" s="71"/>
    </row>
    <row r="601" spans="5:33">
      <c r="E601" s="73"/>
      <c r="G601" s="58"/>
      <c r="H601" s="58"/>
      <c r="I601" s="58"/>
      <c r="J601" s="58"/>
      <c r="K601" s="58"/>
      <c r="L601" s="58"/>
      <c r="M601" s="59"/>
      <c r="N601" s="59"/>
      <c r="O601" s="59"/>
      <c r="P601" s="60"/>
      <c r="Q601" s="22"/>
      <c r="R601" s="61"/>
      <c r="S601" s="22"/>
      <c r="T601" s="94"/>
      <c r="U601" s="59"/>
      <c r="V601" s="63"/>
      <c r="W601" s="64"/>
      <c r="X601" s="65"/>
      <c r="Y601" s="66"/>
      <c r="Z601" s="66"/>
      <c r="AA601" s="67"/>
      <c r="AB601" s="68"/>
      <c r="AC601" s="69"/>
      <c r="AD601" s="70"/>
      <c r="AE601" s="70"/>
      <c r="AF601" s="74"/>
      <c r="AG601" s="71"/>
    </row>
    <row r="602" spans="5:33">
      <c r="E602" s="73"/>
      <c r="G602" s="58"/>
      <c r="H602" s="58"/>
      <c r="I602" s="58"/>
      <c r="J602" s="58"/>
      <c r="K602" s="58"/>
      <c r="L602" s="58"/>
      <c r="M602" s="59"/>
      <c r="N602" s="59"/>
      <c r="O602" s="59"/>
      <c r="P602" s="60"/>
      <c r="Q602" s="22"/>
      <c r="R602" s="61"/>
      <c r="S602" s="22"/>
      <c r="T602" s="94"/>
      <c r="U602" s="59"/>
      <c r="V602" s="63"/>
      <c r="W602" s="64"/>
      <c r="X602" s="65"/>
      <c r="Y602" s="66"/>
      <c r="Z602" s="66"/>
      <c r="AA602" s="67"/>
      <c r="AB602" s="68"/>
      <c r="AC602" s="69"/>
      <c r="AD602" s="70"/>
      <c r="AE602" s="70"/>
      <c r="AF602" s="74"/>
      <c r="AG602" s="71"/>
    </row>
    <row r="603" spans="5:33">
      <c r="E603" s="73"/>
      <c r="G603" s="58"/>
      <c r="H603" s="58"/>
      <c r="I603" s="58"/>
      <c r="J603" s="58"/>
      <c r="K603" s="58"/>
      <c r="L603" s="58"/>
      <c r="M603" s="59"/>
      <c r="N603" s="59"/>
      <c r="O603" s="59"/>
      <c r="P603" s="60"/>
      <c r="Q603" s="22"/>
      <c r="R603" s="61"/>
      <c r="S603" s="22"/>
      <c r="T603" s="94"/>
      <c r="U603" s="59"/>
      <c r="V603" s="63"/>
      <c r="W603" s="64"/>
      <c r="X603" s="65"/>
      <c r="Y603" s="66"/>
      <c r="Z603" s="66"/>
      <c r="AA603" s="67"/>
      <c r="AB603" s="68"/>
      <c r="AC603" s="69"/>
      <c r="AD603" s="70"/>
      <c r="AE603" s="70"/>
      <c r="AF603" s="74"/>
      <c r="AG603" s="71"/>
    </row>
    <row r="604" spans="5:33">
      <c r="E604" s="73"/>
      <c r="G604" s="58"/>
      <c r="H604" s="58"/>
      <c r="I604" s="58"/>
      <c r="J604" s="58"/>
      <c r="K604" s="58"/>
      <c r="L604" s="58"/>
      <c r="M604" s="59"/>
      <c r="N604" s="59"/>
      <c r="O604" s="59"/>
      <c r="P604" s="60"/>
      <c r="Q604" s="22"/>
      <c r="R604" s="61"/>
      <c r="S604" s="22"/>
      <c r="T604" s="94"/>
      <c r="U604" s="59"/>
      <c r="V604" s="63"/>
      <c r="W604" s="64"/>
      <c r="X604" s="65"/>
      <c r="Y604" s="66"/>
      <c r="Z604" s="66"/>
      <c r="AA604" s="67"/>
      <c r="AB604" s="68"/>
      <c r="AC604" s="69"/>
      <c r="AD604" s="70"/>
      <c r="AE604" s="70"/>
      <c r="AF604" s="74"/>
      <c r="AG604" s="71"/>
    </row>
    <row r="605" spans="5:33">
      <c r="E605" s="73"/>
      <c r="G605" s="58"/>
      <c r="H605" s="58"/>
      <c r="I605" s="58"/>
      <c r="J605" s="58"/>
      <c r="K605" s="58"/>
      <c r="L605" s="58"/>
      <c r="M605" s="59"/>
      <c r="N605" s="59"/>
      <c r="O605" s="59"/>
      <c r="P605" s="60"/>
      <c r="Q605" s="22"/>
      <c r="R605" s="61"/>
      <c r="S605" s="22"/>
      <c r="T605" s="94"/>
      <c r="U605" s="59"/>
      <c r="V605" s="63"/>
      <c r="W605" s="64"/>
      <c r="X605" s="65"/>
      <c r="Y605" s="66"/>
      <c r="Z605" s="66"/>
      <c r="AA605" s="67"/>
      <c r="AB605" s="68"/>
      <c r="AC605" s="69"/>
      <c r="AD605" s="70"/>
      <c r="AE605" s="70"/>
      <c r="AF605" s="74"/>
      <c r="AG605" s="71"/>
    </row>
    <row r="606" spans="5:33">
      <c r="E606" s="73"/>
      <c r="G606" s="58"/>
      <c r="H606" s="58"/>
      <c r="I606" s="58"/>
      <c r="J606" s="58"/>
      <c r="K606" s="58"/>
      <c r="L606" s="58"/>
      <c r="M606" s="59"/>
      <c r="N606" s="59"/>
      <c r="O606" s="59"/>
      <c r="P606" s="60"/>
      <c r="Q606" s="22"/>
      <c r="R606" s="61"/>
      <c r="S606" s="22"/>
      <c r="T606" s="94"/>
      <c r="U606" s="59"/>
      <c r="V606" s="63"/>
      <c r="W606" s="64"/>
      <c r="X606" s="65"/>
      <c r="Y606" s="66"/>
      <c r="Z606" s="66"/>
      <c r="AA606" s="67"/>
      <c r="AB606" s="68"/>
      <c r="AC606" s="75"/>
      <c r="AD606" s="70"/>
      <c r="AE606" s="70"/>
      <c r="AF606" s="74"/>
      <c r="AG606" s="71"/>
    </row>
    <row r="607" spans="5:33">
      <c r="E607" s="73"/>
      <c r="G607" s="58"/>
      <c r="H607" s="58"/>
      <c r="I607" s="58"/>
      <c r="J607" s="58"/>
      <c r="K607" s="58"/>
      <c r="L607" s="58"/>
      <c r="M607" s="59"/>
      <c r="N607" s="59"/>
      <c r="O607" s="59"/>
      <c r="P607" s="60"/>
      <c r="Q607" s="22"/>
      <c r="R607" s="61"/>
      <c r="S607" s="22"/>
      <c r="T607" s="94"/>
      <c r="U607" s="59"/>
      <c r="V607" s="63"/>
      <c r="W607" s="64"/>
      <c r="X607" s="65"/>
      <c r="Y607" s="66"/>
      <c r="Z607" s="66"/>
      <c r="AA607" s="67"/>
      <c r="AB607" s="68"/>
      <c r="AC607" s="69"/>
      <c r="AD607" s="70"/>
      <c r="AE607" s="70"/>
      <c r="AF607" s="74"/>
      <c r="AG607" s="71"/>
    </row>
    <row r="608" spans="5:33">
      <c r="E608" s="73"/>
      <c r="G608" s="58"/>
      <c r="H608" s="58"/>
      <c r="I608" s="58"/>
      <c r="J608" s="58"/>
      <c r="K608" s="58"/>
      <c r="L608" s="58"/>
      <c r="M608" s="59"/>
      <c r="N608" s="59"/>
      <c r="O608" s="59"/>
      <c r="P608" s="60"/>
      <c r="Q608" s="22"/>
      <c r="R608" s="61"/>
      <c r="S608" s="22"/>
      <c r="T608" s="94"/>
      <c r="U608" s="59"/>
      <c r="V608" s="63"/>
      <c r="W608" s="64"/>
      <c r="X608" s="65"/>
      <c r="Y608" s="66"/>
      <c r="Z608" s="66"/>
      <c r="AA608" s="67"/>
      <c r="AB608" s="68"/>
      <c r="AC608" s="69"/>
      <c r="AD608" s="70"/>
      <c r="AE608" s="70"/>
      <c r="AF608" s="74"/>
      <c r="AG608" s="71"/>
    </row>
    <row r="609" spans="5:33">
      <c r="E609" s="73"/>
      <c r="G609" s="58"/>
      <c r="H609" s="58"/>
      <c r="I609" s="58"/>
      <c r="J609" s="58"/>
      <c r="K609" s="58"/>
      <c r="L609" s="58"/>
      <c r="M609" s="59"/>
      <c r="N609" s="59"/>
      <c r="O609" s="59"/>
      <c r="P609" s="60"/>
      <c r="Q609" s="22"/>
      <c r="R609" s="61"/>
      <c r="S609" s="22"/>
      <c r="T609" s="94"/>
      <c r="U609" s="59"/>
      <c r="V609" s="63"/>
      <c r="W609" s="64"/>
      <c r="X609" s="65"/>
      <c r="Y609" s="66"/>
      <c r="Z609" s="66"/>
      <c r="AA609" s="67"/>
      <c r="AB609" s="68"/>
      <c r="AC609" s="69"/>
      <c r="AD609" s="70"/>
      <c r="AE609" s="70"/>
      <c r="AF609" s="74"/>
      <c r="AG609" s="71"/>
    </row>
    <row r="610" spans="5:33">
      <c r="E610" s="73"/>
      <c r="G610" s="58"/>
      <c r="H610" s="58"/>
      <c r="I610" s="58"/>
      <c r="J610" s="58"/>
      <c r="K610" s="58"/>
      <c r="L610" s="58"/>
      <c r="M610" s="59"/>
      <c r="N610" s="59"/>
      <c r="O610" s="59"/>
      <c r="P610" s="60"/>
      <c r="Q610" s="22"/>
      <c r="R610" s="61"/>
      <c r="S610" s="22"/>
      <c r="T610" s="94"/>
      <c r="U610" s="59"/>
      <c r="V610" s="63"/>
      <c r="W610" s="64"/>
      <c r="X610" s="65"/>
      <c r="Y610" s="66"/>
      <c r="Z610" s="66"/>
      <c r="AA610" s="67"/>
      <c r="AB610" s="68"/>
      <c r="AC610" s="69"/>
      <c r="AD610" s="70"/>
      <c r="AE610" s="70"/>
      <c r="AF610" s="74"/>
      <c r="AG610" s="71"/>
    </row>
    <row r="611" spans="5:33">
      <c r="E611" s="73"/>
      <c r="G611" s="58"/>
      <c r="H611" s="58"/>
      <c r="I611" s="58"/>
      <c r="J611" s="58"/>
      <c r="K611" s="58"/>
      <c r="L611" s="58"/>
      <c r="M611" s="59"/>
      <c r="N611" s="59"/>
      <c r="O611" s="59"/>
      <c r="P611" s="60"/>
      <c r="Q611" s="22"/>
      <c r="R611" s="61"/>
      <c r="S611" s="22"/>
      <c r="T611" s="94"/>
      <c r="U611" s="59"/>
      <c r="V611" s="63"/>
      <c r="W611" s="64"/>
      <c r="X611" s="65"/>
      <c r="Y611" s="66"/>
      <c r="Z611" s="66"/>
      <c r="AA611" s="67"/>
      <c r="AB611" s="68"/>
      <c r="AC611" s="69"/>
      <c r="AD611" s="70"/>
      <c r="AE611" s="70"/>
      <c r="AF611" s="74"/>
      <c r="AG611" s="71"/>
    </row>
    <row r="612" spans="5:33">
      <c r="E612" s="73"/>
      <c r="G612" s="58"/>
      <c r="H612" s="58"/>
      <c r="I612" s="58"/>
      <c r="J612" s="58"/>
      <c r="K612" s="58"/>
      <c r="L612" s="58"/>
      <c r="M612" s="59"/>
      <c r="N612" s="59"/>
      <c r="O612" s="59"/>
      <c r="P612" s="60"/>
      <c r="Q612" s="22"/>
      <c r="R612" s="61"/>
      <c r="S612" s="22"/>
      <c r="T612" s="94"/>
      <c r="U612" s="59"/>
      <c r="V612" s="63"/>
      <c r="W612" s="64"/>
      <c r="X612" s="65"/>
      <c r="Y612" s="66"/>
      <c r="Z612" s="66"/>
      <c r="AA612" s="67"/>
      <c r="AB612" s="68"/>
      <c r="AC612" s="69"/>
      <c r="AD612" s="70"/>
      <c r="AE612" s="70"/>
      <c r="AF612" s="74"/>
      <c r="AG612" s="71"/>
    </row>
    <row r="613" spans="5:33">
      <c r="E613" s="73"/>
      <c r="G613" s="58"/>
      <c r="H613" s="58"/>
      <c r="I613" s="58"/>
      <c r="J613" s="58"/>
      <c r="K613" s="58"/>
      <c r="L613" s="58"/>
      <c r="M613" s="59"/>
      <c r="N613" s="59"/>
      <c r="O613" s="59"/>
      <c r="P613" s="60"/>
      <c r="Q613" s="22"/>
      <c r="R613" s="61"/>
      <c r="S613" s="22"/>
      <c r="T613" s="94"/>
      <c r="U613" s="59"/>
      <c r="V613" s="63"/>
      <c r="W613" s="64"/>
      <c r="X613" s="65"/>
      <c r="Y613" s="66"/>
      <c r="Z613" s="66"/>
      <c r="AA613" s="67"/>
      <c r="AB613" s="68"/>
      <c r="AC613" s="69"/>
      <c r="AD613" s="70"/>
      <c r="AE613" s="70"/>
      <c r="AF613" s="74"/>
      <c r="AG613" s="71"/>
    </row>
    <row r="614" spans="5:33">
      <c r="E614" s="73"/>
      <c r="G614" s="58"/>
      <c r="H614" s="58"/>
      <c r="I614" s="58"/>
      <c r="J614" s="58"/>
      <c r="K614" s="58"/>
      <c r="L614" s="58"/>
      <c r="M614" s="59"/>
      <c r="N614" s="59"/>
      <c r="O614" s="59"/>
      <c r="P614" s="60"/>
      <c r="Q614" s="22"/>
      <c r="R614" s="61"/>
      <c r="S614" s="22"/>
      <c r="T614" s="94"/>
      <c r="U614" s="59"/>
      <c r="V614" s="63"/>
      <c r="W614" s="64"/>
      <c r="X614" s="65"/>
      <c r="Y614" s="66"/>
      <c r="Z614" s="66"/>
      <c r="AA614" s="67"/>
      <c r="AB614" s="68"/>
      <c r="AC614" s="69"/>
      <c r="AD614" s="70"/>
      <c r="AE614" s="70"/>
      <c r="AF614" s="74"/>
      <c r="AG614" s="71"/>
    </row>
    <row r="615" spans="5:33">
      <c r="E615" s="73"/>
      <c r="G615" s="58"/>
      <c r="H615" s="58"/>
      <c r="I615" s="58"/>
      <c r="J615" s="58"/>
      <c r="K615" s="58"/>
      <c r="L615" s="58"/>
      <c r="M615" s="59"/>
      <c r="N615" s="59"/>
      <c r="O615" s="59"/>
      <c r="P615" s="60"/>
      <c r="Q615" s="22"/>
      <c r="R615" s="61"/>
      <c r="S615" s="22"/>
      <c r="T615" s="94"/>
      <c r="U615" s="59"/>
      <c r="V615" s="63"/>
      <c r="W615" s="64"/>
      <c r="X615" s="65"/>
      <c r="Y615" s="66"/>
      <c r="Z615" s="66"/>
      <c r="AA615" s="67"/>
      <c r="AB615" s="68"/>
      <c r="AC615" s="69"/>
      <c r="AD615" s="70"/>
      <c r="AE615" s="70"/>
      <c r="AF615" s="74"/>
      <c r="AG615" s="71"/>
    </row>
    <row r="616" spans="5:33">
      <c r="E616" s="73"/>
      <c r="G616" s="58"/>
      <c r="H616" s="58"/>
      <c r="I616" s="58"/>
      <c r="J616" s="58"/>
      <c r="K616" s="58"/>
      <c r="L616" s="58"/>
      <c r="M616" s="59"/>
      <c r="N616" s="59"/>
      <c r="O616" s="59"/>
      <c r="P616" s="60"/>
      <c r="Q616" s="22"/>
      <c r="R616" s="61"/>
      <c r="S616" s="22"/>
      <c r="T616" s="94"/>
      <c r="U616" s="59"/>
      <c r="V616" s="63"/>
      <c r="W616" s="64"/>
      <c r="X616" s="65"/>
      <c r="Y616" s="66"/>
      <c r="Z616" s="66"/>
      <c r="AA616" s="67"/>
      <c r="AB616" s="68"/>
      <c r="AC616" s="69"/>
      <c r="AD616" s="70"/>
      <c r="AE616" s="70"/>
      <c r="AF616" s="74"/>
      <c r="AG616" s="71"/>
    </row>
    <row r="617" spans="5:33">
      <c r="E617" s="73"/>
      <c r="G617" s="58"/>
      <c r="H617" s="58"/>
      <c r="I617" s="58"/>
      <c r="J617" s="58"/>
      <c r="K617" s="58"/>
      <c r="L617" s="58"/>
      <c r="M617" s="59"/>
      <c r="N617" s="59"/>
      <c r="O617" s="59"/>
      <c r="P617" s="60"/>
      <c r="Q617" s="22"/>
      <c r="R617" s="61"/>
      <c r="S617" s="22"/>
      <c r="T617" s="94"/>
      <c r="U617" s="59"/>
      <c r="V617" s="63"/>
      <c r="W617" s="64"/>
      <c r="X617" s="65"/>
      <c r="Y617" s="66"/>
      <c r="Z617" s="66"/>
      <c r="AA617" s="67"/>
      <c r="AB617" s="68"/>
      <c r="AC617" s="69"/>
      <c r="AD617" s="70"/>
      <c r="AE617" s="70"/>
      <c r="AF617" s="74"/>
      <c r="AG617" s="71"/>
    </row>
    <row r="618" spans="5:33">
      <c r="E618" s="73"/>
      <c r="G618" s="58"/>
      <c r="H618" s="58"/>
      <c r="I618" s="58"/>
      <c r="J618" s="58"/>
      <c r="K618" s="58"/>
      <c r="L618" s="58"/>
      <c r="M618" s="59"/>
      <c r="N618" s="59"/>
      <c r="O618" s="59"/>
      <c r="P618" s="60"/>
      <c r="Q618" s="22"/>
      <c r="R618" s="61"/>
      <c r="S618" s="22"/>
      <c r="T618" s="94"/>
      <c r="U618" s="59"/>
      <c r="V618" s="63"/>
      <c r="W618" s="64"/>
      <c r="X618" s="65"/>
      <c r="Y618" s="66"/>
      <c r="Z618" s="66"/>
      <c r="AA618" s="67"/>
      <c r="AB618" s="68"/>
      <c r="AC618" s="69"/>
      <c r="AD618" s="70"/>
      <c r="AE618" s="70"/>
      <c r="AF618" s="74"/>
      <c r="AG618" s="71"/>
    </row>
    <row r="619" spans="5:33">
      <c r="E619" s="73"/>
      <c r="G619" s="58"/>
      <c r="H619" s="58"/>
      <c r="I619" s="58"/>
      <c r="J619" s="58"/>
      <c r="K619" s="58"/>
      <c r="L619" s="58"/>
      <c r="M619" s="59"/>
      <c r="N619" s="59"/>
      <c r="O619" s="59"/>
      <c r="P619" s="60"/>
      <c r="Q619" s="22"/>
      <c r="R619" s="61"/>
      <c r="S619" s="22"/>
      <c r="T619" s="94"/>
      <c r="U619" s="59"/>
      <c r="V619" s="63"/>
      <c r="W619" s="64"/>
      <c r="X619" s="65"/>
      <c r="Y619" s="66"/>
      <c r="Z619" s="66"/>
      <c r="AA619" s="67"/>
      <c r="AB619" s="68"/>
      <c r="AC619" s="69"/>
      <c r="AD619" s="70"/>
      <c r="AE619" s="70"/>
      <c r="AF619" s="74"/>
      <c r="AG619" s="71"/>
    </row>
    <row r="620" spans="5:33">
      <c r="E620" s="73"/>
      <c r="G620" s="58"/>
      <c r="H620" s="58"/>
      <c r="I620" s="58"/>
      <c r="J620" s="58"/>
      <c r="K620" s="58"/>
      <c r="L620" s="58"/>
      <c r="M620" s="59"/>
      <c r="N620" s="59"/>
      <c r="O620" s="59"/>
      <c r="P620" s="60"/>
      <c r="Q620" s="22"/>
      <c r="R620" s="61"/>
      <c r="S620" s="22"/>
      <c r="T620" s="94"/>
      <c r="U620" s="59"/>
      <c r="V620" s="63"/>
      <c r="W620" s="64"/>
      <c r="X620" s="65"/>
      <c r="Y620" s="66"/>
      <c r="Z620" s="66"/>
      <c r="AA620" s="67"/>
      <c r="AB620" s="68"/>
      <c r="AC620" s="69"/>
      <c r="AD620" s="70"/>
      <c r="AE620" s="70"/>
      <c r="AF620" s="74"/>
      <c r="AG620" s="71"/>
    </row>
    <row r="621" spans="5:33">
      <c r="E621" s="73"/>
      <c r="G621" s="58"/>
      <c r="H621" s="58"/>
      <c r="I621" s="58"/>
      <c r="J621" s="58"/>
      <c r="K621" s="58"/>
      <c r="L621" s="58"/>
      <c r="M621" s="59"/>
      <c r="N621" s="59"/>
      <c r="O621" s="59"/>
      <c r="P621" s="60"/>
      <c r="Q621" s="22"/>
      <c r="R621" s="61"/>
      <c r="S621" s="22"/>
      <c r="T621" s="94"/>
      <c r="U621" s="59"/>
      <c r="V621" s="63"/>
      <c r="W621" s="64"/>
      <c r="X621" s="65"/>
      <c r="Y621" s="66"/>
      <c r="Z621" s="66"/>
      <c r="AA621" s="67"/>
      <c r="AB621" s="68"/>
      <c r="AC621" s="69"/>
      <c r="AD621" s="70"/>
      <c r="AE621" s="70"/>
      <c r="AF621" s="74"/>
      <c r="AG621" s="71"/>
    </row>
    <row r="622" spans="5:33">
      <c r="E622" s="73"/>
      <c r="G622" s="58"/>
      <c r="H622" s="58"/>
      <c r="I622" s="58"/>
      <c r="J622" s="58"/>
      <c r="K622" s="58"/>
      <c r="L622" s="58"/>
      <c r="M622" s="59"/>
      <c r="N622" s="59"/>
      <c r="O622" s="59"/>
      <c r="P622" s="60"/>
      <c r="Q622" s="22"/>
      <c r="R622" s="61"/>
      <c r="S622" s="22"/>
      <c r="T622" s="94"/>
      <c r="U622" s="59"/>
      <c r="V622" s="63"/>
      <c r="W622" s="64"/>
      <c r="X622" s="65"/>
      <c r="Y622" s="66"/>
      <c r="Z622" s="66"/>
      <c r="AA622" s="67"/>
      <c r="AB622" s="68"/>
      <c r="AC622" s="69"/>
      <c r="AD622" s="70"/>
      <c r="AE622" s="70"/>
      <c r="AF622" s="74"/>
      <c r="AG622" s="71"/>
    </row>
    <row r="623" spans="5:33">
      <c r="E623" s="73"/>
      <c r="G623" s="58"/>
      <c r="H623" s="58"/>
      <c r="I623" s="58"/>
      <c r="J623" s="58"/>
      <c r="K623" s="58"/>
      <c r="L623" s="58"/>
      <c r="M623" s="59"/>
      <c r="N623" s="59"/>
      <c r="O623" s="59"/>
      <c r="P623" s="60"/>
      <c r="Q623" s="22"/>
      <c r="R623" s="61"/>
      <c r="S623" s="22"/>
      <c r="T623" s="94"/>
      <c r="U623" s="59"/>
      <c r="V623" s="63"/>
      <c r="W623" s="64"/>
      <c r="X623" s="65"/>
      <c r="Y623" s="66"/>
      <c r="Z623" s="66"/>
      <c r="AA623" s="67"/>
      <c r="AB623" s="68"/>
      <c r="AC623" s="69"/>
      <c r="AD623" s="70"/>
      <c r="AE623" s="70"/>
      <c r="AF623" s="74"/>
      <c r="AG623" s="71"/>
    </row>
    <row r="624" spans="5:33">
      <c r="E624" s="73"/>
      <c r="G624" s="58"/>
      <c r="H624" s="58"/>
      <c r="I624" s="58"/>
      <c r="J624" s="58"/>
      <c r="K624" s="58"/>
      <c r="L624" s="58"/>
      <c r="M624" s="59"/>
      <c r="N624" s="59"/>
      <c r="O624" s="59"/>
      <c r="P624" s="60"/>
      <c r="Q624" s="22"/>
      <c r="R624" s="61"/>
      <c r="S624" s="22"/>
      <c r="T624" s="94"/>
      <c r="U624" s="59"/>
      <c r="V624" s="63"/>
      <c r="W624" s="64"/>
      <c r="X624" s="65"/>
      <c r="Y624" s="66"/>
      <c r="Z624" s="66"/>
      <c r="AA624" s="67"/>
      <c r="AB624" s="68"/>
      <c r="AC624" s="69"/>
      <c r="AD624" s="70"/>
      <c r="AE624" s="70"/>
      <c r="AF624" s="74"/>
      <c r="AG624" s="71"/>
    </row>
    <row r="625" spans="5:33">
      <c r="E625" s="73"/>
      <c r="G625" s="58"/>
      <c r="H625" s="58"/>
      <c r="I625" s="58"/>
      <c r="J625" s="58"/>
      <c r="K625" s="58"/>
      <c r="L625" s="58"/>
      <c r="M625" s="59"/>
      <c r="N625" s="59"/>
      <c r="O625" s="59"/>
      <c r="P625" s="60"/>
      <c r="Q625" s="22"/>
      <c r="R625" s="61"/>
      <c r="S625" s="22"/>
      <c r="T625" s="94"/>
      <c r="U625" s="59"/>
      <c r="V625" s="63"/>
      <c r="W625" s="64"/>
      <c r="X625" s="65"/>
      <c r="Y625" s="66"/>
      <c r="Z625" s="66"/>
      <c r="AA625" s="67"/>
      <c r="AB625" s="68"/>
      <c r="AC625" s="69"/>
      <c r="AD625" s="70"/>
      <c r="AE625" s="70"/>
      <c r="AF625" s="74"/>
      <c r="AG625" s="71"/>
    </row>
    <row r="626" spans="5:33">
      <c r="E626" s="73"/>
      <c r="G626" s="58"/>
      <c r="H626" s="58"/>
      <c r="I626" s="58"/>
      <c r="J626" s="58"/>
      <c r="K626" s="58"/>
      <c r="L626" s="58"/>
      <c r="M626" s="59"/>
      <c r="N626" s="59"/>
      <c r="O626" s="59"/>
      <c r="P626" s="60"/>
      <c r="Q626" s="22"/>
      <c r="R626" s="61"/>
      <c r="S626" s="22"/>
      <c r="T626" s="94"/>
      <c r="U626" s="59"/>
      <c r="V626" s="63"/>
      <c r="W626" s="64"/>
      <c r="X626" s="65"/>
      <c r="Y626" s="66"/>
      <c r="Z626" s="66"/>
      <c r="AA626" s="67"/>
      <c r="AB626" s="68"/>
      <c r="AC626" s="69"/>
      <c r="AD626" s="70"/>
      <c r="AE626" s="70"/>
      <c r="AF626" s="74"/>
      <c r="AG626" s="71"/>
    </row>
    <row r="627" spans="5:33">
      <c r="E627" s="73"/>
      <c r="G627" s="58"/>
      <c r="H627" s="58"/>
      <c r="I627" s="58"/>
      <c r="J627" s="58"/>
      <c r="K627" s="58"/>
      <c r="L627" s="58"/>
      <c r="M627" s="59"/>
      <c r="N627" s="59"/>
      <c r="O627" s="59"/>
      <c r="P627" s="60"/>
      <c r="Q627" s="22"/>
      <c r="R627" s="61"/>
      <c r="S627" s="22"/>
      <c r="T627" s="94"/>
      <c r="U627" s="59"/>
      <c r="V627" s="63"/>
      <c r="W627" s="64"/>
      <c r="X627" s="65"/>
      <c r="Y627" s="66"/>
      <c r="Z627" s="66"/>
      <c r="AA627" s="67"/>
      <c r="AB627" s="68"/>
      <c r="AC627" s="69"/>
      <c r="AD627" s="70"/>
      <c r="AE627" s="70"/>
      <c r="AF627" s="74"/>
      <c r="AG627" s="71"/>
    </row>
    <row r="628" spans="5:33">
      <c r="E628" s="73"/>
      <c r="G628" s="58"/>
      <c r="H628" s="58"/>
      <c r="I628" s="58"/>
      <c r="J628" s="58"/>
      <c r="K628" s="58"/>
      <c r="L628" s="58"/>
      <c r="M628" s="59"/>
      <c r="N628" s="59"/>
      <c r="O628" s="59"/>
      <c r="P628" s="60"/>
      <c r="Q628" s="22"/>
      <c r="R628" s="61"/>
      <c r="S628" s="22"/>
      <c r="T628" s="94"/>
      <c r="U628" s="59"/>
      <c r="V628" s="63"/>
      <c r="W628" s="64"/>
      <c r="X628" s="65"/>
      <c r="Y628" s="66"/>
      <c r="Z628" s="66"/>
      <c r="AA628" s="67"/>
      <c r="AB628" s="68"/>
      <c r="AC628" s="69"/>
      <c r="AD628" s="70"/>
      <c r="AE628" s="70"/>
      <c r="AF628" s="74"/>
      <c r="AG628" s="71"/>
    </row>
    <row r="629" spans="5:33">
      <c r="E629" s="73"/>
      <c r="G629" s="58"/>
      <c r="H629" s="58"/>
      <c r="I629" s="58"/>
      <c r="J629" s="58"/>
      <c r="K629" s="58"/>
      <c r="L629" s="58"/>
      <c r="M629" s="59"/>
      <c r="N629" s="59"/>
      <c r="O629" s="59"/>
      <c r="P629" s="60"/>
      <c r="Q629" s="22"/>
      <c r="R629" s="61"/>
      <c r="S629" s="22"/>
      <c r="T629" s="94"/>
      <c r="U629" s="59"/>
      <c r="V629" s="63"/>
      <c r="W629" s="64"/>
      <c r="X629" s="65"/>
      <c r="Y629" s="66"/>
      <c r="Z629" s="66"/>
      <c r="AA629" s="67"/>
      <c r="AB629" s="68"/>
      <c r="AC629" s="69"/>
      <c r="AD629" s="70"/>
      <c r="AE629" s="70"/>
      <c r="AF629" s="74"/>
      <c r="AG629" s="71"/>
    </row>
    <row r="630" spans="5:33">
      <c r="E630" s="73"/>
      <c r="G630" s="58"/>
      <c r="H630" s="58"/>
      <c r="I630" s="58"/>
      <c r="J630" s="58"/>
      <c r="K630" s="58"/>
      <c r="L630" s="58"/>
      <c r="M630" s="59"/>
      <c r="N630" s="59"/>
      <c r="O630" s="59"/>
      <c r="P630" s="60"/>
      <c r="Q630" s="22"/>
      <c r="R630" s="61"/>
      <c r="S630" s="22"/>
      <c r="T630" s="94"/>
      <c r="U630" s="59"/>
      <c r="V630" s="63"/>
      <c r="W630" s="64"/>
      <c r="X630" s="65"/>
      <c r="Y630" s="66"/>
      <c r="Z630" s="66"/>
      <c r="AA630" s="67"/>
      <c r="AB630" s="68"/>
      <c r="AC630" s="69"/>
      <c r="AD630" s="70"/>
      <c r="AE630" s="70"/>
      <c r="AF630" s="74"/>
      <c r="AG630" s="71"/>
    </row>
    <row r="631" spans="5:33">
      <c r="E631" s="73"/>
      <c r="G631" s="58"/>
      <c r="H631" s="58"/>
      <c r="I631" s="58"/>
      <c r="J631" s="58"/>
      <c r="K631" s="58"/>
      <c r="L631" s="58"/>
      <c r="M631" s="59"/>
      <c r="N631" s="59"/>
      <c r="O631" s="59"/>
      <c r="P631" s="60"/>
      <c r="Q631" s="22"/>
      <c r="R631" s="61"/>
      <c r="S631" s="22"/>
      <c r="T631" s="94"/>
      <c r="U631" s="59"/>
      <c r="V631" s="63"/>
      <c r="W631" s="64"/>
      <c r="X631" s="65"/>
      <c r="Y631" s="66"/>
      <c r="Z631" s="66"/>
      <c r="AA631" s="67"/>
      <c r="AB631" s="68"/>
      <c r="AC631" s="69"/>
      <c r="AD631" s="70"/>
      <c r="AE631" s="70"/>
      <c r="AF631" s="74"/>
      <c r="AG631" s="71"/>
    </row>
    <row r="632" spans="5:33">
      <c r="E632" s="73"/>
      <c r="G632" s="58"/>
      <c r="H632" s="58"/>
      <c r="I632" s="58"/>
      <c r="J632" s="58"/>
      <c r="K632" s="58"/>
      <c r="L632" s="58"/>
      <c r="M632" s="59"/>
      <c r="N632" s="59"/>
      <c r="O632" s="59"/>
      <c r="P632" s="60"/>
      <c r="Q632" s="22"/>
      <c r="R632" s="61"/>
      <c r="S632" s="22"/>
      <c r="T632" s="94"/>
      <c r="U632" s="59"/>
      <c r="V632" s="63"/>
      <c r="W632" s="64"/>
      <c r="X632" s="65"/>
      <c r="Y632" s="66"/>
      <c r="Z632" s="66"/>
      <c r="AA632" s="67"/>
      <c r="AB632" s="68"/>
      <c r="AC632" s="69"/>
      <c r="AD632" s="70"/>
      <c r="AE632" s="70"/>
      <c r="AF632" s="74"/>
      <c r="AG632" s="71"/>
    </row>
    <row r="633" spans="5:33">
      <c r="E633" s="73"/>
      <c r="G633" s="58"/>
      <c r="H633" s="58"/>
      <c r="I633" s="58"/>
      <c r="J633" s="58"/>
      <c r="K633" s="58"/>
      <c r="L633" s="58"/>
      <c r="M633" s="59"/>
      <c r="N633" s="59"/>
      <c r="O633" s="59"/>
      <c r="P633" s="60"/>
      <c r="Q633" s="22"/>
      <c r="R633" s="61"/>
      <c r="S633" s="22"/>
      <c r="T633" s="94"/>
      <c r="U633" s="59"/>
      <c r="V633" s="63"/>
      <c r="W633" s="64"/>
      <c r="X633" s="65"/>
      <c r="Y633" s="66"/>
      <c r="Z633" s="66"/>
      <c r="AA633" s="67"/>
      <c r="AB633" s="68"/>
      <c r="AC633" s="69"/>
      <c r="AD633" s="70"/>
      <c r="AE633" s="70"/>
      <c r="AF633" s="74"/>
      <c r="AG633" s="71"/>
    </row>
    <row r="634" spans="5:33">
      <c r="E634" s="73"/>
      <c r="G634" s="58"/>
      <c r="H634" s="58"/>
      <c r="I634" s="58"/>
      <c r="J634" s="58"/>
      <c r="K634" s="58"/>
      <c r="L634" s="58"/>
      <c r="M634" s="59"/>
      <c r="N634" s="59"/>
      <c r="O634" s="59"/>
      <c r="P634" s="60"/>
      <c r="Q634" s="22"/>
      <c r="R634" s="61"/>
      <c r="S634" s="22"/>
      <c r="T634" s="94"/>
      <c r="U634" s="59"/>
      <c r="V634" s="63"/>
      <c r="W634" s="64"/>
      <c r="X634" s="65"/>
      <c r="Y634" s="66"/>
      <c r="Z634" s="66"/>
      <c r="AA634" s="67"/>
      <c r="AB634" s="68"/>
      <c r="AC634" s="69"/>
      <c r="AD634" s="70"/>
      <c r="AE634" s="70"/>
      <c r="AF634" s="74"/>
      <c r="AG634" s="71"/>
    </row>
    <row r="635" spans="5:33">
      <c r="E635" s="73"/>
      <c r="G635" s="58"/>
      <c r="H635" s="58"/>
      <c r="I635" s="58"/>
      <c r="J635" s="58"/>
      <c r="K635" s="58"/>
      <c r="L635" s="58"/>
      <c r="M635" s="59"/>
      <c r="N635" s="59"/>
      <c r="O635" s="59"/>
      <c r="P635" s="60"/>
      <c r="Q635" s="22"/>
      <c r="R635" s="61"/>
      <c r="S635" s="22"/>
      <c r="T635" s="94"/>
      <c r="U635" s="59"/>
      <c r="V635" s="63"/>
      <c r="W635" s="64"/>
      <c r="X635" s="65"/>
      <c r="Y635" s="66"/>
      <c r="Z635" s="66"/>
      <c r="AA635" s="67"/>
      <c r="AB635" s="68"/>
      <c r="AC635" s="69"/>
      <c r="AD635" s="70"/>
      <c r="AE635" s="70"/>
      <c r="AF635" s="74"/>
      <c r="AG635" s="71"/>
    </row>
    <row r="636" spans="5:33">
      <c r="E636" s="73"/>
      <c r="G636" s="58"/>
      <c r="H636" s="58"/>
      <c r="I636" s="58"/>
      <c r="J636" s="58"/>
      <c r="K636" s="58"/>
      <c r="L636" s="58"/>
      <c r="M636" s="59"/>
      <c r="N636" s="59"/>
      <c r="O636" s="59"/>
      <c r="P636" s="60"/>
      <c r="Q636" s="22"/>
      <c r="R636" s="61"/>
      <c r="S636" s="22"/>
      <c r="T636" s="94"/>
      <c r="U636" s="59"/>
      <c r="V636" s="63"/>
      <c r="W636" s="64"/>
      <c r="X636" s="65"/>
      <c r="Y636" s="66"/>
      <c r="Z636" s="66"/>
      <c r="AA636" s="67"/>
      <c r="AB636" s="68"/>
      <c r="AC636" s="69"/>
      <c r="AD636" s="70"/>
      <c r="AE636" s="70"/>
      <c r="AF636" s="74"/>
      <c r="AG636" s="71"/>
    </row>
    <row r="637" spans="5:33">
      <c r="E637" s="73"/>
      <c r="G637" s="58"/>
      <c r="H637" s="58"/>
      <c r="I637" s="58"/>
      <c r="J637" s="58"/>
      <c r="K637" s="58"/>
      <c r="L637" s="58"/>
      <c r="M637" s="59"/>
      <c r="N637" s="59"/>
      <c r="O637" s="59"/>
      <c r="P637" s="60"/>
      <c r="Q637" s="22"/>
      <c r="R637" s="61"/>
      <c r="S637" s="22"/>
      <c r="T637" s="94"/>
      <c r="U637" s="59"/>
      <c r="V637" s="63"/>
      <c r="W637" s="64"/>
      <c r="X637" s="65"/>
      <c r="Y637" s="66"/>
      <c r="Z637" s="66"/>
      <c r="AA637" s="67"/>
      <c r="AB637" s="68"/>
      <c r="AC637" s="69"/>
      <c r="AD637" s="70"/>
      <c r="AE637" s="70"/>
      <c r="AF637" s="74"/>
      <c r="AG637" s="71"/>
    </row>
    <row r="638" spans="5:33">
      <c r="E638" s="73"/>
      <c r="G638" s="58"/>
      <c r="H638" s="58"/>
      <c r="I638" s="58"/>
      <c r="J638" s="58"/>
      <c r="K638" s="58"/>
      <c r="L638" s="58"/>
      <c r="M638" s="59"/>
      <c r="N638" s="59"/>
      <c r="O638" s="59"/>
      <c r="P638" s="60"/>
      <c r="Q638" s="22"/>
      <c r="R638" s="61"/>
      <c r="S638" s="22"/>
      <c r="T638" s="94"/>
      <c r="U638" s="59"/>
      <c r="V638" s="63"/>
      <c r="W638" s="64"/>
      <c r="X638" s="65"/>
      <c r="Y638" s="66"/>
      <c r="Z638" s="66"/>
      <c r="AA638" s="67"/>
      <c r="AB638" s="68"/>
      <c r="AC638" s="69"/>
      <c r="AD638" s="70"/>
      <c r="AE638" s="70"/>
      <c r="AF638" s="74"/>
      <c r="AG638" s="71"/>
    </row>
    <row r="639" spans="5:33">
      <c r="E639" s="73"/>
      <c r="G639" s="58"/>
      <c r="H639" s="58"/>
      <c r="I639" s="58"/>
      <c r="J639" s="58"/>
      <c r="K639" s="58"/>
      <c r="L639" s="58"/>
      <c r="M639" s="59"/>
      <c r="N639" s="59"/>
      <c r="O639" s="59"/>
      <c r="P639" s="60"/>
      <c r="Q639" s="22"/>
      <c r="R639" s="61"/>
      <c r="S639" s="22"/>
      <c r="T639" s="94"/>
      <c r="U639" s="59"/>
      <c r="V639" s="63"/>
      <c r="W639" s="64"/>
      <c r="X639" s="65"/>
      <c r="Y639" s="66"/>
      <c r="Z639" s="66"/>
      <c r="AA639" s="67"/>
      <c r="AB639" s="68"/>
      <c r="AC639" s="69"/>
      <c r="AD639" s="70"/>
      <c r="AE639" s="70"/>
      <c r="AF639" s="74"/>
      <c r="AG639" s="71"/>
    </row>
    <row r="640" spans="5:33">
      <c r="E640" s="73"/>
      <c r="G640" s="58"/>
      <c r="H640" s="58"/>
      <c r="I640" s="58"/>
      <c r="J640" s="58"/>
      <c r="K640" s="58"/>
      <c r="L640" s="58"/>
      <c r="M640" s="59"/>
      <c r="N640" s="59"/>
      <c r="O640" s="59"/>
      <c r="P640" s="60"/>
      <c r="Q640" s="22"/>
      <c r="R640" s="61"/>
      <c r="S640" s="22"/>
      <c r="T640" s="94"/>
      <c r="U640" s="59"/>
      <c r="V640" s="63"/>
      <c r="W640" s="64"/>
      <c r="X640" s="65"/>
      <c r="Y640" s="66"/>
      <c r="Z640" s="66"/>
      <c r="AA640" s="67"/>
      <c r="AB640" s="68"/>
      <c r="AC640" s="69"/>
      <c r="AD640" s="70"/>
      <c r="AE640" s="70"/>
      <c r="AF640" s="74"/>
      <c r="AG640" s="71"/>
    </row>
    <row r="641" spans="5:33">
      <c r="E641" s="73"/>
      <c r="G641" s="58"/>
      <c r="H641" s="58"/>
      <c r="I641" s="58"/>
      <c r="J641" s="58"/>
      <c r="K641" s="58"/>
      <c r="L641" s="58"/>
      <c r="M641" s="59"/>
      <c r="N641" s="59"/>
      <c r="O641" s="59"/>
      <c r="P641" s="60"/>
      <c r="Q641" s="22"/>
      <c r="R641" s="61"/>
      <c r="S641" s="22"/>
      <c r="T641" s="94"/>
      <c r="U641" s="59"/>
      <c r="V641" s="63"/>
      <c r="W641" s="64"/>
      <c r="X641" s="65"/>
      <c r="Y641" s="66"/>
      <c r="Z641" s="66"/>
      <c r="AA641" s="67"/>
      <c r="AB641" s="68"/>
      <c r="AC641" s="69"/>
      <c r="AD641" s="70"/>
      <c r="AE641" s="70"/>
      <c r="AF641" s="74"/>
      <c r="AG641" s="71"/>
    </row>
    <row r="642" spans="5:33">
      <c r="E642" s="73"/>
      <c r="G642" s="58"/>
      <c r="H642" s="58"/>
      <c r="I642" s="58"/>
      <c r="J642" s="58"/>
      <c r="K642" s="58"/>
      <c r="L642" s="58"/>
      <c r="M642" s="59"/>
      <c r="N642" s="59"/>
      <c r="O642" s="59"/>
      <c r="P642" s="60"/>
      <c r="Q642" s="22"/>
      <c r="R642" s="61"/>
      <c r="S642" s="22"/>
      <c r="T642" s="94"/>
      <c r="U642" s="59"/>
      <c r="V642" s="63"/>
      <c r="W642" s="64"/>
      <c r="X642" s="65"/>
      <c r="Y642" s="66"/>
      <c r="Z642" s="66"/>
      <c r="AA642" s="67"/>
      <c r="AB642" s="68"/>
      <c r="AC642" s="69"/>
      <c r="AD642" s="70"/>
      <c r="AE642" s="70"/>
      <c r="AF642" s="74"/>
      <c r="AG642" s="71"/>
    </row>
    <row r="643" spans="5:33">
      <c r="E643" s="73"/>
      <c r="G643" s="58"/>
      <c r="H643" s="58"/>
      <c r="I643" s="58"/>
      <c r="J643" s="58"/>
      <c r="K643" s="58"/>
      <c r="L643" s="58"/>
      <c r="M643" s="59"/>
      <c r="N643" s="59"/>
      <c r="O643" s="59"/>
      <c r="P643" s="60"/>
      <c r="Q643" s="22"/>
      <c r="R643" s="61"/>
      <c r="S643" s="22"/>
      <c r="T643" s="94"/>
      <c r="U643" s="59"/>
      <c r="V643" s="63"/>
      <c r="W643" s="64"/>
      <c r="X643" s="65"/>
      <c r="Y643" s="66"/>
      <c r="Z643" s="66"/>
      <c r="AA643" s="67"/>
      <c r="AB643" s="68"/>
      <c r="AC643" s="69"/>
      <c r="AD643" s="70"/>
      <c r="AE643" s="70"/>
      <c r="AF643" s="74"/>
      <c r="AG643" s="71"/>
    </row>
    <row r="644" spans="5:33">
      <c r="E644" s="73"/>
      <c r="G644" s="58"/>
      <c r="H644" s="58"/>
      <c r="I644" s="58"/>
      <c r="J644" s="58"/>
      <c r="K644" s="58"/>
      <c r="L644" s="58"/>
      <c r="M644" s="59"/>
      <c r="N644" s="59"/>
      <c r="O644" s="59"/>
      <c r="P644" s="60"/>
      <c r="Q644" s="22"/>
      <c r="R644" s="61"/>
      <c r="S644" s="22"/>
      <c r="T644" s="94"/>
      <c r="U644" s="59"/>
      <c r="V644" s="63"/>
      <c r="W644" s="64"/>
      <c r="X644" s="65"/>
      <c r="Y644" s="66"/>
      <c r="Z644" s="66"/>
      <c r="AA644" s="67"/>
      <c r="AB644" s="68"/>
      <c r="AC644" s="69"/>
      <c r="AD644" s="70"/>
      <c r="AE644" s="70"/>
      <c r="AF644" s="74"/>
      <c r="AG644" s="71"/>
    </row>
    <row r="645" spans="5:33">
      <c r="E645" s="73"/>
      <c r="G645" s="58"/>
      <c r="H645" s="58"/>
      <c r="I645" s="58"/>
      <c r="J645" s="58"/>
      <c r="K645" s="58"/>
      <c r="L645" s="58"/>
      <c r="M645" s="59"/>
      <c r="N645" s="59"/>
      <c r="O645" s="59"/>
      <c r="P645" s="60"/>
      <c r="Q645" s="22"/>
      <c r="R645" s="61"/>
      <c r="S645" s="22"/>
      <c r="T645" s="94"/>
      <c r="U645" s="59"/>
      <c r="V645" s="63"/>
      <c r="W645" s="64"/>
      <c r="X645" s="65"/>
      <c r="Y645" s="66"/>
      <c r="Z645" s="66"/>
      <c r="AA645" s="67"/>
      <c r="AB645" s="68"/>
      <c r="AC645" s="69"/>
      <c r="AD645" s="70"/>
      <c r="AE645" s="70"/>
      <c r="AF645" s="74"/>
      <c r="AG645" s="71"/>
    </row>
    <row r="646" spans="5:33">
      <c r="E646" s="73"/>
      <c r="G646" s="58"/>
      <c r="H646" s="58"/>
      <c r="I646" s="58"/>
      <c r="J646" s="58"/>
      <c r="K646" s="58"/>
      <c r="L646" s="58"/>
      <c r="M646" s="59"/>
      <c r="N646" s="59"/>
      <c r="O646" s="59"/>
      <c r="P646" s="60"/>
      <c r="Q646" s="22"/>
      <c r="R646" s="61"/>
      <c r="S646" s="22"/>
      <c r="T646" s="94"/>
      <c r="U646" s="59"/>
      <c r="V646" s="63"/>
      <c r="W646" s="64"/>
      <c r="X646" s="65"/>
      <c r="Y646" s="66"/>
      <c r="Z646" s="66"/>
      <c r="AA646" s="67"/>
      <c r="AB646" s="68"/>
      <c r="AC646" s="69"/>
      <c r="AD646" s="70"/>
      <c r="AE646" s="70"/>
      <c r="AF646" s="74"/>
      <c r="AG646" s="71"/>
    </row>
    <row r="647" spans="5:33">
      <c r="E647" s="73"/>
      <c r="G647" s="58"/>
      <c r="H647" s="58"/>
      <c r="I647" s="58"/>
      <c r="J647" s="58"/>
      <c r="K647" s="58"/>
      <c r="L647" s="58"/>
      <c r="M647" s="59"/>
      <c r="N647" s="59"/>
      <c r="O647" s="59"/>
      <c r="P647" s="60"/>
      <c r="Q647" s="22"/>
      <c r="R647" s="61"/>
      <c r="S647" s="22"/>
      <c r="T647" s="94"/>
      <c r="U647" s="59"/>
      <c r="V647" s="63"/>
      <c r="W647" s="64"/>
      <c r="X647" s="65"/>
      <c r="Y647" s="66"/>
      <c r="Z647" s="66"/>
      <c r="AA647" s="67"/>
      <c r="AB647" s="68"/>
      <c r="AC647" s="69"/>
      <c r="AD647" s="70"/>
      <c r="AE647" s="70"/>
      <c r="AF647" s="74"/>
      <c r="AG647" s="71"/>
    </row>
    <row r="648" spans="5:33">
      <c r="E648" s="73"/>
      <c r="G648" s="58"/>
      <c r="H648" s="58"/>
      <c r="I648" s="58"/>
      <c r="J648" s="58"/>
      <c r="K648" s="58"/>
      <c r="L648" s="58"/>
      <c r="M648" s="59"/>
      <c r="N648" s="59"/>
      <c r="O648" s="59"/>
      <c r="P648" s="60"/>
      <c r="Q648" s="22"/>
      <c r="R648" s="61"/>
      <c r="S648" s="22"/>
      <c r="T648" s="94"/>
      <c r="U648" s="59"/>
      <c r="V648" s="63"/>
      <c r="W648" s="64"/>
      <c r="X648" s="65"/>
      <c r="Y648" s="66"/>
      <c r="Z648" s="66"/>
      <c r="AA648" s="67"/>
      <c r="AB648" s="68"/>
      <c r="AC648" s="69"/>
      <c r="AD648" s="70"/>
      <c r="AE648" s="70"/>
      <c r="AF648" s="74"/>
      <c r="AG648" s="71"/>
    </row>
    <row r="649" spans="5:33">
      <c r="E649" s="73"/>
      <c r="G649" s="58"/>
      <c r="H649" s="58"/>
      <c r="I649" s="58"/>
      <c r="J649" s="58"/>
      <c r="K649" s="58"/>
      <c r="L649" s="58"/>
      <c r="M649" s="59"/>
      <c r="N649" s="59"/>
      <c r="O649" s="59"/>
      <c r="P649" s="60"/>
      <c r="Q649" s="22"/>
      <c r="R649" s="61"/>
      <c r="S649" s="22"/>
      <c r="T649" s="94"/>
      <c r="U649" s="59"/>
      <c r="V649" s="63"/>
      <c r="W649" s="64"/>
      <c r="X649" s="65"/>
      <c r="Y649" s="66"/>
      <c r="Z649" s="66"/>
      <c r="AA649" s="67"/>
      <c r="AB649" s="68"/>
      <c r="AC649" s="69"/>
      <c r="AD649" s="70"/>
      <c r="AE649" s="70"/>
      <c r="AF649" s="74"/>
      <c r="AG649" s="71"/>
    </row>
    <row r="650" spans="5:33">
      <c r="E650" s="73"/>
      <c r="G650" s="58"/>
      <c r="H650" s="58"/>
      <c r="I650" s="58"/>
      <c r="J650" s="58"/>
      <c r="K650" s="58"/>
      <c r="L650" s="58"/>
      <c r="M650" s="59"/>
      <c r="N650" s="59"/>
      <c r="O650" s="59"/>
      <c r="P650" s="60"/>
      <c r="Q650" s="22"/>
      <c r="R650" s="61"/>
      <c r="S650" s="22"/>
      <c r="T650" s="94"/>
      <c r="U650" s="59"/>
      <c r="V650" s="63"/>
      <c r="W650" s="64"/>
      <c r="X650" s="65"/>
      <c r="Y650" s="66"/>
      <c r="Z650" s="66"/>
      <c r="AA650" s="67"/>
      <c r="AB650" s="68"/>
      <c r="AC650" s="69"/>
      <c r="AD650" s="70"/>
      <c r="AE650" s="70"/>
      <c r="AF650" s="74"/>
      <c r="AG650" s="71"/>
    </row>
    <row r="651" spans="5:33">
      <c r="E651" s="73"/>
      <c r="G651" s="58"/>
      <c r="H651" s="58"/>
      <c r="I651" s="58"/>
      <c r="J651" s="58"/>
      <c r="K651" s="58"/>
      <c r="L651" s="58"/>
      <c r="M651" s="59"/>
      <c r="N651" s="59"/>
      <c r="O651" s="59"/>
      <c r="P651" s="60"/>
      <c r="Q651" s="22"/>
      <c r="R651" s="61"/>
      <c r="S651" s="22"/>
      <c r="T651" s="94"/>
      <c r="U651" s="59"/>
      <c r="V651" s="63"/>
      <c r="W651" s="64"/>
      <c r="X651" s="65"/>
      <c r="Y651" s="66"/>
      <c r="Z651" s="66"/>
      <c r="AA651" s="67"/>
      <c r="AB651" s="68"/>
      <c r="AC651" s="69"/>
      <c r="AD651" s="70"/>
      <c r="AE651" s="70"/>
      <c r="AF651" s="74"/>
      <c r="AG651" s="71"/>
    </row>
    <row r="652" spans="5:33">
      <c r="E652" s="73"/>
      <c r="G652" s="58"/>
      <c r="H652" s="58"/>
      <c r="I652" s="58"/>
      <c r="J652" s="58"/>
      <c r="K652" s="58"/>
      <c r="L652" s="58"/>
      <c r="M652" s="59"/>
      <c r="N652" s="59"/>
      <c r="O652" s="59"/>
      <c r="P652" s="60"/>
      <c r="Q652" s="22"/>
      <c r="R652" s="61"/>
      <c r="S652" s="22"/>
      <c r="T652" s="94"/>
      <c r="U652" s="59"/>
      <c r="V652" s="63"/>
      <c r="W652" s="64"/>
      <c r="X652" s="65"/>
      <c r="Y652" s="66"/>
      <c r="Z652" s="66"/>
      <c r="AA652" s="67"/>
      <c r="AB652" s="68"/>
      <c r="AC652" s="69"/>
      <c r="AD652" s="70"/>
      <c r="AE652" s="70"/>
      <c r="AF652" s="74"/>
      <c r="AG652" s="71"/>
    </row>
    <row r="653" spans="5:33">
      <c r="E653" s="73"/>
      <c r="G653" s="58"/>
      <c r="H653" s="58"/>
      <c r="I653" s="58"/>
      <c r="J653" s="58"/>
      <c r="K653" s="58"/>
      <c r="L653" s="58"/>
      <c r="M653" s="59"/>
      <c r="N653" s="59"/>
      <c r="O653" s="59"/>
      <c r="P653" s="60"/>
      <c r="Q653" s="22"/>
      <c r="R653" s="61"/>
      <c r="S653" s="22"/>
      <c r="T653" s="94"/>
      <c r="U653" s="59"/>
      <c r="V653" s="63"/>
      <c r="W653" s="64"/>
      <c r="X653" s="65"/>
      <c r="Y653" s="66"/>
      <c r="Z653" s="66"/>
      <c r="AA653" s="67"/>
      <c r="AB653" s="68"/>
      <c r="AC653" s="69"/>
      <c r="AD653" s="70"/>
      <c r="AE653" s="70"/>
      <c r="AF653" s="74"/>
      <c r="AG653" s="71"/>
    </row>
    <row r="654" spans="5:33">
      <c r="E654" s="73"/>
      <c r="G654" s="58"/>
      <c r="H654" s="58"/>
      <c r="I654" s="58"/>
      <c r="J654" s="58"/>
      <c r="K654" s="58"/>
      <c r="L654" s="58"/>
      <c r="M654" s="59"/>
      <c r="N654" s="59"/>
      <c r="O654" s="59"/>
      <c r="P654" s="60"/>
      <c r="Q654" s="22"/>
      <c r="R654" s="61"/>
      <c r="S654" s="22"/>
      <c r="T654" s="94"/>
      <c r="U654" s="59"/>
      <c r="V654" s="63"/>
      <c r="W654" s="64"/>
      <c r="X654" s="65"/>
      <c r="Y654" s="66"/>
      <c r="Z654" s="66"/>
      <c r="AA654" s="67"/>
      <c r="AB654" s="68"/>
      <c r="AC654" s="69"/>
      <c r="AD654" s="70"/>
      <c r="AE654" s="70"/>
      <c r="AF654" s="74"/>
      <c r="AG654" s="71"/>
    </row>
    <row r="655" spans="5:33">
      <c r="E655" s="73"/>
      <c r="G655" s="58"/>
      <c r="H655" s="58"/>
      <c r="I655" s="58"/>
      <c r="J655" s="58"/>
      <c r="K655" s="58"/>
      <c r="L655" s="58"/>
      <c r="M655" s="59"/>
      <c r="N655" s="59"/>
      <c r="O655" s="59"/>
      <c r="P655" s="60"/>
      <c r="Q655" s="22"/>
      <c r="R655" s="61"/>
      <c r="S655" s="22"/>
      <c r="T655" s="94"/>
      <c r="U655" s="59"/>
      <c r="V655" s="63"/>
      <c r="W655" s="64"/>
      <c r="X655" s="65"/>
      <c r="Y655" s="66"/>
      <c r="Z655" s="66"/>
      <c r="AA655" s="67"/>
      <c r="AB655" s="68"/>
      <c r="AC655" s="69"/>
      <c r="AD655" s="70"/>
      <c r="AE655" s="70"/>
      <c r="AF655" s="74"/>
      <c r="AG655" s="71"/>
    </row>
    <row r="656" spans="5:33">
      <c r="E656" s="73"/>
      <c r="G656" s="58"/>
      <c r="H656" s="58"/>
      <c r="I656" s="58"/>
      <c r="J656" s="58"/>
      <c r="K656" s="58"/>
      <c r="L656" s="58"/>
      <c r="M656" s="59"/>
      <c r="N656" s="59"/>
      <c r="O656" s="59"/>
      <c r="P656" s="60"/>
      <c r="Q656" s="22"/>
      <c r="R656" s="61"/>
      <c r="S656" s="22"/>
      <c r="T656" s="94"/>
      <c r="U656" s="59"/>
      <c r="V656" s="63"/>
      <c r="W656" s="64"/>
      <c r="X656" s="65"/>
      <c r="Y656" s="66"/>
      <c r="Z656" s="66"/>
      <c r="AA656" s="67"/>
      <c r="AB656" s="68"/>
      <c r="AC656" s="69"/>
      <c r="AD656" s="70"/>
      <c r="AE656" s="70"/>
      <c r="AF656" s="74"/>
      <c r="AG656" s="71"/>
    </row>
    <row r="657" spans="5:33">
      <c r="E657" s="73"/>
      <c r="G657" s="58"/>
      <c r="H657" s="58"/>
      <c r="I657" s="58"/>
      <c r="J657" s="58"/>
      <c r="K657" s="58"/>
      <c r="L657" s="58"/>
      <c r="M657" s="59"/>
      <c r="N657" s="59"/>
      <c r="O657" s="59"/>
      <c r="P657" s="60"/>
      <c r="Q657" s="22"/>
      <c r="R657" s="61"/>
      <c r="S657" s="22"/>
      <c r="T657" s="94"/>
      <c r="U657" s="59"/>
      <c r="V657" s="63"/>
      <c r="W657" s="64"/>
      <c r="X657" s="65"/>
      <c r="Y657" s="66"/>
      <c r="Z657" s="66"/>
      <c r="AA657" s="67"/>
      <c r="AB657" s="68"/>
      <c r="AC657" s="69"/>
      <c r="AD657" s="70"/>
      <c r="AE657" s="70"/>
      <c r="AF657" s="74"/>
      <c r="AG657" s="71"/>
    </row>
    <row r="658" spans="5:33">
      <c r="E658" s="73"/>
      <c r="G658" s="58"/>
      <c r="H658" s="58"/>
      <c r="I658" s="58"/>
      <c r="J658" s="58"/>
      <c r="K658" s="58"/>
      <c r="L658" s="58"/>
      <c r="M658" s="59"/>
      <c r="N658" s="59"/>
      <c r="O658" s="59"/>
      <c r="P658" s="60"/>
      <c r="Q658" s="22"/>
      <c r="R658" s="61"/>
      <c r="S658" s="22"/>
      <c r="T658" s="94"/>
      <c r="U658" s="59"/>
      <c r="V658" s="63"/>
      <c r="W658" s="64"/>
      <c r="X658" s="65"/>
      <c r="Y658" s="66"/>
      <c r="Z658" s="66"/>
      <c r="AA658" s="67"/>
      <c r="AB658" s="68"/>
      <c r="AC658" s="69"/>
      <c r="AD658" s="70"/>
      <c r="AE658" s="70"/>
      <c r="AF658" s="74"/>
      <c r="AG658" s="71"/>
    </row>
    <row r="659" spans="5:33">
      <c r="E659" s="73"/>
      <c r="G659" s="58"/>
      <c r="H659" s="58"/>
      <c r="I659" s="58"/>
      <c r="J659" s="58"/>
      <c r="K659" s="58"/>
      <c r="L659" s="58"/>
      <c r="M659" s="59"/>
      <c r="N659" s="59"/>
      <c r="O659" s="59"/>
      <c r="P659" s="60"/>
      <c r="Q659" s="22"/>
      <c r="R659" s="61"/>
      <c r="S659" s="22"/>
      <c r="T659" s="94"/>
      <c r="U659" s="59"/>
      <c r="V659" s="63"/>
      <c r="W659" s="64"/>
      <c r="X659" s="65"/>
      <c r="Y659" s="66"/>
      <c r="Z659" s="66"/>
      <c r="AA659" s="67"/>
      <c r="AB659" s="68"/>
      <c r="AC659" s="69"/>
      <c r="AD659" s="70"/>
      <c r="AE659" s="70"/>
      <c r="AF659" s="74"/>
      <c r="AG659" s="71"/>
    </row>
    <row r="660" spans="5:33">
      <c r="E660" s="73"/>
      <c r="G660" s="58"/>
      <c r="H660" s="58"/>
      <c r="I660" s="58"/>
      <c r="J660" s="58"/>
      <c r="K660" s="58"/>
      <c r="L660" s="58"/>
      <c r="M660" s="59"/>
      <c r="N660" s="59"/>
      <c r="O660" s="59"/>
      <c r="P660" s="60"/>
      <c r="Q660" s="22"/>
      <c r="R660" s="61"/>
      <c r="S660" s="22"/>
      <c r="T660" s="94"/>
      <c r="U660" s="59"/>
      <c r="V660" s="63"/>
      <c r="W660" s="64"/>
      <c r="X660" s="65"/>
      <c r="Y660" s="66"/>
      <c r="Z660" s="66"/>
      <c r="AA660" s="67"/>
      <c r="AB660" s="68"/>
      <c r="AC660" s="69"/>
      <c r="AD660" s="70"/>
      <c r="AE660" s="70"/>
      <c r="AF660" s="74"/>
      <c r="AG660" s="71"/>
    </row>
    <row r="661" spans="5:33">
      <c r="E661" s="73"/>
      <c r="G661" s="58"/>
      <c r="H661" s="58"/>
      <c r="I661" s="58"/>
      <c r="J661" s="58"/>
      <c r="K661" s="58"/>
      <c r="L661" s="58"/>
      <c r="M661" s="59"/>
      <c r="N661" s="59"/>
      <c r="O661" s="59"/>
      <c r="P661" s="60"/>
      <c r="Q661" s="22"/>
      <c r="R661" s="61"/>
      <c r="S661" s="22"/>
      <c r="T661" s="94"/>
      <c r="U661" s="59"/>
      <c r="V661" s="63"/>
      <c r="W661" s="64"/>
      <c r="X661" s="65"/>
      <c r="Y661" s="66"/>
      <c r="Z661" s="66"/>
      <c r="AA661" s="67"/>
      <c r="AB661" s="68"/>
      <c r="AC661" s="69"/>
      <c r="AD661" s="70"/>
      <c r="AE661" s="70"/>
      <c r="AF661" s="74"/>
      <c r="AG661" s="71"/>
    </row>
    <row r="662" spans="5:33">
      <c r="E662" s="73"/>
      <c r="G662" s="58"/>
      <c r="H662" s="58"/>
      <c r="I662" s="58"/>
      <c r="J662" s="58"/>
      <c r="K662" s="58"/>
      <c r="L662" s="58"/>
      <c r="M662" s="59"/>
      <c r="N662" s="59"/>
      <c r="O662" s="59"/>
      <c r="P662" s="60"/>
      <c r="Q662" s="22"/>
      <c r="R662" s="61"/>
      <c r="S662" s="22"/>
      <c r="T662" s="94"/>
      <c r="U662" s="59"/>
      <c r="V662" s="63"/>
      <c r="W662" s="64"/>
      <c r="X662" s="65"/>
      <c r="Y662" s="66"/>
      <c r="Z662" s="66"/>
      <c r="AA662" s="67"/>
      <c r="AB662" s="68"/>
      <c r="AC662" s="69"/>
      <c r="AD662" s="70"/>
      <c r="AE662" s="70"/>
      <c r="AF662" s="74"/>
      <c r="AG662" s="71"/>
    </row>
    <row r="663" spans="5:33">
      <c r="E663" s="73"/>
      <c r="G663" s="58"/>
      <c r="H663" s="58"/>
      <c r="I663" s="58"/>
      <c r="J663" s="58"/>
      <c r="K663" s="58"/>
      <c r="L663" s="58"/>
      <c r="M663" s="59"/>
      <c r="N663" s="59"/>
      <c r="O663" s="59"/>
      <c r="P663" s="60"/>
      <c r="Q663" s="22"/>
      <c r="R663" s="61"/>
      <c r="S663" s="22"/>
      <c r="T663" s="94"/>
      <c r="U663" s="59"/>
      <c r="V663" s="63"/>
      <c r="W663" s="64"/>
      <c r="X663" s="65"/>
      <c r="Y663" s="66"/>
      <c r="Z663" s="66"/>
      <c r="AA663" s="67"/>
      <c r="AB663" s="68"/>
      <c r="AC663" s="69"/>
      <c r="AD663" s="70"/>
      <c r="AE663" s="70"/>
      <c r="AF663" s="74"/>
      <c r="AG663" s="71"/>
    </row>
    <row r="664" spans="5:33">
      <c r="E664" s="73"/>
      <c r="G664" s="58"/>
      <c r="H664" s="58"/>
      <c r="I664" s="58"/>
      <c r="J664" s="58"/>
      <c r="K664" s="58"/>
      <c r="L664" s="58"/>
      <c r="M664" s="59"/>
      <c r="N664" s="59"/>
      <c r="O664" s="59"/>
      <c r="P664" s="60"/>
      <c r="Q664" s="22"/>
      <c r="R664" s="61"/>
      <c r="S664" s="22"/>
      <c r="T664" s="94"/>
      <c r="U664" s="59"/>
      <c r="V664" s="63"/>
      <c r="W664" s="64"/>
      <c r="X664" s="65"/>
      <c r="Y664" s="66"/>
      <c r="Z664" s="66"/>
      <c r="AA664" s="67"/>
      <c r="AB664" s="68"/>
      <c r="AC664" s="69"/>
      <c r="AD664" s="70"/>
      <c r="AE664" s="70"/>
      <c r="AF664" s="74"/>
      <c r="AG664" s="71"/>
    </row>
    <row r="665" spans="5:33">
      <c r="E665" s="73"/>
      <c r="G665" s="58"/>
      <c r="H665" s="58"/>
      <c r="I665" s="58"/>
      <c r="J665" s="58"/>
      <c r="K665" s="58"/>
      <c r="L665" s="58"/>
      <c r="M665" s="59"/>
      <c r="N665" s="59"/>
      <c r="O665" s="59"/>
      <c r="P665" s="60"/>
      <c r="Q665" s="22"/>
      <c r="R665" s="61"/>
      <c r="S665" s="22"/>
      <c r="T665" s="94"/>
      <c r="U665" s="59"/>
      <c r="V665" s="63"/>
      <c r="W665" s="64"/>
      <c r="X665" s="65"/>
      <c r="Y665" s="66"/>
      <c r="Z665" s="66"/>
      <c r="AA665" s="67"/>
      <c r="AB665" s="68"/>
      <c r="AC665" s="69"/>
      <c r="AD665" s="70"/>
      <c r="AE665" s="70"/>
      <c r="AF665" s="74"/>
      <c r="AG665" s="71"/>
    </row>
    <row r="666" spans="5:33">
      <c r="E666" s="73"/>
      <c r="G666" s="58"/>
      <c r="H666" s="58"/>
      <c r="I666" s="58"/>
      <c r="J666" s="58"/>
      <c r="K666" s="58"/>
      <c r="L666" s="58"/>
      <c r="M666" s="59"/>
      <c r="N666" s="59"/>
      <c r="O666" s="59"/>
      <c r="P666" s="60"/>
      <c r="Q666" s="22"/>
      <c r="R666" s="61"/>
      <c r="S666" s="22"/>
      <c r="T666" s="94"/>
      <c r="U666" s="59"/>
      <c r="V666" s="63"/>
      <c r="W666" s="64"/>
      <c r="X666" s="65"/>
      <c r="Y666" s="66"/>
      <c r="Z666" s="66"/>
      <c r="AA666" s="67"/>
      <c r="AB666" s="68"/>
      <c r="AC666" s="75"/>
      <c r="AD666" s="70"/>
      <c r="AE666" s="70"/>
      <c r="AF666" s="74"/>
      <c r="AG666" s="71"/>
    </row>
    <row r="667" spans="5:33">
      <c r="E667" s="73"/>
      <c r="G667" s="58"/>
      <c r="H667" s="58"/>
      <c r="I667" s="58"/>
      <c r="J667" s="58"/>
      <c r="K667" s="58"/>
      <c r="L667" s="58"/>
      <c r="M667" s="59"/>
      <c r="N667" s="59"/>
      <c r="O667" s="59"/>
      <c r="P667" s="60"/>
      <c r="Q667" s="22"/>
      <c r="R667" s="61"/>
      <c r="S667" s="22"/>
      <c r="T667" s="94"/>
      <c r="U667" s="59"/>
      <c r="V667" s="63"/>
      <c r="W667" s="64"/>
      <c r="X667" s="65"/>
      <c r="Y667" s="66"/>
      <c r="Z667" s="66"/>
      <c r="AA667" s="67"/>
      <c r="AB667" s="68"/>
      <c r="AC667" s="69"/>
      <c r="AD667" s="70"/>
      <c r="AE667" s="70"/>
      <c r="AF667" s="74"/>
      <c r="AG667" s="71"/>
    </row>
    <row r="668" spans="5:33">
      <c r="E668" s="73"/>
      <c r="G668" s="58"/>
      <c r="H668" s="58"/>
      <c r="I668" s="58"/>
      <c r="J668" s="58"/>
      <c r="K668" s="58"/>
      <c r="L668" s="58"/>
      <c r="M668" s="59"/>
      <c r="N668" s="59"/>
      <c r="O668" s="59"/>
      <c r="P668" s="60"/>
      <c r="Q668" s="22"/>
      <c r="R668" s="61"/>
      <c r="S668" s="22"/>
      <c r="T668" s="94"/>
      <c r="U668" s="59"/>
      <c r="V668" s="63"/>
      <c r="W668" s="64"/>
      <c r="X668" s="65"/>
      <c r="Y668" s="66"/>
      <c r="Z668" s="66"/>
      <c r="AA668" s="67"/>
      <c r="AB668" s="68"/>
      <c r="AC668" s="69"/>
      <c r="AD668" s="70"/>
      <c r="AE668" s="70"/>
      <c r="AF668" s="74"/>
      <c r="AG668" s="71"/>
    </row>
    <row r="669" spans="5:33">
      <c r="E669" s="73"/>
      <c r="G669" s="58"/>
      <c r="H669" s="58"/>
      <c r="I669" s="58"/>
      <c r="J669" s="58"/>
      <c r="K669" s="58"/>
      <c r="L669" s="58"/>
      <c r="M669" s="59"/>
      <c r="N669" s="59"/>
      <c r="O669" s="59"/>
      <c r="P669" s="60"/>
      <c r="Q669" s="22"/>
      <c r="R669" s="61"/>
      <c r="S669" s="22"/>
      <c r="T669" s="94"/>
      <c r="U669" s="59"/>
      <c r="V669" s="63"/>
      <c r="W669" s="64"/>
      <c r="X669" s="65"/>
      <c r="Y669" s="66"/>
      <c r="Z669" s="66"/>
      <c r="AA669" s="67"/>
      <c r="AB669" s="68"/>
      <c r="AC669" s="69"/>
      <c r="AD669" s="70"/>
      <c r="AE669" s="70"/>
      <c r="AF669" s="74"/>
      <c r="AG669" s="71"/>
    </row>
    <row r="670" spans="5:33">
      <c r="E670" s="73"/>
      <c r="G670" s="58"/>
      <c r="H670" s="58"/>
      <c r="I670" s="58"/>
      <c r="J670" s="58"/>
      <c r="K670" s="58"/>
      <c r="L670" s="58"/>
      <c r="M670" s="59"/>
      <c r="N670" s="59"/>
      <c r="O670" s="59"/>
      <c r="P670" s="60"/>
      <c r="Q670" s="22"/>
      <c r="R670" s="61"/>
      <c r="S670" s="22"/>
      <c r="T670" s="94"/>
      <c r="U670" s="59"/>
      <c r="V670" s="63"/>
      <c r="W670" s="64"/>
      <c r="X670" s="65"/>
      <c r="Y670" s="66"/>
      <c r="Z670" s="66"/>
      <c r="AA670" s="67"/>
      <c r="AB670" s="68"/>
      <c r="AC670" s="69"/>
      <c r="AD670" s="70"/>
      <c r="AE670" s="70"/>
      <c r="AF670" s="74"/>
      <c r="AG670" s="71"/>
    </row>
    <row r="671" spans="5:33">
      <c r="E671" s="73"/>
      <c r="G671" s="58"/>
      <c r="H671" s="58"/>
      <c r="I671" s="58"/>
      <c r="J671" s="58"/>
      <c r="K671" s="58"/>
      <c r="L671" s="58"/>
      <c r="M671" s="59"/>
      <c r="N671" s="59"/>
      <c r="O671" s="59"/>
      <c r="P671" s="60"/>
      <c r="Q671" s="22"/>
      <c r="R671" s="61"/>
      <c r="S671" s="22"/>
      <c r="T671" s="94"/>
      <c r="U671" s="59"/>
      <c r="V671" s="63"/>
      <c r="W671" s="64"/>
      <c r="X671" s="65"/>
      <c r="Y671" s="66"/>
      <c r="Z671" s="66"/>
      <c r="AA671" s="67"/>
      <c r="AB671" s="68"/>
      <c r="AC671" s="69"/>
      <c r="AD671" s="70"/>
      <c r="AE671" s="70"/>
      <c r="AF671" s="74"/>
      <c r="AG671" s="71"/>
    </row>
    <row r="672" spans="5:33">
      <c r="E672" s="73"/>
      <c r="G672" s="58"/>
      <c r="H672" s="58"/>
      <c r="I672" s="58"/>
      <c r="J672" s="58"/>
      <c r="K672" s="58"/>
      <c r="L672" s="58"/>
      <c r="M672" s="59"/>
      <c r="N672" s="59"/>
      <c r="O672" s="59"/>
      <c r="P672" s="60"/>
      <c r="Q672" s="22"/>
      <c r="R672" s="61"/>
      <c r="S672" s="22"/>
      <c r="T672" s="94"/>
      <c r="U672" s="59"/>
      <c r="V672" s="63"/>
      <c r="W672" s="64"/>
      <c r="X672" s="65"/>
      <c r="Y672" s="66"/>
      <c r="Z672" s="66"/>
      <c r="AA672" s="67"/>
      <c r="AB672" s="68"/>
      <c r="AC672" s="69"/>
      <c r="AD672" s="70"/>
      <c r="AE672" s="70"/>
      <c r="AF672" s="74"/>
      <c r="AG672" s="71"/>
    </row>
    <row r="673" spans="5:33">
      <c r="E673" s="73"/>
      <c r="G673" s="58"/>
      <c r="H673" s="58"/>
      <c r="I673" s="58"/>
      <c r="J673" s="58"/>
      <c r="K673" s="58"/>
      <c r="L673" s="58"/>
      <c r="M673" s="59"/>
      <c r="N673" s="59"/>
      <c r="O673" s="59"/>
      <c r="P673" s="60"/>
      <c r="Q673" s="22"/>
      <c r="R673" s="61"/>
      <c r="S673" s="22"/>
      <c r="T673" s="94"/>
      <c r="U673" s="59"/>
      <c r="V673" s="63"/>
      <c r="W673" s="64"/>
      <c r="X673" s="65"/>
      <c r="Y673" s="66"/>
      <c r="Z673" s="66"/>
      <c r="AA673" s="67"/>
      <c r="AB673" s="68"/>
      <c r="AC673" s="69"/>
      <c r="AD673" s="70"/>
      <c r="AE673" s="70"/>
      <c r="AF673" s="74"/>
      <c r="AG673" s="71"/>
    </row>
    <row r="674" spans="5:33">
      <c r="E674" s="73"/>
      <c r="G674" s="58"/>
      <c r="H674" s="58"/>
      <c r="I674" s="58"/>
      <c r="J674" s="58"/>
      <c r="K674" s="58"/>
      <c r="L674" s="58"/>
      <c r="M674" s="59"/>
      <c r="N674" s="59"/>
      <c r="O674" s="59"/>
      <c r="P674" s="60"/>
      <c r="Q674" s="22"/>
      <c r="R674" s="61"/>
      <c r="S674" s="22"/>
      <c r="T674" s="94"/>
      <c r="U674" s="59"/>
      <c r="V674" s="63"/>
      <c r="W674" s="64"/>
      <c r="X674" s="65"/>
      <c r="Y674" s="66"/>
      <c r="Z674" s="66"/>
      <c r="AA674" s="67"/>
      <c r="AB674" s="68"/>
      <c r="AC674" s="69"/>
      <c r="AD674" s="70"/>
      <c r="AE674" s="70"/>
      <c r="AF674" s="74"/>
      <c r="AG674" s="71"/>
    </row>
    <row r="675" spans="5:33">
      <c r="E675" s="73"/>
      <c r="G675" s="58"/>
      <c r="H675" s="58"/>
      <c r="I675" s="58"/>
      <c r="J675" s="58"/>
      <c r="K675" s="58"/>
      <c r="L675" s="58"/>
      <c r="M675" s="59"/>
      <c r="N675" s="59"/>
      <c r="O675" s="59"/>
      <c r="P675" s="60"/>
      <c r="Q675" s="22"/>
      <c r="R675" s="61"/>
      <c r="S675" s="22"/>
      <c r="T675" s="94"/>
      <c r="U675" s="59"/>
      <c r="V675" s="63"/>
      <c r="W675" s="64"/>
      <c r="X675" s="65"/>
      <c r="Y675" s="66"/>
      <c r="Z675" s="66"/>
      <c r="AA675" s="67"/>
      <c r="AB675" s="68"/>
      <c r="AC675" s="69"/>
      <c r="AD675" s="70"/>
      <c r="AE675" s="70"/>
      <c r="AF675" s="74"/>
      <c r="AG675" s="71"/>
    </row>
    <row r="676" spans="5:33">
      <c r="E676" s="73"/>
      <c r="G676" s="58"/>
      <c r="H676" s="58"/>
      <c r="I676" s="58"/>
      <c r="J676" s="58"/>
      <c r="K676" s="58"/>
      <c r="L676" s="58"/>
      <c r="M676" s="59"/>
      <c r="N676" s="59"/>
      <c r="O676" s="59"/>
      <c r="P676" s="60"/>
      <c r="Q676" s="22"/>
      <c r="R676" s="61"/>
      <c r="S676" s="22"/>
      <c r="T676" s="94"/>
      <c r="U676" s="59"/>
      <c r="V676" s="63"/>
      <c r="W676" s="64"/>
      <c r="X676" s="65"/>
      <c r="Y676" s="66"/>
      <c r="Z676" s="66"/>
      <c r="AA676" s="67"/>
      <c r="AB676" s="68"/>
      <c r="AC676" s="69"/>
      <c r="AD676" s="70"/>
      <c r="AE676" s="70"/>
      <c r="AF676" s="74"/>
      <c r="AG676" s="71"/>
    </row>
    <row r="677" spans="5:33">
      <c r="E677" s="73"/>
      <c r="G677" s="58"/>
      <c r="H677" s="58"/>
      <c r="I677" s="58"/>
      <c r="J677" s="58"/>
      <c r="K677" s="58"/>
      <c r="L677" s="58"/>
      <c r="M677" s="59"/>
      <c r="N677" s="59"/>
      <c r="O677" s="59"/>
      <c r="P677" s="60"/>
      <c r="Q677" s="22"/>
      <c r="R677" s="61"/>
      <c r="S677" s="22"/>
      <c r="T677" s="94"/>
      <c r="U677" s="59"/>
      <c r="V677" s="63"/>
      <c r="W677" s="64"/>
      <c r="X677" s="65"/>
      <c r="Y677" s="66"/>
      <c r="Z677" s="66"/>
      <c r="AA677" s="67"/>
      <c r="AB677" s="68"/>
      <c r="AC677" s="69"/>
      <c r="AD677" s="70"/>
      <c r="AE677" s="70"/>
      <c r="AF677" s="74"/>
      <c r="AG677" s="71"/>
    </row>
    <row r="678" spans="5:33">
      <c r="E678" s="73"/>
      <c r="G678" s="58"/>
      <c r="H678" s="58"/>
      <c r="I678" s="58"/>
      <c r="J678" s="58"/>
      <c r="K678" s="58"/>
      <c r="L678" s="58"/>
      <c r="M678" s="59"/>
      <c r="N678" s="59"/>
      <c r="O678" s="59"/>
      <c r="P678" s="60"/>
      <c r="Q678" s="22"/>
      <c r="R678" s="61"/>
      <c r="S678" s="22"/>
      <c r="T678" s="94"/>
      <c r="U678" s="59"/>
      <c r="V678" s="63"/>
      <c r="W678" s="64"/>
      <c r="X678" s="65"/>
      <c r="Y678" s="66"/>
      <c r="Z678" s="66"/>
      <c r="AA678" s="67"/>
      <c r="AB678" s="68"/>
      <c r="AC678" s="69"/>
      <c r="AD678" s="70"/>
      <c r="AE678" s="70"/>
      <c r="AF678" s="74"/>
      <c r="AG678" s="71"/>
    </row>
    <row r="679" spans="5:33">
      <c r="E679" s="73"/>
      <c r="G679" s="58"/>
      <c r="H679" s="58"/>
      <c r="I679" s="58"/>
      <c r="J679" s="58"/>
      <c r="K679" s="58"/>
      <c r="L679" s="58"/>
      <c r="M679" s="59"/>
      <c r="N679" s="59"/>
      <c r="O679" s="59"/>
      <c r="P679" s="60"/>
      <c r="Q679" s="22"/>
      <c r="R679" s="61"/>
      <c r="S679" s="22"/>
      <c r="T679" s="94"/>
      <c r="U679" s="59"/>
      <c r="V679" s="63"/>
      <c r="W679" s="64"/>
      <c r="X679" s="65"/>
      <c r="Y679" s="66"/>
      <c r="Z679" s="66"/>
      <c r="AA679" s="67"/>
      <c r="AB679" s="68"/>
      <c r="AC679" s="69"/>
      <c r="AD679" s="70"/>
      <c r="AE679" s="70"/>
      <c r="AF679" s="74"/>
      <c r="AG679" s="71"/>
    </row>
    <row r="680" spans="5:33">
      <c r="E680" s="73"/>
      <c r="G680" s="58"/>
      <c r="H680" s="58"/>
      <c r="I680" s="58"/>
      <c r="J680" s="58"/>
      <c r="K680" s="58"/>
      <c r="L680" s="58"/>
      <c r="M680" s="59"/>
      <c r="N680" s="59"/>
      <c r="O680" s="59"/>
      <c r="P680" s="60"/>
      <c r="Q680" s="22"/>
      <c r="R680" s="61"/>
      <c r="S680" s="22"/>
      <c r="T680" s="94"/>
      <c r="U680" s="59"/>
      <c r="V680" s="63"/>
      <c r="W680" s="64"/>
      <c r="X680" s="65"/>
      <c r="Y680" s="66"/>
      <c r="Z680" s="66"/>
      <c r="AA680" s="67"/>
      <c r="AB680" s="68"/>
      <c r="AC680" s="69"/>
      <c r="AD680" s="70"/>
      <c r="AE680" s="70"/>
      <c r="AF680" s="74"/>
      <c r="AG680" s="71"/>
    </row>
    <row r="681" spans="5:33">
      <c r="E681" s="73"/>
      <c r="G681" s="58"/>
      <c r="H681" s="58"/>
      <c r="I681" s="58"/>
      <c r="J681" s="58"/>
      <c r="K681" s="58"/>
      <c r="L681" s="58"/>
      <c r="M681" s="59"/>
      <c r="N681" s="59"/>
      <c r="O681" s="59"/>
      <c r="P681" s="60"/>
      <c r="Q681" s="22"/>
      <c r="R681" s="61"/>
      <c r="S681" s="22"/>
      <c r="T681" s="94"/>
      <c r="U681" s="59"/>
      <c r="V681" s="63"/>
      <c r="W681" s="64"/>
      <c r="X681" s="65"/>
      <c r="Y681" s="66"/>
      <c r="Z681" s="66"/>
      <c r="AA681" s="67"/>
      <c r="AB681" s="68"/>
      <c r="AC681" s="69"/>
      <c r="AD681" s="70"/>
      <c r="AE681" s="70"/>
      <c r="AF681" s="74"/>
      <c r="AG681" s="71"/>
    </row>
    <row r="682" spans="5:33">
      <c r="E682" s="73"/>
      <c r="G682" s="58"/>
      <c r="H682" s="58"/>
      <c r="I682" s="58"/>
      <c r="J682" s="58"/>
      <c r="K682" s="58"/>
      <c r="L682" s="58"/>
      <c r="M682" s="59"/>
      <c r="N682" s="59"/>
      <c r="O682" s="59"/>
      <c r="P682" s="60"/>
      <c r="Q682" s="22"/>
      <c r="R682" s="61"/>
      <c r="S682" s="22"/>
      <c r="T682" s="94"/>
      <c r="U682" s="59"/>
      <c r="V682" s="63"/>
      <c r="W682" s="64"/>
      <c r="X682" s="65"/>
      <c r="Y682" s="66"/>
      <c r="Z682" s="66"/>
      <c r="AA682" s="67"/>
      <c r="AB682" s="68"/>
      <c r="AC682" s="69"/>
      <c r="AD682" s="70"/>
      <c r="AE682" s="70"/>
      <c r="AF682" s="74"/>
      <c r="AG682" s="71"/>
    </row>
    <row r="683" spans="5:33">
      <c r="E683" s="73"/>
      <c r="G683" s="58"/>
      <c r="H683" s="58"/>
      <c r="I683" s="58"/>
      <c r="J683" s="58"/>
      <c r="K683" s="58"/>
      <c r="L683" s="58"/>
      <c r="M683" s="59"/>
      <c r="N683" s="59"/>
      <c r="O683" s="59"/>
      <c r="P683" s="60"/>
      <c r="Q683" s="22"/>
      <c r="R683" s="61"/>
      <c r="S683" s="22"/>
      <c r="T683" s="94"/>
      <c r="U683" s="59"/>
      <c r="V683" s="63"/>
      <c r="W683" s="64"/>
      <c r="X683" s="65"/>
      <c r="Y683" s="66"/>
      <c r="Z683" s="66"/>
      <c r="AA683" s="67"/>
      <c r="AB683" s="68"/>
      <c r="AC683" s="69"/>
      <c r="AD683" s="70"/>
      <c r="AE683" s="70"/>
      <c r="AF683" s="74"/>
      <c r="AG683" s="71"/>
    </row>
    <row r="684" spans="5:33">
      <c r="E684" s="73"/>
      <c r="G684" s="58"/>
      <c r="H684" s="58"/>
      <c r="I684" s="58"/>
      <c r="J684" s="58"/>
      <c r="K684" s="58"/>
      <c r="L684" s="58"/>
      <c r="M684" s="59"/>
      <c r="N684" s="59"/>
      <c r="O684" s="59"/>
      <c r="P684" s="60"/>
      <c r="Q684" s="22"/>
      <c r="R684" s="61"/>
      <c r="S684" s="22"/>
      <c r="T684" s="94"/>
      <c r="U684" s="59"/>
      <c r="V684" s="63"/>
      <c r="W684" s="64"/>
      <c r="X684" s="65"/>
      <c r="Y684" s="66"/>
      <c r="Z684" s="66"/>
      <c r="AA684" s="67"/>
      <c r="AB684" s="68"/>
      <c r="AC684" s="69"/>
      <c r="AD684" s="70"/>
      <c r="AE684" s="70"/>
      <c r="AF684" s="74"/>
      <c r="AG684" s="71"/>
    </row>
    <row r="685" spans="5:33">
      <c r="E685" s="73"/>
      <c r="G685" s="58"/>
      <c r="H685" s="58"/>
      <c r="I685" s="58"/>
      <c r="J685" s="58"/>
      <c r="K685" s="58"/>
      <c r="L685" s="58"/>
      <c r="M685" s="59"/>
      <c r="N685" s="59"/>
      <c r="O685" s="59"/>
      <c r="P685" s="60"/>
      <c r="Q685" s="22"/>
      <c r="R685" s="61"/>
      <c r="S685" s="22"/>
      <c r="T685" s="94"/>
      <c r="U685" s="59"/>
      <c r="V685" s="63"/>
      <c r="W685" s="64"/>
      <c r="X685" s="65"/>
      <c r="Y685" s="66"/>
      <c r="Z685" s="66"/>
      <c r="AA685" s="67"/>
      <c r="AB685" s="68"/>
      <c r="AC685" s="69"/>
      <c r="AD685" s="70"/>
      <c r="AE685" s="70"/>
      <c r="AF685" s="74"/>
      <c r="AG685" s="71"/>
    </row>
    <row r="686" spans="5:33">
      <c r="E686" s="73"/>
      <c r="G686" s="58"/>
      <c r="H686" s="58"/>
      <c r="I686" s="58"/>
      <c r="J686" s="58"/>
      <c r="K686" s="58"/>
      <c r="L686" s="58"/>
      <c r="M686" s="59"/>
      <c r="N686" s="59"/>
      <c r="O686" s="59"/>
      <c r="P686" s="60"/>
      <c r="Q686" s="22"/>
      <c r="R686" s="61"/>
      <c r="S686" s="22"/>
      <c r="T686" s="94"/>
      <c r="U686" s="59"/>
      <c r="V686" s="63"/>
      <c r="W686" s="64"/>
      <c r="X686" s="65"/>
      <c r="Y686" s="66"/>
      <c r="Z686" s="66"/>
      <c r="AA686" s="67"/>
      <c r="AB686" s="68"/>
      <c r="AC686" s="69"/>
      <c r="AD686" s="70"/>
      <c r="AE686" s="70"/>
      <c r="AF686" s="74"/>
      <c r="AG686" s="71"/>
    </row>
    <row r="687" spans="5:33">
      <c r="E687" s="73"/>
      <c r="G687" s="58"/>
      <c r="H687" s="58"/>
      <c r="I687" s="58"/>
      <c r="J687" s="58"/>
      <c r="K687" s="58"/>
      <c r="L687" s="58"/>
      <c r="M687" s="59"/>
      <c r="N687" s="59"/>
      <c r="O687" s="59"/>
      <c r="P687" s="60"/>
      <c r="Q687" s="22"/>
      <c r="R687" s="61"/>
      <c r="S687" s="22"/>
      <c r="T687" s="94"/>
      <c r="U687" s="59"/>
      <c r="V687" s="63"/>
      <c r="W687" s="64"/>
      <c r="X687" s="65"/>
      <c r="Y687" s="66"/>
      <c r="Z687" s="66"/>
      <c r="AA687" s="67"/>
      <c r="AB687" s="68"/>
      <c r="AC687" s="69"/>
      <c r="AD687" s="70"/>
      <c r="AE687" s="70"/>
      <c r="AF687" s="74"/>
      <c r="AG687" s="71"/>
    </row>
    <row r="688" spans="5:33">
      <c r="E688" s="73"/>
      <c r="G688" s="58"/>
      <c r="H688" s="58"/>
      <c r="I688" s="58"/>
      <c r="J688" s="58"/>
      <c r="K688" s="58"/>
      <c r="L688" s="58"/>
      <c r="M688" s="59"/>
      <c r="N688" s="59"/>
      <c r="O688" s="59"/>
      <c r="P688" s="60"/>
      <c r="Q688" s="22"/>
      <c r="R688" s="61"/>
      <c r="S688" s="22"/>
      <c r="T688" s="94"/>
      <c r="U688" s="59"/>
      <c r="V688" s="63"/>
      <c r="W688" s="64"/>
      <c r="X688" s="65"/>
      <c r="Y688" s="66"/>
      <c r="Z688" s="66"/>
      <c r="AA688" s="67"/>
      <c r="AB688" s="68"/>
      <c r="AC688" s="69"/>
      <c r="AD688" s="70"/>
      <c r="AE688" s="70"/>
      <c r="AF688" s="74"/>
      <c r="AG688" s="71"/>
    </row>
    <row r="689" spans="5:33">
      <c r="E689" s="73"/>
      <c r="G689" s="58"/>
      <c r="H689" s="58"/>
      <c r="I689" s="58"/>
      <c r="J689" s="58"/>
      <c r="K689" s="58"/>
      <c r="L689" s="58"/>
      <c r="M689" s="59"/>
      <c r="N689" s="59"/>
      <c r="O689" s="59"/>
      <c r="P689" s="60"/>
      <c r="Q689" s="22"/>
      <c r="R689" s="61"/>
      <c r="S689" s="22"/>
      <c r="T689" s="94"/>
      <c r="U689" s="59"/>
      <c r="V689" s="63"/>
      <c r="W689" s="64"/>
      <c r="X689" s="65"/>
      <c r="Y689" s="66"/>
      <c r="Z689" s="66"/>
      <c r="AA689" s="67"/>
      <c r="AB689" s="68"/>
      <c r="AC689" s="69"/>
      <c r="AD689" s="70"/>
      <c r="AE689" s="70"/>
      <c r="AF689" s="74"/>
      <c r="AG689" s="71"/>
    </row>
    <row r="690" spans="5:33">
      <c r="E690" s="73"/>
      <c r="G690" s="58"/>
      <c r="H690" s="58"/>
      <c r="I690" s="58"/>
      <c r="J690" s="58"/>
      <c r="K690" s="58"/>
      <c r="L690" s="58"/>
      <c r="M690" s="59"/>
      <c r="N690" s="59"/>
      <c r="O690" s="59"/>
      <c r="P690" s="60"/>
      <c r="Q690" s="22"/>
      <c r="R690" s="61"/>
      <c r="S690" s="22"/>
      <c r="T690" s="94"/>
      <c r="U690" s="59"/>
      <c r="V690" s="63"/>
      <c r="W690" s="64"/>
      <c r="X690" s="65"/>
      <c r="Y690" s="66"/>
      <c r="Z690" s="66"/>
      <c r="AA690" s="67"/>
      <c r="AB690" s="68"/>
      <c r="AC690" s="69"/>
      <c r="AD690" s="70"/>
      <c r="AE690" s="70"/>
      <c r="AF690" s="74"/>
      <c r="AG690" s="71"/>
    </row>
    <row r="691" spans="5:33">
      <c r="E691" s="73"/>
      <c r="G691" s="58"/>
      <c r="H691" s="58"/>
      <c r="I691" s="58"/>
      <c r="J691" s="58"/>
      <c r="K691" s="58"/>
      <c r="L691" s="58"/>
      <c r="M691" s="59"/>
      <c r="N691" s="59"/>
      <c r="O691" s="59"/>
      <c r="P691" s="60"/>
      <c r="Q691" s="22"/>
      <c r="R691" s="61"/>
      <c r="S691" s="22"/>
      <c r="T691" s="94"/>
      <c r="U691" s="59"/>
      <c r="V691" s="63"/>
      <c r="W691" s="64"/>
      <c r="X691" s="65"/>
      <c r="Y691" s="66"/>
      <c r="Z691" s="66"/>
      <c r="AA691" s="67"/>
      <c r="AB691" s="68"/>
      <c r="AC691" s="69"/>
      <c r="AD691" s="70"/>
      <c r="AE691" s="70"/>
      <c r="AF691" s="74"/>
      <c r="AG691" s="71"/>
    </row>
    <row r="692" spans="5:33">
      <c r="E692" s="73"/>
      <c r="G692" s="58"/>
      <c r="H692" s="58"/>
      <c r="I692" s="58"/>
      <c r="J692" s="58"/>
      <c r="K692" s="58"/>
      <c r="L692" s="58"/>
      <c r="M692" s="59"/>
      <c r="N692" s="59"/>
      <c r="O692" s="59"/>
      <c r="P692" s="60"/>
      <c r="Q692" s="22"/>
      <c r="R692" s="61"/>
      <c r="S692" s="22"/>
      <c r="T692" s="94"/>
      <c r="U692" s="59"/>
      <c r="V692" s="63"/>
      <c r="W692" s="64"/>
      <c r="X692" s="65"/>
      <c r="Y692" s="66"/>
      <c r="Z692" s="66"/>
      <c r="AA692" s="67"/>
      <c r="AB692" s="68"/>
      <c r="AC692" s="69"/>
      <c r="AD692" s="70"/>
      <c r="AE692" s="70"/>
      <c r="AF692" s="74"/>
      <c r="AG692" s="71"/>
    </row>
    <row r="693" spans="5:33">
      <c r="E693" s="73"/>
      <c r="G693" s="58"/>
      <c r="H693" s="58"/>
      <c r="I693" s="58"/>
      <c r="J693" s="58"/>
      <c r="K693" s="58"/>
      <c r="L693" s="58"/>
      <c r="M693" s="59"/>
      <c r="N693" s="59"/>
      <c r="O693" s="59"/>
      <c r="P693" s="60"/>
      <c r="Q693" s="22"/>
      <c r="R693" s="61"/>
      <c r="S693" s="22"/>
      <c r="T693" s="94"/>
      <c r="U693" s="59"/>
      <c r="V693" s="63"/>
      <c r="W693" s="64"/>
      <c r="X693" s="65"/>
      <c r="Y693" s="66"/>
      <c r="Z693" s="66"/>
      <c r="AA693" s="67"/>
      <c r="AB693" s="68"/>
      <c r="AC693" s="69"/>
      <c r="AD693" s="70"/>
      <c r="AE693" s="70"/>
      <c r="AF693" s="74"/>
      <c r="AG693" s="71"/>
    </row>
    <row r="694" spans="5:33">
      <c r="E694" s="73"/>
      <c r="G694" s="58"/>
      <c r="H694" s="58"/>
      <c r="I694" s="58"/>
      <c r="J694" s="58"/>
      <c r="K694" s="58"/>
      <c r="L694" s="58"/>
      <c r="M694" s="59"/>
      <c r="N694" s="59"/>
      <c r="O694" s="59"/>
      <c r="P694" s="60"/>
      <c r="Q694" s="22"/>
      <c r="R694" s="61"/>
      <c r="S694" s="22"/>
      <c r="T694" s="94"/>
      <c r="U694" s="59"/>
      <c r="V694" s="63"/>
      <c r="W694" s="64"/>
      <c r="X694" s="65"/>
      <c r="Y694" s="66"/>
      <c r="Z694" s="66"/>
      <c r="AA694" s="67"/>
      <c r="AB694" s="68"/>
      <c r="AC694" s="69"/>
      <c r="AD694" s="70"/>
      <c r="AE694" s="70"/>
      <c r="AF694" s="74"/>
      <c r="AG694" s="71"/>
    </row>
    <row r="695" spans="5:33">
      <c r="E695" s="73"/>
      <c r="G695" s="58"/>
      <c r="H695" s="58"/>
      <c r="I695" s="58"/>
      <c r="J695" s="58"/>
      <c r="K695" s="58"/>
      <c r="L695" s="58"/>
      <c r="M695" s="59"/>
      <c r="N695" s="59"/>
      <c r="O695" s="59"/>
      <c r="P695" s="60"/>
      <c r="Q695" s="22"/>
      <c r="R695" s="61"/>
      <c r="S695" s="22"/>
      <c r="T695" s="94"/>
      <c r="U695" s="59"/>
      <c r="V695" s="63"/>
      <c r="W695" s="64"/>
      <c r="X695" s="65"/>
      <c r="Y695" s="66"/>
      <c r="Z695" s="66"/>
      <c r="AA695" s="67"/>
      <c r="AB695" s="68"/>
      <c r="AC695" s="69"/>
      <c r="AD695" s="70"/>
      <c r="AE695" s="70"/>
      <c r="AF695" s="74"/>
      <c r="AG695" s="71"/>
    </row>
    <row r="696" spans="5:33">
      <c r="E696" s="73"/>
      <c r="G696" s="58"/>
      <c r="H696" s="58"/>
      <c r="I696" s="58"/>
      <c r="J696" s="58"/>
      <c r="K696" s="58"/>
      <c r="L696" s="58"/>
      <c r="M696" s="59"/>
      <c r="N696" s="59"/>
      <c r="O696" s="59"/>
      <c r="P696" s="60"/>
      <c r="Q696" s="22"/>
      <c r="R696" s="61"/>
      <c r="S696" s="22"/>
      <c r="T696" s="94"/>
      <c r="U696" s="59"/>
      <c r="V696" s="63"/>
      <c r="W696" s="64"/>
      <c r="X696" s="65"/>
      <c r="Y696" s="66"/>
      <c r="Z696" s="66"/>
      <c r="AA696" s="67"/>
      <c r="AB696" s="68"/>
      <c r="AC696" s="69"/>
      <c r="AD696" s="70"/>
      <c r="AE696" s="70"/>
      <c r="AF696" s="74"/>
      <c r="AG696" s="71"/>
    </row>
    <row r="697" spans="5:33">
      <c r="E697" s="73"/>
      <c r="G697" s="58"/>
      <c r="H697" s="58"/>
      <c r="I697" s="58"/>
      <c r="J697" s="58"/>
      <c r="K697" s="58"/>
      <c r="L697" s="58"/>
      <c r="M697" s="59"/>
      <c r="N697" s="59"/>
      <c r="O697" s="59"/>
      <c r="P697" s="60"/>
      <c r="Q697" s="22"/>
      <c r="R697" s="61"/>
      <c r="S697" s="22"/>
      <c r="T697" s="94"/>
      <c r="U697" s="59"/>
      <c r="V697" s="63"/>
      <c r="W697" s="64"/>
      <c r="X697" s="65"/>
      <c r="Y697" s="66"/>
      <c r="Z697" s="66"/>
      <c r="AA697" s="67"/>
      <c r="AB697" s="68"/>
      <c r="AC697" s="69"/>
      <c r="AD697" s="70"/>
      <c r="AE697" s="70"/>
      <c r="AF697" s="74"/>
      <c r="AG697" s="71"/>
    </row>
    <row r="698" spans="5:33">
      <c r="E698" s="73"/>
      <c r="G698" s="58"/>
      <c r="H698" s="58"/>
      <c r="I698" s="58"/>
      <c r="J698" s="58"/>
      <c r="K698" s="58"/>
      <c r="L698" s="58"/>
      <c r="M698" s="59"/>
      <c r="N698" s="59"/>
      <c r="O698" s="59"/>
      <c r="P698" s="60"/>
      <c r="Q698" s="22"/>
      <c r="R698" s="61"/>
      <c r="S698" s="22"/>
      <c r="T698" s="94"/>
      <c r="U698" s="59"/>
      <c r="V698" s="63"/>
      <c r="W698" s="64"/>
      <c r="X698" s="65"/>
      <c r="Y698" s="66"/>
      <c r="Z698" s="66"/>
      <c r="AA698" s="67"/>
      <c r="AB698" s="68"/>
      <c r="AC698" s="69"/>
      <c r="AD698" s="70"/>
      <c r="AE698" s="70"/>
      <c r="AF698" s="74"/>
      <c r="AG698" s="71"/>
    </row>
    <row r="699" spans="5:33">
      <c r="E699" s="73"/>
      <c r="G699" s="58"/>
      <c r="H699" s="58"/>
      <c r="I699" s="58"/>
      <c r="J699" s="58"/>
      <c r="K699" s="58"/>
      <c r="L699" s="58"/>
      <c r="M699" s="59"/>
      <c r="N699" s="59"/>
      <c r="O699" s="59"/>
      <c r="P699" s="60"/>
      <c r="Q699" s="22"/>
      <c r="R699" s="61"/>
      <c r="S699" s="22"/>
      <c r="T699" s="94"/>
      <c r="U699" s="59"/>
      <c r="V699" s="63"/>
      <c r="W699" s="64"/>
      <c r="X699" s="65"/>
      <c r="Y699" s="66"/>
      <c r="Z699" s="66"/>
      <c r="AA699" s="67"/>
      <c r="AB699" s="68"/>
      <c r="AC699" s="69"/>
      <c r="AD699" s="70"/>
      <c r="AE699" s="70"/>
      <c r="AF699" s="74"/>
      <c r="AG699" s="71"/>
    </row>
    <row r="700" spans="5:33">
      <c r="E700" s="73"/>
      <c r="G700" s="58"/>
      <c r="H700" s="58"/>
      <c r="I700" s="58"/>
      <c r="J700" s="58"/>
      <c r="K700" s="58"/>
      <c r="L700" s="58"/>
      <c r="M700" s="59"/>
      <c r="N700" s="59"/>
      <c r="O700" s="59"/>
      <c r="P700" s="60"/>
      <c r="Q700" s="22"/>
      <c r="R700" s="61"/>
      <c r="S700" s="22"/>
      <c r="T700" s="94"/>
      <c r="U700" s="59"/>
      <c r="V700" s="63"/>
      <c r="W700" s="64"/>
      <c r="X700" s="65"/>
      <c r="Y700" s="66"/>
      <c r="Z700" s="66"/>
      <c r="AA700" s="67"/>
      <c r="AB700" s="68"/>
      <c r="AC700" s="69"/>
      <c r="AD700" s="70"/>
      <c r="AE700" s="70"/>
      <c r="AF700" s="74"/>
      <c r="AG700" s="71"/>
    </row>
    <row r="701" spans="5:33">
      <c r="E701" s="73"/>
      <c r="G701" s="58"/>
      <c r="H701" s="58"/>
      <c r="I701" s="58"/>
      <c r="J701" s="58"/>
      <c r="K701" s="58"/>
      <c r="L701" s="58"/>
      <c r="M701" s="59"/>
      <c r="N701" s="59"/>
      <c r="O701" s="59"/>
      <c r="P701" s="60"/>
      <c r="Q701" s="22"/>
      <c r="R701" s="61"/>
      <c r="S701" s="22"/>
      <c r="T701" s="94"/>
      <c r="U701" s="59"/>
      <c r="V701" s="63"/>
      <c r="W701" s="64"/>
      <c r="X701" s="65"/>
      <c r="Y701" s="66"/>
      <c r="Z701" s="66"/>
      <c r="AA701" s="67"/>
      <c r="AB701" s="68"/>
      <c r="AC701" s="69"/>
      <c r="AD701" s="70"/>
      <c r="AE701" s="70"/>
      <c r="AF701" s="74"/>
      <c r="AG701" s="71"/>
    </row>
    <row r="702" spans="5:33">
      <c r="E702" s="73"/>
      <c r="G702" s="58"/>
      <c r="H702" s="58"/>
      <c r="I702" s="58"/>
      <c r="J702" s="58"/>
      <c r="K702" s="58"/>
      <c r="L702" s="58"/>
      <c r="M702" s="59"/>
      <c r="N702" s="59"/>
      <c r="O702" s="59"/>
      <c r="P702" s="60"/>
      <c r="Q702" s="22"/>
      <c r="R702" s="61"/>
      <c r="S702" s="22"/>
      <c r="T702" s="94"/>
      <c r="U702" s="59"/>
      <c r="V702" s="63"/>
      <c r="W702" s="64"/>
      <c r="X702" s="65"/>
      <c r="Y702" s="66"/>
      <c r="Z702" s="66"/>
      <c r="AA702" s="67"/>
      <c r="AB702" s="68"/>
      <c r="AC702" s="69"/>
      <c r="AD702" s="70"/>
      <c r="AE702" s="70"/>
      <c r="AF702" s="74"/>
      <c r="AG702" s="71"/>
    </row>
    <row r="703" spans="5:33">
      <c r="E703" s="73"/>
      <c r="G703" s="58"/>
      <c r="H703" s="58"/>
      <c r="I703" s="58"/>
      <c r="J703" s="58"/>
      <c r="K703" s="58"/>
      <c r="L703" s="58"/>
      <c r="M703" s="59"/>
      <c r="N703" s="59"/>
      <c r="O703" s="59"/>
      <c r="P703" s="60"/>
      <c r="Q703" s="22"/>
      <c r="R703" s="61"/>
      <c r="S703" s="22"/>
      <c r="T703" s="94"/>
      <c r="U703" s="59"/>
      <c r="V703" s="63"/>
      <c r="W703" s="64"/>
      <c r="X703" s="65"/>
      <c r="Y703" s="66"/>
      <c r="Z703" s="66"/>
      <c r="AA703" s="67"/>
      <c r="AB703" s="68"/>
      <c r="AC703" s="69"/>
      <c r="AD703" s="70"/>
      <c r="AE703" s="70"/>
      <c r="AF703" s="74"/>
      <c r="AG703" s="71"/>
    </row>
    <row r="704" spans="5:33">
      <c r="E704" s="73"/>
      <c r="G704" s="58"/>
      <c r="H704" s="58"/>
      <c r="I704" s="58"/>
      <c r="J704" s="58"/>
      <c r="K704" s="58"/>
      <c r="L704" s="58"/>
      <c r="M704" s="59"/>
      <c r="N704" s="59"/>
      <c r="O704" s="59"/>
      <c r="P704" s="60"/>
      <c r="Q704" s="22"/>
      <c r="R704" s="61"/>
      <c r="S704" s="22"/>
      <c r="T704" s="94"/>
      <c r="U704" s="59"/>
      <c r="V704" s="63"/>
      <c r="W704" s="64"/>
      <c r="X704" s="65"/>
      <c r="Y704" s="66"/>
      <c r="Z704" s="66"/>
      <c r="AA704" s="67"/>
      <c r="AB704" s="68"/>
      <c r="AC704" s="69"/>
      <c r="AD704" s="70"/>
      <c r="AE704" s="70"/>
      <c r="AF704" s="74"/>
      <c r="AG704" s="71"/>
    </row>
    <row r="705" spans="5:33">
      <c r="E705" s="73"/>
      <c r="G705" s="58"/>
      <c r="H705" s="58"/>
      <c r="I705" s="58"/>
      <c r="J705" s="58"/>
      <c r="K705" s="58"/>
      <c r="L705" s="58"/>
      <c r="M705" s="59"/>
      <c r="N705" s="59"/>
      <c r="O705" s="59"/>
      <c r="P705" s="60"/>
      <c r="Q705" s="22"/>
      <c r="R705" s="61"/>
      <c r="S705" s="22"/>
      <c r="T705" s="94"/>
      <c r="U705" s="59"/>
      <c r="V705" s="63"/>
      <c r="W705" s="64"/>
      <c r="X705" s="65"/>
      <c r="Y705" s="66"/>
      <c r="Z705" s="66"/>
      <c r="AA705" s="67"/>
      <c r="AB705" s="68"/>
      <c r="AC705" s="69"/>
      <c r="AD705" s="70"/>
      <c r="AE705" s="70"/>
      <c r="AF705" s="74"/>
      <c r="AG705" s="71"/>
    </row>
    <row r="706" spans="5:33">
      <c r="E706" s="73"/>
      <c r="G706" s="58"/>
      <c r="H706" s="58"/>
      <c r="I706" s="58"/>
      <c r="J706" s="58"/>
      <c r="K706" s="58"/>
      <c r="L706" s="58"/>
      <c r="M706" s="59"/>
      <c r="N706" s="59"/>
      <c r="O706" s="59"/>
      <c r="P706" s="60"/>
      <c r="Q706" s="22"/>
      <c r="R706" s="61"/>
      <c r="S706" s="22"/>
      <c r="T706" s="94"/>
      <c r="U706" s="59"/>
      <c r="V706" s="63"/>
      <c r="W706" s="64"/>
      <c r="X706" s="65"/>
      <c r="Y706" s="66"/>
      <c r="Z706" s="66"/>
      <c r="AA706" s="67"/>
      <c r="AB706" s="68"/>
      <c r="AC706" s="69"/>
      <c r="AD706" s="70"/>
      <c r="AE706" s="70"/>
      <c r="AF706" s="74"/>
      <c r="AG706" s="71"/>
    </row>
    <row r="707" spans="5:33">
      <c r="E707" s="73"/>
      <c r="G707" s="58"/>
      <c r="H707" s="58"/>
      <c r="I707" s="58"/>
      <c r="J707" s="58"/>
      <c r="K707" s="58"/>
      <c r="L707" s="58"/>
      <c r="M707" s="59"/>
      <c r="N707" s="59"/>
      <c r="O707" s="59"/>
      <c r="P707" s="60"/>
      <c r="Q707" s="22"/>
      <c r="R707" s="61"/>
      <c r="S707" s="22"/>
      <c r="T707" s="94"/>
      <c r="U707" s="59"/>
      <c r="V707" s="63"/>
      <c r="W707" s="64"/>
      <c r="X707" s="65"/>
      <c r="Y707" s="66"/>
      <c r="Z707" s="66"/>
      <c r="AA707" s="67"/>
      <c r="AB707" s="68"/>
      <c r="AC707" s="69"/>
      <c r="AD707" s="70"/>
      <c r="AE707" s="70"/>
      <c r="AF707" s="74"/>
      <c r="AG707" s="71"/>
    </row>
    <row r="708" spans="5:33">
      <c r="E708" s="73"/>
      <c r="G708" s="58"/>
      <c r="H708" s="58"/>
      <c r="I708" s="58"/>
      <c r="J708" s="58"/>
      <c r="K708" s="58"/>
      <c r="L708" s="58"/>
      <c r="M708" s="59"/>
      <c r="N708" s="59"/>
      <c r="O708" s="59"/>
      <c r="P708" s="60"/>
      <c r="Q708" s="22"/>
      <c r="R708" s="61"/>
      <c r="S708" s="22"/>
      <c r="T708" s="94"/>
      <c r="U708" s="59"/>
      <c r="V708" s="63"/>
      <c r="W708" s="64"/>
      <c r="X708" s="65"/>
      <c r="Y708" s="66"/>
      <c r="Z708" s="66"/>
      <c r="AA708" s="67"/>
      <c r="AB708" s="68"/>
      <c r="AC708" s="69"/>
      <c r="AD708" s="70"/>
      <c r="AE708" s="70"/>
      <c r="AF708" s="74"/>
      <c r="AG708" s="71"/>
    </row>
    <row r="709" spans="5:33">
      <c r="E709" s="73"/>
      <c r="G709" s="58"/>
      <c r="H709" s="58"/>
      <c r="I709" s="58"/>
      <c r="J709" s="58"/>
      <c r="K709" s="58"/>
      <c r="L709" s="58"/>
      <c r="M709" s="59"/>
      <c r="N709" s="59"/>
      <c r="O709" s="59"/>
      <c r="P709" s="60"/>
      <c r="Q709" s="22"/>
      <c r="R709" s="61"/>
      <c r="S709" s="22"/>
      <c r="T709" s="94"/>
      <c r="U709" s="59"/>
      <c r="V709" s="63"/>
      <c r="W709" s="64"/>
      <c r="X709" s="65"/>
      <c r="Y709" s="66"/>
      <c r="Z709" s="66"/>
      <c r="AA709" s="67"/>
      <c r="AB709" s="68"/>
      <c r="AC709" s="69"/>
      <c r="AD709" s="70"/>
      <c r="AE709" s="70"/>
      <c r="AF709" s="74"/>
      <c r="AG709" s="71"/>
    </row>
    <row r="710" spans="5:33">
      <c r="E710" s="73"/>
      <c r="G710" s="58"/>
      <c r="H710" s="58"/>
      <c r="I710" s="58"/>
      <c r="J710" s="58"/>
      <c r="K710" s="58"/>
      <c r="L710" s="58"/>
      <c r="M710" s="59"/>
      <c r="N710" s="59"/>
      <c r="O710" s="59"/>
      <c r="P710" s="60"/>
      <c r="Q710" s="22"/>
      <c r="R710" s="61"/>
      <c r="S710" s="22"/>
      <c r="T710" s="94"/>
      <c r="U710" s="59"/>
      <c r="V710" s="63"/>
      <c r="W710" s="64"/>
      <c r="X710" s="65"/>
      <c r="Y710" s="66"/>
      <c r="Z710" s="66"/>
      <c r="AA710" s="67"/>
      <c r="AB710" s="68"/>
      <c r="AC710" s="69"/>
      <c r="AD710" s="70"/>
      <c r="AE710" s="70"/>
      <c r="AF710" s="74"/>
      <c r="AG710" s="71"/>
    </row>
    <row r="711" spans="5:33">
      <c r="E711" s="73"/>
      <c r="G711" s="58"/>
      <c r="H711" s="58"/>
      <c r="I711" s="58"/>
      <c r="J711" s="58"/>
      <c r="K711" s="58"/>
      <c r="L711" s="58"/>
      <c r="M711" s="59"/>
      <c r="N711" s="59"/>
      <c r="O711" s="59"/>
      <c r="P711" s="60"/>
      <c r="Q711" s="22"/>
      <c r="R711" s="61"/>
      <c r="S711" s="22"/>
      <c r="T711" s="94"/>
      <c r="U711" s="59"/>
      <c r="V711" s="63"/>
      <c r="W711" s="64"/>
      <c r="X711" s="65"/>
      <c r="Y711" s="66"/>
      <c r="Z711" s="66"/>
      <c r="AA711" s="67"/>
      <c r="AB711" s="68"/>
      <c r="AC711" s="69"/>
      <c r="AD711" s="70"/>
      <c r="AE711" s="70"/>
      <c r="AF711" s="74"/>
      <c r="AG711" s="71"/>
    </row>
    <row r="712" spans="5:33">
      <c r="E712" s="73"/>
      <c r="G712" s="58"/>
      <c r="H712" s="58"/>
      <c r="I712" s="58"/>
      <c r="J712" s="58"/>
      <c r="K712" s="58"/>
      <c r="L712" s="58"/>
      <c r="M712" s="59"/>
      <c r="N712" s="59"/>
      <c r="O712" s="59"/>
      <c r="P712" s="60"/>
      <c r="Q712" s="22"/>
      <c r="R712" s="61"/>
      <c r="S712" s="22"/>
      <c r="T712" s="94"/>
      <c r="U712" s="59"/>
      <c r="V712" s="63"/>
      <c r="W712" s="64"/>
      <c r="X712" s="65"/>
      <c r="Y712" s="66"/>
      <c r="Z712" s="66"/>
      <c r="AA712" s="67"/>
      <c r="AB712" s="68"/>
      <c r="AC712" s="69"/>
      <c r="AD712" s="70"/>
      <c r="AE712" s="70"/>
      <c r="AF712" s="74"/>
      <c r="AG712" s="71"/>
    </row>
    <row r="713" spans="5:33">
      <c r="E713" s="73"/>
      <c r="G713" s="58"/>
      <c r="H713" s="58"/>
      <c r="I713" s="58"/>
      <c r="J713" s="58"/>
      <c r="K713" s="58"/>
      <c r="L713" s="58"/>
      <c r="M713" s="59"/>
      <c r="N713" s="59"/>
      <c r="O713" s="59"/>
      <c r="P713" s="60"/>
      <c r="Q713" s="22"/>
      <c r="R713" s="61"/>
      <c r="S713" s="22"/>
      <c r="T713" s="94"/>
      <c r="U713" s="59"/>
      <c r="V713" s="63"/>
      <c r="W713" s="64"/>
      <c r="X713" s="65"/>
      <c r="Y713" s="66"/>
      <c r="Z713" s="66"/>
      <c r="AA713" s="67"/>
      <c r="AB713" s="68"/>
      <c r="AC713" s="69"/>
      <c r="AD713" s="70"/>
      <c r="AE713" s="70"/>
      <c r="AF713" s="74"/>
      <c r="AG713" s="71"/>
    </row>
    <row r="714" spans="5:33">
      <c r="E714" s="73"/>
      <c r="G714" s="58"/>
      <c r="H714" s="58"/>
      <c r="I714" s="58"/>
      <c r="J714" s="58"/>
      <c r="K714" s="58"/>
      <c r="L714" s="58"/>
      <c r="M714" s="59"/>
      <c r="N714" s="59"/>
      <c r="O714" s="59"/>
      <c r="P714" s="60"/>
      <c r="Q714" s="22"/>
      <c r="R714" s="61"/>
      <c r="S714" s="22"/>
      <c r="T714" s="94"/>
      <c r="U714" s="59"/>
      <c r="V714" s="63"/>
      <c r="W714" s="64"/>
      <c r="X714" s="65"/>
      <c r="Y714" s="66"/>
      <c r="Z714" s="66"/>
      <c r="AA714" s="67"/>
      <c r="AB714" s="68"/>
      <c r="AC714" s="69"/>
      <c r="AD714" s="70"/>
      <c r="AE714" s="70"/>
      <c r="AF714" s="74"/>
      <c r="AG714" s="71"/>
    </row>
    <row r="715" spans="5:33">
      <c r="E715" s="73"/>
      <c r="G715" s="58"/>
      <c r="H715" s="58"/>
      <c r="I715" s="58"/>
      <c r="J715" s="58"/>
      <c r="K715" s="58"/>
      <c r="L715" s="58"/>
      <c r="M715" s="59"/>
      <c r="N715" s="59"/>
      <c r="O715" s="59"/>
      <c r="P715" s="60"/>
      <c r="Q715" s="22"/>
      <c r="R715" s="61"/>
      <c r="S715" s="22"/>
      <c r="T715" s="94"/>
      <c r="U715" s="59"/>
      <c r="V715" s="63"/>
      <c r="W715" s="64"/>
      <c r="X715" s="65"/>
      <c r="Y715" s="66"/>
      <c r="Z715" s="66"/>
      <c r="AA715" s="67"/>
      <c r="AB715" s="68"/>
      <c r="AC715" s="69"/>
      <c r="AD715" s="70"/>
      <c r="AE715" s="70"/>
      <c r="AF715" s="74"/>
      <c r="AG715" s="71"/>
    </row>
    <row r="716" spans="5:33">
      <c r="E716" s="73"/>
      <c r="G716" s="58"/>
      <c r="H716" s="58"/>
      <c r="I716" s="58"/>
      <c r="J716" s="58"/>
      <c r="K716" s="58"/>
      <c r="L716" s="58"/>
      <c r="M716" s="59"/>
      <c r="N716" s="59"/>
      <c r="O716" s="59"/>
      <c r="P716" s="60"/>
      <c r="Q716" s="22"/>
      <c r="R716" s="61"/>
      <c r="S716" s="22"/>
      <c r="T716" s="94"/>
      <c r="U716" s="59"/>
      <c r="V716" s="63"/>
      <c r="W716" s="64"/>
      <c r="X716" s="65"/>
      <c r="Y716" s="66"/>
      <c r="Z716" s="66"/>
      <c r="AA716" s="67"/>
      <c r="AB716" s="68"/>
      <c r="AC716" s="69"/>
      <c r="AD716" s="70"/>
      <c r="AE716" s="70"/>
      <c r="AF716" s="74"/>
      <c r="AG716" s="71"/>
    </row>
    <row r="717" spans="5:33">
      <c r="E717" s="73"/>
      <c r="G717" s="58"/>
      <c r="H717" s="58"/>
      <c r="I717" s="58"/>
      <c r="J717" s="58"/>
      <c r="K717" s="58"/>
      <c r="L717" s="58"/>
      <c r="M717" s="59"/>
      <c r="N717" s="59"/>
      <c r="O717" s="59"/>
      <c r="P717" s="60"/>
      <c r="Q717" s="22"/>
      <c r="R717" s="61"/>
      <c r="S717" s="22"/>
      <c r="T717" s="94"/>
      <c r="U717" s="59"/>
      <c r="V717" s="63"/>
      <c r="W717" s="64"/>
      <c r="X717" s="65"/>
      <c r="Y717" s="66"/>
      <c r="Z717" s="66"/>
      <c r="AA717" s="67"/>
      <c r="AB717" s="68"/>
      <c r="AC717" s="69"/>
      <c r="AD717" s="70"/>
      <c r="AE717" s="70"/>
      <c r="AF717" s="74"/>
      <c r="AG717" s="71"/>
    </row>
    <row r="718" spans="5:33">
      <c r="E718" s="73"/>
      <c r="G718" s="58"/>
      <c r="H718" s="58"/>
      <c r="I718" s="58"/>
      <c r="J718" s="58"/>
      <c r="K718" s="58"/>
      <c r="L718" s="58"/>
      <c r="M718" s="59"/>
      <c r="N718" s="59"/>
      <c r="O718" s="59"/>
      <c r="P718" s="60"/>
      <c r="Q718" s="22"/>
      <c r="R718" s="61"/>
      <c r="S718" s="22"/>
      <c r="T718" s="94"/>
      <c r="U718" s="59"/>
      <c r="V718" s="63"/>
      <c r="W718" s="64"/>
      <c r="X718" s="65"/>
      <c r="Y718" s="66"/>
      <c r="Z718" s="66"/>
      <c r="AA718" s="67"/>
      <c r="AB718" s="68"/>
      <c r="AC718" s="69"/>
      <c r="AD718" s="70"/>
      <c r="AE718" s="70"/>
      <c r="AF718" s="74"/>
      <c r="AG718" s="71"/>
    </row>
    <row r="719" spans="5:33">
      <c r="E719" s="73"/>
      <c r="G719" s="58"/>
      <c r="H719" s="58"/>
      <c r="I719" s="58"/>
      <c r="J719" s="58"/>
      <c r="K719" s="58"/>
      <c r="L719" s="58"/>
      <c r="M719" s="59"/>
      <c r="N719" s="59"/>
      <c r="O719" s="59"/>
      <c r="P719" s="60"/>
      <c r="Q719" s="22"/>
      <c r="R719" s="61"/>
      <c r="S719" s="22"/>
      <c r="T719" s="94"/>
      <c r="U719" s="59"/>
      <c r="V719" s="63"/>
      <c r="W719" s="64"/>
      <c r="X719" s="65"/>
      <c r="Y719" s="66"/>
      <c r="Z719" s="66"/>
      <c r="AA719" s="67"/>
      <c r="AB719" s="68"/>
      <c r="AC719" s="69"/>
      <c r="AD719" s="70"/>
      <c r="AE719" s="70"/>
      <c r="AF719" s="74"/>
      <c r="AG719" s="71"/>
    </row>
    <row r="720" spans="5:33">
      <c r="E720" s="73"/>
      <c r="G720" s="58"/>
      <c r="H720" s="58"/>
      <c r="I720" s="58"/>
      <c r="J720" s="58"/>
      <c r="K720" s="58"/>
      <c r="L720" s="58"/>
      <c r="M720" s="59"/>
      <c r="N720" s="59"/>
      <c r="O720" s="59"/>
      <c r="P720" s="60"/>
      <c r="Q720" s="22"/>
      <c r="R720" s="61"/>
      <c r="S720" s="22"/>
      <c r="T720" s="94"/>
      <c r="U720" s="59"/>
      <c r="V720" s="63"/>
      <c r="W720" s="64"/>
      <c r="X720" s="65"/>
      <c r="Y720" s="66"/>
      <c r="Z720" s="66"/>
      <c r="AA720" s="67"/>
      <c r="AB720" s="68"/>
      <c r="AC720" s="69"/>
      <c r="AD720" s="70"/>
      <c r="AE720" s="70"/>
      <c r="AF720" s="74"/>
      <c r="AG720" s="71"/>
    </row>
    <row r="721" spans="5:33">
      <c r="E721" s="73"/>
      <c r="G721" s="58"/>
      <c r="H721" s="58"/>
      <c r="I721" s="58"/>
      <c r="J721" s="58"/>
      <c r="K721" s="58"/>
      <c r="L721" s="58"/>
      <c r="M721" s="59"/>
      <c r="N721" s="59"/>
      <c r="O721" s="59"/>
      <c r="P721" s="60"/>
      <c r="Q721" s="22"/>
      <c r="R721" s="61"/>
      <c r="S721" s="22"/>
      <c r="T721" s="94"/>
      <c r="U721" s="59"/>
      <c r="V721" s="63"/>
      <c r="W721" s="64"/>
      <c r="X721" s="65"/>
      <c r="Y721" s="66"/>
      <c r="Z721" s="66"/>
      <c r="AA721" s="67"/>
      <c r="AB721" s="68"/>
      <c r="AC721" s="69"/>
      <c r="AD721" s="70"/>
      <c r="AE721" s="70"/>
      <c r="AF721" s="74"/>
      <c r="AG721" s="71"/>
    </row>
    <row r="722" spans="5:33">
      <c r="E722" s="73"/>
      <c r="G722" s="58"/>
      <c r="H722" s="58"/>
      <c r="I722" s="58"/>
      <c r="J722" s="58"/>
      <c r="K722" s="58"/>
      <c r="L722" s="58"/>
      <c r="M722" s="59"/>
      <c r="N722" s="59"/>
      <c r="O722" s="59"/>
      <c r="P722" s="60"/>
      <c r="Q722" s="22"/>
      <c r="R722" s="61"/>
      <c r="S722" s="22"/>
      <c r="T722" s="94"/>
      <c r="U722" s="59"/>
      <c r="V722" s="63"/>
      <c r="W722" s="64"/>
      <c r="X722" s="65"/>
      <c r="Y722" s="66"/>
      <c r="Z722" s="66"/>
      <c r="AA722" s="67"/>
      <c r="AB722" s="68"/>
      <c r="AC722" s="69"/>
      <c r="AD722" s="70"/>
      <c r="AE722" s="70"/>
      <c r="AF722" s="74"/>
      <c r="AG722" s="71"/>
    </row>
    <row r="723" spans="5:33">
      <c r="E723" s="73"/>
      <c r="G723" s="58"/>
      <c r="H723" s="58"/>
      <c r="I723" s="58"/>
      <c r="J723" s="58"/>
      <c r="K723" s="58"/>
      <c r="L723" s="58"/>
      <c r="M723" s="59"/>
      <c r="N723" s="59"/>
      <c r="O723" s="59"/>
      <c r="P723" s="60"/>
      <c r="Q723" s="22"/>
      <c r="R723" s="61"/>
      <c r="S723" s="22"/>
      <c r="T723" s="94"/>
      <c r="U723" s="59"/>
      <c r="V723" s="63"/>
      <c r="W723" s="64"/>
      <c r="X723" s="65"/>
      <c r="Y723" s="66"/>
      <c r="Z723" s="66"/>
      <c r="AA723" s="67"/>
      <c r="AB723" s="68"/>
      <c r="AC723" s="69"/>
      <c r="AD723" s="70"/>
      <c r="AE723" s="70"/>
      <c r="AF723" s="74"/>
      <c r="AG723" s="71"/>
    </row>
    <row r="724" spans="5:33">
      <c r="E724" s="73"/>
      <c r="G724" s="58"/>
      <c r="H724" s="58"/>
      <c r="I724" s="58"/>
      <c r="J724" s="58"/>
      <c r="K724" s="58"/>
      <c r="L724" s="58"/>
      <c r="M724" s="59"/>
      <c r="N724" s="59"/>
      <c r="O724" s="59"/>
      <c r="P724" s="60"/>
      <c r="Q724" s="22"/>
      <c r="R724" s="61"/>
      <c r="S724" s="22"/>
      <c r="T724" s="94"/>
      <c r="U724" s="59"/>
      <c r="V724" s="63"/>
      <c r="W724" s="64"/>
      <c r="X724" s="65"/>
      <c r="Y724" s="66"/>
      <c r="Z724" s="66"/>
      <c r="AA724" s="67"/>
      <c r="AB724" s="68"/>
      <c r="AC724" s="69"/>
      <c r="AD724" s="70"/>
      <c r="AE724" s="70"/>
      <c r="AF724" s="74"/>
      <c r="AG724" s="71"/>
    </row>
    <row r="725" spans="5:33">
      <c r="E725" s="73"/>
      <c r="G725" s="58"/>
      <c r="H725" s="58"/>
      <c r="I725" s="58"/>
      <c r="J725" s="58"/>
      <c r="K725" s="58"/>
      <c r="L725" s="58"/>
      <c r="M725" s="59"/>
      <c r="N725" s="59"/>
      <c r="O725" s="59"/>
      <c r="P725" s="60"/>
      <c r="Q725" s="22"/>
      <c r="R725" s="61"/>
      <c r="S725" s="22"/>
      <c r="T725" s="94"/>
      <c r="U725" s="59"/>
      <c r="V725" s="63"/>
      <c r="W725" s="64"/>
      <c r="X725" s="65"/>
      <c r="Y725" s="66"/>
      <c r="Z725" s="66"/>
      <c r="AA725" s="67"/>
      <c r="AB725" s="68"/>
      <c r="AC725" s="69"/>
      <c r="AD725" s="70"/>
      <c r="AE725" s="70"/>
      <c r="AF725" s="74"/>
      <c r="AG725" s="71"/>
    </row>
    <row r="726" spans="5:33">
      <c r="E726" s="73"/>
      <c r="G726" s="58"/>
      <c r="H726" s="58"/>
      <c r="I726" s="58"/>
      <c r="J726" s="58"/>
      <c r="K726" s="58"/>
      <c r="L726" s="58"/>
      <c r="M726" s="59"/>
      <c r="N726" s="59"/>
      <c r="O726" s="59"/>
      <c r="P726" s="60"/>
      <c r="Q726" s="22"/>
      <c r="R726" s="61"/>
      <c r="S726" s="22"/>
      <c r="T726" s="94"/>
      <c r="U726" s="59"/>
      <c r="V726" s="63"/>
      <c r="W726" s="64"/>
      <c r="X726" s="65"/>
      <c r="Y726" s="66"/>
      <c r="Z726" s="66"/>
      <c r="AA726" s="67"/>
      <c r="AB726" s="68"/>
      <c r="AC726" s="75"/>
      <c r="AD726" s="70"/>
      <c r="AE726" s="70"/>
      <c r="AF726" s="74"/>
      <c r="AG726" s="71"/>
    </row>
    <row r="727" spans="5:33">
      <c r="E727" s="73"/>
      <c r="G727" s="58"/>
      <c r="H727" s="58"/>
      <c r="I727" s="58"/>
      <c r="J727" s="58"/>
      <c r="K727" s="58"/>
      <c r="L727" s="58"/>
      <c r="M727" s="59"/>
      <c r="N727" s="59"/>
      <c r="O727" s="59"/>
      <c r="P727" s="60"/>
      <c r="Q727" s="22"/>
      <c r="R727" s="61"/>
      <c r="S727" s="22"/>
      <c r="T727" s="94"/>
      <c r="U727" s="59"/>
      <c r="V727" s="63"/>
      <c r="W727" s="64"/>
      <c r="X727" s="65"/>
      <c r="Y727" s="66"/>
      <c r="Z727" s="66"/>
      <c r="AA727" s="67"/>
      <c r="AB727" s="68"/>
      <c r="AC727" s="69"/>
      <c r="AD727" s="70"/>
      <c r="AE727" s="70"/>
      <c r="AF727" s="74"/>
      <c r="AG727" s="71"/>
    </row>
    <row r="728" spans="5:33">
      <c r="E728" s="73"/>
      <c r="G728" s="58"/>
      <c r="H728" s="58"/>
      <c r="I728" s="58"/>
      <c r="J728" s="58"/>
      <c r="K728" s="58"/>
      <c r="L728" s="58"/>
      <c r="M728" s="59"/>
      <c r="N728" s="59"/>
      <c r="O728" s="59"/>
      <c r="P728" s="60"/>
      <c r="Q728" s="22"/>
      <c r="R728" s="61"/>
      <c r="S728" s="22"/>
      <c r="T728" s="94"/>
      <c r="U728" s="59"/>
      <c r="V728" s="63"/>
      <c r="W728" s="64"/>
      <c r="X728" s="65"/>
      <c r="Y728" s="66"/>
      <c r="Z728" s="66"/>
      <c r="AA728" s="67"/>
      <c r="AB728" s="68"/>
      <c r="AC728" s="69"/>
      <c r="AD728" s="70"/>
      <c r="AE728" s="70"/>
      <c r="AF728" s="74"/>
      <c r="AG728" s="71"/>
    </row>
    <row r="729" spans="5:33">
      <c r="M729" s="59"/>
      <c r="N729" s="59"/>
      <c r="O729" s="59"/>
      <c r="P729" s="60"/>
      <c r="Q729" s="22"/>
      <c r="R729" s="61"/>
      <c r="S729" s="22"/>
      <c r="T729" s="94"/>
      <c r="U729" s="59"/>
      <c r="V729" s="63"/>
      <c r="W729" s="64"/>
      <c r="X729" s="65"/>
      <c r="Y729" s="66"/>
      <c r="Z729" s="66"/>
      <c r="AA729" s="67"/>
      <c r="AB729" s="68"/>
      <c r="AC729" s="69"/>
      <c r="AD729" s="70"/>
      <c r="AE729" s="70"/>
      <c r="AF729" s="74"/>
      <c r="AG729" s="71"/>
    </row>
    <row r="730" spans="5:33">
      <c r="M730" s="59"/>
      <c r="N730" s="59"/>
      <c r="O730" s="59"/>
      <c r="P730" s="60"/>
      <c r="Q730" s="22"/>
      <c r="R730" s="61"/>
      <c r="S730" s="22"/>
      <c r="T730" s="94"/>
      <c r="U730" s="59"/>
      <c r="V730" s="63"/>
      <c r="W730" s="64"/>
      <c r="X730" s="65"/>
      <c r="Y730" s="66"/>
      <c r="Z730" s="66"/>
      <c r="AA730" s="67"/>
      <c r="AB730" s="68"/>
      <c r="AC730" s="69"/>
      <c r="AD730" s="70"/>
      <c r="AE730" s="70"/>
      <c r="AF730" s="74"/>
      <c r="AG730" s="71"/>
    </row>
  </sheetData>
  <mergeCells count="5">
    <mergeCell ref="T4:W4"/>
    <mergeCell ref="X4:AA4"/>
    <mergeCell ref="G5:I5"/>
    <mergeCell ref="J5:L5"/>
    <mergeCell ref="M5:O5"/>
  </mergeCells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>
  <dimension ref="A1:AL730"/>
  <sheetViews>
    <sheetView workbookViewId="0">
      <selection activeCell="D5" sqref="D5"/>
    </sheetView>
  </sheetViews>
  <sheetFormatPr defaultRowHeight="15"/>
  <cols>
    <col min="1" max="1" width="12" style="54" bestFit="1" customWidth="1"/>
    <col min="2" max="16" width="9.140625" style="54"/>
    <col min="17" max="19" width="9.5703125" style="54" bestFit="1" customWidth="1"/>
    <col min="20" max="25" width="9.140625" style="54"/>
    <col min="26" max="27" width="12" style="54" bestFit="1" customWidth="1"/>
    <col min="28" max="33" width="9.140625" style="54"/>
  </cols>
  <sheetData>
    <row r="1" spans="1:33" ht="15.75" thickBot="1">
      <c r="N1" s="161"/>
      <c r="Q1" s="101"/>
    </row>
    <row r="2" spans="1:33">
      <c r="A2" s="83" t="s">
        <v>32</v>
      </c>
      <c r="B2" s="103">
        <f>C2*100000000000</f>
        <v>8195688175576.6973</v>
      </c>
      <c r="C2" s="85">
        <v>81.956881755766972</v>
      </c>
      <c r="D2" s="54">
        <f>B2*60</f>
        <v>491741290534601.81</v>
      </c>
    </row>
    <row r="3" spans="1:33" ht="15.75" thickBot="1">
      <c r="A3" s="86" t="s">
        <v>33</v>
      </c>
      <c r="B3" s="87">
        <v>1</v>
      </c>
      <c r="C3" s="88"/>
    </row>
    <row r="4" spans="1:33" ht="15.75" thickTop="1">
      <c r="E4" s="89" t="s">
        <v>8</v>
      </c>
      <c r="F4" s="90" t="s">
        <v>9</v>
      </c>
      <c r="G4" s="91" t="s">
        <v>5</v>
      </c>
      <c r="H4" s="91" t="s">
        <v>6</v>
      </c>
      <c r="I4" s="91" t="s">
        <v>7</v>
      </c>
      <c r="J4" s="91" t="s">
        <v>5</v>
      </c>
      <c r="K4" s="91" t="s">
        <v>6</v>
      </c>
      <c r="L4" s="91" t="s">
        <v>7</v>
      </c>
      <c r="M4" s="91" t="s">
        <v>5</v>
      </c>
      <c r="N4" s="91" t="s">
        <v>6</v>
      </c>
      <c r="O4" s="91" t="s">
        <v>7</v>
      </c>
      <c r="P4" s="92" t="s">
        <v>14</v>
      </c>
      <c r="Q4" s="93" t="s">
        <v>15</v>
      </c>
      <c r="R4" s="92" t="s">
        <v>16</v>
      </c>
      <c r="S4" s="92" t="s">
        <v>21</v>
      </c>
      <c r="T4" s="178" t="s">
        <v>18</v>
      </c>
      <c r="U4" s="178"/>
      <c r="V4" s="178"/>
      <c r="W4" s="178"/>
      <c r="X4" s="181" t="s">
        <v>24</v>
      </c>
      <c r="Y4" s="181"/>
      <c r="Z4" s="181"/>
      <c r="AA4" s="181"/>
      <c r="AB4" s="69" t="s">
        <v>26</v>
      </c>
      <c r="AC4" s="69" t="s">
        <v>25</v>
      </c>
      <c r="AD4" s="69"/>
      <c r="AE4" s="69"/>
      <c r="AF4" s="69" t="s">
        <v>27</v>
      </c>
      <c r="AG4" s="90" t="s">
        <v>9</v>
      </c>
    </row>
    <row r="5" spans="1:33">
      <c r="A5" s="54" t="s">
        <v>2</v>
      </c>
      <c r="B5" s="54" t="s">
        <v>41</v>
      </c>
      <c r="C5" s="54" t="s">
        <v>4</v>
      </c>
      <c r="D5" s="54" t="s">
        <v>51</v>
      </c>
      <c r="E5" s="95"/>
      <c r="F5" s="71"/>
      <c r="G5" s="182" t="s">
        <v>10</v>
      </c>
      <c r="H5" s="182"/>
      <c r="I5" s="182"/>
      <c r="J5" s="182" t="s">
        <v>11</v>
      </c>
      <c r="K5" s="182"/>
      <c r="L5" s="182"/>
      <c r="M5" s="182" t="s">
        <v>12</v>
      </c>
      <c r="N5" s="182"/>
      <c r="O5" s="182"/>
      <c r="P5" s="96"/>
      <c r="Q5" s="96"/>
      <c r="R5" s="96" t="s">
        <v>22</v>
      </c>
      <c r="S5" s="96"/>
      <c r="T5" s="131" t="s">
        <v>19</v>
      </c>
      <c r="U5" s="96" t="s">
        <v>20</v>
      </c>
      <c r="V5" s="94" t="s">
        <v>23</v>
      </c>
      <c r="W5" s="102" t="s">
        <v>45</v>
      </c>
      <c r="X5" s="94" t="s">
        <v>46</v>
      </c>
      <c r="Y5" s="94" t="s">
        <v>47</v>
      </c>
      <c r="Z5" s="94" t="s">
        <v>48</v>
      </c>
      <c r="AA5" s="94" t="s">
        <v>49</v>
      </c>
      <c r="AB5" s="69"/>
      <c r="AC5" s="69"/>
      <c r="AD5" s="69"/>
      <c r="AE5" s="69"/>
      <c r="AF5" s="69"/>
      <c r="AG5" s="71"/>
    </row>
    <row r="6" spans="1:33">
      <c r="A6" s="54">
        <v>0</v>
      </c>
      <c r="B6" s="54">
        <f t="shared" ref="B6:B21" si="0">A6*60</f>
        <v>0</v>
      </c>
      <c r="C6" s="54">
        <v>27.32</v>
      </c>
      <c r="D6" s="76">
        <f t="shared" ref="D6:D21" si="1">C6/56000</f>
        <v>4.8785714285714285E-4</v>
      </c>
      <c r="E6" s="73">
        <v>0.56668981481481484</v>
      </c>
      <c r="F6" s="71">
        <v>0</v>
      </c>
      <c r="G6" s="58">
        <v>13.01</v>
      </c>
      <c r="H6" s="58">
        <v>6.74</v>
      </c>
      <c r="I6" s="58">
        <v>2.27</v>
      </c>
      <c r="J6" s="58">
        <v>13.01</v>
      </c>
      <c r="K6" s="58">
        <v>6.8</v>
      </c>
      <c r="L6" s="58">
        <v>2.27</v>
      </c>
      <c r="M6" s="59">
        <f>(G6+J6)/2</f>
        <v>13.01</v>
      </c>
      <c r="N6" s="59">
        <f>(H6+K6)/2</f>
        <v>6.77</v>
      </c>
      <c r="O6" s="59">
        <f>(I6+L6)/2</f>
        <v>2.27</v>
      </c>
      <c r="P6" s="60">
        <f>((O6/32000)*(1/((-0.026*M6+1.9067)/1000)))/1.013</f>
        <v>4.4647641661687949E-2</v>
      </c>
      <c r="Q6" s="22">
        <f>POWER(10, -N6)</f>
        <v>1.6982436524617427E-7</v>
      </c>
      <c r="R6" s="61">
        <f>(0.00000000000001*(0.1253*EXP(0.0831*M6)))/Q6</f>
        <v>2.1751053595184086E-8</v>
      </c>
      <c r="S6" s="22">
        <f>POWER(R6, 2)</f>
        <v>4.7310833250057056E-16</v>
      </c>
      <c r="T6" s="94">
        <v>298</v>
      </c>
      <c r="U6" s="59">
        <f>273+M6</f>
        <v>286.01</v>
      </c>
      <c r="V6" s="63">
        <f>((1/U6)-(1/298))*5026</f>
        <v>0.70704032735514899</v>
      </c>
      <c r="W6" s="64">
        <f>POWER(10,V6)</f>
        <v>5.0937816827475757</v>
      </c>
      <c r="X6" s="65">
        <f t="shared" ref="X6:X37" si="2">-($B$2/W6)*P6*S6*AB6</f>
        <v>-1.658532712477882E-8</v>
      </c>
      <c r="Y6" s="66">
        <f t="shared" ref="Y6:Y37" si="3">-(AB6+(5*X6))*$B$2*S6*P6/W6</f>
        <v>-1.6582508753100175E-8</v>
      </c>
      <c r="Z6" s="66">
        <f t="shared" ref="Z6:Z37" si="4">-(AB6+5*Y6)*$B$2*P6*S6/W6</f>
        <v>-1.6582509232030673E-8</v>
      </c>
      <c r="AA6" s="67">
        <f t="shared" ref="AA6:AA37" si="5">-(AB6+(10*Z6))*$B$2*P6*S6/W6</f>
        <v>-1.6579691339119743E-8</v>
      </c>
      <c r="AB6" s="75">
        <f>AC6</f>
        <v>4.8799999999999999E-4</v>
      </c>
      <c r="AC6" s="75">
        <v>4.8799999999999999E-4</v>
      </c>
      <c r="AD6" s="70">
        <f>AB6*10000</f>
        <v>4.88</v>
      </c>
      <c r="AE6" s="70">
        <f>AC6*10000</f>
        <v>4.88</v>
      </c>
      <c r="AF6" s="74">
        <f>(AD6-AE6)*(AD6-AE6)</f>
        <v>0</v>
      </c>
      <c r="AG6" s="71">
        <v>0</v>
      </c>
    </row>
    <row r="7" spans="1:33">
      <c r="A7" s="54">
        <v>2</v>
      </c>
      <c r="B7" s="54">
        <f t="shared" si="0"/>
        <v>120</v>
      </c>
      <c r="C7" s="54">
        <v>27.81</v>
      </c>
      <c r="D7" s="76">
        <f t="shared" si="1"/>
        <v>4.9660714285714282E-4</v>
      </c>
      <c r="E7" s="73">
        <v>0.56680555555555556</v>
      </c>
      <c r="F7" s="71">
        <v>10</v>
      </c>
      <c r="G7" s="58">
        <v>13</v>
      </c>
      <c r="H7" s="58">
        <v>6.73</v>
      </c>
      <c r="I7" s="58">
        <v>2.2400000000000002</v>
      </c>
      <c r="J7" s="58">
        <v>13</v>
      </c>
      <c r="K7" s="58">
        <f>H7+0.06</f>
        <v>6.79</v>
      </c>
      <c r="L7" s="58">
        <v>2.2400000000000002</v>
      </c>
      <c r="M7" s="59">
        <f t="shared" ref="M7:O22" si="6">(G7+J7)/2</f>
        <v>13</v>
      </c>
      <c r="N7" s="59">
        <f t="shared" ref="N7:N70" si="7">(H7+K7)/2</f>
        <v>6.76</v>
      </c>
      <c r="O7" s="59">
        <f t="shared" si="6"/>
        <v>2.2400000000000002</v>
      </c>
      <c r="P7" s="60">
        <f t="shared" ref="P7:P70" si="8">((O7/32000)*(1/((-0.026*M7+1.9067)/1000)))/1.013</f>
        <v>4.4050282516486926E-2</v>
      </c>
      <c r="Q7" s="22">
        <f t="shared" ref="Q7:Q70" si="9">POWER(10, -N7)</f>
        <v>1.7378008287493735E-7</v>
      </c>
      <c r="R7" s="61">
        <f t="shared" ref="R7:R70" si="10">(0.00000000000001*(0.1253*EXP(0.0831*M7)))/Q7</f>
        <v>2.1238282819998559E-8</v>
      </c>
      <c r="S7" s="22">
        <f t="shared" ref="S7:S70" si="11">POWER(R7, 2)</f>
        <v>4.5106465714224599E-16</v>
      </c>
      <c r="T7" s="94">
        <v>298</v>
      </c>
      <c r="U7" s="59">
        <f t="shared" ref="U7:U70" si="12">273+M7</f>
        <v>286</v>
      </c>
      <c r="V7" s="63">
        <f t="shared" ref="V7:V70" si="13">((1/U7)-(1/298))*5026</f>
        <v>0.70765476134603689</v>
      </c>
      <c r="W7" s="64">
        <f t="shared" ref="W7:W70" si="14">POWER(10,V7)</f>
        <v>5.1009933968661505</v>
      </c>
      <c r="X7" s="65">
        <f t="shared" si="2"/>
        <v>-1.5573649056610741E-8</v>
      </c>
      <c r="Y7" s="66">
        <f t="shared" si="3"/>
        <v>-1.5571163185822951E-8</v>
      </c>
      <c r="Z7" s="66">
        <f t="shared" si="4"/>
        <v>-1.5571163582618431E-8</v>
      </c>
      <c r="AA7" s="67">
        <f t="shared" si="5"/>
        <v>-1.5568678108499453E-8</v>
      </c>
      <c r="AB7" s="68">
        <f>AB6+10*(0.166666666666666*(X6+2*Y6+2*Z6+AA6))</f>
        <v>4.8783417490927639E-4</v>
      </c>
      <c r="AC7" s="69"/>
      <c r="AD7" s="70">
        <f t="shared" ref="AD7:AD70" si="15">AB7*10000</f>
        <v>4.8783417490927636</v>
      </c>
      <c r="AE7" s="70"/>
      <c r="AF7" s="74"/>
      <c r="AG7" s="71">
        <v>10</v>
      </c>
    </row>
    <row r="8" spans="1:33">
      <c r="A8" s="54">
        <v>4</v>
      </c>
      <c r="B8" s="54">
        <f t="shared" si="0"/>
        <v>240</v>
      </c>
      <c r="C8" s="54">
        <v>26.81</v>
      </c>
      <c r="D8" s="76">
        <f t="shared" si="1"/>
        <v>4.7874999999999995E-4</v>
      </c>
      <c r="E8" s="73">
        <v>0.56692129629629628</v>
      </c>
      <c r="F8" s="71">
        <v>20</v>
      </c>
      <c r="G8" s="58">
        <v>13</v>
      </c>
      <c r="H8" s="58">
        <v>6.73</v>
      </c>
      <c r="I8" s="58">
        <v>2.19</v>
      </c>
      <c r="J8" s="58">
        <v>13</v>
      </c>
      <c r="K8" s="58">
        <f>H8+0.07</f>
        <v>6.8000000000000007</v>
      </c>
      <c r="L8" s="58">
        <v>2.19</v>
      </c>
      <c r="M8" s="59">
        <f t="shared" si="6"/>
        <v>13</v>
      </c>
      <c r="N8" s="59">
        <f t="shared" si="7"/>
        <v>6.7650000000000006</v>
      </c>
      <c r="O8" s="59">
        <f t="shared" si="6"/>
        <v>2.19</v>
      </c>
      <c r="P8" s="60">
        <f t="shared" si="8"/>
        <v>4.3067017281743912E-2</v>
      </c>
      <c r="Q8" s="22">
        <f t="shared" si="9"/>
        <v>1.7179083871575833E-7</v>
      </c>
      <c r="R8" s="61">
        <f t="shared" si="10"/>
        <v>2.1484210544471557E-8</v>
      </c>
      <c r="S8" s="22">
        <f t="shared" si="11"/>
        <v>4.6157130271918282E-16</v>
      </c>
      <c r="T8" s="94">
        <v>298</v>
      </c>
      <c r="U8" s="59">
        <f t="shared" si="12"/>
        <v>286</v>
      </c>
      <c r="V8" s="63">
        <f t="shared" si="13"/>
        <v>0.70765476134603689</v>
      </c>
      <c r="W8" s="64">
        <f t="shared" si="14"/>
        <v>5.1009933968661505</v>
      </c>
      <c r="X8" s="65">
        <f t="shared" si="2"/>
        <v>-1.5575709403805683E-8</v>
      </c>
      <c r="Y8" s="66">
        <f t="shared" si="3"/>
        <v>-1.5573222081300169E-8</v>
      </c>
      <c r="Z8" s="66">
        <f t="shared" si="4"/>
        <v>-1.5573222478506684E-8</v>
      </c>
      <c r="AA8" s="67">
        <f t="shared" si="5"/>
        <v>-1.5570735553080819E-8</v>
      </c>
      <c r="AB8" s="68">
        <f t="shared" ref="AB8:AB71" si="16">AB7+10*(0.166666666666666*(X7+2*Y7+2*Z7+AA7))</f>
        <v>4.8767846327477305E-4</v>
      </c>
      <c r="AC8" s="69"/>
      <c r="AD8" s="70">
        <f t="shared" si="15"/>
        <v>4.8767846327477304</v>
      </c>
      <c r="AE8" s="70"/>
      <c r="AF8" s="74"/>
      <c r="AG8" s="71">
        <v>20</v>
      </c>
    </row>
    <row r="9" spans="1:33">
      <c r="A9" s="54">
        <v>6</v>
      </c>
      <c r="B9" s="54">
        <f t="shared" si="0"/>
        <v>360</v>
      </c>
      <c r="C9" s="54">
        <v>26.23</v>
      </c>
      <c r="D9" s="76">
        <f t="shared" si="1"/>
        <v>4.6839285714285716E-4</v>
      </c>
      <c r="E9" s="73">
        <v>0.56703703703703701</v>
      </c>
      <c r="F9" s="71">
        <v>30</v>
      </c>
      <c r="G9" s="58">
        <v>12.93</v>
      </c>
      <c r="H9" s="58">
        <v>6.72</v>
      </c>
      <c r="I9" s="58">
        <v>2.23</v>
      </c>
      <c r="J9" s="58">
        <v>12.93</v>
      </c>
      <c r="K9" s="58">
        <f>H9+0.08</f>
        <v>6.8</v>
      </c>
      <c r="L9" s="58">
        <v>2.23</v>
      </c>
      <c r="M9" s="59">
        <f t="shared" si="6"/>
        <v>12.93</v>
      </c>
      <c r="N9" s="59">
        <f t="shared" si="7"/>
        <v>6.76</v>
      </c>
      <c r="O9" s="59">
        <f t="shared" si="6"/>
        <v>2.23</v>
      </c>
      <c r="P9" s="60">
        <f t="shared" si="8"/>
        <v>4.3802809610106686E-2</v>
      </c>
      <c r="Q9" s="22">
        <f t="shared" si="9"/>
        <v>1.7378008287493735E-7</v>
      </c>
      <c r="R9" s="61">
        <f t="shared" si="10"/>
        <v>2.1115098358195988E-8</v>
      </c>
      <c r="S9" s="22">
        <f t="shared" si="11"/>
        <v>4.4584737867629092E-16</v>
      </c>
      <c r="T9" s="94">
        <v>298</v>
      </c>
      <c r="U9" s="59">
        <f t="shared" si="12"/>
        <v>285.93</v>
      </c>
      <c r="V9" s="63">
        <f t="shared" si="13"/>
        <v>0.71195700266433126</v>
      </c>
      <c r="W9" s="64">
        <f t="shared" si="14"/>
        <v>5.1517763688240823</v>
      </c>
      <c r="X9" s="65">
        <f t="shared" si="2"/>
        <v>-1.5146471742897939E-8</v>
      </c>
      <c r="Y9" s="66">
        <f t="shared" si="3"/>
        <v>-1.5144118872030111E-8</v>
      </c>
      <c r="Z9" s="66">
        <f t="shared" si="4"/>
        <v>-1.5144119237527862E-8</v>
      </c>
      <c r="AA9" s="67">
        <f t="shared" si="5"/>
        <v>-1.5141766732044237E-8</v>
      </c>
      <c r="AB9" s="68">
        <f t="shared" si="16"/>
        <v>4.875227310513122E-4</v>
      </c>
      <c r="AC9" s="69"/>
      <c r="AD9" s="70">
        <f t="shared" si="15"/>
        <v>4.8752273105131216</v>
      </c>
      <c r="AE9" s="70"/>
      <c r="AF9" s="74"/>
      <c r="AG9" s="71">
        <v>30</v>
      </c>
    </row>
    <row r="10" spans="1:33">
      <c r="A10" s="54">
        <v>7</v>
      </c>
      <c r="B10" s="54">
        <f t="shared" si="0"/>
        <v>420</v>
      </c>
      <c r="C10" s="54">
        <v>25.81</v>
      </c>
      <c r="D10" s="76">
        <f t="shared" si="1"/>
        <v>4.6089285714285714E-4</v>
      </c>
      <c r="E10" s="73">
        <v>0.56715277777777773</v>
      </c>
      <c r="F10" s="71">
        <v>40</v>
      </c>
      <c r="G10" s="58">
        <v>13.02</v>
      </c>
      <c r="H10" s="58">
        <v>6.72</v>
      </c>
      <c r="I10" s="58">
        <v>2.36</v>
      </c>
      <c r="J10" s="58">
        <v>13.02</v>
      </c>
      <c r="K10" s="58">
        <f>H10+0.09</f>
        <v>6.81</v>
      </c>
      <c r="L10" s="58">
        <v>2.36</v>
      </c>
      <c r="M10" s="59">
        <f t="shared" si="6"/>
        <v>13.02</v>
      </c>
      <c r="N10" s="59">
        <f t="shared" si="7"/>
        <v>6.7649999999999997</v>
      </c>
      <c r="O10" s="59">
        <f t="shared" si="6"/>
        <v>2.36</v>
      </c>
      <c r="P10" s="60">
        <f t="shared" si="8"/>
        <v>4.6425508424155576E-2</v>
      </c>
      <c r="Q10" s="22">
        <f t="shared" si="9"/>
        <v>1.7179083871575862E-7</v>
      </c>
      <c r="R10" s="61">
        <f t="shared" si="10"/>
        <v>2.1519946991157561E-8</v>
      </c>
      <c r="S10" s="22">
        <f t="shared" si="11"/>
        <v>4.631081185022314E-16</v>
      </c>
      <c r="T10" s="94">
        <v>298</v>
      </c>
      <c r="U10" s="59">
        <f t="shared" si="12"/>
        <v>286.02</v>
      </c>
      <c r="V10" s="63">
        <f t="shared" si="13"/>
        <v>0.7064259363286669</v>
      </c>
      <c r="W10" s="64">
        <f t="shared" si="14"/>
        <v>5.0865806676622984</v>
      </c>
      <c r="X10" s="65">
        <f t="shared" si="2"/>
        <v>-1.6883345000097059E-8</v>
      </c>
      <c r="Y10" s="66">
        <f t="shared" si="3"/>
        <v>-1.6880420665566873E-8</v>
      </c>
      <c r="Z10" s="66">
        <f t="shared" si="4"/>
        <v>-1.688042117208572E-8</v>
      </c>
      <c r="AA10" s="67">
        <f t="shared" si="5"/>
        <v>-1.6877497343898909E-8</v>
      </c>
      <c r="AB10" s="68">
        <f t="shared" si="16"/>
        <v>4.8737128986015542E-4</v>
      </c>
      <c r="AC10" s="69"/>
      <c r="AD10" s="70">
        <f t="shared" si="15"/>
        <v>4.8737128986015543</v>
      </c>
      <c r="AE10" s="70"/>
      <c r="AF10" s="74"/>
      <c r="AG10" s="71">
        <v>40</v>
      </c>
    </row>
    <row r="11" spans="1:33">
      <c r="A11" s="54">
        <v>8</v>
      </c>
      <c r="B11" s="54">
        <f t="shared" si="0"/>
        <v>480</v>
      </c>
      <c r="C11" s="54">
        <v>24.9</v>
      </c>
      <c r="D11" s="76">
        <f t="shared" si="1"/>
        <v>4.446428571428571E-4</v>
      </c>
      <c r="E11" s="73">
        <v>0.56726851851851856</v>
      </c>
      <c r="F11" s="71">
        <v>50</v>
      </c>
      <c r="G11" s="58">
        <v>13.01</v>
      </c>
      <c r="H11" s="58">
        <v>6.72</v>
      </c>
      <c r="I11" s="58">
        <v>2.73</v>
      </c>
      <c r="J11" s="58">
        <v>13.01</v>
      </c>
      <c r="K11" s="58">
        <f>H11+0.1</f>
        <v>6.8199999999999994</v>
      </c>
      <c r="L11" s="58">
        <v>2.73</v>
      </c>
      <c r="M11" s="59">
        <f t="shared" si="6"/>
        <v>13.01</v>
      </c>
      <c r="N11" s="59">
        <f t="shared" si="7"/>
        <v>6.77</v>
      </c>
      <c r="O11" s="59">
        <f t="shared" si="6"/>
        <v>2.73</v>
      </c>
      <c r="P11" s="60">
        <f t="shared" si="8"/>
        <v>5.369518138167758E-2</v>
      </c>
      <c r="Q11" s="22">
        <f t="shared" si="9"/>
        <v>1.6982436524617427E-7</v>
      </c>
      <c r="R11" s="61">
        <f t="shared" si="10"/>
        <v>2.1751053595184086E-8</v>
      </c>
      <c r="S11" s="22">
        <f t="shared" si="11"/>
        <v>4.7310833250057056E-16</v>
      </c>
      <c r="T11" s="94">
        <v>298</v>
      </c>
      <c r="U11" s="59">
        <f t="shared" si="12"/>
        <v>286.01</v>
      </c>
      <c r="V11" s="63">
        <f t="shared" si="13"/>
        <v>0.70704032735514899</v>
      </c>
      <c r="W11" s="64">
        <f t="shared" si="14"/>
        <v>5.0937816827475757</v>
      </c>
      <c r="X11" s="65">
        <f t="shared" si="2"/>
        <v>-1.9913633277424302E-8</v>
      </c>
      <c r="Y11" s="66">
        <f t="shared" si="3"/>
        <v>-1.9909563585643292E-8</v>
      </c>
      <c r="Z11" s="66">
        <f t="shared" si="4"/>
        <v>-1.9909564417354462E-8</v>
      </c>
      <c r="AA11" s="67">
        <f t="shared" si="5"/>
        <v>-1.9905495556944665E-8</v>
      </c>
      <c r="AB11" s="68">
        <f t="shared" si="16"/>
        <v>4.8720248565012325E-4</v>
      </c>
      <c r="AC11" s="69"/>
      <c r="AD11" s="70">
        <f t="shared" si="15"/>
        <v>4.8720248565012323</v>
      </c>
      <c r="AE11" s="70"/>
      <c r="AF11" s="74"/>
      <c r="AG11" s="71">
        <v>50</v>
      </c>
    </row>
    <row r="12" spans="1:33">
      <c r="A12" s="54">
        <v>9</v>
      </c>
      <c r="B12" s="54">
        <f t="shared" si="0"/>
        <v>540</v>
      </c>
      <c r="C12" s="54">
        <v>23.56</v>
      </c>
      <c r="D12" s="76">
        <f t="shared" si="1"/>
        <v>4.2071428571428571E-4</v>
      </c>
      <c r="E12" s="73">
        <v>0.56738425925925928</v>
      </c>
      <c r="F12" s="71">
        <v>60</v>
      </c>
      <c r="G12" s="58">
        <v>13.02</v>
      </c>
      <c r="H12" s="58">
        <v>6.72</v>
      </c>
      <c r="I12" s="58">
        <v>3.3</v>
      </c>
      <c r="J12" s="58">
        <v>13.02</v>
      </c>
      <c r="K12" s="58">
        <f>H12+0.11</f>
        <v>6.83</v>
      </c>
      <c r="L12" s="58">
        <v>3.3</v>
      </c>
      <c r="M12" s="59">
        <f t="shared" si="6"/>
        <v>13.02</v>
      </c>
      <c r="N12" s="59">
        <f t="shared" si="7"/>
        <v>6.7750000000000004</v>
      </c>
      <c r="O12" s="59">
        <f t="shared" si="6"/>
        <v>3.3</v>
      </c>
      <c r="P12" s="60">
        <f t="shared" si="8"/>
        <v>6.4917024491403991E-2</v>
      </c>
      <c r="Q12" s="22">
        <f t="shared" si="9"/>
        <v>1.6788040181225557E-7</v>
      </c>
      <c r="R12" s="61">
        <f t="shared" si="10"/>
        <v>2.2021210950304868E-8</v>
      </c>
      <c r="S12" s="22">
        <f t="shared" si="11"/>
        <v>4.8493373171782705E-16</v>
      </c>
      <c r="T12" s="94">
        <v>298</v>
      </c>
      <c r="U12" s="59">
        <f t="shared" si="12"/>
        <v>286.02</v>
      </c>
      <c r="V12" s="63">
        <f t="shared" si="13"/>
        <v>0.7064259363286669</v>
      </c>
      <c r="W12" s="64">
        <f t="shared" si="14"/>
        <v>5.0865806676622984</v>
      </c>
      <c r="X12" s="65">
        <f t="shared" si="2"/>
        <v>-2.4702020295447165E-8</v>
      </c>
      <c r="Y12" s="66">
        <f t="shared" si="3"/>
        <v>-2.4695755556646627E-8</v>
      </c>
      <c r="Z12" s="66">
        <f t="shared" si="4"/>
        <v>-2.4695757145462106E-8</v>
      </c>
      <c r="AA12" s="67">
        <f t="shared" si="5"/>
        <v>-2.4689493994671156E-8</v>
      </c>
      <c r="AB12" s="68">
        <f t="shared" si="16"/>
        <v>4.8700339000872265E-4</v>
      </c>
      <c r="AC12" s="75"/>
      <c r="AD12" s="70">
        <f t="shared" si="15"/>
        <v>4.8700339000872264</v>
      </c>
      <c r="AE12" s="70"/>
      <c r="AF12" s="74"/>
      <c r="AG12" s="71">
        <v>60</v>
      </c>
    </row>
    <row r="13" spans="1:33">
      <c r="A13" s="54">
        <v>10</v>
      </c>
      <c r="B13" s="54">
        <f t="shared" si="0"/>
        <v>600</v>
      </c>
      <c r="C13" s="54">
        <v>22.45</v>
      </c>
      <c r="D13" s="76">
        <f t="shared" si="1"/>
        <v>4.0089285714285715E-4</v>
      </c>
      <c r="E13" s="73">
        <v>0.5675</v>
      </c>
      <c r="F13" s="71">
        <v>70</v>
      </c>
      <c r="G13" s="58">
        <v>13</v>
      </c>
      <c r="H13" s="58">
        <v>6.72</v>
      </c>
      <c r="I13" s="58">
        <v>3.45</v>
      </c>
      <c r="J13" s="58">
        <v>13</v>
      </c>
      <c r="K13" s="58">
        <f>H13+0.12</f>
        <v>6.84</v>
      </c>
      <c r="L13" s="58">
        <v>3.45</v>
      </c>
      <c r="M13" s="59">
        <f t="shared" si="6"/>
        <v>13</v>
      </c>
      <c r="N13" s="59">
        <f t="shared" si="7"/>
        <v>6.7799999999999994</v>
      </c>
      <c r="O13" s="59">
        <f t="shared" si="6"/>
        <v>3.45</v>
      </c>
      <c r="P13" s="60">
        <f t="shared" si="8"/>
        <v>6.784530119726781E-2</v>
      </c>
      <c r="Q13" s="22">
        <f t="shared" si="9"/>
        <v>1.6595869074375618E-7</v>
      </c>
      <c r="R13" s="61">
        <f t="shared" si="10"/>
        <v>2.2239212252399413E-8</v>
      </c>
      <c r="S13" s="22">
        <f t="shared" si="11"/>
        <v>4.9458256160727222E-16</v>
      </c>
      <c r="T13" s="94">
        <v>298</v>
      </c>
      <c r="U13" s="59">
        <f t="shared" si="12"/>
        <v>286</v>
      </c>
      <c r="V13" s="63">
        <f t="shared" si="13"/>
        <v>0.70765476134603689</v>
      </c>
      <c r="W13" s="64">
        <f t="shared" si="14"/>
        <v>5.1009933968661505</v>
      </c>
      <c r="X13" s="65">
        <f t="shared" si="2"/>
        <v>-2.6242242158180659E-8</v>
      </c>
      <c r="Y13" s="66">
        <f t="shared" si="3"/>
        <v>-2.6235168237554354E-8</v>
      </c>
      <c r="Z13" s="66">
        <f t="shared" si="4"/>
        <v>-2.6235170144417064E-8</v>
      </c>
      <c r="AA13" s="67">
        <f t="shared" si="5"/>
        <v>-2.6228098129625432E-8</v>
      </c>
      <c r="AB13" s="68">
        <f t="shared" si="16"/>
        <v>4.867564324425654E-4</v>
      </c>
      <c r="AC13" s="69"/>
      <c r="AD13" s="70">
        <f t="shared" si="15"/>
        <v>4.8675643244256541</v>
      </c>
      <c r="AE13" s="70"/>
      <c r="AF13" s="74"/>
      <c r="AG13" s="71">
        <v>70</v>
      </c>
    </row>
    <row r="14" spans="1:33">
      <c r="A14" s="54">
        <v>12</v>
      </c>
      <c r="B14" s="54">
        <f t="shared" si="0"/>
        <v>720</v>
      </c>
      <c r="C14" s="54">
        <v>21.14</v>
      </c>
      <c r="D14" s="76">
        <f t="shared" si="1"/>
        <v>3.7750000000000001E-4</v>
      </c>
      <c r="E14" s="73">
        <v>0.56761574074074073</v>
      </c>
      <c r="F14" s="71">
        <v>80</v>
      </c>
      <c r="G14" s="58">
        <v>12.99</v>
      </c>
      <c r="H14" s="58">
        <v>6.73</v>
      </c>
      <c r="I14" s="58">
        <v>3.43</v>
      </c>
      <c r="J14" s="58">
        <v>12.99</v>
      </c>
      <c r="K14" s="58">
        <f>H14+0.13</f>
        <v>6.86</v>
      </c>
      <c r="L14" s="58">
        <v>3.43</v>
      </c>
      <c r="M14" s="59">
        <f t="shared" si="6"/>
        <v>12.99</v>
      </c>
      <c r="N14" s="59">
        <f t="shared" si="7"/>
        <v>6.7949999999999999</v>
      </c>
      <c r="O14" s="59">
        <f t="shared" si="6"/>
        <v>3.43</v>
      </c>
      <c r="P14" s="60">
        <f t="shared" si="8"/>
        <v>6.74408173048755E-2</v>
      </c>
      <c r="Q14" s="22">
        <f t="shared" si="9"/>
        <v>1.6032453906900401E-7</v>
      </c>
      <c r="R14" s="61">
        <f t="shared" si="10"/>
        <v>2.300162406238209E-8</v>
      </c>
      <c r="S14" s="22">
        <f t="shared" si="11"/>
        <v>5.2907470950715479E-16</v>
      </c>
      <c r="T14" s="94">
        <v>298</v>
      </c>
      <c r="U14" s="59">
        <f t="shared" si="12"/>
        <v>285.99</v>
      </c>
      <c r="V14" s="63">
        <f t="shared" si="13"/>
        <v>0.70826923830584032</v>
      </c>
      <c r="W14" s="64">
        <f t="shared" si="14"/>
        <v>5.1082158266465401</v>
      </c>
      <c r="X14" s="65">
        <f t="shared" si="2"/>
        <v>-2.7850537128003775E-8</v>
      </c>
      <c r="Y14" s="66">
        <f t="shared" si="3"/>
        <v>-2.7842565269259615E-8</v>
      </c>
      <c r="Z14" s="66">
        <f t="shared" si="4"/>
        <v>-2.7842567551101848E-8</v>
      </c>
      <c r="AA14" s="67">
        <f t="shared" si="5"/>
        <v>-2.7834597972893614E-8</v>
      </c>
      <c r="AB14" s="68">
        <f t="shared" si="16"/>
        <v>4.8649408074747915E-4</v>
      </c>
      <c r="AC14" s="69"/>
      <c r="AD14" s="70">
        <f t="shared" si="15"/>
        <v>4.8649408074747917</v>
      </c>
      <c r="AE14" s="70"/>
      <c r="AF14" s="74"/>
      <c r="AG14" s="71">
        <v>80</v>
      </c>
    </row>
    <row r="15" spans="1:33">
      <c r="A15" s="54">
        <v>14</v>
      </c>
      <c r="B15" s="54">
        <f t="shared" si="0"/>
        <v>840</v>
      </c>
      <c r="C15" s="54">
        <v>19.95</v>
      </c>
      <c r="D15" s="76">
        <f t="shared" si="1"/>
        <v>3.5625000000000001E-4</v>
      </c>
      <c r="E15" s="73">
        <v>0.56773148148148145</v>
      </c>
      <c r="F15" s="71">
        <v>90</v>
      </c>
      <c r="G15" s="58">
        <v>12.98</v>
      </c>
      <c r="H15" s="58">
        <v>6.73</v>
      </c>
      <c r="I15" s="58">
        <v>3.55</v>
      </c>
      <c r="J15" s="58">
        <v>12.98</v>
      </c>
      <c r="K15" s="58">
        <f>H15+0.14</f>
        <v>6.87</v>
      </c>
      <c r="L15" s="58">
        <v>3.55</v>
      </c>
      <c r="M15" s="59">
        <f t="shared" si="6"/>
        <v>12.98</v>
      </c>
      <c r="N15" s="59">
        <f t="shared" si="7"/>
        <v>6.8000000000000007</v>
      </c>
      <c r="O15" s="59">
        <f t="shared" si="6"/>
        <v>3.55</v>
      </c>
      <c r="P15" s="60">
        <f t="shared" si="8"/>
        <v>6.9788697783380732E-2</v>
      </c>
      <c r="Q15" s="22">
        <f t="shared" si="9"/>
        <v>1.5848931924611093E-7</v>
      </c>
      <c r="R15" s="61">
        <f t="shared" si="10"/>
        <v>2.3248642664534647E-8</v>
      </c>
      <c r="S15" s="22">
        <f t="shared" si="11"/>
        <v>5.4049938574322059E-16</v>
      </c>
      <c r="T15" s="94">
        <v>298</v>
      </c>
      <c r="U15" s="59">
        <f t="shared" si="12"/>
        <v>285.98</v>
      </c>
      <c r="V15" s="63">
        <f t="shared" si="13"/>
        <v>0.70888375823906469</v>
      </c>
      <c r="W15" s="64">
        <f t="shared" si="14"/>
        <v>5.1154489887441565</v>
      </c>
      <c r="X15" s="65">
        <f t="shared" si="2"/>
        <v>-2.9383999337955889E-8</v>
      </c>
      <c r="Y15" s="66">
        <f t="shared" si="3"/>
        <v>-2.9375120362052172E-8</v>
      </c>
      <c r="Z15" s="66">
        <f t="shared" si="4"/>
        <v>-2.9375123045016191E-8</v>
      </c>
      <c r="AA15" s="67">
        <f t="shared" si="5"/>
        <v>-2.936624675045507E-8</v>
      </c>
      <c r="AB15" s="68">
        <f t="shared" si="16"/>
        <v>4.8621565507957643E-4</v>
      </c>
      <c r="AC15" s="69"/>
      <c r="AD15" s="70">
        <f t="shared" si="15"/>
        <v>4.8621565507957643</v>
      </c>
      <c r="AE15" s="70"/>
      <c r="AF15" s="74"/>
      <c r="AG15" s="71">
        <v>90</v>
      </c>
    </row>
    <row r="16" spans="1:33">
      <c r="A16" s="54">
        <v>16</v>
      </c>
      <c r="B16" s="54">
        <f t="shared" si="0"/>
        <v>960</v>
      </c>
      <c r="C16" s="54">
        <v>17.05</v>
      </c>
      <c r="D16" s="76">
        <f t="shared" si="1"/>
        <v>3.0446428571428573E-4</v>
      </c>
      <c r="E16" s="73">
        <v>0.56784722222222217</v>
      </c>
      <c r="F16" s="71">
        <v>100</v>
      </c>
      <c r="G16" s="58">
        <v>12.99</v>
      </c>
      <c r="H16" s="58">
        <v>6.73</v>
      </c>
      <c r="I16" s="58">
        <v>4.26</v>
      </c>
      <c r="J16" s="58">
        <v>12.99</v>
      </c>
      <c r="K16" s="58">
        <f>H16+0.15</f>
        <v>6.8800000000000008</v>
      </c>
      <c r="L16" s="58">
        <v>4.26</v>
      </c>
      <c r="M16" s="59">
        <f t="shared" si="6"/>
        <v>12.99</v>
      </c>
      <c r="N16" s="59">
        <f t="shared" si="7"/>
        <v>6.8050000000000006</v>
      </c>
      <c r="O16" s="59">
        <f t="shared" si="6"/>
        <v>4.26</v>
      </c>
      <c r="P16" s="60">
        <f t="shared" si="8"/>
        <v>8.3760315369903679E-2</v>
      </c>
      <c r="Q16" s="22">
        <f t="shared" si="9"/>
        <v>1.566751070108145E-7</v>
      </c>
      <c r="R16" s="61">
        <f t="shared" si="10"/>
        <v>2.3537400714112004E-8</v>
      </c>
      <c r="S16" s="22">
        <f t="shared" si="11"/>
        <v>5.5400923237668028E-16</v>
      </c>
      <c r="T16" s="94">
        <v>298</v>
      </c>
      <c r="U16" s="59">
        <f t="shared" si="12"/>
        <v>285.99</v>
      </c>
      <c r="V16" s="63">
        <f t="shared" si="13"/>
        <v>0.70826923830584032</v>
      </c>
      <c r="W16" s="64">
        <f t="shared" si="14"/>
        <v>5.1082158266465401</v>
      </c>
      <c r="X16" s="65">
        <f t="shared" si="2"/>
        <v>-3.617745151438578E-8</v>
      </c>
      <c r="Y16" s="66">
        <f t="shared" si="3"/>
        <v>-3.6163984247447573E-8</v>
      </c>
      <c r="Z16" s="66">
        <f t="shared" si="4"/>
        <v>-3.6163989260716091E-8</v>
      </c>
      <c r="AA16" s="67">
        <f t="shared" si="5"/>
        <v>-3.6150527003313965E-8</v>
      </c>
      <c r="AB16" s="68">
        <f t="shared" si="16"/>
        <v>4.8592190385807221E-4</v>
      </c>
      <c r="AC16" s="69"/>
      <c r="AD16" s="70">
        <f t="shared" si="15"/>
        <v>4.8592190385807221</v>
      </c>
      <c r="AE16" s="70"/>
      <c r="AF16" s="74"/>
      <c r="AG16" s="71">
        <v>100</v>
      </c>
    </row>
    <row r="17" spans="1:33">
      <c r="A17" s="54">
        <v>18</v>
      </c>
      <c r="B17" s="54">
        <f t="shared" si="0"/>
        <v>1080</v>
      </c>
      <c r="C17" s="54">
        <v>13.82</v>
      </c>
      <c r="D17" s="76">
        <f t="shared" si="1"/>
        <v>2.4678571428571431E-4</v>
      </c>
      <c r="E17" s="73">
        <v>0.567962962962963</v>
      </c>
      <c r="F17" s="71">
        <v>110</v>
      </c>
      <c r="G17" s="58">
        <v>12.98</v>
      </c>
      <c r="H17" s="58">
        <v>6.74</v>
      </c>
      <c r="I17" s="58">
        <v>4.72</v>
      </c>
      <c r="J17" s="58">
        <v>12.98</v>
      </c>
      <c r="K17" s="58">
        <f>H17+0.15</f>
        <v>6.8900000000000006</v>
      </c>
      <c r="L17" s="58">
        <v>4.72</v>
      </c>
      <c r="M17" s="59">
        <f t="shared" si="6"/>
        <v>12.98</v>
      </c>
      <c r="N17" s="59">
        <f t="shared" si="7"/>
        <v>6.8150000000000004</v>
      </c>
      <c r="O17" s="59">
        <f t="shared" si="6"/>
        <v>4.72</v>
      </c>
      <c r="P17" s="60">
        <f t="shared" si="8"/>
        <v>9.2789479869734376E-2</v>
      </c>
      <c r="Q17" s="22">
        <f t="shared" si="9"/>
        <v>1.5310874616820264E-7</v>
      </c>
      <c r="R17" s="61">
        <f t="shared" si="10"/>
        <v>2.4065650340120223E-8</v>
      </c>
      <c r="S17" s="22">
        <f t="shared" si="11"/>
        <v>5.7915552629292857E-16</v>
      </c>
      <c r="T17" s="94">
        <v>298</v>
      </c>
      <c r="U17" s="59">
        <f t="shared" si="12"/>
        <v>285.98</v>
      </c>
      <c r="V17" s="63">
        <f t="shared" si="13"/>
        <v>0.70888375823906469</v>
      </c>
      <c r="W17" s="64">
        <f t="shared" si="14"/>
        <v>5.1154489887441565</v>
      </c>
      <c r="X17" s="65">
        <f t="shared" si="2"/>
        <v>-4.1806013063158527E-8</v>
      </c>
      <c r="Y17" s="66">
        <f t="shared" si="3"/>
        <v>-4.1788015886928502E-8</v>
      </c>
      <c r="Z17" s="66">
        <f t="shared" si="4"/>
        <v>-4.1788023634578391E-8</v>
      </c>
      <c r="AA17" s="67">
        <f t="shared" si="5"/>
        <v>-4.1770034199327625E-8</v>
      </c>
      <c r="AB17" s="68">
        <f t="shared" si="16"/>
        <v>4.8556026398218215E-4</v>
      </c>
      <c r="AC17" s="69"/>
      <c r="AD17" s="70">
        <f t="shared" si="15"/>
        <v>4.8556026398218215</v>
      </c>
      <c r="AE17" s="70"/>
      <c r="AF17" s="74"/>
      <c r="AG17" s="71">
        <v>110</v>
      </c>
    </row>
    <row r="18" spans="1:33">
      <c r="A18" s="54">
        <v>20</v>
      </c>
      <c r="B18" s="54">
        <f t="shared" si="0"/>
        <v>1200</v>
      </c>
      <c r="C18" s="54">
        <v>8.3699999999999992</v>
      </c>
      <c r="D18" s="76">
        <f t="shared" si="1"/>
        <v>1.494642857142857E-4</v>
      </c>
      <c r="E18" s="73">
        <v>0.56807870370370372</v>
      </c>
      <c r="F18" s="71">
        <v>120</v>
      </c>
      <c r="G18" s="58">
        <v>12.97</v>
      </c>
      <c r="H18" s="58">
        <v>6.75</v>
      </c>
      <c r="I18" s="58">
        <v>4.93</v>
      </c>
      <c r="J18" s="58">
        <v>12.97</v>
      </c>
      <c r="K18" s="58">
        <v>6.89</v>
      </c>
      <c r="L18" s="58">
        <v>4.93</v>
      </c>
      <c r="M18" s="59">
        <f t="shared" si="6"/>
        <v>12.97</v>
      </c>
      <c r="N18" s="59">
        <f t="shared" si="7"/>
        <v>6.82</v>
      </c>
      <c r="O18" s="59">
        <f t="shared" si="6"/>
        <v>4.93</v>
      </c>
      <c r="P18" s="60">
        <f t="shared" si="8"/>
        <v>9.6901769968969542E-2</v>
      </c>
      <c r="Q18" s="22">
        <f t="shared" si="9"/>
        <v>1.5135612484362046E-7</v>
      </c>
      <c r="R18" s="61">
        <f t="shared" si="10"/>
        <v>2.432409571296804E-8</v>
      </c>
      <c r="S18" s="22">
        <f t="shared" si="11"/>
        <v>5.916616322536302E-16</v>
      </c>
      <c r="T18" s="94">
        <v>298</v>
      </c>
      <c r="U18" s="59">
        <f t="shared" si="12"/>
        <v>285.97000000000003</v>
      </c>
      <c r="V18" s="63">
        <f t="shared" si="13"/>
        <v>0.70949832115021971</v>
      </c>
      <c r="W18" s="64">
        <f t="shared" si="14"/>
        <v>5.1226928998414607</v>
      </c>
      <c r="X18" s="65">
        <f t="shared" si="2"/>
        <v>-4.4500146425059875E-8</v>
      </c>
      <c r="Y18" s="66">
        <f t="shared" si="3"/>
        <v>-4.4479737333851886E-8</v>
      </c>
      <c r="Z18" s="66">
        <f t="shared" si="4"/>
        <v>-4.4479746694068369E-8</v>
      </c>
      <c r="AA18" s="67">
        <f t="shared" si="5"/>
        <v>-4.4459346954491106E-8</v>
      </c>
      <c r="AB18" s="68">
        <f t="shared" si="16"/>
        <v>4.8514238377167301E-4</v>
      </c>
      <c r="AC18" s="75">
        <v>4.9700000000000005E-4</v>
      </c>
      <c r="AD18" s="70">
        <f t="shared" ref="AD18" si="17">AB18*10000</f>
        <v>4.8514238377167302</v>
      </c>
      <c r="AE18" s="70">
        <f>AC18*10000</f>
        <v>4.9700000000000006</v>
      </c>
      <c r="AF18" s="74">
        <f>(AD18-AE18)*(AD18-AE18)</f>
        <v>1.4060306261828475E-2</v>
      </c>
      <c r="AG18" s="71">
        <v>120</v>
      </c>
    </row>
    <row r="19" spans="1:33">
      <c r="A19" s="54">
        <v>22</v>
      </c>
      <c r="B19" s="54">
        <f t="shared" si="0"/>
        <v>1320</v>
      </c>
      <c r="C19" s="54">
        <v>6.02</v>
      </c>
      <c r="D19" s="76">
        <f t="shared" si="1"/>
        <v>1.075E-4</v>
      </c>
      <c r="E19" s="73">
        <v>0.56819444444444445</v>
      </c>
      <c r="F19" s="71">
        <v>130</v>
      </c>
      <c r="G19" s="58">
        <v>12.97</v>
      </c>
      <c r="H19" s="58">
        <v>6.76</v>
      </c>
      <c r="I19" s="58">
        <v>5.34</v>
      </c>
      <c r="J19" s="58">
        <v>12.97</v>
      </c>
      <c r="K19" s="58">
        <f t="shared" ref="K19:K26" si="18">H19+0.15</f>
        <v>6.91</v>
      </c>
      <c r="L19" s="58">
        <v>5.34</v>
      </c>
      <c r="M19" s="59">
        <f t="shared" si="6"/>
        <v>12.97</v>
      </c>
      <c r="N19" s="59">
        <f t="shared" si="7"/>
        <v>6.835</v>
      </c>
      <c r="O19" s="59">
        <f t="shared" si="6"/>
        <v>5.34</v>
      </c>
      <c r="P19" s="60">
        <f t="shared" si="8"/>
        <v>0.10496053785685547</v>
      </c>
      <c r="Q19" s="22">
        <f t="shared" si="9"/>
        <v>1.4621771744567149E-7</v>
      </c>
      <c r="R19" s="61">
        <f t="shared" si="10"/>
        <v>2.5178897138837475E-8</v>
      </c>
      <c r="S19" s="22">
        <f t="shared" si="11"/>
        <v>6.3397686112815794E-16</v>
      </c>
      <c r="T19" s="94">
        <v>298</v>
      </c>
      <c r="U19" s="59">
        <f t="shared" si="12"/>
        <v>285.97000000000003</v>
      </c>
      <c r="V19" s="63">
        <f t="shared" si="13"/>
        <v>0.70949832115021971</v>
      </c>
      <c r="W19" s="64">
        <f t="shared" si="14"/>
        <v>5.1226928998414607</v>
      </c>
      <c r="X19" s="65">
        <f t="shared" si="2"/>
        <v>-5.1600916699138155E-8</v>
      </c>
      <c r="Y19" s="66">
        <f t="shared" si="3"/>
        <v>-5.1573449524973751E-8</v>
      </c>
      <c r="Z19" s="66">
        <f t="shared" si="4"/>
        <v>-5.1573464145753866E-8</v>
      </c>
      <c r="AA19" s="67">
        <f t="shared" si="5"/>
        <v>-5.1546011576804282E-8</v>
      </c>
      <c r="AB19" s="68">
        <f t="shared" si="16"/>
        <v>4.8469758633594738E-4</v>
      </c>
      <c r="AC19" s="69"/>
      <c r="AD19" s="70">
        <f t="shared" si="15"/>
        <v>4.8469758633594742</v>
      </c>
      <c r="AE19" s="70"/>
      <c r="AF19" s="74"/>
      <c r="AG19" s="71">
        <v>130</v>
      </c>
    </row>
    <row r="20" spans="1:33">
      <c r="A20" s="54">
        <v>25</v>
      </c>
      <c r="B20" s="54">
        <f t="shared" si="0"/>
        <v>1500</v>
      </c>
      <c r="C20" s="54">
        <v>3.2</v>
      </c>
      <c r="D20" s="76">
        <f t="shared" si="1"/>
        <v>5.7142857142857148E-5</v>
      </c>
      <c r="E20" s="73">
        <v>0.56831018518518517</v>
      </c>
      <c r="F20" s="71">
        <v>140</v>
      </c>
      <c r="G20" s="58">
        <v>12.96</v>
      </c>
      <c r="H20" s="58">
        <v>6.77</v>
      </c>
      <c r="I20" s="58">
        <v>5.71</v>
      </c>
      <c r="J20" s="58">
        <v>12.96</v>
      </c>
      <c r="K20" s="58">
        <f t="shared" si="18"/>
        <v>6.92</v>
      </c>
      <c r="L20" s="58">
        <v>5.71</v>
      </c>
      <c r="M20" s="59">
        <f t="shared" si="6"/>
        <v>12.96</v>
      </c>
      <c r="N20" s="59">
        <f t="shared" si="7"/>
        <v>6.8449999999999998</v>
      </c>
      <c r="O20" s="59">
        <f t="shared" si="6"/>
        <v>5.71</v>
      </c>
      <c r="P20" s="60">
        <f t="shared" si="8"/>
        <v>0.11221449503819966</v>
      </c>
      <c r="Q20" s="22">
        <f t="shared" si="9"/>
        <v>1.4288939585111023E-7</v>
      </c>
      <c r="R20" s="61">
        <f t="shared" si="10"/>
        <v>2.5743986851097618E-8</v>
      </c>
      <c r="S20" s="22">
        <f t="shared" si="11"/>
        <v>6.6275285898948708E-16</v>
      </c>
      <c r="T20" s="94">
        <v>298</v>
      </c>
      <c r="U20" s="59">
        <f t="shared" si="12"/>
        <v>285.95999999999998</v>
      </c>
      <c r="V20" s="63">
        <f t="shared" si="13"/>
        <v>0.71011292704381745</v>
      </c>
      <c r="W20" s="64">
        <f t="shared" si="14"/>
        <v>5.1299475766479823</v>
      </c>
      <c r="X20" s="65">
        <f t="shared" si="2"/>
        <v>-5.7528304652957544E-8</v>
      </c>
      <c r="Y20" s="66">
        <f t="shared" si="3"/>
        <v>-5.7494128384017176E-8</v>
      </c>
      <c r="Z20" s="66">
        <f t="shared" si="4"/>
        <v>-5.7494148687368123E-8</v>
      </c>
      <c r="AA20" s="67">
        <f t="shared" si="5"/>
        <v>-5.745999269765519E-8</v>
      </c>
      <c r="AB20" s="68">
        <f t="shared" si="16"/>
        <v>4.841818517432517E-4</v>
      </c>
      <c r="AC20" s="69"/>
      <c r="AD20" s="70">
        <f t="shared" si="15"/>
        <v>4.8418185174325172</v>
      </c>
      <c r="AE20" s="70"/>
      <c r="AF20" s="74"/>
      <c r="AG20" s="71">
        <v>140</v>
      </c>
    </row>
    <row r="21" spans="1:33">
      <c r="A21" s="54">
        <v>30</v>
      </c>
      <c r="B21" s="54">
        <f t="shared" si="0"/>
        <v>1800</v>
      </c>
      <c r="C21" s="54">
        <v>0.873</v>
      </c>
      <c r="D21" s="76">
        <f t="shared" si="1"/>
        <v>1.5589285714285716E-5</v>
      </c>
      <c r="E21" s="73">
        <v>0.56842592592592589</v>
      </c>
      <c r="F21" s="71">
        <v>150</v>
      </c>
      <c r="G21" s="58">
        <v>12.95</v>
      </c>
      <c r="H21" s="58">
        <v>6.78</v>
      </c>
      <c r="I21" s="58">
        <v>6.01</v>
      </c>
      <c r="J21" s="58">
        <v>12.95</v>
      </c>
      <c r="K21" s="58">
        <f t="shared" si="18"/>
        <v>6.9300000000000006</v>
      </c>
      <c r="L21" s="58">
        <v>6.01</v>
      </c>
      <c r="M21" s="59">
        <f t="shared" si="6"/>
        <v>12.95</v>
      </c>
      <c r="N21" s="59">
        <f t="shared" si="7"/>
        <v>6.8550000000000004</v>
      </c>
      <c r="O21" s="59">
        <f t="shared" si="6"/>
        <v>6.01</v>
      </c>
      <c r="P21" s="60">
        <f t="shared" si="8"/>
        <v>0.11809061814249157</v>
      </c>
      <c r="Q21" s="22">
        <f t="shared" si="9"/>
        <v>1.3963683610559347E-7</v>
      </c>
      <c r="R21" s="61">
        <f t="shared" si="10"/>
        <v>2.6321758865570758E-8</v>
      </c>
      <c r="S21" s="22">
        <f t="shared" si="11"/>
        <v>6.9283498977725275E-16</v>
      </c>
      <c r="T21" s="94">
        <v>298</v>
      </c>
      <c r="U21" s="59">
        <f t="shared" si="12"/>
        <v>285.95</v>
      </c>
      <c r="V21" s="63">
        <f t="shared" si="13"/>
        <v>0.71072757592436098</v>
      </c>
      <c r="W21" s="64">
        <f t="shared" si="14"/>
        <v>5.1372130359002339</v>
      </c>
      <c r="X21" s="65">
        <f t="shared" si="2"/>
        <v>-6.3124151958544261E-8</v>
      </c>
      <c r="Y21" s="66">
        <f t="shared" si="3"/>
        <v>-6.3082954671290699E-8</v>
      </c>
      <c r="Z21" s="66">
        <f t="shared" si="4"/>
        <v>-6.3082981558249551E-8</v>
      </c>
      <c r="AA21" s="67">
        <f t="shared" si="5"/>
        <v>-6.3041811122859911E-8</v>
      </c>
      <c r="AB21" s="68">
        <f t="shared" si="16"/>
        <v>4.8360691032409608E-4</v>
      </c>
      <c r="AC21" s="69"/>
      <c r="AD21" s="70">
        <f t="shared" si="15"/>
        <v>4.8360691032409608</v>
      </c>
      <c r="AE21" s="70"/>
      <c r="AF21" s="74"/>
      <c r="AG21" s="71">
        <v>150</v>
      </c>
    </row>
    <row r="22" spans="1:33">
      <c r="D22" s="76"/>
      <c r="E22" s="73">
        <v>0.56854166666666661</v>
      </c>
      <c r="F22" s="71">
        <v>160</v>
      </c>
      <c r="G22" s="58">
        <v>12.94</v>
      </c>
      <c r="H22" s="58">
        <v>6.8</v>
      </c>
      <c r="I22" s="58">
        <v>6.36</v>
      </c>
      <c r="J22" s="58">
        <v>12.94</v>
      </c>
      <c r="K22" s="58">
        <f t="shared" si="18"/>
        <v>6.95</v>
      </c>
      <c r="L22" s="58">
        <v>6.36</v>
      </c>
      <c r="M22" s="59">
        <f t="shared" si="6"/>
        <v>12.94</v>
      </c>
      <c r="N22" s="59">
        <f t="shared" si="7"/>
        <v>6.875</v>
      </c>
      <c r="O22" s="59">
        <f t="shared" si="6"/>
        <v>6.36</v>
      </c>
      <c r="P22" s="60">
        <f t="shared" si="8"/>
        <v>0.12494708373129373</v>
      </c>
      <c r="Q22" s="22">
        <f t="shared" si="9"/>
        <v>1.3335214321633217E-7</v>
      </c>
      <c r="R22" s="61">
        <f t="shared" si="10"/>
        <v>2.7539370414794219E-8</v>
      </c>
      <c r="S22" s="22">
        <f t="shared" si="11"/>
        <v>7.5841692284324311E-16</v>
      </c>
      <c r="T22" s="94">
        <v>298</v>
      </c>
      <c r="U22" s="59">
        <f t="shared" si="12"/>
        <v>285.94</v>
      </c>
      <c r="V22" s="63">
        <f t="shared" si="13"/>
        <v>0.71134226779636012</v>
      </c>
      <c r="W22" s="64">
        <f t="shared" si="14"/>
        <v>5.1444892943619394</v>
      </c>
      <c r="X22" s="65">
        <f t="shared" si="2"/>
        <v>-7.2912656308713078E-8</v>
      </c>
      <c r="Y22" s="66">
        <f t="shared" si="3"/>
        <v>-7.2857619882857277E-8</v>
      </c>
      <c r="Z22" s="66">
        <f t="shared" si="4"/>
        <v>-7.2857661425825595E-8</v>
      </c>
      <c r="AA22" s="67">
        <f t="shared" si="5"/>
        <v>-7.2802666480222629E-8</v>
      </c>
      <c r="AB22" s="68">
        <f t="shared" si="16"/>
        <v>4.8297608059819531E-4</v>
      </c>
      <c r="AC22" s="69"/>
      <c r="AD22" s="70">
        <f t="shared" si="15"/>
        <v>4.8297608059819535</v>
      </c>
      <c r="AE22" s="70"/>
      <c r="AF22" s="74"/>
      <c r="AG22" s="71">
        <v>160</v>
      </c>
    </row>
    <row r="23" spans="1:33">
      <c r="D23" s="76"/>
      <c r="E23" s="73">
        <v>0.56865740740740744</v>
      </c>
      <c r="F23" s="71">
        <v>170</v>
      </c>
      <c r="G23" s="58">
        <v>12.94</v>
      </c>
      <c r="H23" s="58">
        <v>6.81</v>
      </c>
      <c r="I23" s="58">
        <v>6.69</v>
      </c>
      <c r="J23" s="58">
        <v>12.94</v>
      </c>
      <c r="K23" s="58">
        <f t="shared" si="18"/>
        <v>6.96</v>
      </c>
      <c r="L23" s="58">
        <v>6.69</v>
      </c>
      <c r="M23" s="59">
        <f t="shared" ref="M23:O86" si="19">(G23+J23)/2</f>
        <v>12.94</v>
      </c>
      <c r="N23" s="59">
        <f t="shared" si="7"/>
        <v>6.8849999999999998</v>
      </c>
      <c r="O23" s="59">
        <f t="shared" si="19"/>
        <v>6.69</v>
      </c>
      <c r="P23" s="60">
        <f t="shared" si="8"/>
        <v>0.13143018713244575</v>
      </c>
      <c r="Q23" s="22">
        <f t="shared" si="9"/>
        <v>1.303166778452297E-7</v>
      </c>
      <c r="R23" s="61">
        <f t="shared" si="10"/>
        <v>2.8180844757282851E-8</v>
      </c>
      <c r="S23" s="22">
        <f t="shared" si="11"/>
        <v>7.9416001123407632E-16</v>
      </c>
      <c r="T23" s="94">
        <v>298</v>
      </c>
      <c r="U23" s="59">
        <f t="shared" si="12"/>
        <v>285.94</v>
      </c>
      <c r="V23" s="63">
        <f t="shared" si="13"/>
        <v>0.71134226779636012</v>
      </c>
      <c r="W23" s="64">
        <f t="shared" si="14"/>
        <v>5.1444892943619394</v>
      </c>
      <c r="X23" s="65">
        <f t="shared" si="2"/>
        <v>-8.0189275255988308E-8</v>
      </c>
      <c r="Y23" s="66">
        <f t="shared" si="3"/>
        <v>-8.0122604927877651E-8</v>
      </c>
      <c r="Z23" s="66">
        <f t="shared" si="4"/>
        <v>-8.0122660358390459E-8</v>
      </c>
      <c r="AA23" s="67">
        <f t="shared" si="5"/>
        <v>-8.005604536862141E-8</v>
      </c>
      <c r="AB23" s="68">
        <f t="shared" si="16"/>
        <v>4.8224750412251814E-4</v>
      </c>
      <c r="AC23" s="69"/>
      <c r="AD23" s="70">
        <f t="shared" si="15"/>
        <v>4.8224750412251813</v>
      </c>
      <c r="AE23" s="70"/>
      <c r="AF23" s="74"/>
      <c r="AG23" s="71">
        <v>170</v>
      </c>
    </row>
    <row r="24" spans="1:33">
      <c r="D24" s="76"/>
      <c r="E24" s="73">
        <v>0.56877314814814817</v>
      </c>
      <c r="F24" s="71">
        <v>180</v>
      </c>
      <c r="G24" s="58">
        <v>12.93</v>
      </c>
      <c r="H24" s="58">
        <v>6.83</v>
      </c>
      <c r="I24" s="58">
        <v>6.76</v>
      </c>
      <c r="J24" s="58">
        <v>12.93</v>
      </c>
      <c r="K24" s="58">
        <f t="shared" si="18"/>
        <v>6.98</v>
      </c>
      <c r="L24" s="58">
        <v>6.76</v>
      </c>
      <c r="M24" s="59">
        <f t="shared" si="19"/>
        <v>12.93</v>
      </c>
      <c r="N24" s="59">
        <f t="shared" si="7"/>
        <v>6.9050000000000002</v>
      </c>
      <c r="O24" s="59">
        <f t="shared" si="19"/>
        <v>6.76</v>
      </c>
      <c r="P24" s="60">
        <f t="shared" si="8"/>
        <v>0.13278340491673596</v>
      </c>
      <c r="Q24" s="22">
        <f t="shared" si="9"/>
        <v>1.2445146117713832E-7</v>
      </c>
      <c r="R24" s="61">
        <f t="shared" si="10"/>
        <v>2.9484455287969064E-8</v>
      </c>
      <c r="S24" s="22">
        <f t="shared" si="11"/>
        <v>8.6933310362824691E-16</v>
      </c>
      <c r="T24" s="94">
        <v>298</v>
      </c>
      <c r="U24" s="59">
        <f t="shared" si="12"/>
        <v>285.93</v>
      </c>
      <c r="V24" s="63">
        <f t="shared" si="13"/>
        <v>0.71195700266433126</v>
      </c>
      <c r="W24" s="64">
        <f t="shared" si="14"/>
        <v>5.1517763688240823</v>
      </c>
      <c r="X24" s="65">
        <f t="shared" si="2"/>
        <v>-8.8410994422551413E-8</v>
      </c>
      <c r="Y24" s="66">
        <f t="shared" si="3"/>
        <v>-8.8329817100212715E-8</v>
      </c>
      <c r="Z24" s="66">
        <f t="shared" si="4"/>
        <v>-8.8329891635712573E-8</v>
      </c>
      <c r="AA24" s="67">
        <f t="shared" si="5"/>
        <v>-8.8248788711999547E-8</v>
      </c>
      <c r="AB24" s="68">
        <f t="shared" si="16"/>
        <v>4.8144627770385623E-4</v>
      </c>
      <c r="AC24" s="75"/>
      <c r="AD24" s="70">
        <f t="shared" si="15"/>
        <v>4.8144627770385622</v>
      </c>
      <c r="AE24" s="70"/>
      <c r="AF24" s="74"/>
      <c r="AG24" s="71">
        <v>180</v>
      </c>
    </row>
    <row r="25" spans="1:33">
      <c r="D25" s="76"/>
      <c r="E25" s="73">
        <v>0.56888888888888889</v>
      </c>
      <c r="F25" s="71">
        <v>190</v>
      </c>
      <c r="G25" s="58">
        <v>12.93</v>
      </c>
      <c r="H25" s="58">
        <v>6.83</v>
      </c>
      <c r="I25" s="58">
        <v>6.47</v>
      </c>
      <c r="J25" s="58">
        <v>12.93</v>
      </c>
      <c r="K25" s="58">
        <f t="shared" si="18"/>
        <v>6.98</v>
      </c>
      <c r="L25" s="58">
        <v>6.47</v>
      </c>
      <c r="M25" s="59">
        <f t="shared" si="19"/>
        <v>12.93</v>
      </c>
      <c r="N25" s="59">
        <f t="shared" si="7"/>
        <v>6.9050000000000002</v>
      </c>
      <c r="O25" s="59">
        <f t="shared" si="19"/>
        <v>6.47</v>
      </c>
      <c r="P25" s="60">
        <f t="shared" si="8"/>
        <v>0.12708707541587008</v>
      </c>
      <c r="Q25" s="22">
        <f t="shared" si="9"/>
        <v>1.2445146117713832E-7</v>
      </c>
      <c r="R25" s="61">
        <f t="shared" si="10"/>
        <v>2.9484455287969064E-8</v>
      </c>
      <c r="S25" s="22">
        <f t="shared" si="11"/>
        <v>8.6933310362824691E-16</v>
      </c>
      <c r="T25" s="94">
        <v>298</v>
      </c>
      <c r="U25" s="59">
        <f t="shared" si="12"/>
        <v>285.93</v>
      </c>
      <c r="V25" s="63">
        <f t="shared" si="13"/>
        <v>0.71195700266433126</v>
      </c>
      <c r="W25" s="64">
        <f t="shared" si="14"/>
        <v>5.1517763688240823</v>
      </c>
      <c r="X25" s="65">
        <f t="shared" si="2"/>
        <v>-8.4462967938180514E-8</v>
      </c>
      <c r="Y25" s="66">
        <f t="shared" si="3"/>
        <v>-8.4388742568518925E-8</v>
      </c>
      <c r="Z25" s="66">
        <f t="shared" si="4"/>
        <v>-8.4388807797170437E-8</v>
      </c>
      <c r="AA25" s="67">
        <f t="shared" si="5"/>
        <v>-8.4314647541515549E-8</v>
      </c>
      <c r="AB25" s="68">
        <f t="shared" si="16"/>
        <v>4.8056297903617892E-4</v>
      </c>
      <c r="AC25" s="69"/>
      <c r="AD25" s="70">
        <f t="shared" si="15"/>
        <v>4.8056297903617891</v>
      </c>
      <c r="AE25" s="70"/>
      <c r="AF25" s="74"/>
      <c r="AG25" s="71">
        <v>190</v>
      </c>
    </row>
    <row r="26" spans="1:33">
      <c r="E26" s="73">
        <v>0.56900462962962961</v>
      </c>
      <c r="F26" s="71">
        <v>200</v>
      </c>
      <c r="G26" s="58">
        <v>12.93</v>
      </c>
      <c r="H26" s="58">
        <v>6.84</v>
      </c>
      <c r="I26" s="58">
        <v>6.4</v>
      </c>
      <c r="J26" s="58">
        <v>12.93</v>
      </c>
      <c r="K26" s="58">
        <f t="shared" si="18"/>
        <v>6.99</v>
      </c>
      <c r="L26" s="58">
        <v>6.4</v>
      </c>
      <c r="M26" s="59">
        <f t="shared" si="19"/>
        <v>12.93</v>
      </c>
      <c r="N26" s="59">
        <f t="shared" si="7"/>
        <v>6.915</v>
      </c>
      <c r="O26" s="59">
        <f t="shared" si="19"/>
        <v>6.4</v>
      </c>
      <c r="P26" s="60">
        <f t="shared" si="8"/>
        <v>0.12571209932945418</v>
      </c>
      <c r="Q26" s="22">
        <f t="shared" si="9"/>
        <v>1.2161860006463664E-7</v>
      </c>
      <c r="R26" s="61">
        <f t="shared" si="10"/>
        <v>3.0171236477393958E-8</v>
      </c>
      <c r="S26" s="22">
        <f t="shared" si="11"/>
        <v>9.1030351057482774E-16</v>
      </c>
      <c r="T26" s="94">
        <v>298</v>
      </c>
      <c r="U26" s="59">
        <f t="shared" si="12"/>
        <v>285.93</v>
      </c>
      <c r="V26" s="63">
        <f t="shared" si="13"/>
        <v>0.71195700266433126</v>
      </c>
      <c r="W26" s="64">
        <f t="shared" si="14"/>
        <v>5.1517763688240823</v>
      </c>
      <c r="X26" s="65">
        <f t="shared" si="2"/>
        <v>-8.7333069056812701E-8</v>
      </c>
      <c r="Y26" s="66">
        <f t="shared" si="3"/>
        <v>-8.725357394090865E-8</v>
      </c>
      <c r="Z26" s="66">
        <f t="shared" si="4"/>
        <v>-8.7253646301510663E-8</v>
      </c>
      <c r="AA26" s="67">
        <f t="shared" si="5"/>
        <v>-8.7174223414475825E-8</v>
      </c>
      <c r="AB26" s="68">
        <f t="shared" si="16"/>
        <v>4.7971909117582712E-4</v>
      </c>
      <c r="AC26" s="69"/>
      <c r="AD26" s="70">
        <f t="shared" si="15"/>
        <v>4.7971909117582712</v>
      </c>
      <c r="AE26" s="70"/>
      <c r="AF26" s="74"/>
      <c r="AG26" s="71">
        <v>200</v>
      </c>
    </row>
    <row r="27" spans="1:33">
      <c r="E27" s="73">
        <v>0.56912037037037033</v>
      </c>
      <c r="F27" s="71">
        <v>210</v>
      </c>
      <c r="G27" s="58">
        <v>12.92</v>
      </c>
      <c r="H27" s="58">
        <v>6.84</v>
      </c>
      <c r="I27" s="58">
        <v>6.38</v>
      </c>
      <c r="J27" s="58">
        <v>12.92</v>
      </c>
      <c r="K27" s="58">
        <f>H27+0.16</f>
        <v>7</v>
      </c>
      <c r="L27" s="58">
        <v>6.38</v>
      </c>
      <c r="M27" s="59">
        <f t="shared" si="19"/>
        <v>12.92</v>
      </c>
      <c r="N27" s="59">
        <f t="shared" si="7"/>
        <v>6.92</v>
      </c>
      <c r="O27" s="59">
        <f t="shared" si="19"/>
        <v>6.38</v>
      </c>
      <c r="P27" s="60">
        <f t="shared" si="8"/>
        <v>0.12529850581838184</v>
      </c>
      <c r="Q27" s="22">
        <f t="shared" si="9"/>
        <v>1.2022644346174111E-7</v>
      </c>
      <c r="R27" s="61">
        <f t="shared" si="10"/>
        <v>3.0495250844364155E-8</v>
      </c>
      <c r="S27" s="22">
        <f t="shared" si="11"/>
        <v>9.2996032406069264E-16</v>
      </c>
      <c r="T27" s="94">
        <v>298</v>
      </c>
      <c r="U27" s="59">
        <f t="shared" si="12"/>
        <v>285.92</v>
      </c>
      <c r="V27" s="63">
        <f t="shared" si="13"/>
        <v>0.71257178053278181</v>
      </c>
      <c r="W27" s="64">
        <f t="shared" si="14"/>
        <v>5.1590742761047608</v>
      </c>
      <c r="X27" s="65">
        <f t="shared" si="2"/>
        <v>-8.863807694768541E-8</v>
      </c>
      <c r="Y27" s="66">
        <f t="shared" si="3"/>
        <v>-8.8556039094392993E-8</v>
      </c>
      <c r="Z27" s="66">
        <f t="shared" si="4"/>
        <v>-8.85561150234926E-8</v>
      </c>
      <c r="AA27" s="67">
        <f t="shared" si="5"/>
        <v>-8.8474152958749311E-8</v>
      </c>
      <c r="AB27" s="68">
        <f t="shared" si="16"/>
        <v>4.7884655495423356E-4</v>
      </c>
      <c r="AC27" s="69"/>
      <c r="AD27" s="70">
        <f t="shared" si="15"/>
        <v>4.7884655495423356</v>
      </c>
      <c r="AE27" s="70"/>
      <c r="AF27" s="74"/>
      <c r="AG27" s="71">
        <v>210</v>
      </c>
    </row>
    <row r="28" spans="1:33">
      <c r="E28" s="73">
        <v>0.56923611111111105</v>
      </c>
      <c r="F28" s="71">
        <v>220</v>
      </c>
      <c r="G28" s="58">
        <v>12.92</v>
      </c>
      <c r="H28" s="58">
        <v>6.84</v>
      </c>
      <c r="I28" s="58">
        <v>6.34</v>
      </c>
      <c r="J28" s="58">
        <v>12.92</v>
      </c>
      <c r="K28" s="58">
        <f>H28+0.17</f>
        <v>7.01</v>
      </c>
      <c r="L28" s="58">
        <v>6.34</v>
      </c>
      <c r="M28" s="59">
        <f t="shared" si="19"/>
        <v>12.92</v>
      </c>
      <c r="N28" s="59">
        <f t="shared" si="7"/>
        <v>6.9249999999999998</v>
      </c>
      <c r="O28" s="59">
        <f t="shared" si="19"/>
        <v>6.34</v>
      </c>
      <c r="P28" s="60">
        <f t="shared" si="8"/>
        <v>0.1245129352489876</v>
      </c>
      <c r="Q28" s="22">
        <f t="shared" si="9"/>
        <v>1.1885022274370168E-7</v>
      </c>
      <c r="R28" s="61">
        <f t="shared" si="10"/>
        <v>3.0848369206660595E-8</v>
      </c>
      <c r="S28" s="22">
        <f t="shared" si="11"/>
        <v>9.5162188271044573E-16</v>
      </c>
      <c r="T28" s="94">
        <v>298</v>
      </c>
      <c r="U28" s="59">
        <f t="shared" si="12"/>
        <v>285.92</v>
      </c>
      <c r="V28" s="63">
        <f t="shared" si="13"/>
        <v>0.71257178053278181</v>
      </c>
      <c r="W28" s="64">
        <f t="shared" si="14"/>
        <v>5.1590742761047608</v>
      </c>
      <c r="X28" s="65">
        <f t="shared" si="2"/>
        <v>-8.9967363334363299E-8</v>
      </c>
      <c r="Y28" s="66">
        <f t="shared" si="3"/>
        <v>-8.9882689829977232E-8</v>
      </c>
      <c r="Z28" s="66">
        <f t="shared" si="4"/>
        <v>-8.9882769521123873E-8</v>
      </c>
      <c r="AA28" s="67">
        <f t="shared" si="5"/>
        <v>-8.9798175557880536E-8</v>
      </c>
      <c r="AB28" s="68">
        <f t="shared" si="16"/>
        <v>4.7796099405732987E-4</v>
      </c>
      <c r="AC28" s="69"/>
      <c r="AD28" s="70">
        <f t="shared" si="15"/>
        <v>4.779609940573299</v>
      </c>
      <c r="AE28" s="70"/>
      <c r="AF28" s="74"/>
      <c r="AG28" s="71">
        <v>220</v>
      </c>
    </row>
    <row r="29" spans="1:33">
      <c r="E29" s="73">
        <v>0.56935185185185189</v>
      </c>
      <c r="F29" s="71">
        <v>230</v>
      </c>
      <c r="G29" s="58">
        <v>12.92</v>
      </c>
      <c r="H29" s="58">
        <v>6.84</v>
      </c>
      <c r="I29" s="58">
        <v>6.32</v>
      </c>
      <c r="J29" s="58">
        <v>12.92</v>
      </c>
      <c r="K29" s="58">
        <f>H29+0.18</f>
        <v>7.02</v>
      </c>
      <c r="L29" s="58">
        <v>6.32</v>
      </c>
      <c r="M29" s="59">
        <f t="shared" si="19"/>
        <v>12.92</v>
      </c>
      <c r="N29" s="59">
        <f t="shared" si="7"/>
        <v>6.93</v>
      </c>
      <c r="O29" s="59">
        <f t="shared" si="19"/>
        <v>6.32</v>
      </c>
      <c r="P29" s="60">
        <f t="shared" si="8"/>
        <v>0.12412014996429047</v>
      </c>
      <c r="Q29" s="22">
        <f t="shared" si="9"/>
        <v>1.174897554939528E-7</v>
      </c>
      <c r="R29" s="61">
        <f t="shared" si="10"/>
        <v>3.1205576486881584E-8</v>
      </c>
      <c r="S29" s="22">
        <f t="shared" si="11"/>
        <v>9.7378800387861683E-16</v>
      </c>
      <c r="T29" s="94">
        <v>298</v>
      </c>
      <c r="U29" s="59">
        <f t="shared" si="12"/>
        <v>285.92</v>
      </c>
      <c r="V29" s="63">
        <f t="shared" si="13"/>
        <v>0.71257178053278181</v>
      </c>
      <c r="W29" s="64">
        <f t="shared" si="14"/>
        <v>5.1590742761047608</v>
      </c>
      <c r="X29" s="65">
        <f t="shared" si="2"/>
        <v>-9.1599970494839397E-8</v>
      </c>
      <c r="Y29" s="66">
        <f t="shared" si="3"/>
        <v>-9.1512030649871598E-8</v>
      </c>
      <c r="Z29" s="66">
        <f t="shared" si="4"/>
        <v>-9.1512115075841291E-8</v>
      </c>
      <c r="AA29" s="67">
        <f t="shared" si="5"/>
        <v>-9.1424259494738165E-8</v>
      </c>
      <c r="AB29" s="68">
        <f t="shared" si="16"/>
        <v>4.7706216662800582E-4</v>
      </c>
      <c r="AC29" s="69"/>
      <c r="AD29" s="70">
        <f t="shared" si="15"/>
        <v>4.770621666280058</v>
      </c>
      <c r="AE29" s="70"/>
      <c r="AF29" s="74"/>
      <c r="AG29" s="71">
        <v>230</v>
      </c>
    </row>
    <row r="30" spans="1:33">
      <c r="E30" s="73">
        <v>0.56946759259259261</v>
      </c>
      <c r="F30" s="71">
        <v>240</v>
      </c>
      <c r="G30" s="58">
        <v>12.9</v>
      </c>
      <c r="H30" s="58">
        <v>6.85</v>
      </c>
      <c r="I30" s="58">
        <v>6.94</v>
      </c>
      <c r="J30" s="58">
        <v>12.9</v>
      </c>
      <c r="K30" s="58">
        <v>7.03</v>
      </c>
      <c r="L30" s="58">
        <v>6.94</v>
      </c>
      <c r="M30" s="59">
        <f t="shared" si="19"/>
        <v>12.9</v>
      </c>
      <c r="N30" s="59">
        <f t="shared" si="7"/>
        <v>6.9399999999999995</v>
      </c>
      <c r="O30" s="59">
        <f t="shared" si="19"/>
        <v>6.94</v>
      </c>
      <c r="P30" s="60">
        <f t="shared" si="8"/>
        <v>0.1362513883506021</v>
      </c>
      <c r="Q30" s="22">
        <f t="shared" si="9"/>
        <v>1.1481536214968814E-7</v>
      </c>
      <c r="R30" s="61">
        <f t="shared" si="10"/>
        <v>3.1879420089147986E-8</v>
      </c>
      <c r="S30" s="22">
        <f t="shared" si="11"/>
        <v>1.0162974252203723E-15</v>
      </c>
      <c r="T30" s="94">
        <v>298</v>
      </c>
      <c r="U30" s="59">
        <f t="shared" si="12"/>
        <v>285.89999999999998</v>
      </c>
      <c r="V30" s="63">
        <f t="shared" si="13"/>
        <v>0.71380146528917365</v>
      </c>
      <c r="W30" s="64">
        <f t="shared" si="14"/>
        <v>5.1737026565308026</v>
      </c>
      <c r="X30" s="65">
        <f t="shared" si="2"/>
        <v>-1.0444479857076847E-7</v>
      </c>
      <c r="Y30" s="66">
        <f t="shared" si="3"/>
        <v>-1.0433024660572266E-7</v>
      </c>
      <c r="Z30" s="66">
        <f t="shared" si="4"/>
        <v>-1.0433037224292889E-7</v>
      </c>
      <c r="AA30" s="67">
        <f t="shared" si="5"/>
        <v>-1.0421594563949894E-7</v>
      </c>
      <c r="AB30" s="68">
        <f t="shared" si="16"/>
        <v>4.761470457589375E-4</v>
      </c>
      <c r="AC30" s="75">
        <v>4.7899999999999999E-4</v>
      </c>
      <c r="AD30" s="70">
        <f t="shared" si="15"/>
        <v>4.7614704575893754</v>
      </c>
      <c r="AE30" s="70">
        <f>AC30*10000</f>
        <v>4.79</v>
      </c>
      <c r="AF30" s="74">
        <f>(AD30-AE30)*(AD30-AE30)</f>
        <v>8.139347901596314E-4</v>
      </c>
      <c r="AG30" s="71">
        <v>240</v>
      </c>
    </row>
    <row r="31" spans="1:33">
      <c r="E31" s="73">
        <v>0.56958333333333333</v>
      </c>
      <c r="F31" s="71">
        <v>250</v>
      </c>
      <c r="G31" s="58">
        <v>12.89</v>
      </c>
      <c r="H31" s="58">
        <v>6.85</v>
      </c>
      <c r="I31" s="58">
        <v>7.18</v>
      </c>
      <c r="J31" s="58">
        <v>12.89</v>
      </c>
      <c r="K31" s="58">
        <f t="shared" ref="K31:K38" si="20">H31+0.18</f>
        <v>7.0299999999999994</v>
      </c>
      <c r="L31" s="58">
        <v>7.18</v>
      </c>
      <c r="M31" s="59">
        <f t="shared" si="19"/>
        <v>12.89</v>
      </c>
      <c r="N31" s="59">
        <f t="shared" si="7"/>
        <v>6.9399999999999995</v>
      </c>
      <c r="O31" s="59">
        <f t="shared" si="19"/>
        <v>7.18</v>
      </c>
      <c r="P31" s="60">
        <f t="shared" si="8"/>
        <v>0.14093993086440201</v>
      </c>
      <c r="Q31" s="22">
        <f t="shared" si="9"/>
        <v>1.1481536214968814E-7</v>
      </c>
      <c r="R31" s="61">
        <f t="shared" si="10"/>
        <v>3.1852939295347621E-8</v>
      </c>
      <c r="S31" s="22">
        <f t="shared" si="11"/>
        <v>1.0146097417531006E-15</v>
      </c>
      <c r="T31" s="94">
        <v>298</v>
      </c>
      <c r="U31" s="59">
        <f t="shared" si="12"/>
        <v>285.89</v>
      </c>
      <c r="V31" s="63">
        <f t="shared" si="13"/>
        <v>0.71441637218614085</v>
      </c>
      <c r="W31" s="64">
        <f t="shared" si="14"/>
        <v>5.1810331634490341</v>
      </c>
      <c r="X31" s="65">
        <f t="shared" si="2"/>
        <v>-1.0747082617903659E-7</v>
      </c>
      <c r="Y31" s="66">
        <f t="shared" si="3"/>
        <v>-1.0734927400582169E-7</v>
      </c>
      <c r="Z31" s="66">
        <f t="shared" si="4"/>
        <v>-1.0734941148434808E-7</v>
      </c>
      <c r="AA31" s="67">
        <f t="shared" si="5"/>
        <v>-1.0722799647867634E-7</v>
      </c>
      <c r="AB31" s="68">
        <f t="shared" si="16"/>
        <v>4.7510374245575822E-4</v>
      </c>
      <c r="AC31" s="69"/>
      <c r="AD31" s="70">
        <f t="shared" si="15"/>
        <v>4.7510374245575822</v>
      </c>
      <c r="AE31" s="70"/>
      <c r="AF31" s="74"/>
      <c r="AG31" s="71">
        <v>250</v>
      </c>
    </row>
    <row r="32" spans="1:33">
      <c r="E32" s="73">
        <v>0.56969907407407405</v>
      </c>
      <c r="F32" s="71">
        <v>260</v>
      </c>
      <c r="G32" s="58">
        <v>12.89</v>
      </c>
      <c r="H32" s="58">
        <v>6.86</v>
      </c>
      <c r="I32" s="58">
        <v>7.07</v>
      </c>
      <c r="J32" s="58">
        <v>12.89</v>
      </c>
      <c r="K32" s="58">
        <f t="shared" si="20"/>
        <v>7.04</v>
      </c>
      <c r="L32" s="58">
        <v>7.07</v>
      </c>
      <c r="M32" s="59">
        <f t="shared" si="19"/>
        <v>12.89</v>
      </c>
      <c r="N32" s="59">
        <f t="shared" si="7"/>
        <v>6.95</v>
      </c>
      <c r="O32" s="59">
        <f t="shared" si="19"/>
        <v>7.07</v>
      </c>
      <c r="P32" s="60">
        <f t="shared" si="8"/>
        <v>0.13878068401271898</v>
      </c>
      <c r="Q32" s="22">
        <f t="shared" si="9"/>
        <v>1.1220184543019621E-7</v>
      </c>
      <c r="R32" s="61">
        <f t="shared" si="10"/>
        <v>3.2594889564473479E-8</v>
      </c>
      <c r="S32" s="22">
        <f t="shared" si="11"/>
        <v>1.0624268257202221E-15</v>
      </c>
      <c r="T32" s="94">
        <v>298</v>
      </c>
      <c r="U32" s="59">
        <f t="shared" si="12"/>
        <v>285.89</v>
      </c>
      <c r="V32" s="63">
        <f t="shared" si="13"/>
        <v>0.71441637218614085</v>
      </c>
      <c r="W32" s="64">
        <f t="shared" si="14"/>
        <v>5.1810331634490341</v>
      </c>
      <c r="X32" s="65">
        <f t="shared" si="2"/>
        <v>-1.1056130631595727E-7</v>
      </c>
      <c r="Y32" s="66">
        <f t="shared" si="3"/>
        <v>-1.104323714802032E-7</v>
      </c>
      <c r="Z32" s="66">
        <f t="shared" si="4"/>
        <v>-1.1043252184195655E-7</v>
      </c>
      <c r="AA32" s="67">
        <f t="shared" si="5"/>
        <v>-1.1030373701725686E-7</v>
      </c>
      <c r="AB32" s="68">
        <f t="shared" si="16"/>
        <v>4.7403024879969478E-4</v>
      </c>
      <c r="AC32" s="69"/>
      <c r="AD32" s="70">
        <f t="shared" si="15"/>
        <v>4.7403024879969475</v>
      </c>
      <c r="AE32" s="70"/>
      <c r="AF32" s="74"/>
      <c r="AG32" s="71">
        <v>260</v>
      </c>
    </row>
    <row r="33" spans="5:33">
      <c r="E33" s="73">
        <v>0.56981481481481477</v>
      </c>
      <c r="F33" s="71">
        <v>270</v>
      </c>
      <c r="G33" s="58">
        <v>12.89</v>
      </c>
      <c r="H33" s="58">
        <v>6.86</v>
      </c>
      <c r="I33" s="58">
        <v>6.98</v>
      </c>
      <c r="J33" s="58">
        <v>12.89</v>
      </c>
      <c r="K33" s="58">
        <f t="shared" si="20"/>
        <v>7.04</v>
      </c>
      <c r="L33" s="58">
        <v>6.98</v>
      </c>
      <c r="M33" s="59">
        <f t="shared" si="19"/>
        <v>12.89</v>
      </c>
      <c r="N33" s="59">
        <f t="shared" si="7"/>
        <v>6.95</v>
      </c>
      <c r="O33" s="59">
        <f t="shared" si="19"/>
        <v>6.98</v>
      </c>
      <c r="P33" s="60">
        <f t="shared" si="8"/>
        <v>0.13701402749770558</v>
      </c>
      <c r="Q33" s="22">
        <f t="shared" si="9"/>
        <v>1.1220184543019621E-7</v>
      </c>
      <c r="R33" s="61">
        <f t="shared" si="10"/>
        <v>3.2594889564473479E-8</v>
      </c>
      <c r="S33" s="22">
        <f t="shared" si="11"/>
        <v>1.0624268257202221E-15</v>
      </c>
      <c r="T33" s="94">
        <v>298</v>
      </c>
      <c r="U33" s="59">
        <f t="shared" si="12"/>
        <v>285.89</v>
      </c>
      <c r="V33" s="63">
        <f t="shared" si="13"/>
        <v>0.71441637218614085</v>
      </c>
      <c r="W33" s="64">
        <f t="shared" si="14"/>
        <v>5.1810331634490341</v>
      </c>
      <c r="X33" s="65">
        <f t="shared" si="2"/>
        <v>-1.0889958772239945E-7</v>
      </c>
      <c r="Y33" s="66">
        <f t="shared" si="3"/>
        <v>-1.0877420740803938E-7</v>
      </c>
      <c r="Z33" s="66">
        <f t="shared" si="4"/>
        <v>-1.0877435176325283E-7</v>
      </c>
      <c r="AA33" s="67">
        <f t="shared" si="5"/>
        <v>-1.0864911547170275E-7</v>
      </c>
      <c r="AB33" s="68">
        <f t="shared" si="16"/>
        <v>4.7292592408306556E-4</v>
      </c>
      <c r="AC33" s="69"/>
      <c r="AD33" s="70">
        <f t="shared" si="15"/>
        <v>4.7292592408306557</v>
      </c>
      <c r="AE33" s="70"/>
      <c r="AF33" s="74"/>
      <c r="AG33" s="71">
        <v>270</v>
      </c>
    </row>
    <row r="34" spans="5:33">
      <c r="E34" s="73">
        <v>0.5699305555555555</v>
      </c>
      <c r="F34" s="71">
        <v>280</v>
      </c>
      <c r="G34" s="58">
        <v>12.88</v>
      </c>
      <c r="H34" s="58">
        <v>6.86</v>
      </c>
      <c r="I34" s="58">
        <v>6.84</v>
      </c>
      <c r="J34" s="58">
        <v>12.88</v>
      </c>
      <c r="K34" s="58">
        <f t="shared" si="20"/>
        <v>7.04</v>
      </c>
      <c r="L34" s="58">
        <v>6.84</v>
      </c>
      <c r="M34" s="59">
        <f t="shared" si="19"/>
        <v>12.88</v>
      </c>
      <c r="N34" s="59">
        <f t="shared" si="7"/>
        <v>6.95</v>
      </c>
      <c r="O34" s="59">
        <f t="shared" si="19"/>
        <v>6.84</v>
      </c>
      <c r="P34" s="60">
        <f t="shared" si="8"/>
        <v>0.13424368577051976</v>
      </c>
      <c r="Q34" s="22">
        <f t="shared" si="9"/>
        <v>1.1220184543019621E-7</v>
      </c>
      <c r="R34" s="61">
        <f t="shared" si="10"/>
        <v>3.2567814462508349E-8</v>
      </c>
      <c r="S34" s="22">
        <f t="shared" si="11"/>
        <v>1.060662538864368E-15</v>
      </c>
      <c r="T34" s="94">
        <v>298</v>
      </c>
      <c r="U34" s="59">
        <f t="shared" si="12"/>
        <v>285.88</v>
      </c>
      <c r="V34" s="63">
        <f t="shared" si="13"/>
        <v>0.71503132210163756</v>
      </c>
      <c r="W34" s="64">
        <f t="shared" si="14"/>
        <v>5.1883745707316171</v>
      </c>
      <c r="X34" s="65">
        <f t="shared" si="2"/>
        <v>-1.0612514170946598E-7</v>
      </c>
      <c r="Y34" s="66">
        <f t="shared" si="3"/>
        <v>-1.0600579416453165E-7</v>
      </c>
      <c r="Z34" s="66">
        <f t="shared" si="4"/>
        <v>-1.0600592838189287E-7</v>
      </c>
      <c r="AA34" s="67">
        <f t="shared" si="5"/>
        <v>-1.0588671475244006E-7</v>
      </c>
      <c r="AB34" s="68">
        <f t="shared" si="16"/>
        <v>4.718381810471711E-4</v>
      </c>
      <c r="AC34" s="69"/>
      <c r="AD34" s="70">
        <f t="shared" si="15"/>
        <v>4.718381810471711</v>
      </c>
      <c r="AE34" s="70"/>
      <c r="AF34" s="74"/>
      <c r="AG34" s="71">
        <v>280</v>
      </c>
    </row>
    <row r="35" spans="5:33">
      <c r="E35" s="73">
        <v>0.57004629629629633</v>
      </c>
      <c r="F35" s="71">
        <v>290</v>
      </c>
      <c r="G35" s="58">
        <v>12.87</v>
      </c>
      <c r="H35" s="58">
        <v>6.87</v>
      </c>
      <c r="I35" s="58">
        <v>7.51</v>
      </c>
      <c r="J35" s="58">
        <v>12.87</v>
      </c>
      <c r="K35" s="58">
        <f t="shared" si="20"/>
        <v>7.05</v>
      </c>
      <c r="L35" s="58">
        <v>7.51</v>
      </c>
      <c r="M35" s="59">
        <f t="shared" si="19"/>
        <v>12.87</v>
      </c>
      <c r="N35" s="59">
        <f t="shared" si="7"/>
        <v>6.96</v>
      </c>
      <c r="O35" s="59">
        <f t="shared" si="19"/>
        <v>7.51</v>
      </c>
      <c r="P35" s="60">
        <f t="shared" si="8"/>
        <v>0.14736890978573139</v>
      </c>
      <c r="Q35" s="22">
        <f t="shared" si="9"/>
        <v>1.0964781961431838E-7</v>
      </c>
      <c r="R35" s="61">
        <f t="shared" si="10"/>
        <v>3.3298733565203086E-8</v>
      </c>
      <c r="S35" s="22">
        <f t="shared" si="11"/>
        <v>1.1088056570463827E-15</v>
      </c>
      <c r="T35" s="94">
        <v>298</v>
      </c>
      <c r="U35" s="59">
        <f t="shared" si="12"/>
        <v>285.87</v>
      </c>
      <c r="V35" s="63">
        <f t="shared" si="13"/>
        <v>0.71564631504018217</v>
      </c>
      <c r="W35" s="64">
        <f t="shared" si="14"/>
        <v>5.1957268953335953</v>
      </c>
      <c r="X35" s="65">
        <f t="shared" si="2"/>
        <v>-1.2134354743483689E-7</v>
      </c>
      <c r="Y35" s="66">
        <f t="shared" si="3"/>
        <v>-1.2118716531118479E-7</v>
      </c>
      <c r="Z35" s="66">
        <f t="shared" si="4"/>
        <v>-1.2118736684945452E-7</v>
      </c>
      <c r="AA35" s="67">
        <f t="shared" si="5"/>
        <v>-1.210311857446052E-7</v>
      </c>
      <c r="AB35" s="68">
        <f t="shared" si="16"/>
        <v>4.7077812221124653E-4</v>
      </c>
      <c r="AC35" s="69"/>
      <c r="AD35" s="70">
        <f t="shared" si="15"/>
        <v>4.7077812221124651</v>
      </c>
      <c r="AE35" s="70"/>
      <c r="AF35" s="74"/>
      <c r="AG35" s="71">
        <v>290</v>
      </c>
    </row>
    <row r="36" spans="5:33">
      <c r="E36" s="73">
        <v>0.57016203703703705</v>
      </c>
      <c r="F36" s="71">
        <v>300</v>
      </c>
      <c r="G36" s="58">
        <v>12.86</v>
      </c>
      <c r="H36" s="58">
        <v>6.88</v>
      </c>
      <c r="I36" s="58">
        <v>7.77</v>
      </c>
      <c r="J36" s="58">
        <v>12.86</v>
      </c>
      <c r="K36" s="58">
        <f t="shared" si="20"/>
        <v>7.06</v>
      </c>
      <c r="L36" s="58">
        <v>7.77</v>
      </c>
      <c r="M36" s="59">
        <f t="shared" si="19"/>
        <v>12.86</v>
      </c>
      <c r="N36" s="59">
        <f t="shared" si="7"/>
        <v>6.97</v>
      </c>
      <c r="O36" s="59">
        <f t="shared" si="19"/>
        <v>7.77</v>
      </c>
      <c r="P36" s="60">
        <f t="shared" si="8"/>
        <v>0.15244568363039021</v>
      </c>
      <c r="Q36" s="22">
        <f t="shared" si="9"/>
        <v>1.0715193052376054E-7</v>
      </c>
      <c r="R36" s="61">
        <f t="shared" si="10"/>
        <v>3.4046056677301002E-8</v>
      </c>
      <c r="S36" s="22">
        <f t="shared" si="11"/>
        <v>1.1591339752739921E-15</v>
      </c>
      <c r="T36" s="94">
        <v>298</v>
      </c>
      <c r="U36" s="59">
        <f t="shared" si="12"/>
        <v>285.86</v>
      </c>
      <c r="V36" s="63">
        <f t="shared" si="13"/>
        <v>0.71626135100628874</v>
      </c>
      <c r="W36" s="64">
        <f t="shared" si="14"/>
        <v>5.2030901542374659</v>
      </c>
      <c r="X36" s="65">
        <f t="shared" si="2"/>
        <v>-1.3069823322548347E-7</v>
      </c>
      <c r="Y36" s="66">
        <f t="shared" si="3"/>
        <v>-1.3051634165856607E-7</v>
      </c>
      <c r="Z36" s="66">
        <f t="shared" si="4"/>
        <v>-1.3051659479543947E-7</v>
      </c>
      <c r="AA36" s="67">
        <f t="shared" si="5"/>
        <v>-1.3033495566081879E-7</v>
      </c>
      <c r="AB36" s="68">
        <f t="shared" si="16"/>
        <v>4.6956624921541202E-4</v>
      </c>
      <c r="AC36" s="75"/>
      <c r="AD36" s="70">
        <f t="shared" si="15"/>
        <v>4.6956624921541206</v>
      </c>
      <c r="AE36" s="70"/>
      <c r="AF36" s="74"/>
      <c r="AG36" s="71">
        <v>300</v>
      </c>
    </row>
    <row r="37" spans="5:33">
      <c r="E37" s="73">
        <v>0.57027777777777777</v>
      </c>
      <c r="F37" s="71">
        <v>310</v>
      </c>
      <c r="G37" s="58">
        <v>12.86</v>
      </c>
      <c r="H37" s="58">
        <v>6.89</v>
      </c>
      <c r="I37" s="58">
        <v>7.76</v>
      </c>
      <c r="J37" s="58">
        <v>12.86</v>
      </c>
      <c r="K37" s="58">
        <f t="shared" si="20"/>
        <v>7.0699999999999994</v>
      </c>
      <c r="L37" s="58">
        <v>7.76</v>
      </c>
      <c r="M37" s="59">
        <f t="shared" si="19"/>
        <v>12.86</v>
      </c>
      <c r="N37" s="59">
        <f t="shared" si="7"/>
        <v>6.9799999999999995</v>
      </c>
      <c r="O37" s="59">
        <f t="shared" si="19"/>
        <v>7.76</v>
      </c>
      <c r="P37" s="60">
        <f t="shared" si="8"/>
        <v>0.1522494858393601</v>
      </c>
      <c r="Q37" s="22">
        <f t="shared" si="9"/>
        <v>1.0471285480508987E-7</v>
      </c>
      <c r="R37" s="61">
        <f t="shared" si="10"/>
        <v>3.4839091212675485E-8</v>
      </c>
      <c r="S37" s="22">
        <f t="shared" si="11"/>
        <v>1.2137622765251222E-15</v>
      </c>
      <c r="T37" s="94">
        <v>298</v>
      </c>
      <c r="U37" s="59">
        <f t="shared" si="12"/>
        <v>285.86</v>
      </c>
      <c r="V37" s="63">
        <f t="shared" si="13"/>
        <v>0.71626135100628874</v>
      </c>
      <c r="W37" s="64">
        <f t="shared" si="14"/>
        <v>5.2030901542374659</v>
      </c>
      <c r="X37" s="65">
        <f t="shared" si="2"/>
        <v>-1.3630180646983926E-7</v>
      </c>
      <c r="Y37" s="66">
        <f t="shared" si="3"/>
        <v>-1.3610343228204873E-7</v>
      </c>
      <c r="Z37" s="66">
        <f t="shared" si="4"/>
        <v>-1.3610372099662556E-7</v>
      </c>
      <c r="AA37" s="67">
        <f t="shared" si="5"/>
        <v>-1.3590563468301928E-7</v>
      </c>
      <c r="AB37" s="68">
        <f t="shared" si="16"/>
        <v>4.6826108411242149E-4</v>
      </c>
      <c r="AC37" s="69"/>
      <c r="AD37" s="70">
        <f t="shared" si="15"/>
        <v>4.6826108411242151</v>
      </c>
      <c r="AE37" s="70"/>
      <c r="AF37" s="74"/>
      <c r="AG37" s="71">
        <v>310</v>
      </c>
    </row>
    <row r="38" spans="5:33">
      <c r="E38" s="73">
        <v>0.57039351851851849</v>
      </c>
      <c r="F38" s="71">
        <v>320</v>
      </c>
      <c r="G38" s="58">
        <v>12.86</v>
      </c>
      <c r="H38" s="58">
        <v>6.9</v>
      </c>
      <c r="I38" s="58">
        <v>7.64</v>
      </c>
      <c r="J38" s="58">
        <v>12.86</v>
      </c>
      <c r="K38" s="58">
        <f t="shared" si="20"/>
        <v>7.08</v>
      </c>
      <c r="L38" s="58">
        <v>7.64</v>
      </c>
      <c r="M38" s="59">
        <f t="shared" si="19"/>
        <v>12.86</v>
      </c>
      <c r="N38" s="59">
        <f t="shared" si="7"/>
        <v>6.99</v>
      </c>
      <c r="O38" s="59">
        <f t="shared" si="19"/>
        <v>7.64</v>
      </c>
      <c r="P38" s="60">
        <f t="shared" si="8"/>
        <v>0.14989511234699887</v>
      </c>
      <c r="Q38" s="22">
        <f t="shared" si="9"/>
        <v>1.0232929922807534E-7</v>
      </c>
      <c r="R38" s="61">
        <f t="shared" si="10"/>
        <v>3.5650597895360822E-8</v>
      </c>
      <c r="S38" s="22">
        <f t="shared" si="11"/>
        <v>1.2709651302967055E-15</v>
      </c>
      <c r="T38" s="94">
        <v>298</v>
      </c>
      <c r="U38" s="59">
        <f t="shared" si="12"/>
        <v>285.86</v>
      </c>
      <c r="V38" s="63">
        <f t="shared" si="13"/>
        <v>0.71626135100628874</v>
      </c>
      <c r="W38" s="64">
        <f t="shared" si="14"/>
        <v>5.2030901542374659</v>
      </c>
      <c r="X38" s="65">
        <f t="shared" ref="X38:X69" si="21">-($B$2/W38)*P38*S38*AB38</f>
        <v>-1.4010998974414046E-7</v>
      </c>
      <c r="Y38" s="66">
        <f t="shared" ref="Y38:Y69" si="22">-(AB38+(5*X38))*$B$2*S38*P38/W38</f>
        <v>-1.3989976477933463E-7</v>
      </c>
      <c r="Z38" s="66">
        <f t="shared" ref="Z38:Z69" si="23">-(AB38+5*Y38)*$B$2*P38*S38/W38</f>
        <v>-1.3990008020677779E-7</v>
      </c>
      <c r="AA38" s="67">
        <f t="shared" ref="AA38:AA69" si="24">-(AB38+(10*Z38))*$B$2*P38*S38/W38</f>
        <v>-1.3969016972286277E-7</v>
      </c>
      <c r="AB38" s="68">
        <f t="shared" si="16"/>
        <v>4.6690004786623779E-4</v>
      </c>
      <c r="AC38" s="69"/>
      <c r="AD38" s="70">
        <f t="shared" si="15"/>
        <v>4.6690004786623778</v>
      </c>
      <c r="AE38" s="70"/>
      <c r="AF38" s="74"/>
      <c r="AG38" s="71">
        <v>320</v>
      </c>
    </row>
    <row r="39" spans="5:33">
      <c r="E39" s="73">
        <v>0.57050925925925922</v>
      </c>
      <c r="F39" s="71">
        <v>330</v>
      </c>
      <c r="G39" s="58">
        <v>12.85</v>
      </c>
      <c r="H39" s="58">
        <v>6.9</v>
      </c>
      <c r="I39" s="58">
        <v>7.46</v>
      </c>
      <c r="J39" s="58">
        <v>12.85</v>
      </c>
      <c r="K39" s="58">
        <f>H39+0.19</f>
        <v>7.0900000000000007</v>
      </c>
      <c r="L39" s="58">
        <v>7.46</v>
      </c>
      <c r="M39" s="59">
        <f t="shared" si="19"/>
        <v>12.85</v>
      </c>
      <c r="N39" s="59">
        <f t="shared" si="7"/>
        <v>6.995000000000001</v>
      </c>
      <c r="O39" s="59">
        <f t="shared" si="19"/>
        <v>7.46</v>
      </c>
      <c r="P39" s="60">
        <f t="shared" si="8"/>
        <v>0.1463393536323358</v>
      </c>
      <c r="Q39" s="22">
        <f t="shared" si="9"/>
        <v>1.0115794542598942E-7</v>
      </c>
      <c r="R39" s="61">
        <f t="shared" si="10"/>
        <v>3.6033456115899203E-8</v>
      </c>
      <c r="S39" s="22">
        <f t="shared" si="11"/>
        <v>1.2984099596564337E-15</v>
      </c>
      <c r="T39" s="94">
        <v>298</v>
      </c>
      <c r="U39" s="59">
        <f t="shared" si="12"/>
        <v>285.85000000000002</v>
      </c>
      <c r="V39" s="63">
        <f t="shared" si="13"/>
        <v>0.71687643000447143</v>
      </c>
      <c r="W39" s="64">
        <f t="shared" si="14"/>
        <v>5.2104643644532747</v>
      </c>
      <c r="X39" s="65">
        <f t="shared" si="21"/>
        <v>-1.3912418398826706E-7</v>
      </c>
      <c r="Y39" s="66">
        <f t="shared" si="22"/>
        <v>-1.3891628393467224E-7</v>
      </c>
      <c r="Z39" s="66">
        <f t="shared" si="23"/>
        <v>-1.3891659460986217E-7</v>
      </c>
      <c r="AA39" s="67">
        <f t="shared" si="24"/>
        <v>-1.3870900430294312E-7</v>
      </c>
      <c r="AB39" s="68">
        <f t="shared" si="16"/>
        <v>4.6550104811717241E-4</v>
      </c>
      <c r="AC39" s="69"/>
      <c r="AD39" s="70">
        <f t="shared" si="15"/>
        <v>4.6550104811717237</v>
      </c>
      <c r="AE39" s="70"/>
      <c r="AF39" s="74"/>
      <c r="AG39" s="71">
        <v>330</v>
      </c>
    </row>
    <row r="40" spans="5:33">
      <c r="E40" s="73">
        <v>0.57062499999999994</v>
      </c>
      <c r="F40" s="71">
        <v>340</v>
      </c>
      <c r="G40" s="58">
        <v>12.84</v>
      </c>
      <c r="H40" s="58">
        <v>6.91</v>
      </c>
      <c r="I40" s="58">
        <v>7.98</v>
      </c>
      <c r="J40" s="58">
        <v>12.84</v>
      </c>
      <c r="K40" s="58">
        <f>H40+0.2</f>
        <v>7.11</v>
      </c>
      <c r="L40" s="58">
        <v>7.98</v>
      </c>
      <c r="M40" s="59">
        <f t="shared" si="19"/>
        <v>12.84</v>
      </c>
      <c r="N40" s="59">
        <f t="shared" si="7"/>
        <v>7.01</v>
      </c>
      <c r="O40" s="59">
        <f t="shared" si="19"/>
        <v>7.98</v>
      </c>
      <c r="P40" s="60">
        <f t="shared" si="8"/>
        <v>0.15651407533354617</v>
      </c>
      <c r="Q40" s="22">
        <f t="shared" si="9"/>
        <v>9.7723722095581017E-8</v>
      </c>
      <c r="R40" s="61">
        <f t="shared" si="10"/>
        <v>3.7268766619952036E-8</v>
      </c>
      <c r="S40" s="22">
        <f t="shared" si="11"/>
        <v>1.388960965372451E-15</v>
      </c>
      <c r="T40" s="94">
        <v>298</v>
      </c>
      <c r="U40" s="59">
        <f t="shared" si="12"/>
        <v>285.83999999999997</v>
      </c>
      <c r="V40" s="63">
        <f t="shared" si="13"/>
        <v>0.71749155203925319</v>
      </c>
      <c r="W40" s="64">
        <f t="shared" si="14"/>
        <v>5.2178495430187697</v>
      </c>
      <c r="X40" s="65">
        <f t="shared" si="21"/>
        <v>-1.5847472363963071E-7</v>
      </c>
      <c r="Y40" s="66">
        <f t="shared" si="22"/>
        <v>-1.5820416131466872E-7</v>
      </c>
      <c r="Z40" s="66">
        <f t="shared" si="23"/>
        <v>-1.582046232430445E-7</v>
      </c>
      <c r="AA40" s="67">
        <f t="shared" si="24"/>
        <v>-1.5793452126916682E-7</v>
      </c>
      <c r="AB40" s="68">
        <f t="shared" si="16"/>
        <v>4.6411188320820526E-4</v>
      </c>
      <c r="AC40" s="69"/>
      <c r="AD40" s="70">
        <f t="shared" si="15"/>
        <v>4.6411188320820527</v>
      </c>
      <c r="AE40" s="70"/>
      <c r="AF40" s="74"/>
      <c r="AG40" s="71">
        <v>340</v>
      </c>
    </row>
    <row r="41" spans="5:33">
      <c r="E41" s="73">
        <v>0.57074074074074077</v>
      </c>
      <c r="F41" s="71">
        <v>350</v>
      </c>
      <c r="G41" s="58">
        <v>12.83</v>
      </c>
      <c r="H41" s="58">
        <v>6.92</v>
      </c>
      <c r="I41" s="58">
        <v>8.17</v>
      </c>
      <c r="J41" s="58">
        <v>12.83</v>
      </c>
      <c r="K41" s="58">
        <f>H41+0.21</f>
        <v>7.13</v>
      </c>
      <c r="L41" s="58">
        <v>8.17</v>
      </c>
      <c r="M41" s="59">
        <f t="shared" si="19"/>
        <v>12.83</v>
      </c>
      <c r="N41" s="59">
        <f t="shared" si="7"/>
        <v>7.0250000000000004</v>
      </c>
      <c r="O41" s="59">
        <f t="shared" si="19"/>
        <v>8.17</v>
      </c>
      <c r="P41" s="60">
        <f t="shared" si="8"/>
        <v>0.16021411690738063</v>
      </c>
      <c r="Q41" s="22">
        <f t="shared" si="9"/>
        <v>9.4406087628591968E-8</v>
      </c>
      <c r="R41" s="61">
        <f t="shared" si="10"/>
        <v>3.8546426435059703E-8</v>
      </c>
      <c r="S41" s="22">
        <f t="shared" si="11"/>
        <v>1.4858269909134694E-15</v>
      </c>
      <c r="T41" s="94">
        <v>298</v>
      </c>
      <c r="U41" s="59">
        <f t="shared" si="12"/>
        <v>285.83</v>
      </c>
      <c r="V41" s="63">
        <f t="shared" si="13"/>
        <v>0.71810671711513929</v>
      </c>
      <c r="W41" s="64">
        <f t="shared" si="14"/>
        <v>5.2252457069991243</v>
      </c>
      <c r="X41" s="65">
        <f t="shared" si="21"/>
        <v>-1.7269807145682622E-7</v>
      </c>
      <c r="Y41" s="66">
        <f t="shared" si="22"/>
        <v>-1.7237566389085753E-7</v>
      </c>
      <c r="Z41" s="66">
        <f t="shared" si="23"/>
        <v>-1.7237626578894313E-7</v>
      </c>
      <c r="AA41" s="67">
        <f t="shared" si="24"/>
        <v>-1.7205445787371009E-7</v>
      </c>
      <c r="AB41" s="68">
        <f t="shared" si="16"/>
        <v>4.6252983851816489E-4</v>
      </c>
      <c r="AC41" s="69"/>
      <c r="AD41" s="70">
        <f t="shared" si="15"/>
        <v>4.6252983851816492</v>
      </c>
      <c r="AE41" s="70"/>
      <c r="AF41" s="74"/>
      <c r="AG41" s="71">
        <v>350</v>
      </c>
    </row>
    <row r="42" spans="5:33">
      <c r="E42" s="73">
        <v>0.57085648148148149</v>
      </c>
      <c r="F42" s="71">
        <v>360</v>
      </c>
      <c r="G42" s="58">
        <v>12.82</v>
      </c>
      <c r="H42" s="58">
        <v>6.93</v>
      </c>
      <c r="I42" s="58">
        <v>8.18</v>
      </c>
      <c r="J42" s="58">
        <v>12.82</v>
      </c>
      <c r="K42" s="58">
        <v>7.15</v>
      </c>
      <c r="L42" s="58">
        <v>8.18</v>
      </c>
      <c r="M42" s="59">
        <f t="shared" si="19"/>
        <v>12.82</v>
      </c>
      <c r="N42" s="59">
        <f t="shared" si="7"/>
        <v>7.04</v>
      </c>
      <c r="O42" s="59">
        <f t="shared" si="19"/>
        <v>8.18</v>
      </c>
      <c r="P42" s="60">
        <f t="shared" si="8"/>
        <v>0.16038370973578339</v>
      </c>
      <c r="Q42" s="22">
        <f t="shared" si="9"/>
        <v>9.120108393559095E-8</v>
      </c>
      <c r="R42" s="61">
        <f t="shared" si="10"/>
        <v>3.9867887393891222E-8</v>
      </c>
      <c r="S42" s="22">
        <f t="shared" si="11"/>
        <v>1.5894484452519907E-15</v>
      </c>
      <c r="T42" s="94">
        <v>298</v>
      </c>
      <c r="U42" s="59">
        <f t="shared" si="12"/>
        <v>285.82</v>
      </c>
      <c r="V42" s="63">
        <f t="shared" si="13"/>
        <v>0.7187219252366569</v>
      </c>
      <c r="W42" s="64">
        <f t="shared" si="14"/>
        <v>5.2326528734874653</v>
      </c>
      <c r="X42" s="65">
        <f t="shared" si="21"/>
        <v>-1.839875346966221E-7</v>
      </c>
      <c r="Y42" s="66">
        <f t="shared" si="22"/>
        <v>-1.8362022820318145E-7</v>
      </c>
      <c r="Z42" s="66">
        <f t="shared" si="23"/>
        <v>-1.8362096148144587E-7</v>
      </c>
      <c r="AA42" s="67">
        <f t="shared" si="24"/>
        <v>-1.8325438533848583E-7</v>
      </c>
      <c r="AB42" s="68">
        <f t="shared" si="16"/>
        <v>4.6080607787034799E-4</v>
      </c>
      <c r="AC42" s="75">
        <v>4.6799999999999999E-4</v>
      </c>
      <c r="AD42" s="70">
        <f t="shared" si="15"/>
        <v>4.6080607787034795</v>
      </c>
      <c r="AE42" s="70">
        <f>AC42*10000</f>
        <v>4.68</v>
      </c>
      <c r="AF42" s="74">
        <f>(AD42-AE42)*(AD42-AE42)</f>
        <v>5.175251560749705E-3</v>
      </c>
      <c r="AG42" s="71">
        <v>360</v>
      </c>
    </row>
    <row r="43" spans="5:33">
      <c r="E43" s="73">
        <v>0.57097222222222221</v>
      </c>
      <c r="F43" s="71">
        <v>370</v>
      </c>
      <c r="G43" s="58">
        <v>12.82</v>
      </c>
      <c r="H43" s="58">
        <v>6.93</v>
      </c>
      <c r="I43" s="58">
        <v>7.95</v>
      </c>
      <c r="J43" s="58">
        <v>12.82</v>
      </c>
      <c r="K43" s="58">
        <f>H43+0.2</f>
        <v>7.13</v>
      </c>
      <c r="L43" s="58">
        <v>7.95</v>
      </c>
      <c r="M43" s="59">
        <f t="shared" si="19"/>
        <v>12.82</v>
      </c>
      <c r="N43" s="59">
        <f t="shared" si="7"/>
        <v>7.0299999999999994</v>
      </c>
      <c r="O43" s="59">
        <f t="shared" si="19"/>
        <v>7.95</v>
      </c>
      <c r="P43" s="60">
        <f t="shared" si="8"/>
        <v>0.15587414332511956</v>
      </c>
      <c r="Q43" s="22">
        <f t="shared" si="9"/>
        <v>9.3325430079699072E-8</v>
      </c>
      <c r="R43" s="61">
        <f t="shared" si="10"/>
        <v>3.8960383482185455E-8</v>
      </c>
      <c r="S43" s="22">
        <f t="shared" si="11"/>
        <v>1.5179114810789493E-15</v>
      </c>
      <c r="T43" s="94">
        <v>298</v>
      </c>
      <c r="U43" s="59">
        <f t="shared" si="12"/>
        <v>285.82</v>
      </c>
      <c r="V43" s="63">
        <f t="shared" si="13"/>
        <v>0.7187219252366569</v>
      </c>
      <c r="W43" s="64">
        <f t="shared" si="14"/>
        <v>5.2326528734874653</v>
      </c>
      <c r="X43" s="65">
        <f t="shared" si="21"/>
        <v>-1.7008585737039966E-7</v>
      </c>
      <c r="Y43" s="66">
        <f t="shared" si="22"/>
        <v>-1.6977070379797661E-7</v>
      </c>
      <c r="Z43" s="66">
        <f t="shared" si="23"/>
        <v>-1.6977128774878681E-7</v>
      </c>
      <c r="AA43" s="67">
        <f t="shared" si="24"/>
        <v>-1.6945671596315879E-7</v>
      </c>
      <c r="AB43" s="68">
        <f t="shared" si="16"/>
        <v>4.5896987070467404E-4</v>
      </c>
      <c r="AC43" s="69"/>
      <c r="AD43" s="70">
        <f t="shared" si="15"/>
        <v>4.5896987070467405</v>
      </c>
      <c r="AE43" s="70"/>
      <c r="AF43" s="74"/>
      <c r="AG43" s="71">
        <v>370</v>
      </c>
    </row>
    <row r="44" spans="5:33">
      <c r="E44" s="73">
        <v>0.57108796296296294</v>
      </c>
      <c r="F44" s="71">
        <v>380</v>
      </c>
      <c r="G44" s="58">
        <v>12.82</v>
      </c>
      <c r="H44" s="58">
        <v>6.94</v>
      </c>
      <c r="I44" s="58">
        <v>7.8</v>
      </c>
      <c r="J44" s="58">
        <v>12.82</v>
      </c>
      <c r="K44" s="58">
        <f>H44+0.21</f>
        <v>7.15</v>
      </c>
      <c r="L44" s="58">
        <v>7.8</v>
      </c>
      <c r="M44" s="59">
        <f t="shared" si="19"/>
        <v>12.82</v>
      </c>
      <c r="N44" s="59">
        <f t="shared" si="7"/>
        <v>7.0449999999999999</v>
      </c>
      <c r="O44" s="59">
        <f t="shared" si="19"/>
        <v>7.8</v>
      </c>
      <c r="P44" s="60">
        <f t="shared" si="8"/>
        <v>0.15293312175294749</v>
      </c>
      <c r="Q44" s="22">
        <f t="shared" si="9"/>
        <v>9.0157113760595674E-8</v>
      </c>
      <c r="R44" s="61">
        <f t="shared" si="10"/>
        <v>4.0329535772407563E-8</v>
      </c>
      <c r="S44" s="22">
        <f t="shared" si="11"/>
        <v>1.6264714556179013E-15</v>
      </c>
      <c r="T44" s="94">
        <v>298</v>
      </c>
      <c r="U44" s="59">
        <f t="shared" si="12"/>
        <v>285.82</v>
      </c>
      <c r="V44" s="63">
        <f t="shared" si="13"/>
        <v>0.7187219252366569</v>
      </c>
      <c r="W44" s="64">
        <f t="shared" si="14"/>
        <v>5.2326528734874653</v>
      </c>
      <c r="X44" s="65">
        <f t="shared" si="21"/>
        <v>-1.7815017836254003E-7</v>
      </c>
      <c r="Y44" s="66">
        <f t="shared" si="22"/>
        <v>-1.7780314776629662E-7</v>
      </c>
      <c r="Z44" s="66">
        <f t="shared" si="23"/>
        <v>-1.7780382377030533E-7</v>
      </c>
      <c r="AA44" s="67">
        <f t="shared" si="24"/>
        <v>-1.7745746654440419E-7</v>
      </c>
      <c r="AB44" s="68">
        <f t="shared" si="16"/>
        <v>4.5727215977729556E-4</v>
      </c>
      <c r="AC44" s="69"/>
      <c r="AD44" s="70">
        <f t="shared" si="15"/>
        <v>4.5727215977729552</v>
      </c>
      <c r="AE44" s="70"/>
      <c r="AF44" s="74"/>
      <c r="AG44" s="71">
        <v>380</v>
      </c>
    </row>
    <row r="45" spans="5:33">
      <c r="E45" s="73">
        <v>0.57120370370370366</v>
      </c>
      <c r="F45" s="71">
        <v>390</v>
      </c>
      <c r="G45" s="58">
        <v>12.82</v>
      </c>
      <c r="H45" s="58">
        <v>6.94</v>
      </c>
      <c r="I45" s="58">
        <v>7.69</v>
      </c>
      <c r="J45" s="58">
        <v>12.82</v>
      </c>
      <c r="K45" s="58">
        <f>H45+0.22</f>
        <v>7.16</v>
      </c>
      <c r="L45" s="58">
        <v>7.69</v>
      </c>
      <c r="M45" s="59">
        <f t="shared" si="19"/>
        <v>12.82</v>
      </c>
      <c r="N45" s="59">
        <f t="shared" si="7"/>
        <v>7.0500000000000007</v>
      </c>
      <c r="O45" s="59">
        <f t="shared" si="19"/>
        <v>7.69</v>
      </c>
      <c r="P45" s="60">
        <f t="shared" si="8"/>
        <v>0.15077637260002133</v>
      </c>
      <c r="Q45" s="22">
        <f t="shared" si="9"/>
        <v>8.9125093813374219E-8</v>
      </c>
      <c r="R45" s="61">
        <f t="shared" si="10"/>
        <v>4.0796529787207245E-8</v>
      </c>
      <c r="S45" s="22">
        <f t="shared" si="11"/>
        <v>1.6643568426784881E-15</v>
      </c>
      <c r="T45" s="94">
        <v>298</v>
      </c>
      <c r="U45" s="59">
        <f t="shared" si="12"/>
        <v>285.82</v>
      </c>
      <c r="V45" s="63">
        <f t="shared" si="13"/>
        <v>0.7187219252366569</v>
      </c>
      <c r="W45" s="64">
        <f t="shared" si="14"/>
        <v>5.2326528734874653</v>
      </c>
      <c r="X45" s="65">
        <f t="shared" si="21"/>
        <v>-1.7903008436688472E-7</v>
      </c>
      <c r="Y45" s="66">
        <f t="shared" si="22"/>
        <v>-1.7867824919016269E-7</v>
      </c>
      <c r="Z45" s="66">
        <f t="shared" si="23"/>
        <v>-1.7867894062697911E-7</v>
      </c>
      <c r="AA45" s="67">
        <f t="shared" si="24"/>
        <v>-1.7832779416940971E-7</v>
      </c>
      <c r="AB45" s="68">
        <f t="shared" si="16"/>
        <v>4.5549412379732864E-4</v>
      </c>
      <c r="AC45" s="69"/>
      <c r="AD45" s="70">
        <f t="shared" si="15"/>
        <v>4.5549412379732868</v>
      </c>
      <c r="AE45" s="70"/>
      <c r="AF45" s="74"/>
      <c r="AG45" s="71">
        <v>390</v>
      </c>
    </row>
    <row r="46" spans="5:33">
      <c r="E46" s="73">
        <v>0.57131944444444438</v>
      </c>
      <c r="F46" s="71">
        <v>400</v>
      </c>
      <c r="G46" s="58">
        <v>12.82</v>
      </c>
      <c r="H46" s="58">
        <v>6.94</v>
      </c>
      <c r="I46" s="58">
        <v>7.6</v>
      </c>
      <c r="J46" s="58">
        <v>12.82</v>
      </c>
      <c r="K46" s="58">
        <f>H46+0.24</f>
        <v>7.1800000000000006</v>
      </c>
      <c r="L46" s="58">
        <v>7.6</v>
      </c>
      <c r="M46" s="59">
        <f t="shared" si="19"/>
        <v>12.82</v>
      </c>
      <c r="N46" s="59">
        <f t="shared" si="7"/>
        <v>7.0600000000000005</v>
      </c>
      <c r="O46" s="59">
        <f t="shared" si="19"/>
        <v>7.6</v>
      </c>
      <c r="P46" s="60">
        <f t="shared" si="8"/>
        <v>0.14901175965671809</v>
      </c>
      <c r="Q46" s="22">
        <f t="shared" si="9"/>
        <v>8.7096358995607744E-8</v>
      </c>
      <c r="R46" s="61">
        <f t="shared" si="10"/>
        <v>4.1746803040622214E-8</v>
      </c>
      <c r="S46" s="22">
        <f t="shared" si="11"/>
        <v>1.7427955641125041E-15</v>
      </c>
      <c r="T46" s="94">
        <v>298</v>
      </c>
      <c r="U46" s="59">
        <f t="shared" si="12"/>
        <v>285.82</v>
      </c>
      <c r="V46" s="63">
        <f t="shared" si="13"/>
        <v>0.7187219252366569</v>
      </c>
      <c r="W46" s="64">
        <f t="shared" si="14"/>
        <v>5.2326528734874653</v>
      </c>
      <c r="X46" s="65">
        <f t="shared" si="21"/>
        <v>-1.8454670364563842E-7</v>
      </c>
      <c r="Y46" s="66">
        <f t="shared" si="22"/>
        <v>-1.8417137925619656E-7</v>
      </c>
      <c r="Z46" s="66">
        <f t="shared" si="23"/>
        <v>-1.8417214257732085E-7</v>
      </c>
      <c r="AA46" s="67">
        <f t="shared" si="24"/>
        <v>-1.837975784041737E-7</v>
      </c>
      <c r="AB46" s="68">
        <f t="shared" si="16"/>
        <v>4.5370733670037767E-4</v>
      </c>
      <c r="AC46" s="69"/>
      <c r="AD46" s="70">
        <f t="shared" si="15"/>
        <v>4.5370733670037771</v>
      </c>
      <c r="AE46" s="70"/>
      <c r="AF46" s="74"/>
      <c r="AG46" s="71">
        <v>400</v>
      </c>
    </row>
    <row r="47" spans="5:33">
      <c r="E47" s="73">
        <v>0.57143518518518521</v>
      </c>
      <c r="F47" s="71">
        <v>410</v>
      </c>
      <c r="G47" s="58">
        <v>12.82</v>
      </c>
      <c r="H47" s="58">
        <v>6.94</v>
      </c>
      <c r="I47" s="58">
        <v>7.51</v>
      </c>
      <c r="J47" s="58">
        <v>12.82</v>
      </c>
      <c r="K47" s="58">
        <f>H47+0.25</f>
        <v>7.19</v>
      </c>
      <c r="L47" s="58">
        <v>7.51</v>
      </c>
      <c r="M47" s="59">
        <f t="shared" si="19"/>
        <v>12.82</v>
      </c>
      <c r="N47" s="59">
        <f t="shared" si="7"/>
        <v>7.0650000000000004</v>
      </c>
      <c r="O47" s="59">
        <f t="shared" si="19"/>
        <v>7.51</v>
      </c>
      <c r="P47" s="60">
        <f t="shared" si="8"/>
        <v>0.14724714671341485</v>
      </c>
      <c r="Q47" s="22">
        <f t="shared" si="9"/>
        <v>8.6099375218459756E-8</v>
      </c>
      <c r="R47" s="61">
        <f t="shared" si="10"/>
        <v>4.2230208236928087E-8</v>
      </c>
      <c r="S47" s="22">
        <f t="shared" si="11"/>
        <v>1.7833904877343089E-15</v>
      </c>
      <c r="T47" s="94">
        <v>298</v>
      </c>
      <c r="U47" s="59">
        <f t="shared" si="12"/>
        <v>285.82</v>
      </c>
      <c r="V47" s="63">
        <f t="shared" si="13"/>
        <v>0.7187219252366569</v>
      </c>
      <c r="W47" s="64">
        <f t="shared" si="14"/>
        <v>5.2326528734874653</v>
      </c>
      <c r="X47" s="65">
        <f t="shared" si="21"/>
        <v>-1.8585152638857355E-7</v>
      </c>
      <c r="Y47" s="66">
        <f t="shared" si="22"/>
        <v>-1.8546932437431894E-7</v>
      </c>
      <c r="Z47" s="66">
        <f t="shared" si="23"/>
        <v>-1.8547011036936855E-7</v>
      </c>
      <c r="AA47" s="67">
        <f t="shared" si="24"/>
        <v>-1.850886911173798E-7</v>
      </c>
      <c r="AB47" s="68">
        <f t="shared" si="16"/>
        <v>4.5186561782418295E-4</v>
      </c>
      <c r="AC47" s="69"/>
      <c r="AD47" s="70">
        <f t="shared" si="15"/>
        <v>4.5186561782418293</v>
      </c>
      <c r="AE47" s="70"/>
      <c r="AF47" s="74"/>
      <c r="AG47" s="71">
        <v>410</v>
      </c>
    </row>
    <row r="48" spans="5:33">
      <c r="E48" s="73">
        <v>0.57155092592592593</v>
      </c>
      <c r="F48" s="71">
        <v>420</v>
      </c>
      <c r="G48" s="58">
        <v>12.79</v>
      </c>
      <c r="H48" s="58">
        <v>6.94</v>
      </c>
      <c r="I48" s="58">
        <v>8.14</v>
      </c>
      <c r="J48" s="58">
        <v>12.79</v>
      </c>
      <c r="K48" s="58">
        <v>7.21</v>
      </c>
      <c r="L48" s="58">
        <v>8.14</v>
      </c>
      <c r="M48" s="59">
        <f t="shared" si="19"/>
        <v>12.79</v>
      </c>
      <c r="N48" s="59">
        <f t="shared" si="7"/>
        <v>7.0750000000000002</v>
      </c>
      <c r="O48" s="59">
        <f t="shared" si="19"/>
        <v>8.14</v>
      </c>
      <c r="P48" s="60">
        <f t="shared" si="8"/>
        <v>0.15952035541818735</v>
      </c>
      <c r="Q48" s="22">
        <f t="shared" si="9"/>
        <v>8.4139514164519218E-8</v>
      </c>
      <c r="R48" s="61">
        <f t="shared" si="10"/>
        <v>4.3106278134814953E-8</v>
      </c>
      <c r="S48" s="22">
        <f t="shared" si="11"/>
        <v>1.8581512146360257E-15</v>
      </c>
      <c r="T48" s="94">
        <v>298</v>
      </c>
      <c r="U48" s="59">
        <f t="shared" si="12"/>
        <v>285.79000000000002</v>
      </c>
      <c r="V48" s="63">
        <f t="shared" si="13"/>
        <v>0.72056780792016217</v>
      </c>
      <c r="W48" s="64">
        <f t="shared" si="14"/>
        <v>5.254940559346676</v>
      </c>
      <c r="X48" s="65">
        <f t="shared" si="21"/>
        <v>-2.0803568270605999E-7</v>
      </c>
      <c r="Y48" s="66">
        <f t="shared" si="22"/>
        <v>-2.0755481831568159E-7</v>
      </c>
      <c r="Z48" s="66">
        <f t="shared" si="23"/>
        <v>-2.0755592981039691E-7</v>
      </c>
      <c r="AA48" s="67">
        <f t="shared" si="24"/>
        <v>-2.070761717764016E-7</v>
      </c>
      <c r="AB48" s="68">
        <f t="shared" si="16"/>
        <v>4.5001091934586076E-4</v>
      </c>
      <c r="AC48" s="75">
        <v>4.6099999999999998E-4</v>
      </c>
      <c r="AD48" s="70">
        <f t="shared" si="15"/>
        <v>4.5001091934586075</v>
      </c>
      <c r="AE48" s="70">
        <f>AC48*10000</f>
        <v>4.6099999999999994</v>
      </c>
      <c r="AF48" s="74">
        <f>(AD48-AE48)*(AD48-AE48)</f>
        <v>1.207598936231763E-2</v>
      </c>
      <c r="AG48" s="71">
        <v>420</v>
      </c>
    </row>
    <row r="49" spans="5:33">
      <c r="E49" s="73">
        <v>0.57166666666666666</v>
      </c>
      <c r="F49" s="71">
        <v>430</v>
      </c>
      <c r="G49" s="58">
        <v>12.79</v>
      </c>
      <c r="H49" s="58">
        <v>6.96</v>
      </c>
      <c r="I49" s="58">
        <v>8.3000000000000007</v>
      </c>
      <c r="J49" s="58">
        <v>12.79</v>
      </c>
      <c r="K49" s="58">
        <f t="shared" ref="K49:K51" si="25">H49+0.25</f>
        <v>7.21</v>
      </c>
      <c r="L49" s="58">
        <v>8.3000000000000007</v>
      </c>
      <c r="M49" s="59">
        <f t="shared" si="19"/>
        <v>12.79</v>
      </c>
      <c r="N49" s="59">
        <f t="shared" si="7"/>
        <v>7.085</v>
      </c>
      <c r="O49" s="59">
        <f t="shared" si="19"/>
        <v>8.3000000000000007</v>
      </c>
      <c r="P49" s="60">
        <f t="shared" si="8"/>
        <v>0.1626558906598225</v>
      </c>
      <c r="Q49" s="22">
        <f t="shared" si="9"/>
        <v>8.222426499470712E-8</v>
      </c>
      <c r="R49" s="61">
        <f t="shared" si="10"/>
        <v>4.4110352338661079E-8</v>
      </c>
      <c r="S49" s="22">
        <f t="shared" si="11"/>
        <v>1.9457231834408229E-15</v>
      </c>
      <c r="T49" s="94">
        <v>298</v>
      </c>
      <c r="U49" s="59">
        <f t="shared" si="12"/>
        <v>285.79000000000002</v>
      </c>
      <c r="V49" s="63">
        <f t="shared" si="13"/>
        <v>0.72056780792016217</v>
      </c>
      <c r="W49" s="64">
        <f t="shared" si="14"/>
        <v>5.254940559346676</v>
      </c>
      <c r="X49" s="65">
        <f t="shared" si="21"/>
        <v>-2.2109749323736799E-7</v>
      </c>
      <c r="Y49" s="66">
        <f t="shared" si="22"/>
        <v>-2.2055183302084289E-7</v>
      </c>
      <c r="Z49" s="66">
        <f t="shared" si="23"/>
        <v>-2.2055317968953431E-7</v>
      </c>
      <c r="AA49" s="67">
        <f t="shared" si="24"/>
        <v>-2.2000885949464629E-7</v>
      </c>
      <c r="AB49" s="68">
        <f t="shared" si="16"/>
        <v>4.4793536376130309E-4</v>
      </c>
      <c r="AC49" s="69"/>
      <c r="AD49" s="70">
        <f t="shared" si="15"/>
        <v>4.4793536376130305</v>
      </c>
      <c r="AE49" s="70"/>
      <c r="AF49" s="74"/>
      <c r="AG49" s="71">
        <v>430</v>
      </c>
    </row>
    <row r="50" spans="5:33">
      <c r="E50" s="73">
        <v>0.57178240740740738</v>
      </c>
      <c r="F50" s="71">
        <v>440</v>
      </c>
      <c r="G50" s="58">
        <v>12.79</v>
      </c>
      <c r="H50" s="58">
        <v>6.96</v>
      </c>
      <c r="I50" s="58">
        <v>8.16</v>
      </c>
      <c r="J50" s="58">
        <v>12.79</v>
      </c>
      <c r="K50" s="58">
        <f t="shared" si="25"/>
        <v>7.21</v>
      </c>
      <c r="L50" s="58">
        <v>8.16</v>
      </c>
      <c r="M50" s="59">
        <f t="shared" si="19"/>
        <v>12.79</v>
      </c>
      <c r="N50" s="59">
        <f t="shared" si="7"/>
        <v>7.085</v>
      </c>
      <c r="O50" s="59">
        <f t="shared" si="19"/>
        <v>8.16</v>
      </c>
      <c r="P50" s="60">
        <f t="shared" si="8"/>
        <v>0.15991229732339177</v>
      </c>
      <c r="Q50" s="22">
        <f t="shared" si="9"/>
        <v>8.222426499470712E-8</v>
      </c>
      <c r="R50" s="61">
        <f t="shared" si="10"/>
        <v>4.4110352338661079E-8</v>
      </c>
      <c r="S50" s="22">
        <f t="shared" si="11"/>
        <v>1.9457231834408229E-15</v>
      </c>
      <c r="T50" s="94">
        <v>298</v>
      </c>
      <c r="U50" s="59">
        <f t="shared" si="12"/>
        <v>285.79000000000002</v>
      </c>
      <c r="V50" s="63">
        <f t="shared" si="13"/>
        <v>0.72056780792016217</v>
      </c>
      <c r="W50" s="64">
        <f t="shared" si="14"/>
        <v>5.254940559346676</v>
      </c>
      <c r="X50" s="65">
        <f t="shared" si="21"/>
        <v>-2.1629786886758101E-7</v>
      </c>
      <c r="Y50" s="66">
        <f t="shared" si="22"/>
        <v>-2.157730580489048E-7</v>
      </c>
      <c r="Z50" s="66">
        <f t="shared" si="23"/>
        <v>-2.1577433141510506E-7</v>
      </c>
      <c r="AA50" s="67">
        <f t="shared" si="24"/>
        <v>-2.1525078778340631E-7</v>
      </c>
      <c r="AB50" s="68">
        <f t="shared" si="16"/>
        <v>4.4572983646438182E-4</v>
      </c>
      <c r="AC50" s="69"/>
      <c r="AD50" s="70">
        <f t="shared" si="15"/>
        <v>4.457298364643818</v>
      </c>
      <c r="AE50" s="70"/>
      <c r="AF50" s="74"/>
      <c r="AG50" s="71">
        <v>440</v>
      </c>
    </row>
    <row r="51" spans="5:33">
      <c r="E51" s="73">
        <v>0.5718981481481481</v>
      </c>
      <c r="F51" s="71">
        <v>450</v>
      </c>
      <c r="G51" s="58">
        <v>12.78</v>
      </c>
      <c r="H51" s="58">
        <v>6.96</v>
      </c>
      <c r="I51" s="58">
        <v>7.89</v>
      </c>
      <c r="J51" s="58">
        <v>12.78</v>
      </c>
      <c r="K51" s="58">
        <f t="shared" si="25"/>
        <v>7.21</v>
      </c>
      <c r="L51" s="58">
        <v>7.89</v>
      </c>
      <c r="M51" s="59">
        <f t="shared" si="19"/>
        <v>12.78</v>
      </c>
      <c r="N51" s="59">
        <f t="shared" si="7"/>
        <v>7.085</v>
      </c>
      <c r="O51" s="59">
        <f t="shared" si="19"/>
        <v>7.89</v>
      </c>
      <c r="P51" s="60">
        <f t="shared" si="8"/>
        <v>0.15459554745010035</v>
      </c>
      <c r="Q51" s="22">
        <f t="shared" si="9"/>
        <v>8.222426499470712E-8</v>
      </c>
      <c r="R51" s="61">
        <f t="shared" si="10"/>
        <v>4.4073711862094204E-8</v>
      </c>
      <c r="S51" s="22">
        <f t="shared" si="11"/>
        <v>1.9424920773029033E-15</v>
      </c>
      <c r="T51" s="94">
        <v>298</v>
      </c>
      <c r="U51" s="59">
        <f t="shared" si="12"/>
        <v>285.77999999999997</v>
      </c>
      <c r="V51" s="63">
        <f t="shared" si="13"/>
        <v>0.72118318826938432</v>
      </c>
      <c r="W51" s="64">
        <f t="shared" si="14"/>
        <v>5.2623919073525087</v>
      </c>
      <c r="X51" s="65">
        <f t="shared" si="21"/>
        <v>-2.0745442130762997E-7</v>
      </c>
      <c r="Y51" s="66">
        <f t="shared" si="22"/>
        <v>-2.0696929907866364E-7</v>
      </c>
      <c r="Z51" s="66">
        <f t="shared" si="23"/>
        <v>-2.0697043351376295E-7</v>
      </c>
      <c r="AA51" s="67">
        <f t="shared" si="24"/>
        <v>-2.0648644041425168E-7</v>
      </c>
      <c r="AB51" s="68">
        <f t="shared" si="16"/>
        <v>4.435720974050835E-4</v>
      </c>
      <c r="AC51" s="69"/>
      <c r="AD51" s="70">
        <f t="shared" si="15"/>
        <v>4.4357209740508345</v>
      </c>
      <c r="AE51" s="70"/>
      <c r="AF51" s="74"/>
      <c r="AG51" s="71">
        <v>450</v>
      </c>
    </row>
    <row r="52" spans="5:33">
      <c r="E52" s="73">
        <v>0.57201388888888893</v>
      </c>
      <c r="F52" s="71">
        <v>460</v>
      </c>
      <c r="G52" s="58">
        <v>12.77</v>
      </c>
      <c r="H52" s="58">
        <v>6.96</v>
      </c>
      <c r="I52" s="58">
        <v>8.2899999999999991</v>
      </c>
      <c r="J52" s="58">
        <v>12.77</v>
      </c>
      <c r="K52" s="58">
        <f>H52+0.26</f>
        <v>7.22</v>
      </c>
      <c r="L52" s="58">
        <v>8.2899999999999991</v>
      </c>
      <c r="M52" s="59">
        <f t="shared" si="19"/>
        <v>12.77</v>
      </c>
      <c r="N52" s="59">
        <f t="shared" si="7"/>
        <v>7.09</v>
      </c>
      <c r="O52" s="59">
        <f t="shared" si="19"/>
        <v>8.2899999999999991</v>
      </c>
      <c r="P52" s="60">
        <f t="shared" si="8"/>
        <v>0.16240627124642329</v>
      </c>
      <c r="Q52" s="22">
        <f t="shared" si="9"/>
        <v>8.128305161640995E-8</v>
      </c>
      <c r="R52" s="61">
        <f t="shared" si="10"/>
        <v>4.4547027427391716E-8</v>
      </c>
      <c r="S52" s="22">
        <f t="shared" si="11"/>
        <v>1.9844376526167897E-15</v>
      </c>
      <c r="T52" s="94">
        <v>298</v>
      </c>
      <c r="U52" s="59">
        <f t="shared" si="12"/>
        <v>285.77</v>
      </c>
      <c r="V52" s="63">
        <f t="shared" si="13"/>
        <v>0.72179861168683046</v>
      </c>
      <c r="W52" s="64">
        <f t="shared" si="14"/>
        <v>5.2698543437483973</v>
      </c>
      <c r="X52" s="65">
        <f t="shared" si="21"/>
        <v>-2.2128915696567016E-7</v>
      </c>
      <c r="Y52" s="66">
        <f t="shared" si="22"/>
        <v>-2.2073458589947861E-7</v>
      </c>
      <c r="Z52" s="66">
        <f t="shared" si="23"/>
        <v>-2.207359757057921E-7</v>
      </c>
      <c r="AA52" s="67">
        <f t="shared" si="24"/>
        <v>-2.2018278747994814E-7</v>
      </c>
      <c r="AB52" s="68">
        <f t="shared" si="16"/>
        <v>4.4150239686023893E-4</v>
      </c>
      <c r="AC52" s="69"/>
      <c r="AD52" s="70">
        <f t="shared" si="15"/>
        <v>4.4150239686023891</v>
      </c>
      <c r="AE52" s="70"/>
      <c r="AF52" s="74"/>
      <c r="AG52" s="71">
        <v>460</v>
      </c>
    </row>
    <row r="53" spans="5:33">
      <c r="E53" s="73">
        <v>0.57212962962962965</v>
      </c>
      <c r="F53" s="71">
        <v>470</v>
      </c>
      <c r="G53" s="58">
        <v>12.76</v>
      </c>
      <c r="H53" s="58">
        <v>6.97</v>
      </c>
      <c r="I53" s="58">
        <v>8.49</v>
      </c>
      <c r="J53" s="58">
        <v>12.76</v>
      </c>
      <c r="K53" s="58">
        <f>H53+0.27</f>
        <v>7.24</v>
      </c>
      <c r="L53" s="58">
        <v>8.49</v>
      </c>
      <c r="M53" s="59">
        <f t="shared" si="19"/>
        <v>12.76</v>
      </c>
      <c r="N53" s="59">
        <f t="shared" si="7"/>
        <v>7.1050000000000004</v>
      </c>
      <c r="O53" s="59">
        <f t="shared" si="19"/>
        <v>8.49</v>
      </c>
      <c r="P53" s="60">
        <f t="shared" si="8"/>
        <v>0.16629693823338246</v>
      </c>
      <c r="Q53" s="22">
        <f t="shared" si="9"/>
        <v>7.8523563461006931E-8</v>
      </c>
      <c r="R53" s="61">
        <f t="shared" si="10"/>
        <v>4.6074202914761005E-8</v>
      </c>
      <c r="S53" s="22">
        <f t="shared" si="11"/>
        <v>2.1228321742305713E-15</v>
      </c>
      <c r="T53" s="94">
        <v>298</v>
      </c>
      <c r="U53" s="59">
        <f t="shared" si="12"/>
        <v>285.76</v>
      </c>
      <c r="V53" s="63">
        <f t="shared" si="13"/>
        <v>0.7224140781770233</v>
      </c>
      <c r="W53" s="64">
        <f t="shared" si="14"/>
        <v>5.2773278857945325</v>
      </c>
      <c r="X53" s="65">
        <f t="shared" si="21"/>
        <v>-2.4083941530414044E-7</v>
      </c>
      <c r="Y53" s="66">
        <f t="shared" si="22"/>
        <v>-2.4017922547211649E-7</v>
      </c>
      <c r="Z53" s="66">
        <f t="shared" si="23"/>
        <v>-2.4018103518675046E-7</v>
      </c>
      <c r="AA53" s="67">
        <f t="shared" si="24"/>
        <v>-2.3952264514776858E-7</v>
      </c>
      <c r="AB53" s="68">
        <f t="shared" si="16"/>
        <v>4.3929504174747866E-4</v>
      </c>
      <c r="AC53" s="69"/>
      <c r="AD53" s="70">
        <f t="shared" si="15"/>
        <v>4.3929504174747862</v>
      </c>
      <c r="AE53" s="70"/>
      <c r="AF53" s="74"/>
      <c r="AG53" s="71">
        <v>470</v>
      </c>
    </row>
    <row r="54" spans="5:33">
      <c r="E54" s="73">
        <v>0.57224537037037038</v>
      </c>
      <c r="F54" s="71">
        <v>480</v>
      </c>
      <c r="G54" s="58">
        <v>12.76</v>
      </c>
      <c r="H54" s="58">
        <v>6.99</v>
      </c>
      <c r="I54" s="58">
        <v>8.5299999999999994</v>
      </c>
      <c r="J54" s="58">
        <v>12.76</v>
      </c>
      <c r="K54" s="58">
        <v>7.26</v>
      </c>
      <c r="L54" s="58">
        <v>8.5299999999999994</v>
      </c>
      <c r="M54" s="59">
        <f t="shared" si="19"/>
        <v>12.76</v>
      </c>
      <c r="N54" s="59">
        <f t="shared" si="7"/>
        <v>7.125</v>
      </c>
      <c r="O54" s="59">
        <f t="shared" si="19"/>
        <v>8.5299999999999994</v>
      </c>
      <c r="P54" s="60">
        <f t="shared" si="8"/>
        <v>0.16708043381987661</v>
      </c>
      <c r="Q54" s="22">
        <f t="shared" si="9"/>
        <v>7.4989420933245362E-8</v>
      </c>
      <c r="R54" s="61">
        <f t="shared" si="10"/>
        <v>4.8245613200736207E-8</v>
      </c>
      <c r="S54" s="22">
        <f t="shared" si="11"/>
        <v>2.3276391931150518E-15</v>
      </c>
      <c r="T54" s="94">
        <v>298</v>
      </c>
      <c r="U54" s="59">
        <f t="shared" si="12"/>
        <v>285.76</v>
      </c>
      <c r="V54" s="63">
        <f t="shared" si="13"/>
        <v>0.7224140781770233</v>
      </c>
      <c r="W54" s="64">
        <f t="shared" si="14"/>
        <v>5.2773278857945325</v>
      </c>
      <c r="X54" s="65">
        <f t="shared" si="21"/>
        <v>-2.6386872953987925E-7</v>
      </c>
      <c r="Y54" s="66">
        <f t="shared" si="22"/>
        <v>-2.6307189062751421E-7</v>
      </c>
      <c r="Z54" s="66">
        <f t="shared" si="23"/>
        <v>-2.630742969461915E-7</v>
      </c>
      <c r="AA54" s="67">
        <f t="shared" si="24"/>
        <v>-2.6227984981915336E-7</v>
      </c>
      <c r="AB54" s="68">
        <f t="shared" si="16"/>
        <v>4.3689323744452925E-4</v>
      </c>
      <c r="AC54" s="75">
        <v>4.4499999999999997E-4</v>
      </c>
      <c r="AD54" s="70">
        <f t="shared" ref="AD54" si="26">AB54*10000</f>
        <v>4.3689323744452926</v>
      </c>
      <c r="AE54" s="70">
        <f>AC54*10000</f>
        <v>4.45</v>
      </c>
      <c r="AF54" s="74">
        <f>(AD54-AE54)*(AD54-AE54)</f>
        <v>6.5719599130782793E-3</v>
      </c>
      <c r="AG54" s="71">
        <v>480</v>
      </c>
    </row>
    <row r="55" spans="5:33">
      <c r="E55" s="73">
        <v>0.5723611111111111</v>
      </c>
      <c r="F55" s="71">
        <v>490</v>
      </c>
      <c r="G55" s="58">
        <v>12.75</v>
      </c>
      <c r="H55" s="58">
        <v>7</v>
      </c>
      <c r="I55" s="58">
        <v>8.66</v>
      </c>
      <c r="J55" s="58">
        <v>12.75</v>
      </c>
      <c r="K55" s="58">
        <f t="shared" ref="K55" si="27">H55+0.27</f>
        <v>7.27</v>
      </c>
      <c r="L55" s="58">
        <v>8.66</v>
      </c>
      <c r="M55" s="59">
        <f t="shared" si="19"/>
        <v>12.75</v>
      </c>
      <c r="N55" s="59">
        <f t="shared" si="7"/>
        <v>7.1349999999999998</v>
      </c>
      <c r="O55" s="59">
        <f t="shared" si="19"/>
        <v>8.66</v>
      </c>
      <c r="P55" s="60">
        <f t="shared" si="8"/>
        <v>0.16959879614779325</v>
      </c>
      <c r="Q55" s="22">
        <f t="shared" si="9"/>
        <v>7.3282453313890461E-8</v>
      </c>
      <c r="R55" s="61">
        <f t="shared" si="10"/>
        <v>4.9328388968518497E-8</v>
      </c>
      <c r="S55" s="22">
        <f t="shared" si="11"/>
        <v>2.4332899582294575E-15</v>
      </c>
      <c r="T55" s="94">
        <v>298</v>
      </c>
      <c r="U55" s="59">
        <f t="shared" si="12"/>
        <v>285.75</v>
      </c>
      <c r="V55" s="63">
        <f t="shared" si="13"/>
        <v>0.72302958774448578</v>
      </c>
      <c r="W55" s="64">
        <f t="shared" si="14"/>
        <v>5.284812550779117</v>
      </c>
      <c r="X55" s="65">
        <f t="shared" si="21"/>
        <v>-2.779231979266813E-7</v>
      </c>
      <c r="Y55" s="66">
        <f t="shared" si="22"/>
        <v>-2.7703385906484647E-7</v>
      </c>
      <c r="Z55" s="66">
        <f t="shared" si="23"/>
        <v>-2.7703670490001635E-7</v>
      </c>
      <c r="AA55" s="67">
        <f t="shared" si="24"/>
        <v>-2.7615019366032116E-7</v>
      </c>
      <c r="AB55" s="68">
        <f t="shared" si="16"/>
        <v>4.3426250252035187E-4</v>
      </c>
      <c r="AC55" s="69"/>
      <c r="AD55" s="70">
        <f t="shared" si="15"/>
        <v>4.3426250252035183</v>
      </c>
      <c r="AE55" s="70"/>
      <c r="AF55" s="74"/>
      <c r="AG55" s="71">
        <v>490</v>
      </c>
    </row>
    <row r="56" spans="5:33">
      <c r="E56" s="73">
        <v>0.57247685185185182</v>
      </c>
      <c r="F56" s="71">
        <v>500</v>
      </c>
      <c r="G56" s="58">
        <v>12.74</v>
      </c>
      <c r="H56" s="58">
        <v>7.03</v>
      </c>
      <c r="I56" s="58">
        <v>8.82</v>
      </c>
      <c r="J56" s="58">
        <v>12.74</v>
      </c>
      <c r="K56" s="58">
        <f>H56+0.23</f>
        <v>7.2600000000000007</v>
      </c>
      <c r="L56" s="58">
        <v>8.82</v>
      </c>
      <c r="M56" s="59">
        <f t="shared" si="19"/>
        <v>12.74</v>
      </c>
      <c r="N56" s="59">
        <f t="shared" si="7"/>
        <v>7.1450000000000005</v>
      </c>
      <c r="O56" s="59">
        <f t="shared" si="19"/>
        <v>8.82</v>
      </c>
      <c r="P56" s="60">
        <f t="shared" si="8"/>
        <v>0.17270375499725563</v>
      </c>
      <c r="Q56" s="22">
        <f t="shared" si="9"/>
        <v>7.1614341021290002E-8</v>
      </c>
      <c r="R56" s="61">
        <f t="shared" si="10"/>
        <v>5.0435465460978836E-8</v>
      </c>
      <c r="S56" s="22">
        <f t="shared" si="11"/>
        <v>2.543736176265589E-15</v>
      </c>
      <c r="T56" s="94">
        <v>298</v>
      </c>
      <c r="U56" s="59">
        <f t="shared" si="12"/>
        <v>285.74</v>
      </c>
      <c r="V56" s="63">
        <f t="shared" si="13"/>
        <v>0.72364514039374073</v>
      </c>
      <c r="W56" s="64">
        <f t="shared" si="14"/>
        <v>5.2923083560184212</v>
      </c>
      <c r="X56" s="65">
        <f t="shared" si="21"/>
        <v>-2.9355334042535657E-7</v>
      </c>
      <c r="Y56" s="66">
        <f t="shared" si="22"/>
        <v>-2.9255478732681391E-7</v>
      </c>
      <c r="Z56" s="66">
        <f t="shared" si="23"/>
        <v>-2.9255818401202681E-7</v>
      </c>
      <c r="AA56" s="67">
        <f t="shared" si="24"/>
        <v>-2.9156300449032052E-7</v>
      </c>
      <c r="AB56" s="68">
        <f t="shared" si="16"/>
        <v>4.31492144987824E-4</v>
      </c>
      <c r="AC56" s="69"/>
      <c r="AD56" s="70">
        <f t="shared" si="15"/>
        <v>4.3149214498782404</v>
      </c>
      <c r="AE56" s="70"/>
      <c r="AF56" s="74"/>
      <c r="AG56" s="71">
        <v>500</v>
      </c>
    </row>
    <row r="57" spans="5:33">
      <c r="E57" s="73">
        <v>0.57259259259259254</v>
      </c>
      <c r="F57" s="71">
        <v>510</v>
      </c>
      <c r="G57" s="58">
        <v>12.73</v>
      </c>
      <c r="H57" s="58">
        <v>7.05</v>
      </c>
      <c r="I57" s="58">
        <v>8.86</v>
      </c>
      <c r="J57" s="58">
        <v>12.73</v>
      </c>
      <c r="K57" s="58">
        <f t="shared" ref="K57:K61" si="28">H57+0.23</f>
        <v>7.28</v>
      </c>
      <c r="L57" s="58">
        <v>8.86</v>
      </c>
      <c r="M57" s="59">
        <f t="shared" si="19"/>
        <v>12.73</v>
      </c>
      <c r="N57" s="59">
        <f t="shared" si="7"/>
        <v>7.165</v>
      </c>
      <c r="O57" s="59">
        <f t="shared" si="19"/>
        <v>8.86</v>
      </c>
      <c r="P57" s="60">
        <f t="shared" si="8"/>
        <v>0.17345836594507233</v>
      </c>
      <c r="Q57" s="22">
        <f t="shared" si="9"/>
        <v>6.839116472814276E-8</v>
      </c>
      <c r="R57" s="61">
        <f t="shared" si="10"/>
        <v>5.2768546831011268E-8</v>
      </c>
      <c r="S57" s="22">
        <f t="shared" si="11"/>
        <v>2.7845195346566292E-15</v>
      </c>
      <c r="T57" s="94">
        <v>298</v>
      </c>
      <c r="U57" s="59">
        <f t="shared" si="12"/>
        <v>285.73</v>
      </c>
      <c r="V57" s="63">
        <f t="shared" si="13"/>
        <v>0.72426073612931097</v>
      </c>
      <c r="W57" s="64">
        <f t="shared" si="14"/>
        <v>5.2998153188568269</v>
      </c>
      <c r="X57" s="65">
        <f t="shared" si="21"/>
        <v>-3.2010208708341979E-7</v>
      </c>
      <c r="Y57" s="66">
        <f t="shared" si="22"/>
        <v>-3.1890664450518479E-7</v>
      </c>
      <c r="Z57" s="66">
        <f t="shared" si="23"/>
        <v>-3.1891110896516655E-7</v>
      </c>
      <c r="AA57" s="67">
        <f t="shared" si="24"/>
        <v>-3.1772009750126652E-7</v>
      </c>
      <c r="AB57" s="68">
        <f t="shared" si="16"/>
        <v>4.2856657450850177E-4</v>
      </c>
      <c r="AC57" s="69"/>
      <c r="AD57" s="70">
        <f t="shared" si="15"/>
        <v>4.2856657450850175</v>
      </c>
      <c r="AE57" s="70"/>
      <c r="AF57" s="74"/>
      <c r="AG57" s="71">
        <v>510</v>
      </c>
    </row>
    <row r="58" spans="5:33">
      <c r="E58" s="73">
        <v>0.57270833333333337</v>
      </c>
      <c r="F58" s="71">
        <v>520</v>
      </c>
      <c r="G58" s="58">
        <v>12.73</v>
      </c>
      <c r="H58" s="58">
        <v>7.05</v>
      </c>
      <c r="I58" s="58">
        <v>8.64</v>
      </c>
      <c r="J58" s="58">
        <v>12.73</v>
      </c>
      <c r="K58" s="58">
        <f t="shared" si="28"/>
        <v>7.28</v>
      </c>
      <c r="L58" s="58">
        <v>8.64</v>
      </c>
      <c r="M58" s="59">
        <f t="shared" si="19"/>
        <v>12.73</v>
      </c>
      <c r="N58" s="59">
        <f t="shared" si="7"/>
        <v>7.165</v>
      </c>
      <c r="O58" s="59">
        <f t="shared" si="19"/>
        <v>8.64</v>
      </c>
      <c r="P58" s="60">
        <f t="shared" si="8"/>
        <v>0.16915127333695545</v>
      </c>
      <c r="Q58" s="22">
        <f t="shared" si="9"/>
        <v>6.839116472814276E-8</v>
      </c>
      <c r="R58" s="61">
        <f t="shared" si="10"/>
        <v>5.2768546831011268E-8</v>
      </c>
      <c r="S58" s="22">
        <f t="shared" si="11"/>
        <v>2.7845195346566292E-15</v>
      </c>
      <c r="T58" s="94">
        <v>298</v>
      </c>
      <c r="U58" s="59">
        <f t="shared" si="12"/>
        <v>285.73</v>
      </c>
      <c r="V58" s="63">
        <f t="shared" si="13"/>
        <v>0.72426073612931097</v>
      </c>
      <c r="W58" s="64">
        <f t="shared" si="14"/>
        <v>5.2998153188568269</v>
      </c>
      <c r="X58" s="65">
        <f t="shared" si="21"/>
        <v>-3.0983089602765879E-7</v>
      </c>
      <c r="Y58" s="66">
        <f t="shared" si="22"/>
        <v>-3.0870254310563392E-7</v>
      </c>
      <c r="Z58" s="66">
        <f t="shared" si="23"/>
        <v>-3.0870665238050927E-7</v>
      </c>
      <c r="AA58" s="67">
        <f t="shared" si="24"/>
        <v>-3.0758237880275965E-7</v>
      </c>
      <c r="AB58" s="68">
        <f t="shared" si="16"/>
        <v>4.2537747835595945E-4</v>
      </c>
      <c r="AC58" s="69"/>
      <c r="AD58" s="70">
        <f t="shared" si="15"/>
        <v>4.253774783559594</v>
      </c>
      <c r="AE58" s="70"/>
      <c r="AF58" s="74"/>
      <c r="AG58" s="71">
        <v>520</v>
      </c>
    </row>
    <row r="59" spans="5:33">
      <c r="E59" s="73">
        <v>0.5728240740740741</v>
      </c>
      <c r="F59" s="71">
        <v>530</v>
      </c>
      <c r="G59" s="58">
        <v>12.73</v>
      </c>
      <c r="H59" s="58">
        <v>7.05</v>
      </c>
      <c r="I59" s="58">
        <v>8.44</v>
      </c>
      <c r="J59" s="58">
        <v>12.73</v>
      </c>
      <c r="K59" s="58">
        <f t="shared" si="28"/>
        <v>7.28</v>
      </c>
      <c r="L59" s="58">
        <v>8.44</v>
      </c>
      <c r="M59" s="59">
        <f t="shared" si="19"/>
        <v>12.73</v>
      </c>
      <c r="N59" s="59">
        <f t="shared" si="7"/>
        <v>7.165</v>
      </c>
      <c r="O59" s="59">
        <f t="shared" si="19"/>
        <v>8.44</v>
      </c>
      <c r="P59" s="60">
        <f t="shared" si="8"/>
        <v>0.16523573460230367</v>
      </c>
      <c r="Q59" s="22">
        <f t="shared" si="9"/>
        <v>6.839116472814276E-8</v>
      </c>
      <c r="R59" s="61">
        <f t="shared" si="10"/>
        <v>5.2768546831011268E-8</v>
      </c>
      <c r="S59" s="22">
        <f t="shared" si="11"/>
        <v>2.7845195346566292E-15</v>
      </c>
      <c r="T59" s="94">
        <v>298</v>
      </c>
      <c r="U59" s="59">
        <f t="shared" si="12"/>
        <v>285.73</v>
      </c>
      <c r="V59" s="63">
        <f t="shared" si="13"/>
        <v>0.72426073612931097</v>
      </c>
      <c r="W59" s="64">
        <f t="shared" si="14"/>
        <v>5.2998153188568269</v>
      </c>
      <c r="X59" s="65">
        <f t="shared" si="21"/>
        <v>-3.0046242611188727E-7</v>
      </c>
      <c r="Y59" s="66">
        <f t="shared" si="22"/>
        <v>-2.9939352111148234E-7</v>
      </c>
      <c r="Z59" s="66">
        <f t="shared" si="23"/>
        <v>-2.9939732377631027E-7</v>
      </c>
      <c r="AA59" s="67">
        <f t="shared" si="24"/>
        <v>-2.9833219438452179E-7</v>
      </c>
      <c r="AB59" s="68">
        <f t="shared" si="16"/>
        <v>4.2229042557962164E-4</v>
      </c>
      <c r="AC59" s="69"/>
      <c r="AD59" s="70">
        <f t="shared" si="15"/>
        <v>4.2229042557962169</v>
      </c>
      <c r="AE59" s="70"/>
      <c r="AF59" s="74"/>
      <c r="AG59" s="71">
        <v>530</v>
      </c>
    </row>
    <row r="60" spans="5:33">
      <c r="E60" s="73">
        <v>0.57293981481481482</v>
      </c>
      <c r="F60" s="71">
        <v>540</v>
      </c>
      <c r="G60" s="58">
        <v>12.73</v>
      </c>
      <c r="H60" s="58">
        <v>7.05</v>
      </c>
      <c r="I60" s="58">
        <v>8.33</v>
      </c>
      <c r="J60" s="58">
        <v>12.73</v>
      </c>
      <c r="K60" s="58">
        <v>7.28</v>
      </c>
      <c r="L60" s="58">
        <v>8.33</v>
      </c>
      <c r="M60" s="59">
        <f t="shared" si="19"/>
        <v>12.73</v>
      </c>
      <c r="N60" s="59">
        <f t="shared" si="7"/>
        <v>7.165</v>
      </c>
      <c r="O60" s="59">
        <f t="shared" si="19"/>
        <v>8.33</v>
      </c>
      <c r="P60" s="60">
        <f t="shared" si="8"/>
        <v>0.16308218829824522</v>
      </c>
      <c r="Q60" s="22">
        <f t="shared" si="9"/>
        <v>6.839116472814276E-8</v>
      </c>
      <c r="R60" s="61">
        <f t="shared" si="10"/>
        <v>5.2768546831011268E-8</v>
      </c>
      <c r="S60" s="22">
        <f t="shared" si="11"/>
        <v>2.7845195346566292E-15</v>
      </c>
      <c r="T60" s="94">
        <v>298</v>
      </c>
      <c r="U60" s="59">
        <f t="shared" si="12"/>
        <v>285.73</v>
      </c>
      <c r="V60" s="63">
        <f t="shared" si="13"/>
        <v>0.72426073612931097</v>
      </c>
      <c r="W60" s="64">
        <f t="shared" si="14"/>
        <v>5.2998153188568269</v>
      </c>
      <c r="X60" s="65">
        <f t="shared" si="21"/>
        <v>-2.9444398751379276E-7</v>
      </c>
      <c r="Y60" s="66">
        <f t="shared" si="22"/>
        <v>-2.9341014548306991E-7</v>
      </c>
      <c r="Z60" s="66">
        <f t="shared" si="23"/>
        <v>-2.9341377547515606E-7</v>
      </c>
      <c r="AA60" s="67">
        <f t="shared" si="24"/>
        <v>-2.9238353794550216E-7</v>
      </c>
      <c r="AB60" s="68">
        <f t="shared" si="16"/>
        <v>4.1929646506250168E-4</v>
      </c>
      <c r="AC60" s="75">
        <v>4.2099999999999999E-4</v>
      </c>
      <c r="AD60" s="70">
        <f t="shared" si="15"/>
        <v>4.1929646506250169</v>
      </c>
      <c r="AE60" s="70">
        <f>AC60*10000</f>
        <v>4.21</v>
      </c>
      <c r="AF60" s="74">
        <f>(AD60-AE60)*(AD60-AE60)</f>
        <v>2.9020312832773635E-4</v>
      </c>
      <c r="AG60" s="71">
        <v>540</v>
      </c>
    </row>
    <row r="61" spans="5:33">
      <c r="E61" s="73">
        <v>0.57305555555555554</v>
      </c>
      <c r="F61" s="71">
        <v>550</v>
      </c>
      <c r="G61" s="58">
        <v>12.73</v>
      </c>
      <c r="H61" s="58">
        <v>7.05</v>
      </c>
      <c r="I61" s="58">
        <v>8.18</v>
      </c>
      <c r="J61" s="58">
        <v>12.73</v>
      </c>
      <c r="K61" s="58">
        <f t="shared" si="28"/>
        <v>7.28</v>
      </c>
      <c r="L61" s="58">
        <v>8.18</v>
      </c>
      <c r="M61" s="59">
        <f t="shared" si="19"/>
        <v>12.73</v>
      </c>
      <c r="N61" s="59">
        <f t="shared" si="7"/>
        <v>7.165</v>
      </c>
      <c r="O61" s="59">
        <f t="shared" si="19"/>
        <v>8.18</v>
      </c>
      <c r="P61" s="60">
        <f t="shared" si="8"/>
        <v>0.16014553424725639</v>
      </c>
      <c r="Q61" s="22">
        <f t="shared" si="9"/>
        <v>6.839116472814276E-8</v>
      </c>
      <c r="R61" s="61">
        <f t="shared" si="10"/>
        <v>5.2768546831011268E-8</v>
      </c>
      <c r="S61" s="22">
        <f t="shared" si="11"/>
        <v>2.7845195346566292E-15</v>
      </c>
      <c r="T61" s="94">
        <v>298</v>
      </c>
      <c r="U61" s="59">
        <f t="shared" si="12"/>
        <v>285.73</v>
      </c>
      <c r="V61" s="63">
        <f t="shared" si="13"/>
        <v>0.72426073612931097</v>
      </c>
      <c r="W61" s="64">
        <f t="shared" si="14"/>
        <v>5.2998153188568269</v>
      </c>
      <c r="X61" s="65">
        <f t="shared" si="21"/>
        <v>-2.8711853663190387E-7</v>
      </c>
      <c r="Y61" s="66">
        <f t="shared" si="22"/>
        <v>-2.8612856892509236E-7</v>
      </c>
      <c r="Z61" s="66">
        <f t="shared" si="23"/>
        <v>-2.8613198227510457E-7</v>
      </c>
      <c r="AA61" s="67">
        <f t="shared" si="24"/>
        <v>-2.8514540438024795E-7</v>
      </c>
      <c r="AB61" s="68">
        <f t="shared" si="16"/>
        <v>4.1636233945020881E-4</v>
      </c>
      <c r="AC61" s="69"/>
      <c r="AD61" s="70">
        <f t="shared" si="15"/>
        <v>4.1636233945020882</v>
      </c>
      <c r="AE61" s="70"/>
      <c r="AF61" s="74"/>
      <c r="AG61" s="71">
        <v>550</v>
      </c>
    </row>
    <row r="62" spans="5:33">
      <c r="E62" s="73">
        <v>0.57317129629629626</v>
      </c>
      <c r="F62" s="71">
        <v>560</v>
      </c>
      <c r="G62" s="58">
        <v>12.73</v>
      </c>
      <c r="H62" s="58">
        <v>7.05</v>
      </c>
      <c r="I62" s="58">
        <v>8.1199999999999992</v>
      </c>
      <c r="J62" s="58">
        <v>12.73</v>
      </c>
      <c r="K62" s="58">
        <f>H62+0.24</f>
        <v>7.29</v>
      </c>
      <c r="L62" s="58">
        <v>8.1199999999999992</v>
      </c>
      <c r="M62" s="59">
        <f t="shared" si="19"/>
        <v>12.73</v>
      </c>
      <c r="N62" s="59">
        <f t="shared" si="7"/>
        <v>7.17</v>
      </c>
      <c r="O62" s="59">
        <f t="shared" si="19"/>
        <v>8.1199999999999992</v>
      </c>
      <c r="P62" s="60">
        <f t="shared" si="8"/>
        <v>0.15897087262686085</v>
      </c>
      <c r="Q62" s="22">
        <f t="shared" si="9"/>
        <v>6.7608297539197998E-8</v>
      </c>
      <c r="R62" s="61">
        <f t="shared" si="10"/>
        <v>5.3379577805402283E-8</v>
      </c>
      <c r="S62" s="22">
        <f t="shared" si="11"/>
        <v>2.849379326682996E-15</v>
      </c>
      <c r="T62" s="94">
        <v>298</v>
      </c>
      <c r="U62" s="59">
        <f t="shared" si="12"/>
        <v>285.73</v>
      </c>
      <c r="V62" s="63">
        <f t="shared" si="13"/>
        <v>0.72426073612931097</v>
      </c>
      <c r="W62" s="64">
        <f t="shared" si="14"/>
        <v>5.2998153188568269</v>
      </c>
      <c r="X62" s="65">
        <f t="shared" si="21"/>
        <v>-2.896470529798789E-7</v>
      </c>
      <c r="Y62" s="66">
        <f t="shared" si="22"/>
        <v>-2.8863260066898622E-7</v>
      </c>
      <c r="Z62" s="66">
        <f t="shared" si="23"/>
        <v>-2.886361536603959E-7</v>
      </c>
      <c r="AA62" s="67">
        <f t="shared" si="24"/>
        <v>-2.8762522945310327E-7</v>
      </c>
      <c r="AB62" s="68">
        <f t="shared" si="16"/>
        <v>4.1350103104452127E-4</v>
      </c>
      <c r="AC62" s="69"/>
      <c r="AD62" s="70">
        <f t="shared" si="15"/>
        <v>4.1350103104452129</v>
      </c>
      <c r="AE62" s="70"/>
      <c r="AF62" s="74"/>
      <c r="AG62" s="71">
        <v>560</v>
      </c>
    </row>
    <row r="63" spans="5:33">
      <c r="E63" s="73">
        <v>0.57328703703703698</v>
      </c>
      <c r="F63" s="71">
        <v>570</v>
      </c>
      <c r="G63" s="58">
        <v>12.73</v>
      </c>
      <c r="H63" s="58">
        <v>7.05</v>
      </c>
      <c r="I63" s="58">
        <v>8.09</v>
      </c>
      <c r="J63" s="58">
        <v>12.73</v>
      </c>
      <c r="K63" s="58">
        <f>H63+0.25</f>
        <v>7.3</v>
      </c>
      <c r="L63" s="58">
        <v>8.09</v>
      </c>
      <c r="M63" s="59">
        <f t="shared" si="19"/>
        <v>12.73</v>
      </c>
      <c r="N63" s="59">
        <f t="shared" si="7"/>
        <v>7.1749999999999998</v>
      </c>
      <c r="O63" s="59">
        <f t="shared" si="19"/>
        <v>8.09</v>
      </c>
      <c r="P63" s="60">
        <f t="shared" si="8"/>
        <v>0.15838354181666314</v>
      </c>
      <c r="Q63" s="22">
        <f t="shared" si="9"/>
        <v>6.6834391756861291E-8</v>
      </c>
      <c r="R63" s="61">
        <f t="shared" si="10"/>
        <v>5.3997684185012632E-8</v>
      </c>
      <c r="S63" s="22">
        <f t="shared" si="11"/>
        <v>2.9157498973443634E-15</v>
      </c>
      <c r="T63" s="94">
        <v>298</v>
      </c>
      <c r="U63" s="59">
        <f t="shared" si="12"/>
        <v>285.73</v>
      </c>
      <c r="V63" s="63">
        <f t="shared" si="13"/>
        <v>0.72426073612931097</v>
      </c>
      <c r="W63" s="64">
        <f t="shared" si="14"/>
        <v>5.2998153188568269</v>
      </c>
      <c r="X63" s="65">
        <f t="shared" si="21"/>
        <v>-2.9323748299152853E-7</v>
      </c>
      <c r="Y63" s="66">
        <f t="shared" si="22"/>
        <v>-2.9219041593172988E-7</v>
      </c>
      <c r="Z63" s="66">
        <f t="shared" si="23"/>
        <v>-2.9219415470828917E-7</v>
      </c>
      <c r="AA63" s="67">
        <f t="shared" si="24"/>
        <v>-2.9115079972484939E-7</v>
      </c>
      <c r="AB63" s="68">
        <f t="shared" si="16"/>
        <v>4.1061468139270171E-4</v>
      </c>
      <c r="AC63" s="69"/>
      <c r="AD63" s="70">
        <f t="shared" si="15"/>
        <v>4.1061468139270172</v>
      </c>
      <c r="AE63" s="70"/>
      <c r="AF63" s="74"/>
      <c r="AG63" s="71">
        <v>570</v>
      </c>
    </row>
    <row r="64" spans="5:33">
      <c r="E64" s="73">
        <v>0.57340277777777782</v>
      </c>
      <c r="F64" s="71">
        <v>580</v>
      </c>
      <c r="G64" s="58">
        <v>12.73</v>
      </c>
      <c r="H64" s="58">
        <v>7.05</v>
      </c>
      <c r="I64" s="58">
        <v>7.91</v>
      </c>
      <c r="J64" s="58">
        <v>12.73</v>
      </c>
      <c r="K64" s="58">
        <f>H64+0.26</f>
        <v>7.31</v>
      </c>
      <c r="L64" s="58">
        <v>7.91</v>
      </c>
      <c r="M64" s="59">
        <f t="shared" si="19"/>
        <v>12.73</v>
      </c>
      <c r="N64" s="59">
        <f t="shared" si="7"/>
        <v>7.18</v>
      </c>
      <c r="O64" s="59">
        <f t="shared" si="19"/>
        <v>7.91</v>
      </c>
      <c r="P64" s="60">
        <f t="shared" si="8"/>
        <v>0.15485955695547654</v>
      </c>
      <c r="Q64" s="22">
        <f t="shared" si="9"/>
        <v>6.606934480075943E-8</v>
      </c>
      <c r="R64" s="61">
        <f t="shared" si="10"/>
        <v>5.4622947899173435E-8</v>
      </c>
      <c r="S64" s="22">
        <f t="shared" si="11"/>
        <v>2.9836664371958157E-15</v>
      </c>
      <c r="T64" s="94">
        <v>298</v>
      </c>
      <c r="U64" s="59">
        <f t="shared" si="12"/>
        <v>285.73</v>
      </c>
      <c r="V64" s="63">
        <f t="shared" si="13"/>
        <v>0.72426073612931097</v>
      </c>
      <c r="W64" s="64">
        <f t="shared" si="14"/>
        <v>5.2998153188568269</v>
      </c>
      <c r="X64" s="65">
        <f t="shared" si="21"/>
        <v>-2.9130367430959177E-7</v>
      </c>
      <c r="Y64" s="66">
        <f t="shared" si="22"/>
        <v>-2.9026296620064735E-7</v>
      </c>
      <c r="Z64" s="66">
        <f t="shared" si="23"/>
        <v>-2.9026668422229803E-7</v>
      </c>
      <c r="AA64" s="67">
        <f t="shared" si="24"/>
        <v>-2.8922966756908275E-7</v>
      </c>
      <c r="AB64" s="68">
        <f t="shared" si="16"/>
        <v>4.0769275235270772E-4</v>
      </c>
      <c r="AC64" s="69"/>
      <c r="AD64" s="70">
        <f t="shared" si="15"/>
        <v>4.0769275235270772</v>
      </c>
      <c r="AE64" s="70"/>
      <c r="AF64" s="74"/>
      <c r="AG64" s="71">
        <v>580</v>
      </c>
    </row>
    <row r="65" spans="5:33">
      <c r="E65" s="73">
        <v>0.57351851851851854</v>
      </c>
      <c r="F65" s="71">
        <v>590</v>
      </c>
      <c r="G65" s="58">
        <v>12.73</v>
      </c>
      <c r="H65" s="58">
        <v>7.04</v>
      </c>
      <c r="I65" s="58">
        <v>7.71</v>
      </c>
      <c r="J65" s="58">
        <v>12.73</v>
      </c>
      <c r="K65" s="58">
        <f>H65+0.27</f>
        <v>7.3100000000000005</v>
      </c>
      <c r="L65" s="58">
        <v>7.71</v>
      </c>
      <c r="M65" s="59">
        <f t="shared" si="19"/>
        <v>12.73</v>
      </c>
      <c r="N65" s="59">
        <f t="shared" si="7"/>
        <v>7.1750000000000007</v>
      </c>
      <c r="O65" s="59">
        <f t="shared" si="19"/>
        <v>7.71</v>
      </c>
      <c r="P65" s="60">
        <f t="shared" si="8"/>
        <v>0.15094401822082482</v>
      </c>
      <c r="Q65" s="22">
        <f t="shared" si="9"/>
        <v>6.6834391756861291E-8</v>
      </c>
      <c r="R65" s="61">
        <f t="shared" si="10"/>
        <v>5.3997684185012632E-8</v>
      </c>
      <c r="S65" s="22">
        <f t="shared" si="11"/>
        <v>2.9157498973443634E-15</v>
      </c>
      <c r="T65" s="94">
        <v>298</v>
      </c>
      <c r="U65" s="59">
        <f t="shared" si="12"/>
        <v>285.73</v>
      </c>
      <c r="V65" s="63">
        <f t="shared" si="13"/>
        <v>0.72426073612931097</v>
      </c>
      <c r="W65" s="64">
        <f t="shared" si="14"/>
        <v>5.2998153188568269</v>
      </c>
      <c r="X65" s="65">
        <f t="shared" si="21"/>
        <v>-2.7549945643283329E-7</v>
      </c>
      <c r="Y65" s="66">
        <f t="shared" si="22"/>
        <v>-2.7456193411102365E-7</v>
      </c>
      <c r="Z65" s="66">
        <f t="shared" si="23"/>
        <v>-2.7456512449156112E-7</v>
      </c>
      <c r="AA65" s="67">
        <f t="shared" si="24"/>
        <v>-2.7363077083661294E-7</v>
      </c>
      <c r="AB65" s="68">
        <f t="shared" si="16"/>
        <v>4.0479009794816681E-4</v>
      </c>
      <c r="AC65" s="69"/>
      <c r="AD65" s="70">
        <f t="shared" si="15"/>
        <v>4.0479009794816685</v>
      </c>
      <c r="AE65" s="70"/>
      <c r="AF65" s="74"/>
      <c r="AG65" s="71">
        <v>590</v>
      </c>
    </row>
    <row r="66" spans="5:33">
      <c r="E66" s="73">
        <v>0.57363425925925926</v>
      </c>
      <c r="F66" s="71">
        <v>600</v>
      </c>
      <c r="G66" s="58">
        <v>12.71</v>
      </c>
      <c r="H66" s="58">
        <v>7.05</v>
      </c>
      <c r="I66" s="58">
        <v>7.85</v>
      </c>
      <c r="J66" s="58">
        <v>12.71</v>
      </c>
      <c r="K66" s="58">
        <v>7.34</v>
      </c>
      <c r="L66" s="58">
        <v>7.85</v>
      </c>
      <c r="M66" s="59">
        <f t="shared" si="19"/>
        <v>12.71</v>
      </c>
      <c r="N66" s="59">
        <f t="shared" si="7"/>
        <v>7.1950000000000003</v>
      </c>
      <c r="O66" s="59">
        <f t="shared" si="19"/>
        <v>7.85</v>
      </c>
      <c r="P66" s="60">
        <f t="shared" si="8"/>
        <v>0.15363419484177149</v>
      </c>
      <c r="Q66" s="22">
        <f t="shared" si="9"/>
        <v>6.3826348619054715E-8</v>
      </c>
      <c r="R66" s="61">
        <f t="shared" si="10"/>
        <v>5.644862102497826E-8</v>
      </c>
      <c r="S66" s="22">
        <f t="shared" si="11"/>
        <v>3.1864468156216178E-15</v>
      </c>
      <c r="T66" s="94">
        <v>298</v>
      </c>
      <c r="U66" s="59">
        <f t="shared" si="12"/>
        <v>285.70999999999998</v>
      </c>
      <c r="V66" s="63">
        <f t="shared" si="13"/>
        <v>0.72549205687749962</v>
      </c>
      <c r="W66" s="64">
        <f t="shared" si="14"/>
        <v>5.3148627868494414</v>
      </c>
      <c r="X66" s="65">
        <f t="shared" si="21"/>
        <v>-3.035023174392261E-7</v>
      </c>
      <c r="Y66" s="66">
        <f t="shared" si="22"/>
        <v>-3.023567518804739E-7</v>
      </c>
      <c r="Z66" s="66">
        <f t="shared" si="23"/>
        <v>-3.0236107580280994E-7</v>
      </c>
      <c r="AA66" s="67">
        <f t="shared" si="24"/>
        <v>-3.0121980152521624E-7</v>
      </c>
      <c r="AB66" s="68">
        <f t="shared" si="16"/>
        <v>4.0204445737404245E-4</v>
      </c>
      <c r="AC66" s="75">
        <v>4.0099999999999999E-4</v>
      </c>
      <c r="AD66" s="70">
        <f t="shared" si="15"/>
        <v>4.0204445737404244</v>
      </c>
      <c r="AE66" s="70">
        <f>AC66*10000</f>
        <v>4.01</v>
      </c>
      <c r="AF66" s="74">
        <f>(AD66-AE66)*(AD66-AE66)</f>
        <v>1.0908912061916761E-4</v>
      </c>
      <c r="AG66" s="71">
        <v>600</v>
      </c>
    </row>
    <row r="67" spans="5:33">
      <c r="E67" s="73">
        <v>0.57374999999999998</v>
      </c>
      <c r="F67" s="71">
        <v>610</v>
      </c>
      <c r="G67" s="58">
        <v>12.7</v>
      </c>
      <c r="H67" s="58">
        <v>7.05</v>
      </c>
      <c r="I67" s="58">
        <v>8.3699999999999992</v>
      </c>
      <c r="J67" s="58">
        <v>12.7</v>
      </c>
      <c r="K67" s="58">
        <f>H67+0.18</f>
        <v>7.2299999999999995</v>
      </c>
      <c r="L67" s="58">
        <v>8.3699999999999992</v>
      </c>
      <c r="M67" s="59">
        <f t="shared" si="19"/>
        <v>12.7</v>
      </c>
      <c r="N67" s="59">
        <f t="shared" si="7"/>
        <v>7.14</v>
      </c>
      <c r="O67" s="59">
        <f t="shared" si="19"/>
        <v>8.3699999999999992</v>
      </c>
      <c r="P67" s="60">
        <f t="shared" si="8"/>
        <v>0.16378422092248909</v>
      </c>
      <c r="Q67" s="22">
        <f t="shared" si="9"/>
        <v>7.2443596007499061E-8</v>
      </c>
      <c r="R67" s="61">
        <f t="shared" si="10"/>
        <v>4.9692682155374428E-8</v>
      </c>
      <c r="S67" s="22">
        <f t="shared" si="11"/>
        <v>2.469362659795068E-15</v>
      </c>
      <c r="T67" s="94">
        <v>298</v>
      </c>
      <c r="U67" s="59">
        <f t="shared" si="12"/>
        <v>285.7</v>
      </c>
      <c r="V67" s="63">
        <f t="shared" si="13"/>
        <v>0.7261077818991637</v>
      </c>
      <c r="W67" s="64">
        <f t="shared" si="14"/>
        <v>5.3224033268333999</v>
      </c>
      <c r="X67" s="65">
        <f t="shared" si="21"/>
        <v>-2.4850216790487297E-7</v>
      </c>
      <c r="Y67" s="66">
        <f t="shared" si="22"/>
        <v>-2.4772835714112313E-7</v>
      </c>
      <c r="Z67" s="66">
        <f t="shared" si="23"/>
        <v>-2.4773076671003419E-7</v>
      </c>
      <c r="AA67" s="67">
        <f t="shared" si="24"/>
        <v>-2.469593505088848E-7</v>
      </c>
      <c r="AB67" s="68">
        <f t="shared" si="16"/>
        <v>3.9902086108349079E-4</v>
      </c>
      <c r="AC67" s="69"/>
      <c r="AD67" s="70">
        <f t="shared" si="15"/>
        <v>3.990208610834908</v>
      </c>
      <c r="AE67" s="70"/>
      <c r="AF67" s="74"/>
      <c r="AG67" s="71">
        <v>610</v>
      </c>
    </row>
    <row r="68" spans="5:33">
      <c r="E68" s="73">
        <v>0.5738657407407407</v>
      </c>
      <c r="F68" s="71">
        <v>620</v>
      </c>
      <c r="G68" s="58">
        <v>12.7</v>
      </c>
      <c r="H68" s="58">
        <v>7.05</v>
      </c>
      <c r="I68" s="58">
        <v>8.08</v>
      </c>
      <c r="J68" s="58">
        <v>12.7</v>
      </c>
      <c r="K68" s="58">
        <f t="shared" ref="K68:K119" si="29">H68+0.27</f>
        <v>7.32</v>
      </c>
      <c r="L68" s="58">
        <v>8.08</v>
      </c>
      <c r="M68" s="59">
        <f t="shared" si="19"/>
        <v>12.7</v>
      </c>
      <c r="N68" s="59">
        <f t="shared" si="7"/>
        <v>7.1850000000000005</v>
      </c>
      <c r="O68" s="59">
        <f t="shared" si="19"/>
        <v>8.08</v>
      </c>
      <c r="P68" s="60">
        <f t="shared" si="8"/>
        <v>0.15810949881167408</v>
      </c>
      <c r="Q68" s="22">
        <f t="shared" si="9"/>
        <v>6.5313055264747081E-8</v>
      </c>
      <c r="R68" s="61">
        <f t="shared" si="10"/>
        <v>5.5117871549580817E-8</v>
      </c>
      <c r="S68" s="22">
        <f t="shared" si="11"/>
        <v>3.0379797641560906E-15</v>
      </c>
      <c r="T68" s="94">
        <v>298</v>
      </c>
      <c r="U68" s="59">
        <f t="shared" si="12"/>
        <v>285.7</v>
      </c>
      <c r="V68" s="63">
        <f t="shared" si="13"/>
        <v>0.7261077818991637</v>
      </c>
      <c r="W68" s="64">
        <f t="shared" si="14"/>
        <v>5.3224033268333999</v>
      </c>
      <c r="X68" s="65">
        <f t="shared" si="21"/>
        <v>-2.9329954274019509E-7</v>
      </c>
      <c r="Y68" s="66">
        <f t="shared" si="22"/>
        <v>-2.9221486213849772E-7</v>
      </c>
      <c r="Z68" s="66">
        <f t="shared" si="23"/>
        <v>-2.9221887350515964E-7</v>
      </c>
      <c r="AA68" s="67">
        <f t="shared" si="24"/>
        <v>-2.911381746004455E-7</v>
      </c>
      <c r="AB68" s="68">
        <f t="shared" si="16"/>
        <v>3.9654356147329734E-4</v>
      </c>
      <c r="AC68" s="69"/>
      <c r="AD68" s="70">
        <f t="shared" si="15"/>
        <v>3.9654356147329732</v>
      </c>
      <c r="AE68" s="70"/>
      <c r="AF68" s="74"/>
      <c r="AG68" s="71">
        <v>620</v>
      </c>
    </row>
    <row r="69" spans="5:33">
      <c r="E69" s="73">
        <v>0.57398148148148143</v>
      </c>
      <c r="F69" s="71">
        <v>630</v>
      </c>
      <c r="G69" s="58">
        <v>12.69</v>
      </c>
      <c r="H69" s="58">
        <v>7.05</v>
      </c>
      <c r="I69" s="58">
        <v>7.99</v>
      </c>
      <c r="J69" s="58">
        <v>12.69</v>
      </c>
      <c r="K69" s="58">
        <f t="shared" si="29"/>
        <v>7.32</v>
      </c>
      <c r="L69" s="58">
        <v>7.99</v>
      </c>
      <c r="M69" s="59">
        <f t="shared" si="19"/>
        <v>12.69</v>
      </c>
      <c r="N69" s="59">
        <f t="shared" si="7"/>
        <v>7.1850000000000005</v>
      </c>
      <c r="O69" s="59">
        <f t="shared" si="19"/>
        <v>7.99</v>
      </c>
      <c r="P69" s="60">
        <f t="shared" si="8"/>
        <v>0.15632259707493196</v>
      </c>
      <c r="Q69" s="22">
        <f t="shared" si="9"/>
        <v>6.5313055264747081E-8</v>
      </c>
      <c r="R69" s="61">
        <f t="shared" si="10"/>
        <v>5.5072087624178847E-8</v>
      </c>
      <c r="S69" s="22">
        <f t="shared" si="11"/>
        <v>3.0329348352852329E-15</v>
      </c>
      <c r="T69" s="94">
        <v>298</v>
      </c>
      <c r="U69" s="59">
        <f t="shared" si="12"/>
        <v>285.69</v>
      </c>
      <c r="V69" s="63">
        <f t="shared" si="13"/>
        <v>0.72672355002524314</v>
      </c>
      <c r="W69" s="64">
        <f t="shared" si="14"/>
        <v>5.3299550940761602</v>
      </c>
      <c r="X69" s="65">
        <f t="shared" si="21"/>
        <v>-2.8696266936978099E-7</v>
      </c>
      <c r="Y69" s="66">
        <f t="shared" si="22"/>
        <v>-2.8591664422344174E-7</v>
      </c>
      <c r="Z69" s="66">
        <f t="shared" si="23"/>
        <v>-2.8592045715356668E-7</v>
      </c>
      <c r="AA69" s="67">
        <f t="shared" si="24"/>
        <v>-2.8487821713986349E-7</v>
      </c>
      <c r="AB69" s="68">
        <f t="shared" si="16"/>
        <v>3.9362138615891743E-4</v>
      </c>
      <c r="AC69" s="69"/>
      <c r="AD69" s="70">
        <f t="shared" si="15"/>
        <v>3.9362138615891742</v>
      </c>
      <c r="AE69" s="70"/>
      <c r="AF69" s="74"/>
      <c r="AG69" s="71">
        <v>630</v>
      </c>
    </row>
    <row r="70" spans="5:33">
      <c r="E70" s="73">
        <v>0.57409722222222226</v>
      </c>
      <c r="F70" s="71">
        <v>640</v>
      </c>
      <c r="G70" s="58">
        <v>12.69</v>
      </c>
      <c r="H70" s="58">
        <v>7.05</v>
      </c>
      <c r="I70" s="58">
        <v>7.87</v>
      </c>
      <c r="J70" s="58">
        <v>12.69</v>
      </c>
      <c r="K70" s="58">
        <f t="shared" si="29"/>
        <v>7.32</v>
      </c>
      <c r="L70" s="58">
        <v>7.87</v>
      </c>
      <c r="M70" s="59">
        <f t="shared" si="19"/>
        <v>12.69</v>
      </c>
      <c r="N70" s="59">
        <f t="shared" si="7"/>
        <v>7.1850000000000005</v>
      </c>
      <c r="O70" s="59">
        <f t="shared" si="19"/>
        <v>7.87</v>
      </c>
      <c r="P70" s="60">
        <f t="shared" si="8"/>
        <v>0.15397482340171645</v>
      </c>
      <c r="Q70" s="22">
        <f t="shared" si="9"/>
        <v>6.5313055264747081E-8</v>
      </c>
      <c r="R70" s="61">
        <f t="shared" si="10"/>
        <v>5.5072087624178847E-8</v>
      </c>
      <c r="S70" s="22">
        <f t="shared" si="11"/>
        <v>3.0329348352852329E-15</v>
      </c>
      <c r="T70" s="94">
        <v>298</v>
      </c>
      <c r="U70" s="59">
        <f t="shared" si="12"/>
        <v>285.69</v>
      </c>
      <c r="V70" s="63">
        <f t="shared" si="13"/>
        <v>0.72672355002524314</v>
      </c>
      <c r="W70" s="64">
        <f t="shared" si="14"/>
        <v>5.3299550940761602</v>
      </c>
      <c r="X70" s="65">
        <f t="shared" ref="X70:X101" si="30">-($B$2/W70)*P70*S70*AB70</f>
        <v>-2.8059970489094086E-7</v>
      </c>
      <c r="Y70" s="66">
        <f t="shared" ref="Y70:Y101" si="31">-(AB70+(5*X70))*$B$2*S70*P70/W70</f>
        <v>-2.7959223544373439E-7</v>
      </c>
      <c r="Z70" s="66">
        <f t="shared" ref="Z70:Z101" si="32">-(AB70+5*Y70)*$B$2*P70*S70/W70</f>
        <v>-2.7959585267735708E-7</v>
      </c>
      <c r="AA70" s="67">
        <f t="shared" ref="AA70:AA101" si="33">-(AB70+(10*Z70))*$B$2*P70*S70/W70</f>
        <v>-2.7859197448903217E-7</v>
      </c>
      <c r="AB70" s="68">
        <f t="shared" si="16"/>
        <v>3.9076219434347801E-4</v>
      </c>
      <c r="AC70" s="69"/>
      <c r="AD70" s="70">
        <f t="shared" si="15"/>
        <v>3.9076219434347799</v>
      </c>
      <c r="AE70" s="70"/>
      <c r="AF70" s="74"/>
      <c r="AG70" s="71">
        <v>640</v>
      </c>
    </row>
    <row r="71" spans="5:33">
      <c r="E71" s="73">
        <v>0.57421296296296298</v>
      </c>
      <c r="F71" s="71">
        <v>650</v>
      </c>
      <c r="G71" s="58">
        <v>12.69</v>
      </c>
      <c r="H71" s="58">
        <v>7.05</v>
      </c>
      <c r="I71" s="58">
        <v>7.9</v>
      </c>
      <c r="J71" s="58">
        <v>12.69</v>
      </c>
      <c r="K71" s="58">
        <f t="shared" si="29"/>
        <v>7.32</v>
      </c>
      <c r="L71" s="58">
        <v>7.9</v>
      </c>
      <c r="M71" s="59">
        <f t="shared" si="19"/>
        <v>12.69</v>
      </c>
      <c r="N71" s="59">
        <f t="shared" ref="N71:N134" si="34">(H71+K71)/2</f>
        <v>7.1850000000000005</v>
      </c>
      <c r="O71" s="59">
        <f t="shared" si="19"/>
        <v>7.9</v>
      </c>
      <c r="P71" s="60">
        <f t="shared" ref="P71:P134" si="35">((O71/32000)*(1/((-0.026*M71+1.9067)/1000)))/1.013</f>
        <v>0.15456176682002035</v>
      </c>
      <c r="Q71" s="22">
        <f t="shared" ref="Q71:Q134" si="36">POWER(10, -N71)</f>
        <v>6.5313055264747081E-8</v>
      </c>
      <c r="R71" s="61">
        <f t="shared" ref="R71:R134" si="37">(0.00000000000001*(0.1253*EXP(0.0831*M71)))/Q71</f>
        <v>5.5072087624178847E-8</v>
      </c>
      <c r="S71" s="22">
        <f t="shared" ref="S71:S134" si="38">POWER(R71, 2)</f>
        <v>3.0329348352852329E-15</v>
      </c>
      <c r="T71" s="94">
        <v>298</v>
      </c>
      <c r="U71" s="59">
        <f t="shared" ref="U71:U134" si="39">273+M71</f>
        <v>285.69</v>
      </c>
      <c r="V71" s="63">
        <f t="shared" ref="V71:V134" si="40">((1/U71)-(1/298))*5026</f>
        <v>0.72672355002524314</v>
      </c>
      <c r="W71" s="64">
        <f t="shared" ref="W71:W134" si="41">POWER(10,V71)</f>
        <v>5.3299550940761602</v>
      </c>
      <c r="X71" s="65">
        <f t="shared" si="30"/>
        <v>-2.7965396024257823E-7</v>
      </c>
      <c r="Y71" s="66">
        <f t="shared" si="31"/>
        <v>-2.7864605893802971E-7</v>
      </c>
      <c r="Z71" s="66">
        <f t="shared" si="32"/>
        <v>-2.7864969151680256E-7</v>
      </c>
      <c r="AA71" s="67">
        <f t="shared" si="33"/>
        <v>-2.7764539660666038E-7</v>
      </c>
      <c r="AB71" s="68">
        <f t="shared" si="16"/>
        <v>3.8796624791744108E-4</v>
      </c>
      <c r="AC71" s="69"/>
      <c r="AD71" s="70">
        <f t="shared" ref="AD71:AD134" si="42">AB71*10000</f>
        <v>3.879662479174411</v>
      </c>
      <c r="AE71" s="70"/>
      <c r="AF71" s="74"/>
      <c r="AG71" s="71">
        <v>650</v>
      </c>
    </row>
    <row r="72" spans="5:33">
      <c r="E72" s="73">
        <v>0.5743287037037037</v>
      </c>
      <c r="F72" s="71">
        <v>660</v>
      </c>
      <c r="G72" s="58">
        <v>12.69</v>
      </c>
      <c r="H72" s="58">
        <v>7.05</v>
      </c>
      <c r="I72" s="58">
        <v>7.72</v>
      </c>
      <c r="J72" s="58">
        <v>12.69</v>
      </c>
      <c r="K72" s="58">
        <f t="shared" si="29"/>
        <v>7.32</v>
      </c>
      <c r="L72" s="58">
        <v>7.72</v>
      </c>
      <c r="M72" s="59">
        <f t="shared" si="19"/>
        <v>12.69</v>
      </c>
      <c r="N72" s="59">
        <f t="shared" si="34"/>
        <v>7.1850000000000005</v>
      </c>
      <c r="O72" s="59">
        <f t="shared" si="19"/>
        <v>7.72</v>
      </c>
      <c r="P72" s="60">
        <f t="shared" si="35"/>
        <v>0.15104010631019707</v>
      </c>
      <c r="Q72" s="22">
        <f t="shared" si="36"/>
        <v>6.5313055264747081E-8</v>
      </c>
      <c r="R72" s="61">
        <f t="shared" si="37"/>
        <v>5.5072087624178847E-8</v>
      </c>
      <c r="S72" s="22">
        <f t="shared" si="38"/>
        <v>3.0329348352852329E-15</v>
      </c>
      <c r="T72" s="94">
        <v>298</v>
      </c>
      <c r="U72" s="59">
        <f t="shared" si="39"/>
        <v>285.69</v>
      </c>
      <c r="V72" s="63">
        <f t="shared" si="40"/>
        <v>0.72672355002524314</v>
      </c>
      <c r="W72" s="64">
        <f t="shared" si="41"/>
        <v>5.3299550940761602</v>
      </c>
      <c r="X72" s="65">
        <f t="shared" si="30"/>
        <v>-2.7131930752245177E-7</v>
      </c>
      <c r="Y72" s="66">
        <f t="shared" si="31"/>
        <v>-2.7036372556207588E-7</v>
      </c>
      <c r="Z72" s="66">
        <f t="shared" si="32"/>
        <v>-2.7036709110539582E-7</v>
      </c>
      <c r="AA72" s="67">
        <f t="shared" si="33"/>
        <v>-2.6941485098156777E-7</v>
      </c>
      <c r="AB72" s="68">
        <f t="shared" ref="AB72:AB135" si="43">AB71+10*(0.166666666666666*(X71+2*Y71+2*Z71+AA71))</f>
        <v>3.8517976315450956E-4</v>
      </c>
      <c r="AC72" s="69"/>
      <c r="AD72" s="70">
        <f t="shared" si="42"/>
        <v>3.8517976315450957</v>
      </c>
      <c r="AE72" s="70"/>
      <c r="AF72" s="74"/>
      <c r="AG72" s="71">
        <v>660</v>
      </c>
    </row>
    <row r="73" spans="5:33">
      <c r="E73" s="73">
        <v>0.57444444444444442</v>
      </c>
      <c r="F73" s="71">
        <v>670</v>
      </c>
      <c r="G73" s="58">
        <v>12.69</v>
      </c>
      <c r="H73" s="58">
        <v>7.04</v>
      </c>
      <c r="I73" s="58">
        <v>7.66</v>
      </c>
      <c r="J73" s="58">
        <v>12.69</v>
      </c>
      <c r="K73" s="58">
        <f t="shared" si="29"/>
        <v>7.3100000000000005</v>
      </c>
      <c r="L73" s="58">
        <v>7.66</v>
      </c>
      <c r="M73" s="59">
        <f t="shared" si="19"/>
        <v>12.69</v>
      </c>
      <c r="N73" s="59">
        <f t="shared" si="34"/>
        <v>7.1750000000000007</v>
      </c>
      <c r="O73" s="59">
        <f t="shared" si="19"/>
        <v>7.66</v>
      </c>
      <c r="P73" s="60">
        <f t="shared" si="35"/>
        <v>0.14986621947358933</v>
      </c>
      <c r="Q73" s="22">
        <f t="shared" si="36"/>
        <v>6.6834391756861291E-8</v>
      </c>
      <c r="R73" s="61">
        <f t="shared" si="37"/>
        <v>5.3818493862087437E-8</v>
      </c>
      <c r="S73" s="22">
        <f t="shared" si="38"/>
        <v>2.8964302815835432E-15</v>
      </c>
      <c r="T73" s="94">
        <v>298</v>
      </c>
      <c r="U73" s="59">
        <f t="shared" si="39"/>
        <v>285.69</v>
      </c>
      <c r="V73" s="63">
        <f t="shared" si="40"/>
        <v>0.72672355002524314</v>
      </c>
      <c r="W73" s="64">
        <f t="shared" si="41"/>
        <v>5.3299550940761602</v>
      </c>
      <c r="X73" s="65">
        <f t="shared" si="30"/>
        <v>-2.5528953588559186E-7</v>
      </c>
      <c r="Y73" s="66">
        <f t="shared" si="31"/>
        <v>-2.5443755132320941E-7</v>
      </c>
      <c r="Z73" s="66">
        <f t="shared" si="32"/>
        <v>-2.5444039467396415E-7</v>
      </c>
      <c r="AA73" s="67">
        <f t="shared" si="33"/>
        <v>-2.535912344839562E-7</v>
      </c>
      <c r="AB73" s="68">
        <f t="shared" si="43"/>
        <v>3.8247610350144464E-4</v>
      </c>
      <c r="AC73" s="69"/>
      <c r="AD73" s="70">
        <f t="shared" si="42"/>
        <v>3.8247610350144465</v>
      </c>
      <c r="AE73" s="70"/>
      <c r="AF73" s="74"/>
      <c r="AG73" s="71">
        <v>670</v>
      </c>
    </row>
    <row r="74" spans="5:33">
      <c r="E74" s="73">
        <v>0.57456018518518515</v>
      </c>
      <c r="F74" s="71">
        <v>680</v>
      </c>
      <c r="G74" s="58">
        <v>12.69</v>
      </c>
      <c r="H74" s="58">
        <v>7.04</v>
      </c>
      <c r="I74" s="58">
        <v>7.53</v>
      </c>
      <c r="J74" s="58">
        <v>12.69</v>
      </c>
      <c r="K74" s="58">
        <f t="shared" si="29"/>
        <v>7.3100000000000005</v>
      </c>
      <c r="L74" s="58">
        <v>7.53</v>
      </c>
      <c r="M74" s="59">
        <f t="shared" si="19"/>
        <v>12.69</v>
      </c>
      <c r="N74" s="59">
        <f t="shared" si="34"/>
        <v>7.1750000000000007</v>
      </c>
      <c r="O74" s="59">
        <f t="shared" si="19"/>
        <v>7.53</v>
      </c>
      <c r="P74" s="60">
        <f t="shared" si="35"/>
        <v>0.14732279799427253</v>
      </c>
      <c r="Q74" s="22">
        <f t="shared" si="36"/>
        <v>6.6834391756861291E-8</v>
      </c>
      <c r="R74" s="61">
        <f t="shared" si="37"/>
        <v>5.3818493862087437E-8</v>
      </c>
      <c r="S74" s="22">
        <f t="shared" si="38"/>
        <v>2.8964302815835432E-15</v>
      </c>
      <c r="T74" s="94">
        <v>298</v>
      </c>
      <c r="U74" s="59">
        <f t="shared" si="39"/>
        <v>285.69</v>
      </c>
      <c r="V74" s="63">
        <f t="shared" si="40"/>
        <v>0.72672355002524314</v>
      </c>
      <c r="W74" s="64">
        <f t="shared" si="41"/>
        <v>5.3299550940761602</v>
      </c>
      <c r="X74" s="65">
        <f t="shared" si="30"/>
        <v>-2.4928747303641005E-7</v>
      </c>
      <c r="Y74" s="66">
        <f t="shared" si="31"/>
        <v>-2.4846963863709198E-7</v>
      </c>
      <c r="Z74" s="66">
        <f t="shared" si="32"/>
        <v>-2.4847232169651954E-7</v>
      </c>
      <c r="AA74" s="67">
        <f t="shared" si="33"/>
        <v>-2.4765715275206777E-7</v>
      </c>
      <c r="AB74" s="68">
        <f t="shared" si="43"/>
        <v>3.7993170906417149E-4</v>
      </c>
      <c r="AC74" s="69"/>
      <c r="AD74" s="70">
        <f t="shared" si="42"/>
        <v>3.7993170906417149</v>
      </c>
      <c r="AE74" s="70"/>
      <c r="AF74" s="74"/>
      <c r="AG74" s="71">
        <v>680</v>
      </c>
    </row>
    <row r="75" spans="5:33">
      <c r="E75" s="73">
        <v>0.57467592592592587</v>
      </c>
      <c r="F75" s="71">
        <v>690</v>
      </c>
      <c r="G75" s="58">
        <v>12.69</v>
      </c>
      <c r="H75" s="58">
        <v>7.04</v>
      </c>
      <c r="I75" s="58">
        <v>7.44</v>
      </c>
      <c r="J75" s="58">
        <v>12.69</v>
      </c>
      <c r="K75" s="58">
        <f t="shared" si="29"/>
        <v>7.3100000000000005</v>
      </c>
      <c r="L75" s="58">
        <v>7.44</v>
      </c>
      <c r="M75" s="59">
        <f t="shared" si="19"/>
        <v>12.69</v>
      </c>
      <c r="N75" s="59">
        <f t="shared" si="34"/>
        <v>7.1750000000000007</v>
      </c>
      <c r="O75" s="59">
        <f t="shared" si="19"/>
        <v>7.44</v>
      </c>
      <c r="P75" s="60">
        <f t="shared" si="35"/>
        <v>0.14556196773936092</v>
      </c>
      <c r="Q75" s="22">
        <f t="shared" si="36"/>
        <v>6.6834391756861291E-8</v>
      </c>
      <c r="R75" s="61">
        <f t="shared" si="37"/>
        <v>5.3818493862087437E-8</v>
      </c>
      <c r="S75" s="22">
        <f t="shared" si="38"/>
        <v>2.8964302815835432E-15</v>
      </c>
      <c r="T75" s="94">
        <v>298</v>
      </c>
      <c r="U75" s="59">
        <f t="shared" si="39"/>
        <v>285.69</v>
      </c>
      <c r="V75" s="63">
        <f t="shared" si="40"/>
        <v>0.72672355002524314</v>
      </c>
      <c r="W75" s="64">
        <f t="shared" si="41"/>
        <v>5.3299550940761602</v>
      </c>
      <c r="X75" s="65">
        <f t="shared" si="30"/>
        <v>-2.4469711291871562E-7</v>
      </c>
      <c r="Y75" s="66">
        <f t="shared" si="31"/>
        <v>-2.4390393297699562E-7</v>
      </c>
      <c r="Z75" s="66">
        <f t="shared" si="32"/>
        <v>-2.4390650405113892E-7</v>
      </c>
      <c r="AA75" s="67">
        <f t="shared" si="33"/>
        <v>-2.4311587851540922E-7</v>
      </c>
      <c r="AB75" s="68">
        <f t="shared" si="43"/>
        <v>3.7744699482007867E-4</v>
      </c>
      <c r="AC75" s="69"/>
      <c r="AD75" s="70">
        <f t="shared" si="42"/>
        <v>3.7744699482007866</v>
      </c>
      <c r="AE75" s="70"/>
      <c r="AF75" s="74"/>
      <c r="AG75" s="71">
        <v>690</v>
      </c>
    </row>
    <row r="76" spans="5:33">
      <c r="E76" s="73">
        <v>0.5747916666666667</v>
      </c>
      <c r="F76" s="71">
        <v>700</v>
      </c>
      <c r="G76" s="58">
        <v>12.65</v>
      </c>
      <c r="H76" s="58">
        <v>7.06</v>
      </c>
      <c r="I76" s="58">
        <v>8.5299999999999994</v>
      </c>
      <c r="J76" s="58">
        <v>12.65</v>
      </c>
      <c r="K76" s="58">
        <f t="shared" si="29"/>
        <v>7.33</v>
      </c>
      <c r="L76" s="58">
        <v>8.5299999999999994</v>
      </c>
      <c r="M76" s="59">
        <f t="shared" si="19"/>
        <v>12.65</v>
      </c>
      <c r="N76" s="59">
        <f t="shared" si="34"/>
        <v>7.1950000000000003</v>
      </c>
      <c r="O76" s="59">
        <f t="shared" si="19"/>
        <v>8.5299999999999994</v>
      </c>
      <c r="P76" s="60">
        <f t="shared" si="35"/>
        <v>0.16677757538362048</v>
      </c>
      <c r="Q76" s="22">
        <f t="shared" si="36"/>
        <v>6.3826348619054715E-8</v>
      </c>
      <c r="R76" s="61">
        <f t="shared" si="37"/>
        <v>5.6167868697729124E-8</v>
      </c>
      <c r="S76" s="22">
        <f t="shared" si="38"/>
        <v>3.1548294740453392E-15</v>
      </c>
      <c r="T76" s="94">
        <v>298</v>
      </c>
      <c r="U76" s="59">
        <f t="shared" si="39"/>
        <v>285.64999999999998</v>
      </c>
      <c r="V76" s="63">
        <f t="shared" si="40"/>
        <v>0.72918705366425829</v>
      </c>
      <c r="W76" s="64">
        <f t="shared" si="41"/>
        <v>5.3602747857756325</v>
      </c>
      <c r="X76" s="65">
        <f t="shared" si="30"/>
        <v>-3.0168407048008581E-7</v>
      </c>
      <c r="Y76" s="66">
        <f t="shared" si="31"/>
        <v>-3.0047058578993254E-7</v>
      </c>
      <c r="Z76" s="66">
        <f t="shared" si="32"/>
        <v>-3.0047546687328204E-7</v>
      </c>
      <c r="AA76" s="67">
        <f t="shared" si="33"/>
        <v>-2.9926682399944035E-7</v>
      </c>
      <c r="AB76" s="68">
        <f t="shared" si="43"/>
        <v>3.7500793837759471E-4</v>
      </c>
      <c r="AC76" s="69"/>
      <c r="AD76" s="70">
        <f t="shared" si="42"/>
        <v>3.750079383775947</v>
      </c>
      <c r="AE76" s="70"/>
      <c r="AF76" s="74"/>
      <c r="AG76" s="71">
        <v>700</v>
      </c>
    </row>
    <row r="77" spans="5:33">
      <c r="E77" s="73">
        <v>0.57490740740740742</v>
      </c>
      <c r="F77" s="71">
        <v>710</v>
      </c>
      <c r="G77" s="58">
        <v>12.64</v>
      </c>
      <c r="H77" s="58">
        <v>7.07</v>
      </c>
      <c r="I77" s="58">
        <v>8.8000000000000007</v>
      </c>
      <c r="J77" s="58">
        <v>12.64</v>
      </c>
      <c r="K77" s="58">
        <f t="shared" si="29"/>
        <v>7.34</v>
      </c>
      <c r="L77" s="58">
        <v>8.8000000000000007</v>
      </c>
      <c r="M77" s="59">
        <f t="shared" si="19"/>
        <v>12.64</v>
      </c>
      <c r="N77" s="59">
        <f t="shared" si="34"/>
        <v>7.2050000000000001</v>
      </c>
      <c r="O77" s="59">
        <f t="shared" si="19"/>
        <v>8.8000000000000007</v>
      </c>
      <c r="P77" s="60">
        <f t="shared" si="35"/>
        <v>0.17202823630183883</v>
      </c>
      <c r="Q77" s="22">
        <f t="shared" si="36"/>
        <v>6.2373483548241788E-8</v>
      </c>
      <c r="R77" s="61">
        <f t="shared" si="37"/>
        <v>5.7428443558718988E-8</v>
      </c>
      <c r="S77" s="22">
        <f t="shared" si="38"/>
        <v>3.2980261295769725E-15</v>
      </c>
      <c r="T77" s="94">
        <v>298</v>
      </c>
      <c r="U77" s="59">
        <f t="shared" si="39"/>
        <v>285.64</v>
      </c>
      <c r="V77" s="63">
        <f t="shared" si="40"/>
        <v>0.72980303738032459</v>
      </c>
      <c r="W77" s="64">
        <f t="shared" si="41"/>
        <v>5.3678829521667275</v>
      </c>
      <c r="X77" s="65">
        <f t="shared" si="30"/>
        <v>-3.2224255597675611E-7</v>
      </c>
      <c r="Y77" s="66">
        <f t="shared" si="31"/>
        <v>-3.2084686549788409E-7</v>
      </c>
      <c r="Z77" s="66">
        <f t="shared" si="32"/>
        <v>-3.2085291048442194E-7</v>
      </c>
      <c r="AA77" s="67">
        <f t="shared" si="33"/>
        <v>-3.194632126282395E-7</v>
      </c>
      <c r="AB77" s="68">
        <f t="shared" si="43"/>
        <v>3.7200320004458477E-4</v>
      </c>
      <c r="AC77" s="69"/>
      <c r="AD77" s="70">
        <f t="shared" si="42"/>
        <v>3.7200320004458476</v>
      </c>
      <c r="AE77" s="70"/>
      <c r="AF77" s="74"/>
      <c r="AG77" s="71">
        <v>710</v>
      </c>
    </row>
    <row r="78" spans="5:33">
      <c r="E78" s="73">
        <v>0.57502314814814814</v>
      </c>
      <c r="F78" s="71">
        <v>720</v>
      </c>
      <c r="G78" s="58">
        <v>12.63</v>
      </c>
      <c r="H78" s="58">
        <v>7.09</v>
      </c>
      <c r="I78" s="58">
        <v>9.02</v>
      </c>
      <c r="J78" s="58">
        <v>12.63</v>
      </c>
      <c r="K78" s="58">
        <v>7.37</v>
      </c>
      <c r="L78" s="58">
        <v>9.02</v>
      </c>
      <c r="M78" s="59">
        <f t="shared" si="19"/>
        <v>12.63</v>
      </c>
      <c r="N78" s="59">
        <f t="shared" si="34"/>
        <v>7.23</v>
      </c>
      <c r="O78" s="59">
        <f t="shared" si="19"/>
        <v>9.02</v>
      </c>
      <c r="P78" s="60">
        <f t="shared" si="35"/>
        <v>0.17629989516887687</v>
      </c>
      <c r="Q78" s="22">
        <f t="shared" si="36"/>
        <v>5.8884365535558776E-8</v>
      </c>
      <c r="R78" s="61">
        <f t="shared" si="37"/>
        <v>6.0780762964456612E-8</v>
      </c>
      <c r="S78" s="22">
        <f t="shared" si="38"/>
        <v>3.6943011465414609E-15</v>
      </c>
      <c r="T78" s="94">
        <v>298</v>
      </c>
      <c r="U78" s="59">
        <f t="shared" si="39"/>
        <v>285.63</v>
      </c>
      <c r="V78" s="63">
        <f t="shared" si="40"/>
        <v>0.73041906422797376</v>
      </c>
      <c r="W78" s="64">
        <f t="shared" si="41"/>
        <v>5.375502451157856</v>
      </c>
      <c r="X78" s="65">
        <f t="shared" si="30"/>
        <v>-3.6621436143422036E-7</v>
      </c>
      <c r="Y78" s="66">
        <f t="shared" si="31"/>
        <v>-3.6439610100735971E-7</v>
      </c>
      <c r="Z78" s="66">
        <f t="shared" si="32"/>
        <v>-3.6440512870077664E-7</v>
      </c>
      <c r="AA78" s="67">
        <f t="shared" si="33"/>
        <v>-3.6259580632203548E-7</v>
      </c>
      <c r="AB78" s="68">
        <f t="shared" si="43"/>
        <v>3.6879469117696877E-4</v>
      </c>
      <c r="AC78" s="75">
        <v>3.7800000000000003E-4</v>
      </c>
      <c r="AD78" s="70">
        <f t="shared" si="42"/>
        <v>3.6879469117696879</v>
      </c>
      <c r="AE78" s="70">
        <f>AC78*10000</f>
        <v>3.7800000000000002</v>
      </c>
      <c r="AF78" s="74">
        <f>(AD78-AE78)*(AD78-AE78)</f>
        <v>8.4737710527376664E-3</v>
      </c>
      <c r="AG78" s="71">
        <v>720</v>
      </c>
    </row>
    <row r="79" spans="5:33">
      <c r="E79" s="73">
        <v>0.57513888888888887</v>
      </c>
      <c r="F79" s="71">
        <v>730</v>
      </c>
      <c r="G79" s="58">
        <v>12.63</v>
      </c>
      <c r="H79" s="58">
        <v>7.1</v>
      </c>
      <c r="I79" s="58">
        <v>8.85</v>
      </c>
      <c r="J79" s="58">
        <v>12.63</v>
      </c>
      <c r="K79" s="58">
        <f t="shared" si="29"/>
        <v>7.3699999999999992</v>
      </c>
      <c r="L79" s="58">
        <v>8.85</v>
      </c>
      <c r="M79" s="59">
        <f t="shared" si="19"/>
        <v>12.63</v>
      </c>
      <c r="N79" s="59">
        <f t="shared" si="34"/>
        <v>7.2349999999999994</v>
      </c>
      <c r="O79" s="59">
        <f t="shared" si="19"/>
        <v>8.85</v>
      </c>
      <c r="P79" s="60">
        <f t="shared" si="35"/>
        <v>0.17297716987190251</v>
      </c>
      <c r="Q79" s="22">
        <f t="shared" si="36"/>
        <v>5.8210321777087027E-8</v>
      </c>
      <c r="R79" s="61">
        <f t="shared" si="37"/>
        <v>6.1484571029085275E-8</v>
      </c>
      <c r="S79" s="22">
        <f t="shared" si="38"/>
        <v>3.780352474630632E-15</v>
      </c>
      <c r="T79" s="94">
        <v>298</v>
      </c>
      <c r="U79" s="59">
        <f t="shared" si="39"/>
        <v>285.63</v>
      </c>
      <c r="V79" s="63">
        <f t="shared" si="40"/>
        <v>0.73041906422797376</v>
      </c>
      <c r="W79" s="64">
        <f t="shared" si="41"/>
        <v>5.375502451157856</v>
      </c>
      <c r="X79" s="65">
        <f t="shared" si="30"/>
        <v>-3.640487515042951E-7</v>
      </c>
      <c r="Y79" s="66">
        <f t="shared" si="31"/>
        <v>-3.6223400071355928E-7</v>
      </c>
      <c r="Z79" s="66">
        <f t="shared" si="32"/>
        <v>-3.6224304708555984E-7</v>
      </c>
      <c r="AA79" s="67">
        <f t="shared" si="33"/>
        <v>-3.6043725247609795E-7</v>
      </c>
      <c r="AB79" s="68">
        <f t="shared" si="43"/>
        <v>3.6515067013168122E-4</v>
      </c>
      <c r="AC79" s="69"/>
      <c r="AD79" s="70">
        <f t="shared" si="42"/>
        <v>3.6515067013168121</v>
      </c>
      <c r="AE79" s="70"/>
      <c r="AF79" s="74"/>
      <c r="AG79" s="71">
        <v>730</v>
      </c>
    </row>
    <row r="80" spans="5:33">
      <c r="E80" s="73">
        <v>0.57525462962962959</v>
      </c>
      <c r="F80" s="71">
        <v>740</v>
      </c>
      <c r="G80" s="58">
        <v>12.63</v>
      </c>
      <c r="H80" s="58">
        <v>7.1</v>
      </c>
      <c r="I80" s="58">
        <v>8.61</v>
      </c>
      <c r="J80" s="58">
        <v>12.63</v>
      </c>
      <c r="K80" s="58">
        <f t="shared" si="29"/>
        <v>7.3699999999999992</v>
      </c>
      <c r="L80" s="58">
        <v>8.61</v>
      </c>
      <c r="M80" s="59">
        <f t="shared" si="19"/>
        <v>12.63</v>
      </c>
      <c r="N80" s="59">
        <f t="shared" si="34"/>
        <v>7.2349999999999994</v>
      </c>
      <c r="O80" s="59">
        <f t="shared" si="19"/>
        <v>8.61</v>
      </c>
      <c r="P80" s="60">
        <f t="shared" si="35"/>
        <v>0.16828626357029156</v>
      </c>
      <c r="Q80" s="22">
        <f t="shared" si="36"/>
        <v>5.8210321777087027E-8</v>
      </c>
      <c r="R80" s="61">
        <f t="shared" si="37"/>
        <v>6.1484571029085275E-8</v>
      </c>
      <c r="S80" s="22">
        <f t="shared" si="38"/>
        <v>3.780352474630632E-15</v>
      </c>
      <c r="T80" s="94">
        <v>298</v>
      </c>
      <c r="U80" s="59">
        <f t="shared" si="39"/>
        <v>285.63</v>
      </c>
      <c r="V80" s="63">
        <f t="shared" si="40"/>
        <v>0.73041906422797376</v>
      </c>
      <c r="W80" s="64">
        <f t="shared" si="41"/>
        <v>5.375502451157856</v>
      </c>
      <c r="X80" s="65">
        <f t="shared" si="30"/>
        <v>-3.5066271231151636E-7</v>
      </c>
      <c r="Y80" s="66">
        <f t="shared" si="31"/>
        <v>-3.4896209374277578E-7</v>
      </c>
      <c r="Z80" s="66">
        <f t="shared" si="32"/>
        <v>-3.489703412792683E-7</v>
      </c>
      <c r="AA80" s="67">
        <f t="shared" si="33"/>
        <v>-3.4727789025041263E-7</v>
      </c>
      <c r="AB80" s="68">
        <f t="shared" si="43"/>
        <v>3.6152826996571684E-4</v>
      </c>
      <c r="AC80" s="69"/>
      <c r="AD80" s="70">
        <f t="shared" si="42"/>
        <v>3.6152826996571683</v>
      </c>
      <c r="AE80" s="70"/>
      <c r="AF80" s="74"/>
      <c r="AG80" s="71">
        <v>740</v>
      </c>
    </row>
    <row r="81" spans="5:33">
      <c r="E81" s="73">
        <v>0.57537037037037031</v>
      </c>
      <c r="F81" s="71">
        <v>750</v>
      </c>
      <c r="G81" s="58">
        <v>12.63</v>
      </c>
      <c r="H81" s="58">
        <v>7.1</v>
      </c>
      <c r="I81" s="58">
        <v>8.42</v>
      </c>
      <c r="J81" s="58">
        <v>12.63</v>
      </c>
      <c r="K81" s="58">
        <f t="shared" si="29"/>
        <v>7.3699999999999992</v>
      </c>
      <c r="L81" s="58">
        <v>8.42</v>
      </c>
      <c r="M81" s="59">
        <f t="shared" si="19"/>
        <v>12.63</v>
      </c>
      <c r="N81" s="59">
        <f t="shared" si="34"/>
        <v>7.2349999999999994</v>
      </c>
      <c r="O81" s="59">
        <f t="shared" si="19"/>
        <v>8.42</v>
      </c>
      <c r="P81" s="60">
        <f t="shared" si="35"/>
        <v>0.1645726294148496</v>
      </c>
      <c r="Q81" s="22">
        <f t="shared" si="36"/>
        <v>5.8210321777087027E-8</v>
      </c>
      <c r="R81" s="61">
        <f t="shared" si="37"/>
        <v>6.1484571029085275E-8</v>
      </c>
      <c r="S81" s="22">
        <f t="shared" si="38"/>
        <v>3.780352474630632E-15</v>
      </c>
      <c r="T81" s="94">
        <v>298</v>
      </c>
      <c r="U81" s="59">
        <f t="shared" si="39"/>
        <v>285.63</v>
      </c>
      <c r="V81" s="63">
        <f t="shared" si="40"/>
        <v>0.73041906422797376</v>
      </c>
      <c r="W81" s="64">
        <f t="shared" si="41"/>
        <v>5.375502451157856</v>
      </c>
      <c r="X81" s="65">
        <f t="shared" si="30"/>
        <v>-3.396144090036197E-7</v>
      </c>
      <c r="Y81" s="66">
        <f t="shared" si="31"/>
        <v>-3.3800371746535606E-7</v>
      </c>
      <c r="Z81" s="66">
        <f t="shared" si="32"/>
        <v>-3.3801135650293115E-7</v>
      </c>
      <c r="AA81" s="67">
        <f t="shared" si="33"/>
        <v>-3.3640823154281299E-7</v>
      </c>
      <c r="AB81" s="68">
        <f t="shared" si="43"/>
        <v>3.5803859417804013E-4</v>
      </c>
      <c r="AC81" s="69"/>
      <c r="AD81" s="70">
        <f t="shared" si="42"/>
        <v>3.5803859417804014</v>
      </c>
      <c r="AE81" s="70"/>
      <c r="AF81" s="74"/>
      <c r="AG81" s="71">
        <v>750</v>
      </c>
    </row>
    <row r="82" spans="5:33">
      <c r="E82" s="73">
        <v>0.57548611111111114</v>
      </c>
      <c r="F82" s="71">
        <v>760</v>
      </c>
      <c r="G82" s="58">
        <v>12.63</v>
      </c>
      <c r="H82" s="58">
        <v>7.09</v>
      </c>
      <c r="I82" s="58">
        <v>8.4700000000000006</v>
      </c>
      <c r="J82" s="58">
        <v>12.63</v>
      </c>
      <c r="K82" s="58">
        <f t="shared" si="29"/>
        <v>7.3599999999999994</v>
      </c>
      <c r="L82" s="58">
        <v>8.4700000000000006</v>
      </c>
      <c r="M82" s="59">
        <f t="shared" si="19"/>
        <v>12.63</v>
      </c>
      <c r="N82" s="59">
        <f t="shared" si="34"/>
        <v>7.2249999999999996</v>
      </c>
      <c r="O82" s="59">
        <f t="shared" si="19"/>
        <v>8.4700000000000006</v>
      </c>
      <c r="P82" s="60">
        <f t="shared" si="35"/>
        <v>0.16554990156101851</v>
      </c>
      <c r="Q82" s="22">
        <f t="shared" si="36"/>
        <v>5.9566214352900919E-8</v>
      </c>
      <c r="R82" s="61">
        <f t="shared" si="37"/>
        <v>6.0085011324123456E-8</v>
      </c>
      <c r="S82" s="22">
        <f t="shared" si="38"/>
        <v>3.610208585820044E-15</v>
      </c>
      <c r="T82" s="94">
        <v>298</v>
      </c>
      <c r="U82" s="59">
        <f t="shared" si="39"/>
        <v>285.63</v>
      </c>
      <c r="V82" s="63">
        <f t="shared" si="40"/>
        <v>0.73041906422797376</v>
      </c>
      <c r="W82" s="64">
        <f t="shared" si="41"/>
        <v>5.375502451157856</v>
      </c>
      <c r="X82" s="65">
        <f t="shared" si="30"/>
        <v>-3.2317515377505405E-7</v>
      </c>
      <c r="Y82" s="66">
        <f t="shared" si="31"/>
        <v>-3.2170272074169196E-7</v>
      </c>
      <c r="Z82" s="66">
        <f t="shared" si="32"/>
        <v>-3.2170942936088011E-7</v>
      </c>
      <c r="AA82" s="67">
        <f t="shared" si="33"/>
        <v>-3.2024364381581544E-7</v>
      </c>
      <c r="AB82" s="68">
        <f t="shared" si="43"/>
        <v>3.5465850619723516E-4</v>
      </c>
      <c r="AC82" s="69"/>
      <c r="AD82" s="70">
        <f t="shared" si="42"/>
        <v>3.5465850619723516</v>
      </c>
      <c r="AE82" s="70"/>
      <c r="AF82" s="74"/>
      <c r="AG82" s="71">
        <v>760</v>
      </c>
    </row>
    <row r="83" spans="5:33">
      <c r="E83" s="73">
        <v>0.57560185185185186</v>
      </c>
      <c r="F83" s="71">
        <v>770</v>
      </c>
      <c r="G83" s="58">
        <v>12.63</v>
      </c>
      <c r="H83" s="58">
        <v>7.09</v>
      </c>
      <c r="I83" s="58">
        <v>8.36</v>
      </c>
      <c r="J83" s="58">
        <v>12.63</v>
      </c>
      <c r="K83" s="58">
        <f t="shared" si="29"/>
        <v>7.3599999999999994</v>
      </c>
      <c r="L83" s="58">
        <v>8.36</v>
      </c>
      <c r="M83" s="59">
        <f t="shared" si="19"/>
        <v>12.63</v>
      </c>
      <c r="N83" s="59">
        <f t="shared" si="34"/>
        <v>7.2249999999999996</v>
      </c>
      <c r="O83" s="59">
        <f t="shared" si="19"/>
        <v>8.36</v>
      </c>
      <c r="P83" s="60">
        <f t="shared" si="35"/>
        <v>0.16339990283944683</v>
      </c>
      <c r="Q83" s="22">
        <f t="shared" si="36"/>
        <v>5.9566214352900919E-8</v>
      </c>
      <c r="R83" s="61">
        <f t="shared" si="37"/>
        <v>6.0085011324123456E-8</v>
      </c>
      <c r="S83" s="22">
        <f t="shared" si="38"/>
        <v>3.610208585820044E-15</v>
      </c>
      <c r="T83" s="94">
        <v>298</v>
      </c>
      <c r="U83" s="59">
        <f t="shared" si="39"/>
        <v>285.63</v>
      </c>
      <c r="V83" s="63">
        <f t="shared" si="40"/>
        <v>0.73041906422797376</v>
      </c>
      <c r="W83" s="64">
        <f t="shared" si="41"/>
        <v>5.375502451157856</v>
      </c>
      <c r="X83" s="65">
        <f t="shared" si="30"/>
        <v>-3.1608465565853345E-7</v>
      </c>
      <c r="Y83" s="66">
        <f t="shared" si="31"/>
        <v>-3.1466323092353368E-7</v>
      </c>
      <c r="Z83" s="66">
        <f t="shared" si="32"/>
        <v>-3.146696230347643E-7</v>
      </c>
      <c r="AA83" s="67">
        <f t="shared" si="33"/>
        <v>-3.1325453292066881E-7</v>
      </c>
      <c r="AB83" s="68">
        <f t="shared" si="43"/>
        <v>3.5144143436757514E-4</v>
      </c>
      <c r="AC83" s="69"/>
      <c r="AD83" s="70">
        <f t="shared" si="42"/>
        <v>3.5144143436757513</v>
      </c>
      <c r="AE83" s="70"/>
      <c r="AF83" s="74"/>
      <c r="AG83" s="71">
        <v>770</v>
      </c>
    </row>
    <row r="84" spans="5:33">
      <c r="E84" s="73">
        <v>0.57571759259259259</v>
      </c>
      <c r="F84" s="71">
        <v>780</v>
      </c>
      <c r="G84" s="58">
        <v>12.63</v>
      </c>
      <c r="H84" s="58">
        <v>7.09</v>
      </c>
      <c r="I84" s="58">
        <v>8.2899999999999991</v>
      </c>
      <c r="J84" s="58">
        <v>12.63</v>
      </c>
      <c r="K84" s="58">
        <f t="shared" si="29"/>
        <v>7.3599999999999994</v>
      </c>
      <c r="L84" s="58">
        <v>8.2899999999999991</v>
      </c>
      <c r="M84" s="59">
        <f t="shared" si="19"/>
        <v>12.63</v>
      </c>
      <c r="N84" s="59">
        <f t="shared" si="34"/>
        <v>7.2249999999999996</v>
      </c>
      <c r="O84" s="59">
        <f t="shared" si="19"/>
        <v>8.2899999999999991</v>
      </c>
      <c r="P84" s="60">
        <f t="shared" si="35"/>
        <v>0.16203172183481032</v>
      </c>
      <c r="Q84" s="22">
        <f t="shared" si="36"/>
        <v>5.9566214352900919E-8</v>
      </c>
      <c r="R84" s="61">
        <f t="shared" si="37"/>
        <v>6.0085011324123456E-8</v>
      </c>
      <c r="S84" s="22">
        <f t="shared" si="38"/>
        <v>3.610208585820044E-15</v>
      </c>
      <c r="T84" s="94">
        <v>298</v>
      </c>
      <c r="U84" s="59">
        <f t="shared" si="39"/>
        <v>285.63</v>
      </c>
      <c r="V84" s="63">
        <f t="shared" si="40"/>
        <v>0.73041906422797376</v>
      </c>
      <c r="W84" s="64">
        <f t="shared" si="41"/>
        <v>5.375502451157856</v>
      </c>
      <c r="X84" s="65">
        <f t="shared" si="30"/>
        <v>-3.106316073554655E-7</v>
      </c>
      <c r="Y84" s="66">
        <f t="shared" si="31"/>
        <v>-3.0924640139348583E-7</v>
      </c>
      <c r="Z84" s="66">
        <f t="shared" si="32"/>
        <v>-3.0925257847112918E-7</v>
      </c>
      <c r="AA84" s="67">
        <f t="shared" si="33"/>
        <v>-3.0787349449565217E-7</v>
      </c>
      <c r="AB84" s="68">
        <f t="shared" si="43"/>
        <v>3.4829475954008217E-4</v>
      </c>
      <c r="AC84" s="69"/>
      <c r="AD84" s="70">
        <f t="shared" si="42"/>
        <v>3.4829475954008218</v>
      </c>
      <c r="AE84" s="70"/>
      <c r="AF84" s="74"/>
      <c r="AG84" s="71">
        <v>780</v>
      </c>
    </row>
    <row r="85" spans="5:33">
      <c r="E85" s="73">
        <v>0.57583333333333331</v>
      </c>
      <c r="F85" s="71">
        <v>790</v>
      </c>
      <c r="G85" s="58">
        <v>12.62</v>
      </c>
      <c r="H85" s="58">
        <v>7.09</v>
      </c>
      <c r="I85" s="58">
        <v>8.17</v>
      </c>
      <c r="J85" s="58">
        <v>12.62</v>
      </c>
      <c r="K85" s="58">
        <f t="shared" si="29"/>
        <v>7.3599999999999994</v>
      </c>
      <c r="L85" s="58">
        <v>8.17</v>
      </c>
      <c r="M85" s="59">
        <f t="shared" si="19"/>
        <v>12.62</v>
      </c>
      <c r="N85" s="59">
        <f t="shared" si="34"/>
        <v>7.2249999999999996</v>
      </c>
      <c r="O85" s="59">
        <f t="shared" si="19"/>
        <v>8.17</v>
      </c>
      <c r="P85" s="60">
        <f t="shared" si="35"/>
        <v>0.15965996755903319</v>
      </c>
      <c r="Q85" s="22">
        <f t="shared" si="36"/>
        <v>5.9566214352900919E-8</v>
      </c>
      <c r="R85" s="61">
        <f t="shared" si="37"/>
        <v>6.0035101420150368E-8</v>
      </c>
      <c r="S85" s="22">
        <f t="shared" si="38"/>
        <v>3.6042134025277411E-15</v>
      </c>
      <c r="T85" s="94">
        <v>298</v>
      </c>
      <c r="U85" s="59">
        <f t="shared" si="39"/>
        <v>285.62</v>
      </c>
      <c r="V85" s="63">
        <f t="shared" si="40"/>
        <v>0.7310351342117396</v>
      </c>
      <c r="W85" s="64">
        <f t="shared" si="41"/>
        <v>5.3831333004059196</v>
      </c>
      <c r="X85" s="65">
        <f t="shared" si="30"/>
        <v>-3.0243388571591061E-7</v>
      </c>
      <c r="Y85" s="66">
        <f t="shared" si="31"/>
        <v>-3.0110906448352497E-7</v>
      </c>
      <c r="Z85" s="66">
        <f t="shared" si="32"/>
        <v>-3.0111486790496905E-7</v>
      </c>
      <c r="AA85" s="67">
        <f t="shared" si="33"/>
        <v>-2.9979579924988396E-7</v>
      </c>
      <c r="AB85" s="68">
        <f t="shared" si="43"/>
        <v>3.4520225443744829E-4</v>
      </c>
      <c r="AC85" s="69"/>
      <c r="AD85" s="70">
        <f t="shared" si="42"/>
        <v>3.4520225443744827</v>
      </c>
      <c r="AE85" s="70"/>
      <c r="AF85" s="74"/>
      <c r="AG85" s="71">
        <v>790</v>
      </c>
    </row>
    <row r="86" spans="5:33">
      <c r="E86" s="73">
        <v>0.57594907407407403</v>
      </c>
      <c r="F86" s="71">
        <v>800</v>
      </c>
      <c r="G86" s="58">
        <v>12.59</v>
      </c>
      <c r="H86" s="58">
        <v>7.11</v>
      </c>
      <c r="I86" s="58">
        <v>8.99</v>
      </c>
      <c r="J86" s="58">
        <v>12.59</v>
      </c>
      <c r="K86" s="58">
        <f t="shared" si="29"/>
        <v>7.3800000000000008</v>
      </c>
      <c r="L86" s="58">
        <v>8.99</v>
      </c>
      <c r="M86" s="59">
        <f t="shared" si="19"/>
        <v>12.59</v>
      </c>
      <c r="N86" s="59">
        <f t="shared" si="34"/>
        <v>7.245000000000001</v>
      </c>
      <c r="O86" s="59">
        <f t="shared" si="19"/>
        <v>8.99</v>
      </c>
      <c r="P86" s="60">
        <f t="shared" si="35"/>
        <v>0.17559782547278449</v>
      </c>
      <c r="Q86" s="22">
        <f t="shared" si="36"/>
        <v>5.6885293084383831E-8</v>
      </c>
      <c r="R86" s="61">
        <f t="shared" si="37"/>
        <v>6.2707942652634581E-8</v>
      </c>
      <c r="S86" s="22">
        <f t="shared" si="38"/>
        <v>3.9322860717261071E-15</v>
      </c>
      <c r="T86" s="94">
        <v>298</v>
      </c>
      <c r="U86" s="59">
        <f t="shared" si="39"/>
        <v>285.58999999999997</v>
      </c>
      <c r="V86" s="63">
        <f t="shared" si="40"/>
        <v>0.73288360302503497</v>
      </c>
      <c r="W86" s="64">
        <f t="shared" si="41"/>
        <v>5.4060941266908209</v>
      </c>
      <c r="X86" s="65">
        <f t="shared" si="30"/>
        <v>-3.5820760629630332E-7</v>
      </c>
      <c r="Y86" s="66">
        <f t="shared" si="31"/>
        <v>-3.5633273754951637E-7</v>
      </c>
      <c r="Z86" s="66">
        <f t="shared" si="32"/>
        <v>-3.5634255066558622E-7</v>
      </c>
      <c r="AA86" s="67">
        <f t="shared" si="33"/>
        <v>-3.544773923106146E-7</v>
      </c>
      <c r="AB86" s="68">
        <f t="shared" si="43"/>
        <v>3.4219112518787698E-4</v>
      </c>
      <c r="AC86" s="69"/>
      <c r="AD86" s="70">
        <f t="shared" si="42"/>
        <v>3.42191125187877</v>
      </c>
      <c r="AE86" s="70"/>
      <c r="AF86" s="74"/>
      <c r="AG86" s="71">
        <v>800</v>
      </c>
    </row>
    <row r="87" spans="5:33">
      <c r="E87" s="73">
        <v>0.57606481481481475</v>
      </c>
      <c r="F87" s="71">
        <v>810</v>
      </c>
      <c r="G87" s="58">
        <v>12.59</v>
      </c>
      <c r="H87" s="58">
        <v>7.13</v>
      </c>
      <c r="I87" s="58">
        <v>9.19</v>
      </c>
      <c r="J87" s="58">
        <v>12.59</v>
      </c>
      <c r="K87" s="58">
        <f t="shared" si="29"/>
        <v>7.4</v>
      </c>
      <c r="L87" s="58">
        <v>9.19</v>
      </c>
      <c r="M87" s="59">
        <f t="shared" ref="M87:O150" si="44">(G87+J87)/2</f>
        <v>12.59</v>
      </c>
      <c r="N87" s="59">
        <f t="shared" si="34"/>
        <v>7.2650000000000006</v>
      </c>
      <c r="O87" s="59">
        <f t="shared" si="44"/>
        <v>9.19</v>
      </c>
      <c r="P87" s="60">
        <f t="shared" si="35"/>
        <v>0.17950433994381421</v>
      </c>
      <c r="Q87" s="22">
        <f t="shared" si="36"/>
        <v>5.4325033149243234E-8</v>
      </c>
      <c r="R87" s="61">
        <f t="shared" si="37"/>
        <v>6.5663276941112069E-8</v>
      </c>
      <c r="S87" s="22">
        <f t="shared" si="38"/>
        <v>4.3116659386451796E-15</v>
      </c>
      <c r="T87" s="94">
        <v>298</v>
      </c>
      <c r="U87" s="59">
        <f t="shared" si="39"/>
        <v>285.58999999999997</v>
      </c>
      <c r="V87" s="63">
        <f t="shared" si="40"/>
        <v>0.73288360302503497</v>
      </c>
      <c r="W87" s="64">
        <f t="shared" si="41"/>
        <v>5.4060941266908209</v>
      </c>
      <c r="X87" s="65">
        <f t="shared" si="30"/>
        <v>-3.973236386111937E-7</v>
      </c>
      <c r="Y87" s="66">
        <f t="shared" si="31"/>
        <v>-3.949926707279009E-7</v>
      </c>
      <c r="Z87" s="66">
        <f t="shared" si="32"/>
        <v>-3.9500634575436539E-7</v>
      </c>
      <c r="AA87" s="67">
        <f t="shared" si="33"/>
        <v>-3.9268889244371843E-7</v>
      </c>
      <c r="AB87" s="68">
        <f t="shared" si="43"/>
        <v>3.3862773256281513E-4</v>
      </c>
      <c r="AC87" s="69"/>
      <c r="AD87" s="70">
        <f t="shared" si="42"/>
        <v>3.3862773256281513</v>
      </c>
      <c r="AE87" s="70"/>
      <c r="AF87" s="74"/>
      <c r="AG87" s="71">
        <v>810</v>
      </c>
    </row>
    <row r="88" spans="5:33">
      <c r="E88" s="73">
        <v>0.57618055555555558</v>
      </c>
      <c r="F88" s="71">
        <v>820</v>
      </c>
      <c r="G88" s="58">
        <v>12.58</v>
      </c>
      <c r="H88" s="58">
        <v>7.14</v>
      </c>
      <c r="I88" s="58">
        <v>9.24</v>
      </c>
      <c r="J88" s="58">
        <v>12.58</v>
      </c>
      <c r="K88" s="58">
        <f t="shared" si="29"/>
        <v>7.41</v>
      </c>
      <c r="L88" s="58">
        <v>9.24</v>
      </c>
      <c r="M88" s="59">
        <f t="shared" si="44"/>
        <v>12.58</v>
      </c>
      <c r="N88" s="59">
        <f t="shared" si="34"/>
        <v>7.2750000000000004</v>
      </c>
      <c r="O88" s="59">
        <f t="shared" si="44"/>
        <v>9.24</v>
      </c>
      <c r="P88" s="60">
        <f t="shared" si="35"/>
        <v>0.18045126201706976</v>
      </c>
      <c r="Q88" s="22">
        <f t="shared" si="36"/>
        <v>5.3088444423098755E-8</v>
      </c>
      <c r="R88" s="61">
        <f t="shared" si="37"/>
        <v>6.713695714513816E-8</v>
      </c>
      <c r="S88" s="22">
        <f t="shared" si="38"/>
        <v>4.5073710147081178E-15</v>
      </c>
      <c r="T88" s="94">
        <v>298</v>
      </c>
      <c r="U88" s="59">
        <f t="shared" si="39"/>
        <v>285.58</v>
      </c>
      <c r="V88" s="63">
        <f t="shared" si="40"/>
        <v>0.73349984559857417</v>
      </c>
      <c r="W88" s="64">
        <f t="shared" si="41"/>
        <v>5.4137705541097096</v>
      </c>
      <c r="X88" s="65">
        <f t="shared" si="30"/>
        <v>-4.1209335075084596E-7</v>
      </c>
      <c r="Y88" s="66">
        <f t="shared" si="31"/>
        <v>-4.0955626922219801E-7</v>
      </c>
      <c r="Z88" s="66">
        <f t="shared" si="32"/>
        <v>-4.0957188894202912E-7</v>
      </c>
      <c r="AA88" s="67">
        <f t="shared" si="33"/>
        <v>-4.0705023480541757E-7</v>
      </c>
      <c r="AB88" s="68">
        <f t="shared" si="43"/>
        <v>3.3467771495611609E-4</v>
      </c>
      <c r="AC88" s="69"/>
      <c r="AD88" s="70">
        <f t="shared" si="42"/>
        <v>3.3467771495611607</v>
      </c>
      <c r="AE88" s="70"/>
      <c r="AF88" s="74"/>
      <c r="AG88" s="71">
        <v>820</v>
      </c>
    </row>
    <row r="89" spans="5:33">
      <c r="E89" s="73">
        <v>0.57629629629629631</v>
      </c>
      <c r="F89" s="71">
        <v>830</v>
      </c>
      <c r="G89" s="58">
        <v>12.58</v>
      </c>
      <c r="H89" s="58">
        <v>7.15</v>
      </c>
      <c r="I89" s="58">
        <v>9.34</v>
      </c>
      <c r="J89" s="58">
        <v>12.58</v>
      </c>
      <c r="K89" s="58">
        <f t="shared" si="29"/>
        <v>7.42</v>
      </c>
      <c r="L89" s="58">
        <v>9.34</v>
      </c>
      <c r="M89" s="59">
        <f t="shared" si="44"/>
        <v>12.58</v>
      </c>
      <c r="N89" s="59">
        <f t="shared" si="34"/>
        <v>7.2850000000000001</v>
      </c>
      <c r="O89" s="59">
        <f t="shared" si="44"/>
        <v>9.34</v>
      </c>
      <c r="P89" s="60">
        <f t="shared" si="35"/>
        <v>0.18240419775318523</v>
      </c>
      <c r="Q89" s="22">
        <f t="shared" si="36"/>
        <v>5.1880003892896032E-8</v>
      </c>
      <c r="R89" s="61">
        <f t="shared" si="37"/>
        <v>6.8700777769673189E-8</v>
      </c>
      <c r="S89" s="22">
        <f t="shared" si="38"/>
        <v>4.7197968661580222E-15</v>
      </c>
      <c r="T89" s="94">
        <v>298</v>
      </c>
      <c r="U89" s="59">
        <f t="shared" si="39"/>
        <v>285.58</v>
      </c>
      <c r="V89" s="63">
        <f t="shared" si="40"/>
        <v>0.73349984559857417</v>
      </c>
      <c r="W89" s="64">
        <f t="shared" si="41"/>
        <v>5.4137705541097096</v>
      </c>
      <c r="X89" s="65">
        <f t="shared" si="30"/>
        <v>-4.3084691085729749E-7</v>
      </c>
      <c r="Y89" s="66">
        <f t="shared" si="31"/>
        <v>-4.2803930134758639E-7</v>
      </c>
      <c r="Z89" s="66">
        <f t="shared" si="32"/>
        <v>-4.2805759710638231E-7</v>
      </c>
      <c r="AA89" s="67">
        <f t="shared" si="33"/>
        <v>-4.2526804490721506E-7</v>
      </c>
      <c r="AB89" s="68">
        <f t="shared" si="43"/>
        <v>3.3058204845297492E-4</v>
      </c>
      <c r="AC89" s="69"/>
      <c r="AD89" s="70">
        <f t="shared" si="42"/>
        <v>3.3058204845297494</v>
      </c>
      <c r="AE89" s="70"/>
      <c r="AF89" s="74"/>
      <c r="AG89" s="71">
        <v>830</v>
      </c>
    </row>
    <row r="90" spans="5:33">
      <c r="E90" s="73">
        <v>0.57641203703703703</v>
      </c>
      <c r="F90" s="71">
        <v>840</v>
      </c>
      <c r="G90" s="58">
        <v>12.57</v>
      </c>
      <c r="H90" s="58">
        <v>7.15</v>
      </c>
      <c r="I90" s="58">
        <v>9.34</v>
      </c>
      <c r="J90" s="58">
        <v>12.57</v>
      </c>
      <c r="K90" s="58">
        <v>7.42</v>
      </c>
      <c r="L90" s="58">
        <v>9.34</v>
      </c>
      <c r="M90" s="59">
        <f t="shared" si="44"/>
        <v>12.57</v>
      </c>
      <c r="N90" s="59">
        <f t="shared" si="34"/>
        <v>7.2850000000000001</v>
      </c>
      <c r="O90" s="59">
        <f t="shared" si="44"/>
        <v>9.34</v>
      </c>
      <c r="P90" s="60">
        <f t="shared" si="35"/>
        <v>0.18237417959268204</v>
      </c>
      <c r="Q90" s="22">
        <f t="shared" si="36"/>
        <v>5.1880003892896032E-8</v>
      </c>
      <c r="R90" s="61">
        <f t="shared" si="37"/>
        <v>6.8643711137816138E-8</v>
      </c>
      <c r="S90" s="22">
        <f t="shared" si="38"/>
        <v>4.7119590787719435E-15</v>
      </c>
      <c r="T90" s="94">
        <v>298</v>
      </c>
      <c r="U90" s="59">
        <f t="shared" si="39"/>
        <v>285.57</v>
      </c>
      <c r="V90" s="63">
        <f t="shared" si="40"/>
        <v>0.73411613133088771</v>
      </c>
      <c r="W90" s="64">
        <f t="shared" si="41"/>
        <v>5.4214584205011747</v>
      </c>
      <c r="X90" s="65">
        <f t="shared" si="30"/>
        <v>-4.2389009799620201E-7</v>
      </c>
      <c r="Y90" s="66">
        <f t="shared" si="31"/>
        <v>-4.2113677328683264E-7</v>
      </c>
      <c r="Z90" s="66">
        <f t="shared" si="32"/>
        <v>-4.2115465716048541E-7</v>
      </c>
      <c r="AA90" s="67">
        <f t="shared" si="33"/>
        <v>-4.1841898399987398E-7</v>
      </c>
      <c r="AB90" s="68">
        <f t="shared" si="43"/>
        <v>3.263015338651875E-4</v>
      </c>
      <c r="AC90" s="75">
        <v>3.5599999999999998E-4</v>
      </c>
      <c r="AD90" s="70">
        <f t="shared" ref="AD90" si="45">AB90*10000</f>
        <v>3.2630153386518748</v>
      </c>
      <c r="AE90" s="70">
        <f>AC90*10000</f>
        <v>3.5599999999999996</v>
      </c>
      <c r="AF90" s="74">
        <f>(AD90-AE90)*(AD90-AE90)</f>
        <v>8.8199889076060398E-2</v>
      </c>
      <c r="AG90" s="71">
        <v>840</v>
      </c>
    </row>
    <row r="91" spans="5:33">
      <c r="E91" s="73">
        <v>0.57652777777777775</v>
      </c>
      <c r="F91" s="71">
        <v>850</v>
      </c>
      <c r="G91" s="58">
        <v>12.57</v>
      </c>
      <c r="H91" s="58">
        <v>7.15</v>
      </c>
      <c r="I91" s="58">
        <v>9.15</v>
      </c>
      <c r="J91" s="58">
        <v>12.57</v>
      </c>
      <c r="K91" s="58">
        <f t="shared" si="29"/>
        <v>7.42</v>
      </c>
      <c r="L91" s="58">
        <v>9.15</v>
      </c>
      <c r="M91" s="59">
        <f t="shared" si="44"/>
        <v>12.57</v>
      </c>
      <c r="N91" s="59">
        <f t="shared" si="34"/>
        <v>7.2850000000000001</v>
      </c>
      <c r="O91" s="59">
        <f t="shared" si="44"/>
        <v>9.15</v>
      </c>
      <c r="P91" s="60">
        <f t="shared" si="35"/>
        <v>0.17866421234186733</v>
      </c>
      <c r="Q91" s="22">
        <f t="shared" si="36"/>
        <v>5.1880003892896032E-8</v>
      </c>
      <c r="R91" s="61">
        <f t="shared" si="37"/>
        <v>6.8643711137816138E-8</v>
      </c>
      <c r="S91" s="22">
        <f t="shared" si="38"/>
        <v>4.7119590787719435E-15</v>
      </c>
      <c r="T91" s="94">
        <v>298</v>
      </c>
      <c r="U91" s="59">
        <f t="shared" si="39"/>
        <v>285.57</v>
      </c>
      <c r="V91" s="63">
        <f t="shared" si="40"/>
        <v>0.73411613133088771</v>
      </c>
      <c r="W91" s="64">
        <f t="shared" si="41"/>
        <v>5.4214584205011747</v>
      </c>
      <c r="X91" s="65">
        <f t="shared" si="30"/>
        <v>-4.099073251383662E-7</v>
      </c>
      <c r="Y91" s="66">
        <f t="shared" si="31"/>
        <v>-4.0729898600131621E-7</v>
      </c>
      <c r="Z91" s="66">
        <f t="shared" si="32"/>
        <v>-4.073155834921066E-7</v>
      </c>
      <c r="AA91" s="67">
        <f t="shared" si="33"/>
        <v>-4.0472363061817579E-7</v>
      </c>
      <c r="AB91" s="68">
        <f t="shared" si="43"/>
        <v>3.22090047293703E-4</v>
      </c>
      <c r="AC91" s="69"/>
      <c r="AD91" s="70">
        <f t="shared" si="42"/>
        <v>3.2209004729370299</v>
      </c>
      <c r="AE91" s="70"/>
      <c r="AF91" s="74"/>
      <c r="AG91" s="71">
        <v>850</v>
      </c>
    </row>
    <row r="92" spans="5:33">
      <c r="E92" s="73">
        <v>0.57664351851851847</v>
      </c>
      <c r="F92" s="71">
        <v>860</v>
      </c>
      <c r="G92" s="58">
        <v>12.57</v>
      </c>
      <c r="H92" s="58">
        <v>7.15</v>
      </c>
      <c r="I92" s="58">
        <v>8.99</v>
      </c>
      <c r="J92" s="58">
        <v>12.57</v>
      </c>
      <c r="K92" s="58">
        <f t="shared" si="29"/>
        <v>7.42</v>
      </c>
      <c r="L92" s="58">
        <v>8.99</v>
      </c>
      <c r="M92" s="59">
        <f t="shared" si="44"/>
        <v>12.57</v>
      </c>
      <c r="N92" s="59">
        <f t="shared" si="34"/>
        <v>7.2850000000000001</v>
      </c>
      <c r="O92" s="59">
        <f t="shared" si="44"/>
        <v>8.99</v>
      </c>
      <c r="P92" s="60">
        <f t="shared" si="35"/>
        <v>0.1755400293938128</v>
      </c>
      <c r="Q92" s="22">
        <f t="shared" si="36"/>
        <v>5.1880003892896032E-8</v>
      </c>
      <c r="R92" s="61">
        <f t="shared" si="37"/>
        <v>6.8643711137816138E-8</v>
      </c>
      <c r="S92" s="22">
        <f t="shared" si="38"/>
        <v>4.7119590787719435E-15</v>
      </c>
      <c r="T92" s="94">
        <v>298</v>
      </c>
      <c r="U92" s="59">
        <f t="shared" si="39"/>
        <v>285.57</v>
      </c>
      <c r="V92" s="63">
        <f t="shared" si="40"/>
        <v>0.73411613133088771</v>
      </c>
      <c r="W92" s="64">
        <f t="shared" si="41"/>
        <v>5.4214584205011747</v>
      </c>
      <c r="X92" s="65">
        <f t="shared" si="30"/>
        <v>-3.9764656571192547E-7</v>
      </c>
      <c r="Y92" s="66">
        <f t="shared" si="31"/>
        <v>-3.9516049079285892E-7</v>
      </c>
      <c r="Z92" s="66">
        <f t="shared" si="32"/>
        <v>-3.9517603366191938E-7</v>
      </c>
      <c r="AA92" s="67">
        <f t="shared" si="33"/>
        <v>-3.9270530726477043E-7</v>
      </c>
      <c r="AB92" s="68">
        <f t="shared" si="43"/>
        <v>3.1801694713579738E-4</v>
      </c>
      <c r="AC92" s="69"/>
      <c r="AD92" s="70">
        <f t="shared" si="42"/>
        <v>3.1801694713579738</v>
      </c>
      <c r="AE92" s="70"/>
      <c r="AF92" s="74"/>
      <c r="AG92" s="71">
        <v>860</v>
      </c>
    </row>
    <row r="93" spans="5:33">
      <c r="E93" s="73">
        <v>0.57675925925925919</v>
      </c>
      <c r="F93" s="71">
        <v>870</v>
      </c>
      <c r="G93" s="58">
        <v>12.57</v>
      </c>
      <c r="H93" s="58">
        <v>7.15</v>
      </c>
      <c r="I93" s="58">
        <v>8.91</v>
      </c>
      <c r="J93" s="58">
        <v>12.57</v>
      </c>
      <c r="K93" s="58">
        <f t="shared" si="29"/>
        <v>7.42</v>
      </c>
      <c r="L93" s="58">
        <v>8.91</v>
      </c>
      <c r="M93" s="59">
        <f t="shared" si="44"/>
        <v>12.57</v>
      </c>
      <c r="N93" s="59">
        <f t="shared" si="34"/>
        <v>7.2850000000000001</v>
      </c>
      <c r="O93" s="59">
        <f t="shared" si="44"/>
        <v>8.91</v>
      </c>
      <c r="P93" s="60">
        <f t="shared" si="35"/>
        <v>0.17397793791978552</v>
      </c>
      <c r="Q93" s="22">
        <f t="shared" si="36"/>
        <v>5.1880003892896032E-8</v>
      </c>
      <c r="R93" s="61">
        <f t="shared" si="37"/>
        <v>6.8643711137816138E-8</v>
      </c>
      <c r="S93" s="22">
        <f t="shared" si="38"/>
        <v>4.7119590787719435E-15</v>
      </c>
      <c r="T93" s="94">
        <v>298</v>
      </c>
      <c r="U93" s="59">
        <f t="shared" si="39"/>
        <v>285.57</v>
      </c>
      <c r="V93" s="63">
        <f t="shared" si="40"/>
        <v>0.73411613133088771</v>
      </c>
      <c r="W93" s="64">
        <f t="shared" si="41"/>
        <v>5.4214584205011747</v>
      </c>
      <c r="X93" s="65">
        <f t="shared" si="30"/>
        <v>-3.8921077514447442E-7</v>
      </c>
      <c r="Y93" s="66">
        <f t="shared" si="31"/>
        <v>-3.8679909424652819E-7</v>
      </c>
      <c r="Z93" s="66">
        <f t="shared" si="32"/>
        <v>-3.8681403783269007E-7</v>
      </c>
      <c r="AA93" s="67">
        <f t="shared" si="33"/>
        <v>-3.8441711532993163E-7</v>
      </c>
      <c r="AB93" s="68">
        <f t="shared" si="43"/>
        <v>3.1406523893265365E-4</v>
      </c>
      <c r="AC93" s="69"/>
      <c r="AD93" s="70">
        <f t="shared" si="42"/>
        <v>3.1406523893265366</v>
      </c>
      <c r="AE93" s="70"/>
      <c r="AF93" s="74"/>
      <c r="AG93" s="71">
        <v>870</v>
      </c>
    </row>
    <row r="94" spans="5:33">
      <c r="E94" s="73">
        <v>0.57687500000000003</v>
      </c>
      <c r="F94" s="71">
        <v>880</v>
      </c>
      <c r="G94" s="58">
        <v>12.56</v>
      </c>
      <c r="H94" s="58">
        <v>7.16</v>
      </c>
      <c r="I94" s="58">
        <v>9.25</v>
      </c>
      <c r="J94" s="58">
        <v>12.56</v>
      </c>
      <c r="K94" s="58">
        <f t="shared" si="29"/>
        <v>7.43</v>
      </c>
      <c r="L94" s="58">
        <v>9.25</v>
      </c>
      <c r="M94" s="59">
        <f t="shared" si="44"/>
        <v>12.56</v>
      </c>
      <c r="N94" s="59">
        <f t="shared" si="34"/>
        <v>7.2949999999999999</v>
      </c>
      <c r="O94" s="59">
        <f t="shared" si="44"/>
        <v>9.25</v>
      </c>
      <c r="P94" s="60">
        <f t="shared" si="35"/>
        <v>0.18058710756145152</v>
      </c>
      <c r="Q94" s="22">
        <f t="shared" si="36"/>
        <v>5.0699070827470363E-8</v>
      </c>
      <c r="R94" s="61">
        <f t="shared" si="37"/>
        <v>7.0184281193821813E-8</v>
      </c>
      <c r="S94" s="22">
        <f t="shared" si="38"/>
        <v>4.9258333266934501E-15</v>
      </c>
      <c r="T94" s="94">
        <v>298</v>
      </c>
      <c r="U94" s="59">
        <f t="shared" si="39"/>
        <v>285.56</v>
      </c>
      <c r="V94" s="63">
        <f t="shared" si="40"/>
        <v>0.7347324602265094</v>
      </c>
      <c r="W94" s="64">
        <f t="shared" si="41"/>
        <v>5.429157743694967</v>
      </c>
      <c r="X94" s="65">
        <f t="shared" si="30"/>
        <v>-4.1654048873314817E-7</v>
      </c>
      <c r="Y94" s="66">
        <f t="shared" si="31"/>
        <v>-4.1374378380701954E-7</v>
      </c>
      <c r="Z94" s="66">
        <f t="shared" si="32"/>
        <v>-4.1376256123359728E-7</v>
      </c>
      <c r="AA94" s="67">
        <f t="shared" si="33"/>
        <v>-4.1098438158606633E-7</v>
      </c>
      <c r="AB94" s="68">
        <f t="shared" si="43"/>
        <v>3.1019714867493224E-4</v>
      </c>
      <c r="AC94" s="69"/>
      <c r="AD94" s="70">
        <f t="shared" si="42"/>
        <v>3.1019714867493224</v>
      </c>
      <c r="AE94" s="70"/>
      <c r="AF94" s="74"/>
      <c r="AG94" s="71">
        <v>880</v>
      </c>
    </row>
    <row r="95" spans="5:33">
      <c r="E95" s="73">
        <v>0.57699074074074075</v>
      </c>
      <c r="F95" s="71">
        <v>890</v>
      </c>
      <c r="G95" s="58">
        <v>12.54</v>
      </c>
      <c r="H95" s="58">
        <v>7.17</v>
      </c>
      <c r="I95" s="58">
        <v>9.36</v>
      </c>
      <c r="J95" s="58">
        <v>12.54</v>
      </c>
      <c r="K95" s="58">
        <f t="shared" si="29"/>
        <v>7.4399999999999995</v>
      </c>
      <c r="L95" s="58">
        <v>9.36</v>
      </c>
      <c r="M95" s="59">
        <f t="shared" si="44"/>
        <v>12.54</v>
      </c>
      <c r="N95" s="59">
        <f t="shared" si="34"/>
        <v>7.3049999999999997</v>
      </c>
      <c r="O95" s="59">
        <f t="shared" si="44"/>
        <v>9.36</v>
      </c>
      <c r="P95" s="60">
        <f t="shared" si="35"/>
        <v>0.18267451452202435</v>
      </c>
      <c r="Q95" s="22">
        <f t="shared" si="36"/>
        <v>4.9545019080478957E-8</v>
      </c>
      <c r="R95" s="61">
        <f t="shared" si="37"/>
        <v>7.1699818933751242E-8</v>
      </c>
      <c r="S95" s="22">
        <f t="shared" si="38"/>
        <v>5.140864035132713E-15</v>
      </c>
      <c r="T95" s="94">
        <v>298</v>
      </c>
      <c r="U95" s="59">
        <f t="shared" si="39"/>
        <v>285.54000000000002</v>
      </c>
      <c r="V95" s="63">
        <f t="shared" si="40"/>
        <v>0.73596524752582304</v>
      </c>
      <c r="W95" s="64">
        <f t="shared" si="41"/>
        <v>5.4445908319536365</v>
      </c>
      <c r="X95" s="65">
        <f t="shared" si="30"/>
        <v>-4.3265352357366272E-7</v>
      </c>
      <c r="Y95" s="66">
        <f t="shared" si="31"/>
        <v>-4.2959547409608025E-7</v>
      </c>
      <c r="Z95" s="66">
        <f t="shared" si="32"/>
        <v>-4.296170887741028E-7</v>
      </c>
      <c r="AA95" s="67">
        <f t="shared" si="33"/>
        <v>-4.2658034842402145E-7</v>
      </c>
      <c r="AB95" s="68">
        <f t="shared" si="43"/>
        <v>3.0605958607426482E-4</v>
      </c>
      <c r="AC95" s="69"/>
      <c r="AD95" s="70">
        <f t="shared" si="42"/>
        <v>3.060595860742648</v>
      </c>
      <c r="AE95" s="70"/>
      <c r="AF95" s="74"/>
      <c r="AG95" s="71">
        <v>890</v>
      </c>
    </row>
    <row r="96" spans="5:33">
      <c r="E96" s="73">
        <v>0.57710648148148147</v>
      </c>
      <c r="F96" s="71">
        <v>900</v>
      </c>
      <c r="G96" s="58">
        <v>12.54</v>
      </c>
      <c r="H96" s="58">
        <v>7.18</v>
      </c>
      <c r="I96" s="58">
        <v>9.39</v>
      </c>
      <c r="J96" s="58">
        <v>12.54</v>
      </c>
      <c r="K96" s="58">
        <f t="shared" si="29"/>
        <v>7.4499999999999993</v>
      </c>
      <c r="L96" s="58">
        <v>9.39</v>
      </c>
      <c r="M96" s="59">
        <f t="shared" si="44"/>
        <v>12.54</v>
      </c>
      <c r="N96" s="59">
        <f t="shared" si="34"/>
        <v>7.3149999999999995</v>
      </c>
      <c r="O96" s="59">
        <f t="shared" si="44"/>
        <v>9.39</v>
      </c>
      <c r="P96" s="60">
        <f t="shared" si="35"/>
        <v>0.183260009760877</v>
      </c>
      <c r="Q96" s="22">
        <f t="shared" si="36"/>
        <v>4.8417236758409874E-8</v>
      </c>
      <c r="R96" s="61">
        <f t="shared" si="37"/>
        <v>7.3369922262706577E-8</v>
      </c>
      <c r="S96" s="22">
        <f t="shared" si="38"/>
        <v>5.3831454928356062E-15</v>
      </c>
      <c r="T96" s="94">
        <v>298</v>
      </c>
      <c r="U96" s="59">
        <f t="shared" si="39"/>
        <v>285.54000000000002</v>
      </c>
      <c r="V96" s="63">
        <f t="shared" si="40"/>
        <v>0.73596524752582304</v>
      </c>
      <c r="W96" s="64">
        <f t="shared" si="41"/>
        <v>5.4445908319536365</v>
      </c>
      <c r="X96" s="65">
        <f t="shared" si="30"/>
        <v>-4.4811624958491211E-7</v>
      </c>
      <c r="Y96" s="66">
        <f t="shared" si="31"/>
        <v>-4.4478900521477938E-7</v>
      </c>
      <c r="Z96" s="66">
        <f t="shared" si="32"/>
        <v>-4.448137098647644E-7</v>
      </c>
      <c r="AA96" s="67">
        <f t="shared" si="33"/>
        <v>-4.4151080328263498E-7</v>
      </c>
      <c r="AB96" s="68">
        <f t="shared" si="43"/>
        <v>3.0176348774470143E-4</v>
      </c>
      <c r="AC96" s="69"/>
      <c r="AD96" s="70">
        <f t="shared" si="42"/>
        <v>3.0176348774470143</v>
      </c>
      <c r="AE96" s="70"/>
      <c r="AF96" s="74"/>
      <c r="AG96" s="71">
        <v>900</v>
      </c>
    </row>
    <row r="97" spans="5:33">
      <c r="E97" s="73">
        <v>0.57722222222222219</v>
      </c>
      <c r="F97" s="71">
        <v>910</v>
      </c>
      <c r="G97" s="58">
        <v>12.53</v>
      </c>
      <c r="H97" s="58">
        <v>7.19</v>
      </c>
      <c r="I97" s="58">
        <v>9.42</v>
      </c>
      <c r="J97" s="58">
        <v>12.53</v>
      </c>
      <c r="K97" s="58">
        <f t="shared" si="29"/>
        <v>7.4600000000000009</v>
      </c>
      <c r="L97" s="58">
        <v>9.42</v>
      </c>
      <c r="M97" s="59">
        <f t="shared" si="44"/>
        <v>12.53</v>
      </c>
      <c r="N97" s="59">
        <f t="shared" si="34"/>
        <v>7.3250000000000011</v>
      </c>
      <c r="O97" s="59">
        <f t="shared" si="44"/>
        <v>9.42</v>
      </c>
      <c r="P97" s="60">
        <f t="shared" si="35"/>
        <v>0.1838152695473981</v>
      </c>
      <c r="Q97" s="22">
        <f t="shared" si="36"/>
        <v>4.7315125896147829E-8</v>
      </c>
      <c r="R97" s="61">
        <f t="shared" si="37"/>
        <v>7.5016562623139232E-8</v>
      </c>
      <c r="S97" s="22">
        <f t="shared" si="38"/>
        <v>5.6274846677913698E-15</v>
      </c>
      <c r="T97" s="94">
        <v>298</v>
      </c>
      <c r="U97" s="59">
        <f t="shared" si="39"/>
        <v>285.52999999999997</v>
      </c>
      <c r="V97" s="63">
        <f t="shared" si="40"/>
        <v>0.73658170593858674</v>
      </c>
      <c r="W97" s="64">
        <f t="shared" si="41"/>
        <v>5.4523246328231663</v>
      </c>
      <c r="X97" s="65">
        <f t="shared" si="30"/>
        <v>-4.6229274741556384E-7</v>
      </c>
      <c r="Y97" s="66">
        <f t="shared" si="31"/>
        <v>-4.5869867593194208E-7</v>
      </c>
      <c r="Z97" s="66">
        <f t="shared" si="32"/>
        <v>-4.5872661785813833E-7</v>
      </c>
      <c r="AA97" s="67">
        <f t="shared" si="33"/>
        <v>-4.55160053834541E-7</v>
      </c>
      <c r="AB97" s="68">
        <f t="shared" si="43"/>
        <v>2.9731543360632373E-4</v>
      </c>
      <c r="AC97" s="69"/>
      <c r="AD97" s="70">
        <f t="shared" si="42"/>
        <v>2.9731543360632373</v>
      </c>
      <c r="AE97" s="70"/>
      <c r="AF97" s="74"/>
      <c r="AG97" s="71">
        <v>910</v>
      </c>
    </row>
    <row r="98" spans="5:33">
      <c r="E98" s="73">
        <v>0.57733796296296291</v>
      </c>
      <c r="F98" s="71">
        <v>920</v>
      </c>
      <c r="G98" s="58">
        <v>12.53</v>
      </c>
      <c r="H98" s="58">
        <v>7.19</v>
      </c>
      <c r="I98" s="58">
        <v>9.19</v>
      </c>
      <c r="J98" s="58">
        <v>12.53</v>
      </c>
      <c r="K98" s="58">
        <f t="shared" si="29"/>
        <v>7.4600000000000009</v>
      </c>
      <c r="L98" s="58">
        <v>9.19</v>
      </c>
      <c r="M98" s="59">
        <f t="shared" si="44"/>
        <v>12.53</v>
      </c>
      <c r="N98" s="59">
        <f t="shared" si="34"/>
        <v>7.3250000000000011</v>
      </c>
      <c r="O98" s="59">
        <f t="shared" si="44"/>
        <v>9.19</v>
      </c>
      <c r="P98" s="60">
        <f t="shared" si="35"/>
        <v>0.17932721094910709</v>
      </c>
      <c r="Q98" s="22">
        <f t="shared" si="36"/>
        <v>4.7315125896147829E-8</v>
      </c>
      <c r="R98" s="61">
        <f t="shared" si="37"/>
        <v>7.5016562623139232E-8</v>
      </c>
      <c r="S98" s="22">
        <f t="shared" si="38"/>
        <v>5.6274846677913698E-15</v>
      </c>
      <c r="T98" s="94">
        <v>298</v>
      </c>
      <c r="U98" s="59">
        <f t="shared" si="39"/>
        <v>285.52999999999997</v>
      </c>
      <c r="V98" s="63">
        <f t="shared" si="40"/>
        <v>0.73658170593858674</v>
      </c>
      <c r="W98" s="64">
        <f t="shared" si="41"/>
        <v>5.4523246328231663</v>
      </c>
      <c r="X98" s="65">
        <f t="shared" si="30"/>
        <v>-4.4404694649694978E-7</v>
      </c>
      <c r="Y98" s="66">
        <f t="shared" si="31"/>
        <v>-4.4067901594895184E-7</v>
      </c>
      <c r="Z98" s="66">
        <f t="shared" si="32"/>
        <v>-4.4070456044659033E-7</v>
      </c>
      <c r="AA98" s="67">
        <f t="shared" si="33"/>
        <v>-4.3736178690524763E-7</v>
      </c>
      <c r="AB98" s="68">
        <f t="shared" si="43"/>
        <v>2.9272826129160664E-4</v>
      </c>
      <c r="AC98" s="69"/>
      <c r="AD98" s="70">
        <f t="shared" si="42"/>
        <v>2.9272826129160663</v>
      </c>
      <c r="AE98" s="70"/>
      <c r="AF98" s="74"/>
      <c r="AG98" s="71">
        <v>920</v>
      </c>
    </row>
    <row r="99" spans="5:33">
      <c r="E99" s="73">
        <v>0.57745370370370375</v>
      </c>
      <c r="F99" s="71">
        <v>930</v>
      </c>
      <c r="G99" s="58">
        <v>12.53</v>
      </c>
      <c r="H99" s="58">
        <v>7.18</v>
      </c>
      <c r="I99" s="58">
        <v>8.86</v>
      </c>
      <c r="J99" s="58">
        <v>12.53</v>
      </c>
      <c r="K99" s="58">
        <f t="shared" si="29"/>
        <v>7.4499999999999993</v>
      </c>
      <c r="L99" s="58">
        <v>8.86</v>
      </c>
      <c r="M99" s="59">
        <f t="shared" si="44"/>
        <v>12.53</v>
      </c>
      <c r="N99" s="59">
        <f t="shared" si="34"/>
        <v>7.3149999999999995</v>
      </c>
      <c r="O99" s="59">
        <f t="shared" si="44"/>
        <v>8.86</v>
      </c>
      <c r="P99" s="60">
        <f t="shared" si="35"/>
        <v>0.17288782252547211</v>
      </c>
      <c r="Q99" s="22">
        <f t="shared" si="36"/>
        <v>4.8417236758409874E-8</v>
      </c>
      <c r="R99" s="61">
        <f t="shared" si="37"/>
        <v>7.330897718349388E-8</v>
      </c>
      <c r="S99" s="22">
        <f t="shared" si="38"/>
        <v>5.3742061356900262E-15</v>
      </c>
      <c r="T99" s="94">
        <v>298</v>
      </c>
      <c r="U99" s="59">
        <f t="shared" si="39"/>
        <v>285.52999999999997</v>
      </c>
      <c r="V99" s="63">
        <f t="shared" si="40"/>
        <v>0.73658170593858674</v>
      </c>
      <c r="W99" s="64">
        <f t="shared" si="41"/>
        <v>5.4523246328231663</v>
      </c>
      <c r="X99" s="65">
        <f t="shared" si="30"/>
        <v>-4.026791794732293E-7</v>
      </c>
      <c r="Y99" s="66">
        <f t="shared" si="31"/>
        <v>-3.9986720337662876E-7</v>
      </c>
      <c r="Z99" s="66">
        <f t="shared" si="32"/>
        <v>-3.9988683987628135E-7</v>
      </c>
      <c r="AA99" s="67">
        <f t="shared" si="33"/>
        <v>-3.9709422602940713E-7</v>
      </c>
      <c r="AB99" s="68">
        <f t="shared" si="43"/>
        <v>2.8832130148128451E-4</v>
      </c>
      <c r="AC99" s="69"/>
      <c r="AD99" s="70">
        <f t="shared" si="42"/>
        <v>2.8832130148128452</v>
      </c>
      <c r="AE99" s="70"/>
      <c r="AF99" s="74"/>
      <c r="AG99" s="71">
        <v>930</v>
      </c>
    </row>
    <row r="100" spans="5:33">
      <c r="E100" s="73">
        <v>0.57756944444444447</v>
      </c>
      <c r="F100" s="71">
        <v>940</v>
      </c>
      <c r="G100" s="58">
        <v>12.52</v>
      </c>
      <c r="H100" s="58">
        <v>7.19</v>
      </c>
      <c r="I100" s="58">
        <v>9.25</v>
      </c>
      <c r="J100" s="58">
        <v>12.52</v>
      </c>
      <c r="K100" s="58">
        <f t="shared" si="29"/>
        <v>7.4600000000000009</v>
      </c>
      <c r="L100" s="58">
        <v>9.25</v>
      </c>
      <c r="M100" s="59">
        <f t="shared" si="44"/>
        <v>12.52</v>
      </c>
      <c r="N100" s="59">
        <f t="shared" si="34"/>
        <v>7.3250000000000011</v>
      </c>
      <c r="O100" s="59">
        <f t="shared" si="44"/>
        <v>9.25</v>
      </c>
      <c r="P100" s="60">
        <f t="shared" si="35"/>
        <v>0.18046832880643068</v>
      </c>
      <c r="Q100" s="22">
        <f t="shared" si="36"/>
        <v>4.7315125896147829E-8</v>
      </c>
      <c r="R100" s="61">
        <f t="shared" si="37"/>
        <v>7.4954249754182348E-8</v>
      </c>
      <c r="S100" s="22">
        <f t="shared" si="38"/>
        <v>5.6181395562123446E-15</v>
      </c>
      <c r="T100" s="94">
        <v>298</v>
      </c>
      <c r="U100" s="59">
        <f t="shared" si="39"/>
        <v>285.52</v>
      </c>
      <c r="V100" s="63">
        <f t="shared" si="40"/>
        <v>0.7371982075328023</v>
      </c>
      <c r="W100" s="64">
        <f t="shared" si="41"/>
        <v>5.460069962104436</v>
      </c>
      <c r="X100" s="65">
        <f t="shared" si="30"/>
        <v>-4.3270505222919559E-7</v>
      </c>
      <c r="Y100" s="66">
        <f t="shared" si="31"/>
        <v>-4.2941242391299223E-7</v>
      </c>
      <c r="Z100" s="66">
        <f t="shared" si="32"/>
        <v>-4.2943747885786244E-7</v>
      </c>
      <c r="AA100" s="67">
        <f t="shared" si="33"/>
        <v>-4.2616952418004562E-7</v>
      </c>
      <c r="AB100" s="68">
        <f t="shared" si="43"/>
        <v>2.8432249899460377E-4</v>
      </c>
      <c r="AC100" s="69"/>
      <c r="AD100" s="70">
        <f t="shared" si="42"/>
        <v>2.8432249899460378</v>
      </c>
      <c r="AE100" s="70"/>
      <c r="AF100" s="74"/>
      <c r="AG100" s="71">
        <v>940</v>
      </c>
    </row>
    <row r="101" spans="5:33">
      <c r="E101" s="73">
        <v>0.57768518518518519</v>
      </c>
      <c r="F101" s="71">
        <v>950</v>
      </c>
      <c r="G101" s="58">
        <v>12.51</v>
      </c>
      <c r="H101" s="58">
        <v>7.2</v>
      </c>
      <c r="I101" s="58">
        <v>9.3800000000000008</v>
      </c>
      <c r="J101" s="58">
        <v>12.51</v>
      </c>
      <c r="K101" s="58">
        <f t="shared" si="29"/>
        <v>7.4700000000000006</v>
      </c>
      <c r="L101" s="58">
        <v>9.3800000000000008</v>
      </c>
      <c r="M101" s="59">
        <f t="shared" si="44"/>
        <v>12.51</v>
      </c>
      <c r="N101" s="59">
        <f t="shared" si="34"/>
        <v>7.3350000000000009</v>
      </c>
      <c r="O101" s="59">
        <f t="shared" si="44"/>
        <v>9.3800000000000008</v>
      </c>
      <c r="P101" s="60">
        <f t="shared" si="35"/>
        <v>0.18297455318815739</v>
      </c>
      <c r="Q101" s="22">
        <f t="shared" si="36"/>
        <v>4.6238102139925826E-8</v>
      </c>
      <c r="R101" s="61">
        <f t="shared" si="37"/>
        <v>7.6636447159124965E-8</v>
      </c>
      <c r="S101" s="22">
        <f t="shared" si="38"/>
        <v>5.8731450331733528E-15</v>
      </c>
      <c r="T101" s="94">
        <v>298</v>
      </c>
      <c r="U101" s="59">
        <f t="shared" si="39"/>
        <v>285.51</v>
      </c>
      <c r="V101" s="63">
        <f t="shared" si="40"/>
        <v>0.73781475231300553</v>
      </c>
      <c r="W101" s="64">
        <f t="shared" si="41"/>
        <v>5.4678268377726109</v>
      </c>
      <c r="X101" s="65">
        <f t="shared" si="30"/>
        <v>-4.5105954409338576E-7</v>
      </c>
      <c r="Y101" s="66">
        <f t="shared" si="31"/>
        <v>-4.4742679020921976E-7</v>
      </c>
      <c r="Z101" s="66">
        <f t="shared" si="32"/>
        <v>-4.474560477672423E-7</v>
      </c>
      <c r="AA101" s="67">
        <f t="shared" si="33"/>
        <v>-4.438520801706913E-7</v>
      </c>
      <c r="AB101" s="68">
        <f t="shared" si="43"/>
        <v>2.8002820835801886E-4</v>
      </c>
      <c r="AC101" s="69"/>
      <c r="AD101" s="70">
        <f t="shared" si="42"/>
        <v>2.8002820835801887</v>
      </c>
      <c r="AE101" s="70"/>
      <c r="AF101" s="74"/>
      <c r="AG101" s="71">
        <v>950</v>
      </c>
    </row>
    <row r="102" spans="5:33">
      <c r="E102" s="73">
        <v>0.57780092592592591</v>
      </c>
      <c r="F102" s="71">
        <v>960</v>
      </c>
      <c r="G102" s="58">
        <v>12.51</v>
      </c>
      <c r="H102" s="58">
        <v>7.21</v>
      </c>
      <c r="I102" s="58">
        <v>9.41</v>
      </c>
      <c r="J102" s="58">
        <v>12.51</v>
      </c>
      <c r="K102" s="58">
        <v>7.48</v>
      </c>
      <c r="L102" s="58">
        <v>9.41</v>
      </c>
      <c r="M102" s="59">
        <f t="shared" si="44"/>
        <v>12.51</v>
      </c>
      <c r="N102" s="59">
        <f t="shared" si="34"/>
        <v>7.3450000000000006</v>
      </c>
      <c r="O102" s="59">
        <f t="shared" si="44"/>
        <v>9.41</v>
      </c>
      <c r="P102" s="60">
        <f t="shared" si="35"/>
        <v>0.18355975964824742</v>
      </c>
      <c r="Q102" s="22">
        <f t="shared" si="36"/>
        <v>4.5185594437492036E-8</v>
      </c>
      <c r="R102" s="61">
        <f t="shared" si="37"/>
        <v>7.8421539331226882E-8</v>
      </c>
      <c r="S102" s="22">
        <f t="shared" si="38"/>
        <v>6.1499378310791644E-15</v>
      </c>
      <c r="T102" s="94">
        <v>298</v>
      </c>
      <c r="U102" s="59">
        <f t="shared" si="39"/>
        <v>285.51</v>
      </c>
      <c r="V102" s="63">
        <f t="shared" si="40"/>
        <v>0.73781475231300553</v>
      </c>
      <c r="W102" s="64">
        <f t="shared" si="41"/>
        <v>5.4678268377726109</v>
      </c>
      <c r="X102" s="65">
        <f t="shared" ref="X102:X133" si="46">-($B$2/W102)*P102*S102*AB102</f>
        <v>-4.6625682241187592E-7</v>
      </c>
      <c r="Y102" s="66">
        <f t="shared" ref="Y102:Y133" si="47">-(AB102+(5*X102))*$B$2*S102*P102/W102</f>
        <v>-4.6231212146966948E-7</v>
      </c>
      <c r="Z102" s="66">
        <f t="shared" ref="Z102:Z133" si="48">-(AB102+5*Y102)*$B$2*P102*S102/W102</f>
        <v>-4.6234549506288142E-7</v>
      </c>
      <c r="AA102" s="67">
        <f t="shared" ref="AA102:AA133" si="49">-(AB102+(10*Z102))*$B$2*P102*S102/W102</f>
        <v>-4.5843360300860755E-7</v>
      </c>
      <c r="AB102" s="68">
        <f t="shared" si="43"/>
        <v>2.7555374619099056E-4</v>
      </c>
      <c r="AC102" s="75">
        <v>3.0400000000000002E-4</v>
      </c>
      <c r="AD102" s="70">
        <f t="shared" si="42"/>
        <v>2.7555374619099058</v>
      </c>
      <c r="AE102" s="70">
        <f>AC102*10000</f>
        <v>3.04</v>
      </c>
      <c r="AF102" s="74">
        <f>(AD102-AE102)*(AD102-AE102)</f>
        <v>8.091893557665833E-2</v>
      </c>
      <c r="AG102" s="71">
        <v>960</v>
      </c>
    </row>
    <row r="103" spans="5:33">
      <c r="E103" s="73">
        <v>0.57791666666666663</v>
      </c>
      <c r="F103" s="71">
        <v>970</v>
      </c>
      <c r="G103" s="58">
        <v>12.5</v>
      </c>
      <c r="H103" s="58">
        <v>7.21</v>
      </c>
      <c r="I103" s="58">
        <v>9.18</v>
      </c>
      <c r="J103" s="58">
        <v>12.5</v>
      </c>
      <c r="K103" s="58">
        <f t="shared" si="29"/>
        <v>7.48</v>
      </c>
      <c r="L103" s="58">
        <v>9.18</v>
      </c>
      <c r="M103" s="59">
        <f t="shared" si="44"/>
        <v>12.5</v>
      </c>
      <c r="N103" s="59">
        <f t="shared" si="34"/>
        <v>7.3450000000000006</v>
      </c>
      <c r="O103" s="59">
        <f t="shared" si="44"/>
        <v>9.18</v>
      </c>
      <c r="P103" s="60">
        <f t="shared" si="35"/>
        <v>0.17904374072132143</v>
      </c>
      <c r="Q103" s="22">
        <f t="shared" si="36"/>
        <v>4.5185594437492036E-8</v>
      </c>
      <c r="R103" s="61">
        <f t="shared" si="37"/>
        <v>7.8356398101972038E-8</v>
      </c>
      <c r="S103" s="22">
        <f t="shared" si="38"/>
        <v>6.1397251235147273E-15</v>
      </c>
      <c r="T103" s="94">
        <v>298</v>
      </c>
      <c r="U103" s="59">
        <f t="shared" si="39"/>
        <v>285.5</v>
      </c>
      <c r="V103" s="63">
        <f t="shared" si="40"/>
        <v>0.7384313402837368</v>
      </c>
      <c r="W103" s="64">
        <f t="shared" si="41"/>
        <v>5.4755952778321442</v>
      </c>
      <c r="X103" s="65">
        <f t="shared" si="46"/>
        <v>-4.4577930287330327E-7</v>
      </c>
      <c r="Y103" s="66">
        <f t="shared" si="47"/>
        <v>-4.4211195538559574E-7</v>
      </c>
      <c r="Z103" s="66">
        <f t="shared" si="48"/>
        <v>-4.4214212600479886E-7</v>
      </c>
      <c r="AA103" s="67">
        <f t="shared" si="49"/>
        <v>-4.3850445271959734E-7</v>
      </c>
      <c r="AB103" s="68">
        <f t="shared" si="43"/>
        <v>2.7093040342684793E-4</v>
      </c>
      <c r="AC103" s="69"/>
      <c r="AD103" s="70">
        <f t="shared" si="42"/>
        <v>2.7093040342684791</v>
      </c>
      <c r="AE103" s="70"/>
      <c r="AF103" s="74"/>
      <c r="AG103" s="71">
        <v>970</v>
      </c>
    </row>
    <row r="104" spans="5:33">
      <c r="E104" s="73">
        <v>0.57803240740740736</v>
      </c>
      <c r="F104" s="71">
        <v>980</v>
      </c>
      <c r="G104" s="58">
        <v>12.5</v>
      </c>
      <c r="H104" s="58">
        <v>7.21</v>
      </c>
      <c r="I104" s="58">
        <v>8.91</v>
      </c>
      <c r="J104" s="58">
        <v>12.5</v>
      </c>
      <c r="K104" s="58">
        <f t="shared" si="29"/>
        <v>7.48</v>
      </c>
      <c r="L104" s="58">
        <v>8.91</v>
      </c>
      <c r="M104" s="59">
        <f t="shared" si="44"/>
        <v>12.5</v>
      </c>
      <c r="N104" s="59">
        <f t="shared" si="34"/>
        <v>7.3450000000000006</v>
      </c>
      <c r="O104" s="59">
        <f t="shared" si="44"/>
        <v>8.91</v>
      </c>
      <c r="P104" s="60">
        <f t="shared" si="35"/>
        <v>0.17377774834716492</v>
      </c>
      <c r="Q104" s="22">
        <f t="shared" si="36"/>
        <v>4.5185594437492036E-8</v>
      </c>
      <c r="R104" s="61">
        <f t="shared" si="37"/>
        <v>7.8356398101972038E-8</v>
      </c>
      <c r="S104" s="22">
        <f t="shared" si="38"/>
        <v>6.1397251235147273E-15</v>
      </c>
      <c r="T104" s="94">
        <v>298</v>
      </c>
      <c r="U104" s="59">
        <f t="shared" si="39"/>
        <v>285.5</v>
      </c>
      <c r="V104" s="63">
        <f t="shared" si="40"/>
        <v>0.7384313402837368</v>
      </c>
      <c r="W104" s="64">
        <f t="shared" si="41"/>
        <v>5.4755952778321442</v>
      </c>
      <c r="X104" s="65">
        <f t="shared" si="46"/>
        <v>-4.2560742486040112E-7</v>
      </c>
      <c r="Y104" s="66">
        <f t="shared" si="47"/>
        <v>-4.2220901011080486E-7</v>
      </c>
      <c r="Z104" s="66">
        <f t="shared" si="48"/>
        <v>-4.2223614596919383E-7</v>
      </c>
      <c r="AA104" s="67">
        <f t="shared" si="49"/>
        <v>-4.1886443372604744E-7</v>
      </c>
      <c r="AB104" s="68">
        <f t="shared" si="43"/>
        <v>2.665090835628918E-4</v>
      </c>
      <c r="AC104" s="69"/>
      <c r="AD104" s="70">
        <f t="shared" si="42"/>
        <v>2.6650908356289178</v>
      </c>
      <c r="AE104" s="70"/>
      <c r="AF104" s="74"/>
      <c r="AG104" s="71">
        <v>980</v>
      </c>
    </row>
    <row r="105" spans="5:33">
      <c r="E105" s="73">
        <v>0.57814814814814819</v>
      </c>
      <c r="F105" s="71">
        <v>990</v>
      </c>
      <c r="G105" s="58">
        <v>12.49</v>
      </c>
      <c r="H105" s="58">
        <v>7.21</v>
      </c>
      <c r="I105" s="58">
        <v>9.01</v>
      </c>
      <c r="J105" s="58">
        <v>12.49</v>
      </c>
      <c r="K105" s="58">
        <f t="shared" si="29"/>
        <v>7.48</v>
      </c>
      <c r="L105" s="58">
        <v>9.01</v>
      </c>
      <c r="M105" s="59">
        <f t="shared" si="44"/>
        <v>12.49</v>
      </c>
      <c r="N105" s="59">
        <f t="shared" si="34"/>
        <v>7.3450000000000006</v>
      </c>
      <c r="O105" s="59">
        <f t="shared" si="44"/>
        <v>9.01</v>
      </c>
      <c r="P105" s="60">
        <f t="shared" si="35"/>
        <v>0.17569923443588556</v>
      </c>
      <c r="Q105" s="22">
        <f t="shared" si="36"/>
        <v>4.5185594437492036E-8</v>
      </c>
      <c r="R105" s="61">
        <f t="shared" si="37"/>
        <v>7.8291310982592969E-8</v>
      </c>
      <c r="S105" s="22">
        <f t="shared" si="38"/>
        <v>6.1295293753730824E-15</v>
      </c>
      <c r="T105" s="94">
        <v>298</v>
      </c>
      <c r="U105" s="59">
        <f t="shared" si="39"/>
        <v>285.49</v>
      </c>
      <c r="V105" s="63">
        <f t="shared" si="40"/>
        <v>0.73904797144953405</v>
      </c>
      <c r="W105" s="64">
        <f t="shared" si="41"/>
        <v>5.483375300316732</v>
      </c>
      <c r="X105" s="65">
        <f t="shared" si="46"/>
        <v>-4.2219288615755627E-7</v>
      </c>
      <c r="Y105" s="66">
        <f t="shared" si="47"/>
        <v>-4.187949487833104E-7</v>
      </c>
      <c r="Z105" s="66">
        <f t="shared" si="48"/>
        <v>-4.1882229642174263E-7</v>
      </c>
      <c r="AA105" s="67">
        <f t="shared" si="49"/>
        <v>-4.1545126648162539E-7</v>
      </c>
      <c r="AB105" s="68">
        <f t="shared" si="43"/>
        <v>2.6228681327831441E-4</v>
      </c>
      <c r="AC105" s="69"/>
      <c r="AD105" s="70">
        <f t="shared" si="42"/>
        <v>2.622868132783144</v>
      </c>
      <c r="AE105" s="70"/>
      <c r="AF105" s="74"/>
      <c r="AG105" s="71">
        <v>990</v>
      </c>
    </row>
    <row r="106" spans="5:33">
      <c r="E106" s="73">
        <v>0.57826388888888891</v>
      </c>
      <c r="F106" s="71">
        <v>1000</v>
      </c>
      <c r="G106" s="58">
        <v>12.49</v>
      </c>
      <c r="H106" s="58">
        <v>7.21</v>
      </c>
      <c r="I106" s="58">
        <v>9.07</v>
      </c>
      <c r="J106" s="58">
        <v>12.49</v>
      </c>
      <c r="K106" s="58">
        <f t="shared" si="29"/>
        <v>7.48</v>
      </c>
      <c r="L106" s="58">
        <v>9.07</v>
      </c>
      <c r="M106" s="59">
        <f t="shared" si="44"/>
        <v>12.49</v>
      </c>
      <c r="N106" s="59">
        <f t="shared" si="34"/>
        <v>7.3450000000000006</v>
      </c>
      <c r="O106" s="59">
        <f t="shared" si="44"/>
        <v>9.07</v>
      </c>
      <c r="P106" s="60">
        <f t="shared" si="35"/>
        <v>0.17686926263412672</v>
      </c>
      <c r="Q106" s="22">
        <f t="shared" si="36"/>
        <v>4.5185594437492036E-8</v>
      </c>
      <c r="R106" s="61">
        <f t="shared" si="37"/>
        <v>7.8291310982592969E-8</v>
      </c>
      <c r="S106" s="22">
        <f t="shared" si="38"/>
        <v>6.1295293753730824E-15</v>
      </c>
      <c r="T106" s="94">
        <v>298</v>
      </c>
      <c r="U106" s="59">
        <f t="shared" si="39"/>
        <v>285.49</v>
      </c>
      <c r="V106" s="63">
        <f t="shared" si="40"/>
        <v>0.73904797144953405</v>
      </c>
      <c r="W106" s="64">
        <f t="shared" si="41"/>
        <v>5.483375300316732</v>
      </c>
      <c r="X106" s="65">
        <f t="shared" si="46"/>
        <v>-4.1821801649101552E-7</v>
      </c>
      <c r="Y106" s="66">
        <f t="shared" si="47"/>
        <v>-4.148296553451478E-7</v>
      </c>
      <c r="Z106" s="66">
        <f t="shared" si="48"/>
        <v>-4.1485710751316097E-7</v>
      </c>
      <c r="AA106" s="67">
        <f t="shared" si="49"/>
        <v>-4.1149575370578771E-7</v>
      </c>
      <c r="AB106" s="68">
        <f t="shared" si="43"/>
        <v>2.5809868220656561E-4</v>
      </c>
      <c r="AC106" s="69"/>
      <c r="AD106" s="70">
        <f t="shared" si="42"/>
        <v>2.5809868220656562</v>
      </c>
      <c r="AE106" s="70"/>
      <c r="AF106" s="74"/>
      <c r="AG106" s="71">
        <v>1000</v>
      </c>
    </row>
    <row r="107" spans="5:33">
      <c r="E107" s="73">
        <v>0.57837962962962963</v>
      </c>
      <c r="F107" s="71">
        <v>1010</v>
      </c>
      <c r="G107" s="58">
        <v>12.48</v>
      </c>
      <c r="H107" s="58">
        <v>7.22</v>
      </c>
      <c r="I107" s="58">
        <v>9.32</v>
      </c>
      <c r="J107" s="58">
        <v>12.48</v>
      </c>
      <c r="K107" s="58">
        <f t="shared" si="29"/>
        <v>7.49</v>
      </c>
      <c r="L107" s="58">
        <v>9.32</v>
      </c>
      <c r="M107" s="59">
        <f t="shared" si="44"/>
        <v>12.48</v>
      </c>
      <c r="N107" s="59">
        <f t="shared" si="34"/>
        <v>7.3550000000000004</v>
      </c>
      <c r="O107" s="59">
        <f t="shared" si="44"/>
        <v>9.32</v>
      </c>
      <c r="P107" s="60">
        <f t="shared" si="35"/>
        <v>0.18171451478643297</v>
      </c>
      <c r="Q107" s="22">
        <f t="shared" si="36"/>
        <v>4.4157044735331057E-8</v>
      </c>
      <c r="R107" s="61">
        <f t="shared" si="37"/>
        <v>8.0048402016075367E-8</v>
      </c>
      <c r="S107" s="22">
        <f t="shared" si="38"/>
        <v>6.4077466653272186E-15</v>
      </c>
      <c r="T107" s="94">
        <v>298</v>
      </c>
      <c r="U107" s="59">
        <f t="shared" si="39"/>
        <v>285.48</v>
      </c>
      <c r="V107" s="63">
        <f t="shared" si="40"/>
        <v>0.73966464581493552</v>
      </c>
      <c r="W107" s="64">
        <f t="shared" si="41"/>
        <v>5.4911669232893994</v>
      </c>
      <c r="X107" s="65">
        <f t="shared" si="46"/>
        <v>-4.4133086102630556E-7</v>
      </c>
      <c r="Y107" s="66">
        <f t="shared" si="47"/>
        <v>-4.3749599642880146E-7</v>
      </c>
      <c r="Z107" s="66">
        <f t="shared" si="48"/>
        <v>-4.3752931879027649E-7</v>
      </c>
      <c r="AA107" s="67">
        <f t="shared" si="49"/>
        <v>-4.3372719745699577E-7</v>
      </c>
      <c r="AB107" s="68">
        <f t="shared" si="43"/>
        <v>2.5395020338004324E-4</v>
      </c>
      <c r="AC107" s="69"/>
      <c r="AD107" s="70">
        <f t="shared" si="42"/>
        <v>2.5395020338004324</v>
      </c>
      <c r="AE107" s="70"/>
      <c r="AF107" s="74"/>
      <c r="AG107" s="71">
        <v>1010</v>
      </c>
    </row>
    <row r="108" spans="5:33">
      <c r="E108" s="73">
        <v>0.57849537037037035</v>
      </c>
      <c r="F108" s="71">
        <v>1020</v>
      </c>
      <c r="G108" s="58">
        <v>12.47</v>
      </c>
      <c r="H108" s="58">
        <v>7.22</v>
      </c>
      <c r="I108" s="58">
        <v>9.4</v>
      </c>
      <c r="J108" s="58">
        <v>12.47</v>
      </c>
      <c r="K108" s="58">
        <f t="shared" si="29"/>
        <v>7.49</v>
      </c>
      <c r="L108" s="58">
        <v>9.4</v>
      </c>
      <c r="M108" s="59">
        <f t="shared" si="44"/>
        <v>12.47</v>
      </c>
      <c r="N108" s="59">
        <f t="shared" si="34"/>
        <v>7.3550000000000004</v>
      </c>
      <c r="O108" s="59">
        <f t="shared" si="44"/>
        <v>9.4</v>
      </c>
      <c r="P108" s="60">
        <f t="shared" si="35"/>
        <v>0.18324418423194994</v>
      </c>
      <c r="Q108" s="22">
        <f t="shared" si="36"/>
        <v>4.4157044735331057E-8</v>
      </c>
      <c r="R108" s="61">
        <f t="shared" si="37"/>
        <v>7.9981909425497811E-8</v>
      </c>
      <c r="S108" s="22">
        <f t="shared" si="38"/>
        <v>6.3971058353485356E-15</v>
      </c>
      <c r="T108" s="94">
        <v>298</v>
      </c>
      <c r="U108" s="59">
        <f t="shared" si="39"/>
        <v>285.47000000000003</v>
      </c>
      <c r="V108" s="63">
        <f t="shared" si="40"/>
        <v>0.74028136338448358</v>
      </c>
      <c r="W108" s="64">
        <f t="shared" si="41"/>
        <v>5.4989701648425955</v>
      </c>
      <c r="X108" s="65">
        <f t="shared" si="46"/>
        <v>-4.3603255649424561E-7</v>
      </c>
      <c r="Y108" s="66">
        <f t="shared" si="47"/>
        <v>-4.32223593789911E-7</v>
      </c>
      <c r="Z108" s="66">
        <f t="shared" si="48"/>
        <v>-4.3225686698629728E-7</v>
      </c>
      <c r="AA108" s="67">
        <f t="shared" si="49"/>
        <v>-4.2848059616228805E-7</v>
      </c>
      <c r="AB108" s="68">
        <f t="shared" si="43"/>
        <v>2.4957502223184081E-4</v>
      </c>
      <c r="AC108" s="69"/>
      <c r="AD108" s="70">
        <f t="shared" si="42"/>
        <v>2.4957502223184083</v>
      </c>
      <c r="AE108" s="70"/>
      <c r="AF108" s="74"/>
      <c r="AG108" s="71">
        <v>1020</v>
      </c>
    </row>
    <row r="109" spans="5:33">
      <c r="E109" s="73">
        <v>0.57861111111111108</v>
      </c>
      <c r="F109" s="71">
        <v>1030</v>
      </c>
      <c r="G109" s="58">
        <v>12.47</v>
      </c>
      <c r="H109" s="58">
        <v>7.23</v>
      </c>
      <c r="I109" s="58">
        <v>9.42</v>
      </c>
      <c r="J109" s="58">
        <v>12.47</v>
      </c>
      <c r="K109" s="58">
        <f t="shared" si="29"/>
        <v>7.5</v>
      </c>
      <c r="L109" s="58">
        <v>9.42</v>
      </c>
      <c r="M109" s="59">
        <f t="shared" si="44"/>
        <v>12.47</v>
      </c>
      <c r="N109" s="59">
        <f t="shared" si="34"/>
        <v>7.3650000000000002</v>
      </c>
      <c r="O109" s="59">
        <f t="shared" si="44"/>
        <v>9.42</v>
      </c>
      <c r="P109" s="60">
        <f t="shared" si="35"/>
        <v>0.18363406547499661</v>
      </c>
      <c r="Q109" s="22">
        <f t="shared" si="36"/>
        <v>4.3151907682776492E-8</v>
      </c>
      <c r="R109" s="61">
        <f t="shared" si="37"/>
        <v>8.1844927424345616E-8</v>
      </c>
      <c r="S109" s="22">
        <f t="shared" si="38"/>
        <v>6.6985921450964014E-15</v>
      </c>
      <c r="T109" s="94">
        <v>298</v>
      </c>
      <c r="U109" s="59">
        <f t="shared" si="39"/>
        <v>285.47000000000003</v>
      </c>
      <c r="V109" s="63">
        <f t="shared" si="40"/>
        <v>0.74028136338448358</v>
      </c>
      <c r="W109" s="64">
        <f t="shared" si="41"/>
        <v>5.4989701648425955</v>
      </c>
      <c r="X109" s="65">
        <f t="shared" si="46"/>
        <v>-4.496290957343029E-7</v>
      </c>
      <c r="Y109" s="66">
        <f t="shared" si="47"/>
        <v>-4.4550750125950269E-7</v>
      </c>
      <c r="Z109" s="66">
        <f t="shared" si="48"/>
        <v>-4.4554528249113527E-7</v>
      </c>
      <c r="AA109" s="67">
        <f t="shared" si="49"/>
        <v>-4.4146077659299034E-7</v>
      </c>
      <c r="AB109" s="68">
        <f t="shared" si="43"/>
        <v>2.4525256544149257E-4</v>
      </c>
      <c r="AC109" s="69"/>
      <c r="AD109" s="70">
        <f t="shared" si="42"/>
        <v>2.4525256544149259</v>
      </c>
      <c r="AE109" s="70"/>
      <c r="AF109" s="74"/>
      <c r="AG109" s="71">
        <v>1030</v>
      </c>
    </row>
    <row r="110" spans="5:33">
      <c r="E110" s="73">
        <v>0.5787268518518518</v>
      </c>
      <c r="F110" s="71">
        <v>1040</v>
      </c>
      <c r="G110" s="58">
        <v>12.47</v>
      </c>
      <c r="H110" s="58">
        <v>7.23</v>
      </c>
      <c r="I110" s="58">
        <v>9.36</v>
      </c>
      <c r="J110" s="58">
        <v>12.47</v>
      </c>
      <c r="K110" s="58">
        <f t="shared" si="29"/>
        <v>7.5</v>
      </c>
      <c r="L110" s="58">
        <v>9.36</v>
      </c>
      <c r="M110" s="59">
        <f t="shared" si="44"/>
        <v>12.47</v>
      </c>
      <c r="N110" s="59">
        <f t="shared" si="34"/>
        <v>7.3650000000000002</v>
      </c>
      <c r="O110" s="59">
        <f t="shared" si="44"/>
        <v>9.36</v>
      </c>
      <c r="P110" s="60">
        <f t="shared" si="35"/>
        <v>0.18246442174585653</v>
      </c>
      <c r="Q110" s="22">
        <f t="shared" si="36"/>
        <v>4.3151907682776492E-8</v>
      </c>
      <c r="R110" s="61">
        <f t="shared" si="37"/>
        <v>8.1844927424345616E-8</v>
      </c>
      <c r="S110" s="22">
        <f t="shared" si="38"/>
        <v>6.6985921450964014E-15</v>
      </c>
      <c r="T110" s="94">
        <v>298</v>
      </c>
      <c r="U110" s="59">
        <f t="shared" si="39"/>
        <v>285.47000000000003</v>
      </c>
      <c r="V110" s="63">
        <f t="shared" si="40"/>
        <v>0.74028136338448358</v>
      </c>
      <c r="W110" s="64">
        <f t="shared" si="41"/>
        <v>5.4989701648425955</v>
      </c>
      <c r="X110" s="65">
        <f t="shared" si="46"/>
        <v>-4.3864915603013016E-7</v>
      </c>
      <c r="Y110" s="66">
        <f t="shared" si="47"/>
        <v>-4.3465382198230383E-7</v>
      </c>
      <c r="Z110" s="66">
        <f t="shared" si="48"/>
        <v>-4.3469021255534901E-7</v>
      </c>
      <c r="AA110" s="67">
        <f t="shared" si="49"/>
        <v>-4.307306061703879E-7</v>
      </c>
      <c r="AB110" s="68">
        <f t="shared" si="43"/>
        <v>2.4079723970844497E-4</v>
      </c>
      <c r="AC110" s="69"/>
      <c r="AD110" s="70">
        <f t="shared" si="42"/>
        <v>2.4079723970844498</v>
      </c>
      <c r="AE110" s="70"/>
      <c r="AF110" s="74"/>
      <c r="AG110" s="71">
        <v>1040</v>
      </c>
    </row>
    <row r="111" spans="5:33">
      <c r="E111" s="73">
        <v>0.57884259259259263</v>
      </c>
      <c r="F111" s="71">
        <v>1050</v>
      </c>
      <c r="G111" s="58">
        <v>12.46</v>
      </c>
      <c r="H111" s="58">
        <v>7.24</v>
      </c>
      <c r="I111" s="58">
        <v>9.41</v>
      </c>
      <c r="J111" s="58">
        <v>12.46</v>
      </c>
      <c r="K111" s="58">
        <f t="shared" si="29"/>
        <v>7.51</v>
      </c>
      <c r="L111" s="58">
        <v>9.41</v>
      </c>
      <c r="M111" s="59">
        <f t="shared" si="44"/>
        <v>12.46</v>
      </c>
      <c r="N111" s="59">
        <f t="shared" si="34"/>
        <v>7.375</v>
      </c>
      <c r="O111" s="59">
        <f t="shared" si="44"/>
        <v>9.41</v>
      </c>
      <c r="P111" s="60">
        <f t="shared" si="35"/>
        <v>0.18340899092594137</v>
      </c>
      <c r="Q111" s="22">
        <f t="shared" si="36"/>
        <v>4.2169650342858199E-8</v>
      </c>
      <c r="R111" s="61">
        <f t="shared" si="37"/>
        <v>8.3681772232645078E-8</v>
      </c>
      <c r="S111" s="22">
        <f t="shared" si="38"/>
        <v>7.0026390039962888E-15</v>
      </c>
      <c r="T111" s="94">
        <v>298</v>
      </c>
      <c r="U111" s="59">
        <f t="shared" si="39"/>
        <v>285.45999999999998</v>
      </c>
      <c r="V111" s="63">
        <f t="shared" si="40"/>
        <v>0.74089812416272083</v>
      </c>
      <c r="W111" s="64">
        <f t="shared" si="41"/>
        <v>5.5067850430982013</v>
      </c>
      <c r="X111" s="65">
        <f t="shared" si="46"/>
        <v>-4.5197022505644872E-7</v>
      </c>
      <c r="Y111" s="66">
        <f t="shared" si="47"/>
        <v>-4.4765056578518917E-7</v>
      </c>
      <c r="Z111" s="66">
        <f t="shared" si="48"/>
        <v>-4.4769185048755523E-7</v>
      </c>
      <c r="AA111" s="67">
        <f t="shared" si="49"/>
        <v>-4.4341268677000803E-7</v>
      </c>
      <c r="AB111" s="68">
        <f t="shared" si="43"/>
        <v>2.3645045998965195E-4</v>
      </c>
      <c r="AC111" s="69"/>
      <c r="AD111" s="70">
        <f t="shared" si="42"/>
        <v>2.3645045998965193</v>
      </c>
      <c r="AE111" s="70"/>
      <c r="AF111" s="74"/>
      <c r="AG111" s="71">
        <v>1050</v>
      </c>
    </row>
    <row r="112" spans="5:33">
      <c r="E112" s="73">
        <v>0.57895833333333335</v>
      </c>
      <c r="F112" s="71">
        <v>1060</v>
      </c>
      <c r="G112" s="58">
        <v>12.46</v>
      </c>
      <c r="H112" s="58">
        <v>7.24</v>
      </c>
      <c r="I112" s="58">
        <v>9.5</v>
      </c>
      <c r="J112" s="58">
        <v>12.46</v>
      </c>
      <c r="K112" s="58">
        <f t="shared" si="29"/>
        <v>7.51</v>
      </c>
      <c r="L112" s="58">
        <v>9.5</v>
      </c>
      <c r="M112" s="59">
        <f t="shared" si="44"/>
        <v>12.46</v>
      </c>
      <c r="N112" s="59">
        <f t="shared" si="34"/>
        <v>7.375</v>
      </c>
      <c r="O112" s="59">
        <f t="shared" si="44"/>
        <v>9.5</v>
      </c>
      <c r="P112" s="60">
        <f t="shared" si="35"/>
        <v>0.18516316830993015</v>
      </c>
      <c r="Q112" s="22">
        <f t="shared" si="36"/>
        <v>4.2169650342858199E-8</v>
      </c>
      <c r="R112" s="61">
        <f t="shared" si="37"/>
        <v>8.3681772232645078E-8</v>
      </c>
      <c r="S112" s="22">
        <f t="shared" si="38"/>
        <v>7.0026390039962888E-15</v>
      </c>
      <c r="T112" s="94">
        <v>298</v>
      </c>
      <c r="U112" s="59">
        <f t="shared" si="39"/>
        <v>285.45999999999998</v>
      </c>
      <c r="V112" s="63">
        <f t="shared" si="40"/>
        <v>0.74089812416272083</v>
      </c>
      <c r="W112" s="64">
        <f t="shared" si="41"/>
        <v>5.5067850430982013</v>
      </c>
      <c r="X112" s="65">
        <f t="shared" si="46"/>
        <v>-4.4765388386498085E-7</v>
      </c>
      <c r="Y112" s="66">
        <f t="shared" si="47"/>
        <v>-4.4333455765132816E-7</v>
      </c>
      <c r="Z112" s="66">
        <f t="shared" si="48"/>
        <v>-4.4337623399908789E-7</v>
      </c>
      <c r="AA112" s="67">
        <f t="shared" si="49"/>
        <v>-4.390977798790698E-7</v>
      </c>
      <c r="AB112" s="68">
        <f t="shared" si="43"/>
        <v>2.3197368041569873E-4</v>
      </c>
      <c r="AC112" s="69"/>
      <c r="AD112" s="70">
        <f t="shared" si="42"/>
        <v>2.3197368041569875</v>
      </c>
      <c r="AE112" s="70"/>
      <c r="AF112" s="74"/>
      <c r="AG112" s="71">
        <v>1060</v>
      </c>
    </row>
    <row r="113" spans="2:33">
      <c r="E113" s="73">
        <v>0.57907407407407407</v>
      </c>
      <c r="F113" s="71">
        <v>1070</v>
      </c>
      <c r="G113" s="58">
        <v>12.45</v>
      </c>
      <c r="H113" s="58">
        <v>7.25</v>
      </c>
      <c r="I113" s="58">
        <v>9.58</v>
      </c>
      <c r="J113" s="58">
        <v>12.45</v>
      </c>
      <c r="K113" s="58">
        <f t="shared" si="29"/>
        <v>7.52</v>
      </c>
      <c r="L113" s="58">
        <v>9.58</v>
      </c>
      <c r="M113" s="59">
        <f t="shared" si="44"/>
        <v>12.45</v>
      </c>
      <c r="N113" s="59">
        <f t="shared" si="34"/>
        <v>7.3849999999999998</v>
      </c>
      <c r="O113" s="59">
        <f t="shared" si="44"/>
        <v>9.58</v>
      </c>
      <c r="P113" s="60">
        <f t="shared" si="35"/>
        <v>0.18669176884955463</v>
      </c>
      <c r="Q113" s="22">
        <f t="shared" si="36"/>
        <v>4.1209751909732999E-8</v>
      </c>
      <c r="R113" s="61">
        <f t="shared" si="37"/>
        <v>8.5559841328825971E-8</v>
      </c>
      <c r="S113" s="22">
        <f t="shared" si="38"/>
        <v>7.3204864482138767E-15</v>
      </c>
      <c r="T113" s="94">
        <v>298</v>
      </c>
      <c r="U113" s="59">
        <f t="shared" si="39"/>
        <v>285.45</v>
      </c>
      <c r="V113" s="63">
        <f t="shared" si="40"/>
        <v>0.74151492815418074</v>
      </c>
      <c r="W113" s="64">
        <f t="shared" si="41"/>
        <v>5.5146115762074519</v>
      </c>
      <c r="X113" s="65">
        <f t="shared" si="46"/>
        <v>-4.621611920983313E-7</v>
      </c>
      <c r="Y113" s="66">
        <f t="shared" si="47"/>
        <v>-4.57467667603292E-7</v>
      </c>
      <c r="Z113" s="66">
        <f t="shared" si="48"/>
        <v>-4.575153331636249E-7</v>
      </c>
      <c r="AA113" s="67">
        <f t="shared" si="49"/>
        <v>-4.5286850608412926E-7</v>
      </c>
      <c r="AB113" s="68">
        <f t="shared" si="43"/>
        <v>2.275400583372906E-4</v>
      </c>
      <c r="AC113" s="69"/>
      <c r="AD113" s="70">
        <f t="shared" si="42"/>
        <v>2.2754005833729058</v>
      </c>
      <c r="AE113" s="70"/>
      <c r="AF113" s="74"/>
      <c r="AG113" s="71">
        <v>1070</v>
      </c>
    </row>
    <row r="114" spans="2:33">
      <c r="E114" s="73">
        <v>0.5791898148148148</v>
      </c>
      <c r="F114" s="71">
        <v>1080</v>
      </c>
      <c r="G114" s="58">
        <v>12.44</v>
      </c>
      <c r="H114" s="58">
        <v>7.26</v>
      </c>
      <c r="I114" s="58">
        <v>9.4600000000000009</v>
      </c>
      <c r="J114" s="58">
        <v>12.44</v>
      </c>
      <c r="K114" s="58">
        <v>7.52</v>
      </c>
      <c r="L114" s="58">
        <v>9.4600000000000009</v>
      </c>
      <c r="M114" s="59">
        <f t="shared" si="44"/>
        <v>12.44</v>
      </c>
      <c r="N114" s="59">
        <f t="shared" si="34"/>
        <v>7.39</v>
      </c>
      <c r="O114" s="59">
        <f t="shared" si="44"/>
        <v>9.4600000000000009</v>
      </c>
      <c r="P114" s="60">
        <f t="shared" si="35"/>
        <v>0.18432297567794662</v>
      </c>
      <c r="Q114" s="22">
        <f t="shared" si="36"/>
        <v>4.0738027780411254E-8</v>
      </c>
      <c r="R114" s="61">
        <f t="shared" si="37"/>
        <v>8.6478683943943844E-8</v>
      </c>
      <c r="S114" s="22">
        <f t="shared" si="38"/>
        <v>7.4785627766765307E-15</v>
      </c>
      <c r="T114" s="94">
        <v>298</v>
      </c>
      <c r="U114" s="59">
        <f t="shared" si="39"/>
        <v>285.44</v>
      </c>
      <c r="V114" s="63">
        <f t="shared" si="40"/>
        <v>0.74213177536341035</v>
      </c>
      <c r="W114" s="64">
        <f t="shared" si="41"/>
        <v>5.5224497823512797</v>
      </c>
      <c r="X114" s="65">
        <f t="shared" si="46"/>
        <v>-4.5612942538601962E-7</v>
      </c>
      <c r="Y114" s="66">
        <f t="shared" si="47"/>
        <v>-4.514638054102561E-7</v>
      </c>
      <c r="Z114" s="66">
        <f t="shared" si="48"/>
        <v>-4.51511528728566E-7</v>
      </c>
      <c r="AA114" s="67">
        <f t="shared" si="49"/>
        <v>-4.4689265577423348E-7</v>
      </c>
      <c r="AB114" s="68">
        <f t="shared" si="43"/>
        <v>2.2296506550443013E-4</v>
      </c>
      <c r="AC114" s="75">
        <v>2.4699999999999999E-4</v>
      </c>
      <c r="AD114" s="70">
        <f t="shared" si="42"/>
        <v>2.2296506550443014</v>
      </c>
      <c r="AE114" s="70">
        <f>AC114*10000</f>
        <v>2.4699999999999998</v>
      </c>
      <c r="AF114" s="74">
        <f>(AD114-AE114)*(AD114-AE114)</f>
        <v>5.7767807620633292E-2</v>
      </c>
      <c r="AG114" s="71">
        <v>1080</v>
      </c>
    </row>
    <row r="115" spans="2:33">
      <c r="E115" s="73">
        <v>0.57930555555555552</v>
      </c>
      <c r="F115" s="71">
        <v>1090</v>
      </c>
      <c r="G115" s="58">
        <v>12.44</v>
      </c>
      <c r="H115" s="58">
        <v>7.26</v>
      </c>
      <c r="I115" s="58">
        <v>9.24</v>
      </c>
      <c r="J115" s="58">
        <v>12.44</v>
      </c>
      <c r="K115" s="58">
        <f t="shared" si="29"/>
        <v>7.5299999999999994</v>
      </c>
      <c r="L115" s="58">
        <v>9.24</v>
      </c>
      <c r="M115" s="59">
        <f t="shared" si="44"/>
        <v>12.44</v>
      </c>
      <c r="N115" s="59">
        <f t="shared" si="34"/>
        <v>7.3949999999999996</v>
      </c>
      <c r="O115" s="59">
        <f t="shared" si="44"/>
        <v>9.24</v>
      </c>
      <c r="P115" s="60">
        <f t="shared" si="35"/>
        <v>0.18003639484822692</v>
      </c>
      <c r="Q115" s="22">
        <f t="shared" si="36"/>
        <v>4.0271703432545891E-8</v>
      </c>
      <c r="R115" s="61">
        <f t="shared" si="37"/>
        <v>8.7480059909128961E-8</v>
      </c>
      <c r="S115" s="22">
        <f t="shared" si="38"/>
        <v>7.6527608817047923E-15</v>
      </c>
      <c r="T115" s="94">
        <v>298</v>
      </c>
      <c r="U115" s="59">
        <f t="shared" si="39"/>
        <v>285.44</v>
      </c>
      <c r="V115" s="63">
        <f t="shared" si="40"/>
        <v>0.74213177536341035</v>
      </c>
      <c r="W115" s="64">
        <f t="shared" si="41"/>
        <v>5.5224497823512797</v>
      </c>
      <c r="X115" s="65">
        <f t="shared" si="46"/>
        <v>-4.4666751845870223E-7</v>
      </c>
      <c r="Y115" s="66">
        <f t="shared" si="47"/>
        <v>-4.4210098674114091E-7</v>
      </c>
      <c r="Z115" s="66">
        <f t="shared" si="48"/>
        <v>-4.4214767294747046E-7</v>
      </c>
      <c r="AA115" s="67">
        <f t="shared" si="49"/>
        <v>-4.3762687283787109E-7</v>
      </c>
      <c r="AB115" s="68">
        <f t="shared" si="43"/>
        <v>2.1845011092203365E-4</v>
      </c>
      <c r="AC115" s="69"/>
      <c r="AD115" s="70">
        <f t="shared" si="42"/>
        <v>2.1845011092203364</v>
      </c>
      <c r="AE115" s="70"/>
      <c r="AF115" s="74"/>
      <c r="AG115" s="71">
        <v>1090</v>
      </c>
    </row>
    <row r="116" spans="2:33">
      <c r="E116" s="73">
        <v>0.57942129629629624</v>
      </c>
      <c r="F116" s="71">
        <v>1100</v>
      </c>
      <c r="G116" s="58">
        <v>12.44</v>
      </c>
      <c r="H116" s="58">
        <v>7.26</v>
      </c>
      <c r="I116" s="58">
        <v>9.09</v>
      </c>
      <c r="J116" s="58">
        <v>12.44</v>
      </c>
      <c r="K116" s="58">
        <f t="shared" si="29"/>
        <v>7.5299999999999994</v>
      </c>
      <c r="L116" s="58">
        <v>9.09</v>
      </c>
      <c r="M116" s="59">
        <f t="shared" si="44"/>
        <v>12.44</v>
      </c>
      <c r="N116" s="59">
        <f t="shared" si="34"/>
        <v>7.3949999999999996</v>
      </c>
      <c r="O116" s="59">
        <f t="shared" si="44"/>
        <v>9.09</v>
      </c>
      <c r="P116" s="60">
        <f t="shared" si="35"/>
        <v>0.17711372610069073</v>
      </c>
      <c r="Q116" s="22">
        <f t="shared" si="36"/>
        <v>4.0271703432545891E-8</v>
      </c>
      <c r="R116" s="61">
        <f t="shared" si="37"/>
        <v>8.7480059909128961E-8</v>
      </c>
      <c r="S116" s="22">
        <f t="shared" si="38"/>
        <v>7.6527608817047923E-15</v>
      </c>
      <c r="T116" s="94">
        <v>298</v>
      </c>
      <c r="U116" s="59">
        <f t="shared" si="39"/>
        <v>285.44</v>
      </c>
      <c r="V116" s="63">
        <f t="shared" si="40"/>
        <v>0.74213177536341035</v>
      </c>
      <c r="W116" s="64">
        <f t="shared" si="41"/>
        <v>5.5224497823512797</v>
      </c>
      <c r="X116" s="65">
        <f t="shared" si="46"/>
        <v>-4.3052285672080752E-7</v>
      </c>
      <c r="Y116" s="66">
        <f t="shared" si="47"/>
        <v>-4.2619283343415144E-7</v>
      </c>
      <c r="Z116" s="66">
        <f t="shared" si="48"/>
        <v>-4.2623638304219266E-7</v>
      </c>
      <c r="AA116" s="67">
        <f t="shared" si="49"/>
        <v>-4.2194903335518953E-7</v>
      </c>
      <c r="AB116" s="68">
        <f t="shared" si="43"/>
        <v>2.1402879140424401E-4</v>
      </c>
      <c r="AC116" s="69"/>
      <c r="AD116" s="70">
        <f t="shared" si="42"/>
        <v>2.1402879140424402</v>
      </c>
      <c r="AE116" s="70"/>
      <c r="AF116" s="74"/>
      <c r="AG116" s="71">
        <v>1100</v>
      </c>
    </row>
    <row r="117" spans="2:33">
      <c r="E117" s="73">
        <v>0.57953703703703707</v>
      </c>
      <c r="F117" s="71">
        <v>1110</v>
      </c>
      <c r="G117" s="58">
        <v>12.44</v>
      </c>
      <c r="H117" s="58">
        <v>7.25</v>
      </c>
      <c r="I117" s="58">
        <v>8.92</v>
      </c>
      <c r="J117" s="58">
        <v>12.44</v>
      </c>
      <c r="K117" s="58">
        <f t="shared" si="29"/>
        <v>7.52</v>
      </c>
      <c r="L117" s="58">
        <v>8.92</v>
      </c>
      <c r="M117" s="59">
        <f t="shared" si="44"/>
        <v>12.44</v>
      </c>
      <c r="N117" s="59">
        <f t="shared" si="34"/>
        <v>7.3849999999999998</v>
      </c>
      <c r="O117" s="59">
        <f t="shared" si="44"/>
        <v>8.92</v>
      </c>
      <c r="P117" s="60">
        <f t="shared" si="35"/>
        <v>0.17380136818681644</v>
      </c>
      <c r="Q117" s="22">
        <f t="shared" si="36"/>
        <v>4.1209751909732999E-8</v>
      </c>
      <c r="R117" s="61">
        <f t="shared" si="37"/>
        <v>8.5488770634645026E-8</v>
      </c>
      <c r="S117" s="22">
        <f t="shared" si="38"/>
        <v>7.308329904622946E-15</v>
      </c>
      <c r="T117" s="94">
        <v>298</v>
      </c>
      <c r="U117" s="59">
        <f t="shared" si="39"/>
        <v>285.44</v>
      </c>
      <c r="V117" s="63">
        <f t="shared" si="40"/>
        <v>0.74213177536341035</v>
      </c>
      <c r="W117" s="64">
        <f t="shared" si="41"/>
        <v>5.5224497823512797</v>
      </c>
      <c r="X117" s="65">
        <f t="shared" si="46"/>
        <v>-3.9542240301086162E-7</v>
      </c>
      <c r="Y117" s="66">
        <f t="shared" si="47"/>
        <v>-3.9169542988848021E-7</v>
      </c>
      <c r="Z117" s="66">
        <f t="shared" si="48"/>
        <v>-3.9173055771267334E-7</v>
      </c>
      <c r="AA117" s="67">
        <f t="shared" si="49"/>
        <v>-3.8803805023421583E-7</v>
      </c>
      <c r="AB117" s="68">
        <f t="shared" si="43"/>
        <v>2.0976657419919623E-4</v>
      </c>
      <c r="AC117" s="69"/>
      <c r="AD117" s="70">
        <f t="shared" si="42"/>
        <v>2.0976657419919622</v>
      </c>
      <c r="AE117" s="70"/>
      <c r="AF117" s="74"/>
      <c r="AG117" s="71">
        <v>1110</v>
      </c>
    </row>
    <row r="118" spans="2:33">
      <c r="B118" s="54">
        <f>25*60</f>
        <v>1500</v>
      </c>
      <c r="E118" s="73">
        <v>0.57965277777777779</v>
      </c>
      <c r="F118" s="71">
        <v>1120</v>
      </c>
      <c r="G118" s="58">
        <v>12.44</v>
      </c>
      <c r="H118" s="58">
        <v>7.25</v>
      </c>
      <c r="I118" s="58">
        <v>8.75</v>
      </c>
      <c r="J118" s="58">
        <v>12.44</v>
      </c>
      <c r="K118" s="58">
        <f t="shared" si="29"/>
        <v>7.52</v>
      </c>
      <c r="L118" s="58">
        <v>8.75</v>
      </c>
      <c r="M118" s="59">
        <f t="shared" si="44"/>
        <v>12.44</v>
      </c>
      <c r="N118" s="59">
        <f t="shared" si="34"/>
        <v>7.3849999999999998</v>
      </c>
      <c r="O118" s="59">
        <f t="shared" si="44"/>
        <v>8.75</v>
      </c>
      <c r="P118" s="60">
        <f t="shared" si="35"/>
        <v>0.17048901027294217</v>
      </c>
      <c r="Q118" s="22">
        <f t="shared" si="36"/>
        <v>4.1209751909732999E-8</v>
      </c>
      <c r="R118" s="61">
        <f t="shared" si="37"/>
        <v>8.5488770634645026E-8</v>
      </c>
      <c r="S118" s="22">
        <f t="shared" si="38"/>
        <v>7.308329904622946E-15</v>
      </c>
      <c r="T118" s="94">
        <v>298</v>
      </c>
      <c r="U118" s="59">
        <f t="shared" si="39"/>
        <v>285.44</v>
      </c>
      <c r="V118" s="63">
        <f t="shared" si="40"/>
        <v>0.74213177536341035</v>
      </c>
      <c r="W118" s="64">
        <f t="shared" si="41"/>
        <v>5.5224497823512797</v>
      </c>
      <c r="X118" s="65">
        <f t="shared" si="46"/>
        <v>-3.8064292478835635E-7</v>
      </c>
      <c r="Y118" s="66">
        <f t="shared" si="47"/>
        <v>-3.7712362753829416E-7</v>
      </c>
      <c r="Z118" s="66">
        <f t="shared" si="48"/>
        <v>-3.7715616578431877E-7</v>
      </c>
      <c r="AA118" s="67">
        <f t="shared" si="49"/>
        <v>-3.7366880510478797E-7</v>
      </c>
      <c r="AB118" s="68">
        <f t="shared" si="43"/>
        <v>2.0584938681845062E-4</v>
      </c>
      <c r="AC118" s="69"/>
      <c r="AD118" s="70">
        <f t="shared" si="42"/>
        <v>2.058493868184506</v>
      </c>
      <c r="AE118" s="70"/>
      <c r="AF118" s="74"/>
      <c r="AG118" s="71">
        <v>1120</v>
      </c>
    </row>
    <row r="119" spans="2:33">
      <c r="E119" s="73">
        <v>0.57976851851851852</v>
      </c>
      <c r="F119" s="71">
        <v>1130</v>
      </c>
      <c r="G119" s="58">
        <v>12.44</v>
      </c>
      <c r="H119" s="58">
        <v>7.24</v>
      </c>
      <c r="I119" s="58">
        <v>8.73</v>
      </c>
      <c r="J119" s="58">
        <v>12.44</v>
      </c>
      <c r="K119" s="58">
        <f t="shared" si="29"/>
        <v>7.51</v>
      </c>
      <c r="L119" s="58">
        <v>8.73</v>
      </c>
      <c r="M119" s="59">
        <f t="shared" si="44"/>
        <v>12.44</v>
      </c>
      <c r="N119" s="59">
        <f t="shared" si="34"/>
        <v>7.375</v>
      </c>
      <c r="O119" s="59">
        <f t="shared" si="44"/>
        <v>8.73</v>
      </c>
      <c r="P119" s="60">
        <f t="shared" si="35"/>
        <v>0.17009932110660397</v>
      </c>
      <c r="Q119" s="22">
        <f t="shared" si="36"/>
        <v>4.2169650342858199E-8</v>
      </c>
      <c r="R119" s="61">
        <f t="shared" si="37"/>
        <v>8.3542808637929233E-8</v>
      </c>
      <c r="S119" s="22">
        <f t="shared" si="38"/>
        <v>6.9794008751136634E-15</v>
      </c>
      <c r="T119" s="94">
        <v>298</v>
      </c>
      <c r="U119" s="59">
        <f t="shared" si="39"/>
        <v>285.44</v>
      </c>
      <c r="V119" s="63">
        <f t="shared" si="40"/>
        <v>0.74213177536341035</v>
      </c>
      <c r="W119" s="64">
        <f t="shared" si="41"/>
        <v>5.5224497823512797</v>
      </c>
      <c r="X119" s="65">
        <f t="shared" si="46"/>
        <v>-3.5603547207543891E-7</v>
      </c>
      <c r="Y119" s="66">
        <f t="shared" si="47"/>
        <v>-3.5289902727725491E-7</v>
      </c>
      <c r="Z119" s="66">
        <f t="shared" si="48"/>
        <v>-3.5292665734994041E-7</v>
      </c>
      <c r="AA119" s="67">
        <f t="shared" si="49"/>
        <v>-3.498173558179041E-7</v>
      </c>
      <c r="AB119" s="68">
        <f t="shared" si="43"/>
        <v>2.0207793462422003E-4</v>
      </c>
      <c r="AC119" s="69"/>
      <c r="AD119" s="70">
        <f t="shared" si="42"/>
        <v>2.0207793462422003</v>
      </c>
      <c r="AE119" s="70"/>
      <c r="AF119" s="74"/>
      <c r="AG119" s="71">
        <v>1130</v>
      </c>
    </row>
    <row r="120" spans="2:33">
      <c r="E120" s="73">
        <v>0.57988425925925924</v>
      </c>
      <c r="F120" s="71">
        <v>1140</v>
      </c>
      <c r="G120" s="58">
        <v>12.44</v>
      </c>
      <c r="H120" s="58">
        <v>7.24</v>
      </c>
      <c r="I120" s="58">
        <v>8.61</v>
      </c>
      <c r="J120" s="58">
        <v>12.44</v>
      </c>
      <c r="K120" s="58">
        <f>H120+0.28</f>
        <v>7.5200000000000005</v>
      </c>
      <c r="L120" s="58">
        <v>8.61</v>
      </c>
      <c r="M120" s="59">
        <f t="shared" si="44"/>
        <v>12.44</v>
      </c>
      <c r="N120" s="59">
        <f t="shared" si="34"/>
        <v>7.3800000000000008</v>
      </c>
      <c r="O120" s="59">
        <f t="shared" si="44"/>
        <v>8.61</v>
      </c>
      <c r="P120" s="60">
        <f t="shared" si="35"/>
        <v>0.16776118610857507</v>
      </c>
      <c r="Q120" s="22">
        <f t="shared" si="36"/>
        <v>4.168693834703337E-8</v>
      </c>
      <c r="R120" s="61">
        <f t="shared" si="37"/>
        <v>8.4510188769295877E-8</v>
      </c>
      <c r="S120" s="22">
        <f t="shared" si="38"/>
        <v>7.1419720058220223E-15</v>
      </c>
      <c r="T120" s="94">
        <v>298</v>
      </c>
      <c r="U120" s="59">
        <f t="shared" si="39"/>
        <v>285.44</v>
      </c>
      <c r="V120" s="63">
        <f t="shared" si="40"/>
        <v>0.74213177536341035</v>
      </c>
      <c r="W120" s="64">
        <f t="shared" si="41"/>
        <v>5.5224497823512797</v>
      </c>
      <c r="X120" s="65">
        <f t="shared" si="46"/>
        <v>-3.5304532397775398E-7</v>
      </c>
      <c r="Y120" s="66">
        <f t="shared" si="47"/>
        <v>-3.4990652320714082E-7</v>
      </c>
      <c r="Z120" s="66">
        <f t="shared" si="48"/>
        <v>-3.499344291716402E-7</v>
      </c>
      <c r="AA120" s="67">
        <f t="shared" si="49"/>
        <v>-3.4682303816145897E-7</v>
      </c>
      <c r="AB120" s="68">
        <f t="shared" si="43"/>
        <v>1.9854876096230716E-4</v>
      </c>
      <c r="AC120" s="69"/>
      <c r="AD120" s="70">
        <f t="shared" si="42"/>
        <v>1.9854876096230716</v>
      </c>
      <c r="AE120" s="70"/>
      <c r="AF120" s="74"/>
      <c r="AG120" s="71">
        <v>1140</v>
      </c>
    </row>
    <row r="121" spans="2:33">
      <c r="E121" s="73">
        <v>0.57999999999999996</v>
      </c>
      <c r="F121" s="71">
        <v>1150</v>
      </c>
      <c r="G121" s="58">
        <v>12.44</v>
      </c>
      <c r="H121" s="58">
        <v>7.24</v>
      </c>
      <c r="I121" s="58">
        <v>8.5500000000000007</v>
      </c>
      <c r="J121" s="58">
        <v>12.44</v>
      </c>
      <c r="K121" s="58">
        <f>H121+0.29</f>
        <v>7.53</v>
      </c>
      <c r="L121" s="58">
        <v>8.5500000000000007</v>
      </c>
      <c r="M121" s="59">
        <f t="shared" si="44"/>
        <v>12.44</v>
      </c>
      <c r="N121" s="59">
        <f t="shared" si="34"/>
        <v>7.3849999999999998</v>
      </c>
      <c r="O121" s="59">
        <f t="shared" si="44"/>
        <v>8.5500000000000007</v>
      </c>
      <c r="P121" s="60">
        <f t="shared" si="35"/>
        <v>0.16659211860956061</v>
      </c>
      <c r="Q121" s="22">
        <f t="shared" si="36"/>
        <v>4.1209751909732999E-8</v>
      </c>
      <c r="R121" s="61">
        <f t="shared" si="37"/>
        <v>8.5488770634645026E-8</v>
      </c>
      <c r="S121" s="22">
        <f t="shared" si="38"/>
        <v>7.308329904622946E-15</v>
      </c>
      <c r="T121" s="94">
        <v>298</v>
      </c>
      <c r="U121" s="59">
        <f t="shared" si="39"/>
        <v>285.44</v>
      </c>
      <c r="V121" s="63">
        <f t="shared" si="40"/>
        <v>0.74213177536341035</v>
      </c>
      <c r="W121" s="64">
        <f t="shared" si="41"/>
        <v>5.5224497823512797</v>
      </c>
      <c r="X121" s="65">
        <f t="shared" si="46"/>
        <v>-3.5242857230740434E-7</v>
      </c>
      <c r="Y121" s="66">
        <f t="shared" si="47"/>
        <v>-3.4924461408446118E-7</v>
      </c>
      <c r="Z121" s="66">
        <f t="shared" si="48"/>
        <v>-3.4927337903362258E-7</v>
      </c>
      <c r="AA121" s="67">
        <f t="shared" si="49"/>
        <v>-3.4611766601539544E-7</v>
      </c>
      <c r="AB121" s="68">
        <f t="shared" si="43"/>
        <v>1.9504951051747921E-4</v>
      </c>
      <c r="AC121" s="69"/>
      <c r="AD121" s="70">
        <f t="shared" si="42"/>
        <v>1.9504951051747921</v>
      </c>
      <c r="AE121" s="70"/>
      <c r="AF121" s="74"/>
      <c r="AG121" s="71">
        <v>1150</v>
      </c>
    </row>
    <row r="122" spans="2:33">
      <c r="E122" s="73">
        <v>0.58011574074074068</v>
      </c>
      <c r="F122" s="71">
        <v>1160</v>
      </c>
      <c r="G122" s="58">
        <v>12.44</v>
      </c>
      <c r="H122" s="58">
        <v>7.23</v>
      </c>
      <c r="I122" s="58">
        <v>8.41</v>
      </c>
      <c r="J122" s="58">
        <v>12.44</v>
      </c>
      <c r="K122" s="58">
        <f>H122+0.3</f>
        <v>7.53</v>
      </c>
      <c r="L122" s="58">
        <v>8.41</v>
      </c>
      <c r="M122" s="59">
        <f t="shared" si="44"/>
        <v>12.44</v>
      </c>
      <c r="N122" s="59">
        <f t="shared" si="34"/>
        <v>7.3800000000000008</v>
      </c>
      <c r="O122" s="59">
        <f t="shared" si="44"/>
        <v>8.41</v>
      </c>
      <c r="P122" s="60">
        <f t="shared" si="35"/>
        <v>0.16386429444519354</v>
      </c>
      <c r="Q122" s="22">
        <f t="shared" si="36"/>
        <v>4.168693834703337E-8</v>
      </c>
      <c r="R122" s="61">
        <f t="shared" si="37"/>
        <v>8.4510188769295877E-8</v>
      </c>
      <c r="S122" s="22">
        <f t="shared" si="38"/>
        <v>7.1419720058220223E-15</v>
      </c>
      <c r="T122" s="94">
        <v>298</v>
      </c>
      <c r="U122" s="59">
        <f t="shared" si="39"/>
        <v>285.44</v>
      </c>
      <c r="V122" s="63">
        <f t="shared" si="40"/>
        <v>0.74213177536341035</v>
      </c>
      <c r="W122" s="64">
        <f t="shared" si="41"/>
        <v>5.5224497823512797</v>
      </c>
      <c r="X122" s="65">
        <f t="shared" si="46"/>
        <v>-3.3270081664144567E-7</v>
      </c>
      <c r="Y122" s="66">
        <f t="shared" si="47"/>
        <v>-3.298116007290907E-7</v>
      </c>
      <c r="Z122" s="66">
        <f t="shared" si="48"/>
        <v>-3.2983669104498603E-7</v>
      </c>
      <c r="AA122" s="67">
        <f t="shared" si="49"/>
        <v>-3.2697212967358211E-7</v>
      </c>
      <c r="AB122" s="68">
        <f t="shared" si="43"/>
        <v>1.9155687347654761E-4</v>
      </c>
      <c r="AC122" s="69"/>
      <c r="AD122" s="70">
        <f t="shared" si="42"/>
        <v>1.9155687347654762</v>
      </c>
      <c r="AE122" s="70"/>
      <c r="AF122" s="74"/>
      <c r="AG122" s="71">
        <v>1160</v>
      </c>
    </row>
    <row r="123" spans="2:33">
      <c r="E123" s="73">
        <v>0.58023148148148151</v>
      </c>
      <c r="F123" s="71">
        <v>1170</v>
      </c>
      <c r="G123" s="58">
        <v>12.44</v>
      </c>
      <c r="H123" s="58">
        <v>7.23</v>
      </c>
      <c r="I123" s="58">
        <v>8.26</v>
      </c>
      <c r="J123" s="58">
        <v>12.44</v>
      </c>
      <c r="K123" s="58">
        <f>H123+0.31</f>
        <v>7.54</v>
      </c>
      <c r="L123" s="58">
        <v>8.26</v>
      </c>
      <c r="M123" s="59">
        <f t="shared" si="44"/>
        <v>12.44</v>
      </c>
      <c r="N123" s="59">
        <f t="shared" si="34"/>
        <v>7.3849999999999998</v>
      </c>
      <c r="O123" s="59">
        <f t="shared" si="44"/>
        <v>8.26</v>
      </c>
      <c r="P123" s="60">
        <f t="shared" si="35"/>
        <v>0.16094162569765738</v>
      </c>
      <c r="Q123" s="22">
        <f t="shared" si="36"/>
        <v>4.1209751909732999E-8</v>
      </c>
      <c r="R123" s="61">
        <f t="shared" si="37"/>
        <v>8.5488770634645026E-8</v>
      </c>
      <c r="S123" s="22">
        <f t="shared" si="38"/>
        <v>7.308329904622946E-15</v>
      </c>
      <c r="T123" s="94">
        <v>298</v>
      </c>
      <c r="U123" s="59">
        <f t="shared" si="39"/>
        <v>285.44</v>
      </c>
      <c r="V123" s="63">
        <f t="shared" si="40"/>
        <v>0.74213177536341035</v>
      </c>
      <c r="W123" s="64">
        <f t="shared" si="41"/>
        <v>5.5224497823512797</v>
      </c>
      <c r="X123" s="65">
        <f t="shared" si="46"/>
        <v>-3.2862074973882222E-7</v>
      </c>
      <c r="Y123" s="66">
        <f t="shared" si="47"/>
        <v>-3.2575257791656233E-7</v>
      </c>
      <c r="Z123" s="66">
        <f t="shared" si="48"/>
        <v>-3.2577761105767872E-7</v>
      </c>
      <c r="AA123" s="67">
        <f t="shared" si="49"/>
        <v>-3.2293403540260696E-7</v>
      </c>
      <c r="AB123" s="68">
        <f t="shared" si="43"/>
        <v>1.8825859092677565E-4</v>
      </c>
      <c r="AC123" s="69"/>
      <c r="AD123" s="70">
        <f t="shared" si="42"/>
        <v>1.8825859092677566</v>
      </c>
      <c r="AE123" s="70"/>
      <c r="AF123" s="74"/>
      <c r="AG123" s="71">
        <v>1170</v>
      </c>
    </row>
    <row r="124" spans="2:33">
      <c r="E124" s="73">
        <v>0.58034722222222224</v>
      </c>
      <c r="F124" s="71">
        <v>1180</v>
      </c>
      <c r="G124" s="58">
        <v>12.44</v>
      </c>
      <c r="H124" s="58">
        <v>7.23</v>
      </c>
      <c r="I124" s="58">
        <v>8.18</v>
      </c>
      <c r="J124" s="58">
        <v>12.44</v>
      </c>
      <c r="K124" s="58">
        <f>H124+0.32</f>
        <v>7.5500000000000007</v>
      </c>
      <c r="L124" s="58">
        <v>8.18</v>
      </c>
      <c r="M124" s="59">
        <f t="shared" si="44"/>
        <v>12.44</v>
      </c>
      <c r="N124" s="59">
        <f t="shared" si="34"/>
        <v>7.3900000000000006</v>
      </c>
      <c r="O124" s="59">
        <f t="shared" si="44"/>
        <v>8.18</v>
      </c>
      <c r="P124" s="60">
        <f t="shared" si="35"/>
        <v>0.15938286903230475</v>
      </c>
      <c r="Q124" s="22">
        <f t="shared" si="36"/>
        <v>4.0738027780411109E-8</v>
      </c>
      <c r="R124" s="61">
        <f t="shared" si="37"/>
        <v>8.6478683943944162E-8</v>
      </c>
      <c r="S124" s="22">
        <f t="shared" si="38"/>
        <v>7.4785627766765859E-15</v>
      </c>
      <c r="T124" s="94">
        <v>298</v>
      </c>
      <c r="U124" s="59">
        <f t="shared" si="39"/>
        <v>285.44</v>
      </c>
      <c r="V124" s="63">
        <f t="shared" si="40"/>
        <v>0.74213177536341035</v>
      </c>
      <c r="W124" s="64">
        <f t="shared" si="41"/>
        <v>5.5224497823512797</v>
      </c>
      <c r="X124" s="65">
        <f t="shared" si="46"/>
        <v>-3.272557406077052E-7</v>
      </c>
      <c r="Y124" s="66">
        <f t="shared" si="47"/>
        <v>-3.243612595444679E-7</v>
      </c>
      <c r="Z124" s="66">
        <f t="shared" si="48"/>
        <v>-3.2438686038071262E-7</v>
      </c>
      <c r="AA124" s="67">
        <f t="shared" si="49"/>
        <v>-3.2151752728994098E-7</v>
      </c>
      <c r="AB124" s="68">
        <f t="shared" si="43"/>
        <v>1.8500089898829247E-4</v>
      </c>
      <c r="AC124" s="69"/>
      <c r="AD124" s="70">
        <f t="shared" si="42"/>
        <v>1.8500089898829246</v>
      </c>
      <c r="AE124" s="70"/>
      <c r="AF124" s="74"/>
      <c r="AG124" s="71">
        <v>1180</v>
      </c>
    </row>
    <row r="125" spans="2:33">
      <c r="E125" s="73">
        <v>0.58046296296296296</v>
      </c>
      <c r="F125" s="71">
        <v>1190</v>
      </c>
      <c r="G125" s="58">
        <v>12.44</v>
      </c>
      <c r="H125" s="58">
        <v>7.23</v>
      </c>
      <c r="I125" s="58">
        <v>8.11</v>
      </c>
      <c r="J125" s="58">
        <v>12.44</v>
      </c>
      <c r="K125" s="58">
        <f>H125+0.32</f>
        <v>7.5500000000000007</v>
      </c>
      <c r="L125" s="58">
        <v>8.11</v>
      </c>
      <c r="M125" s="59">
        <f t="shared" si="44"/>
        <v>12.44</v>
      </c>
      <c r="N125" s="59">
        <f t="shared" si="34"/>
        <v>7.3900000000000006</v>
      </c>
      <c r="O125" s="59">
        <f t="shared" si="44"/>
        <v>8.11</v>
      </c>
      <c r="P125" s="60">
        <f t="shared" si="35"/>
        <v>0.15801895695012122</v>
      </c>
      <c r="Q125" s="22">
        <f t="shared" si="36"/>
        <v>4.0738027780411109E-8</v>
      </c>
      <c r="R125" s="61">
        <f t="shared" si="37"/>
        <v>8.6478683943944162E-8</v>
      </c>
      <c r="S125" s="22">
        <f t="shared" si="38"/>
        <v>7.4785627766765859E-15</v>
      </c>
      <c r="T125" s="94">
        <v>298</v>
      </c>
      <c r="U125" s="59">
        <f t="shared" si="39"/>
        <v>285.44</v>
      </c>
      <c r="V125" s="63">
        <f t="shared" si="40"/>
        <v>0.74213177536341035</v>
      </c>
      <c r="W125" s="64">
        <f t="shared" si="41"/>
        <v>5.5224497823512797</v>
      </c>
      <c r="X125" s="65">
        <f t="shared" si="46"/>
        <v>-3.1876630579354888E-7</v>
      </c>
      <c r="Y125" s="66">
        <f t="shared" si="47"/>
        <v>-3.1597103813966779E-7</v>
      </c>
      <c r="Z125" s="66">
        <f t="shared" si="48"/>
        <v>-3.1599554989362301E-7</v>
      </c>
      <c r="AA125" s="67">
        <f t="shared" si="49"/>
        <v>-3.1322436410564613E-7</v>
      </c>
      <c r="AB125" s="68">
        <f t="shared" si="43"/>
        <v>1.8175711647537915E-4</v>
      </c>
      <c r="AC125" s="69"/>
      <c r="AD125" s="70">
        <f t="shared" si="42"/>
        <v>1.8175711647537915</v>
      </c>
      <c r="AE125" s="70"/>
      <c r="AF125" s="74"/>
      <c r="AG125" s="71">
        <v>1190</v>
      </c>
    </row>
    <row r="126" spans="2:33">
      <c r="E126" s="73">
        <v>0.58057870370370368</v>
      </c>
      <c r="F126" s="71">
        <v>1200</v>
      </c>
      <c r="G126" s="58">
        <v>12.4</v>
      </c>
      <c r="H126" s="58">
        <v>7.25</v>
      </c>
      <c r="I126" s="58">
        <v>8.98</v>
      </c>
      <c r="J126" s="58">
        <v>12.4</v>
      </c>
      <c r="K126" s="58">
        <v>7.57</v>
      </c>
      <c r="L126" s="58">
        <v>8.98</v>
      </c>
      <c r="M126" s="59">
        <f t="shared" si="44"/>
        <v>12.4</v>
      </c>
      <c r="N126" s="59">
        <f t="shared" si="34"/>
        <v>7.41</v>
      </c>
      <c r="O126" s="59">
        <f t="shared" si="44"/>
        <v>8.98</v>
      </c>
      <c r="P126" s="60">
        <f t="shared" si="35"/>
        <v>0.17485557786022135</v>
      </c>
      <c r="Q126" s="22">
        <f t="shared" si="36"/>
        <v>3.890451449942805E-8</v>
      </c>
      <c r="R126" s="61">
        <f t="shared" si="37"/>
        <v>9.0253795978813281E-8</v>
      </c>
      <c r="S126" s="22">
        <f t="shared" si="38"/>
        <v>8.1457476885852528E-15</v>
      </c>
      <c r="T126" s="94">
        <v>298</v>
      </c>
      <c r="U126" s="59">
        <f t="shared" si="39"/>
        <v>285.39999999999998</v>
      </c>
      <c r="V126" s="63">
        <f t="shared" si="40"/>
        <v>0.74459959646886953</v>
      </c>
      <c r="W126" s="64">
        <f t="shared" si="41"/>
        <v>5.5539197019259063</v>
      </c>
      <c r="X126" s="65">
        <f t="shared" si="46"/>
        <v>-3.7537990997725161E-7</v>
      </c>
      <c r="Y126" s="66">
        <f t="shared" si="47"/>
        <v>-3.7143499811486895E-7</v>
      </c>
      <c r="Z126" s="66">
        <f t="shared" si="48"/>
        <v>-3.7147645566011395E-7</v>
      </c>
      <c r="AA126" s="67">
        <f t="shared" si="49"/>
        <v>-3.6757212997848573E-7</v>
      </c>
      <c r="AB126" s="68">
        <f t="shared" si="43"/>
        <v>1.7859724339876952E-4</v>
      </c>
      <c r="AC126" s="75">
        <v>1.4899999999999999E-4</v>
      </c>
      <c r="AD126" s="70">
        <f t="shared" si="42"/>
        <v>1.7859724339876952</v>
      </c>
      <c r="AE126" s="70">
        <f>AC126*10000</f>
        <v>1.49</v>
      </c>
      <c r="AF126" s="74">
        <f>(AD126-AE126)*(AD126-AE126)</f>
        <v>8.7599681680600616E-2</v>
      </c>
      <c r="AG126" s="71">
        <v>1200</v>
      </c>
    </row>
    <row r="127" spans="2:33">
      <c r="E127" s="73">
        <v>0.5806944444444444</v>
      </c>
      <c r="F127" s="71">
        <v>1210</v>
      </c>
      <c r="G127" s="58">
        <v>12.4</v>
      </c>
      <c r="H127" s="58">
        <v>7.25</v>
      </c>
      <c r="I127" s="58">
        <v>8.92</v>
      </c>
      <c r="J127" s="58">
        <v>12.4</v>
      </c>
      <c r="K127" s="58">
        <f t="shared" ref="K127:K150" si="50">H127+0.32</f>
        <v>7.57</v>
      </c>
      <c r="L127" s="58">
        <v>8.92</v>
      </c>
      <c r="M127" s="59">
        <f t="shared" si="44"/>
        <v>12.4</v>
      </c>
      <c r="N127" s="59">
        <f t="shared" si="34"/>
        <v>7.41</v>
      </c>
      <c r="O127" s="59">
        <f t="shared" si="44"/>
        <v>8.92</v>
      </c>
      <c r="P127" s="60">
        <f t="shared" si="35"/>
        <v>0.17368727778543142</v>
      </c>
      <c r="Q127" s="22">
        <f t="shared" si="36"/>
        <v>3.890451449942805E-8</v>
      </c>
      <c r="R127" s="61">
        <f t="shared" si="37"/>
        <v>9.0253795978813281E-8</v>
      </c>
      <c r="S127" s="22">
        <f t="shared" si="38"/>
        <v>8.1457476885852528E-15</v>
      </c>
      <c r="T127" s="94">
        <v>298</v>
      </c>
      <c r="U127" s="59">
        <f t="shared" si="39"/>
        <v>285.39999999999998</v>
      </c>
      <c r="V127" s="63">
        <f t="shared" si="40"/>
        <v>0.74459959646886953</v>
      </c>
      <c r="W127" s="64">
        <f t="shared" si="41"/>
        <v>5.5539197019259063</v>
      </c>
      <c r="X127" s="65">
        <f t="shared" si="46"/>
        <v>-3.6511648301701576E-7</v>
      </c>
      <c r="Y127" s="66">
        <f t="shared" si="47"/>
        <v>-3.6130506804265711E-7</v>
      </c>
      <c r="Z127" s="66">
        <f t="shared" si="48"/>
        <v>-3.6134485502785909E-7</v>
      </c>
      <c r="AA127" s="67">
        <f t="shared" si="49"/>
        <v>-3.5757239637386944E-7</v>
      </c>
      <c r="AB127" s="68">
        <f t="shared" si="43"/>
        <v>1.7488261848626002E-4</v>
      </c>
      <c r="AC127" s="69"/>
      <c r="AD127" s="70">
        <f t="shared" si="42"/>
        <v>1.7488261848626001</v>
      </c>
      <c r="AE127" s="70"/>
      <c r="AF127" s="74"/>
      <c r="AG127" s="71">
        <v>1210</v>
      </c>
    </row>
    <row r="128" spans="2:33">
      <c r="E128" s="73">
        <v>0.58081018518518512</v>
      </c>
      <c r="F128" s="71">
        <v>1220</v>
      </c>
      <c r="G128" s="58">
        <v>12.4</v>
      </c>
      <c r="H128" s="58">
        <v>7.25</v>
      </c>
      <c r="I128" s="58">
        <v>8.8000000000000007</v>
      </c>
      <c r="J128" s="58">
        <v>12.4</v>
      </c>
      <c r="K128" s="58">
        <f t="shared" si="50"/>
        <v>7.57</v>
      </c>
      <c r="L128" s="58">
        <v>8.8000000000000007</v>
      </c>
      <c r="M128" s="59">
        <f t="shared" si="44"/>
        <v>12.4</v>
      </c>
      <c r="N128" s="59">
        <f t="shared" si="34"/>
        <v>7.41</v>
      </c>
      <c r="O128" s="59">
        <f t="shared" si="44"/>
        <v>8.8000000000000007</v>
      </c>
      <c r="P128" s="60">
        <f t="shared" si="35"/>
        <v>0.17135067763585166</v>
      </c>
      <c r="Q128" s="22">
        <f t="shared" si="36"/>
        <v>3.890451449942805E-8</v>
      </c>
      <c r="R128" s="61">
        <f t="shared" si="37"/>
        <v>9.0253795978813281E-8</v>
      </c>
      <c r="S128" s="22">
        <f t="shared" si="38"/>
        <v>8.1457476885852528E-15</v>
      </c>
      <c r="T128" s="94">
        <v>298</v>
      </c>
      <c r="U128" s="59">
        <f t="shared" si="39"/>
        <v>285.39999999999998</v>
      </c>
      <c r="V128" s="63">
        <f t="shared" si="40"/>
        <v>0.74459959646886953</v>
      </c>
      <c r="W128" s="64">
        <f t="shared" si="41"/>
        <v>5.5539197019259063</v>
      </c>
      <c r="X128" s="65">
        <f t="shared" si="46"/>
        <v>-3.5276228140610964E-7</v>
      </c>
      <c r="Y128" s="66">
        <f t="shared" si="47"/>
        <v>-3.4912937041980281E-7</v>
      </c>
      <c r="Z128" s="66">
        <f t="shared" si="48"/>
        <v>-3.4916678383651452E-7</v>
      </c>
      <c r="AA128" s="67">
        <f t="shared" si="49"/>
        <v>-3.4557051566518689E-7</v>
      </c>
      <c r="AB128" s="68">
        <f t="shared" si="43"/>
        <v>1.7126930394370684E-4</v>
      </c>
      <c r="AC128" s="69"/>
      <c r="AD128" s="70">
        <f t="shared" si="42"/>
        <v>1.7126930394370683</v>
      </c>
      <c r="AE128" s="70"/>
      <c r="AF128" s="74"/>
      <c r="AG128" s="71">
        <v>1220</v>
      </c>
    </row>
    <row r="129" spans="5:38">
      <c r="E129" s="73">
        <v>0.58092592592592596</v>
      </c>
      <c r="F129" s="71">
        <v>1230</v>
      </c>
      <c r="G129" s="58">
        <v>12.4</v>
      </c>
      <c r="H129" s="58">
        <v>7.24</v>
      </c>
      <c r="I129" s="58">
        <v>8.74</v>
      </c>
      <c r="J129" s="58">
        <v>12.4</v>
      </c>
      <c r="K129" s="58">
        <f t="shared" si="50"/>
        <v>7.5600000000000005</v>
      </c>
      <c r="L129" s="58">
        <v>8.74</v>
      </c>
      <c r="M129" s="59">
        <f t="shared" si="44"/>
        <v>12.4</v>
      </c>
      <c r="N129" s="59">
        <f t="shared" si="34"/>
        <v>7.4</v>
      </c>
      <c r="O129" s="59">
        <f t="shared" si="44"/>
        <v>8.74</v>
      </c>
      <c r="P129" s="60">
        <f t="shared" si="35"/>
        <v>0.17018237756106175</v>
      </c>
      <c r="Q129" s="22">
        <f t="shared" si="36"/>
        <v>3.981071705534957E-8</v>
      </c>
      <c r="R129" s="61">
        <f t="shared" si="37"/>
        <v>8.8199368763048525E-8</v>
      </c>
      <c r="S129" s="22">
        <f t="shared" si="38"/>
        <v>7.7791286502002193E-15</v>
      </c>
      <c r="T129" s="94">
        <v>298</v>
      </c>
      <c r="U129" s="59">
        <f t="shared" si="39"/>
        <v>285.39999999999998</v>
      </c>
      <c r="V129" s="63">
        <f t="shared" si="40"/>
        <v>0.74459959646886953</v>
      </c>
      <c r="W129" s="64">
        <f t="shared" si="41"/>
        <v>5.5539197019259063</v>
      </c>
      <c r="X129" s="65">
        <f t="shared" si="46"/>
        <v>-3.2776740872972285E-7</v>
      </c>
      <c r="Y129" s="66">
        <f t="shared" si="47"/>
        <v>-3.2456580820531357E-7</v>
      </c>
      <c r="Z129" s="66">
        <f t="shared" si="48"/>
        <v>-3.2459708113131206E-7</v>
      </c>
      <c r="AA129" s="67">
        <f t="shared" si="49"/>
        <v>-3.2142614259103447E-7</v>
      </c>
      <c r="AB129" s="68">
        <f t="shared" si="43"/>
        <v>1.6777776210106696E-4</v>
      </c>
      <c r="AC129" s="69"/>
      <c r="AD129" s="70">
        <f t="shared" si="42"/>
        <v>1.6777776210106696</v>
      </c>
      <c r="AE129" s="70"/>
      <c r="AF129" s="74"/>
      <c r="AG129" s="71">
        <v>1230</v>
      </c>
    </row>
    <row r="130" spans="5:38">
      <c r="E130" s="73">
        <v>0.58104166666666668</v>
      </c>
      <c r="F130" s="71">
        <v>1240</v>
      </c>
      <c r="G130" s="58">
        <v>12.38</v>
      </c>
      <c r="H130" s="58">
        <v>7.26</v>
      </c>
      <c r="I130" s="58">
        <v>9.1300000000000008</v>
      </c>
      <c r="J130" s="58">
        <v>12.38</v>
      </c>
      <c r="K130" s="58">
        <f t="shared" si="50"/>
        <v>7.58</v>
      </c>
      <c r="L130" s="58">
        <v>9.1300000000000008</v>
      </c>
      <c r="M130" s="59">
        <f t="shared" si="44"/>
        <v>12.38</v>
      </c>
      <c r="N130" s="59">
        <f t="shared" si="34"/>
        <v>7.42</v>
      </c>
      <c r="O130" s="59">
        <f t="shared" si="44"/>
        <v>9.1300000000000008</v>
      </c>
      <c r="P130" s="60">
        <f t="shared" si="35"/>
        <v>0.17771799732788127</v>
      </c>
      <c r="Q130" s="22">
        <f t="shared" si="36"/>
        <v>3.8018939632056113E-8</v>
      </c>
      <c r="R130" s="61">
        <f t="shared" si="37"/>
        <v>9.220270863633613E-8</v>
      </c>
      <c r="S130" s="22">
        <f t="shared" si="38"/>
        <v>8.5013394798770926E-15</v>
      </c>
      <c r="T130" s="94">
        <v>298</v>
      </c>
      <c r="U130" s="59">
        <f t="shared" si="39"/>
        <v>285.38</v>
      </c>
      <c r="V130" s="63">
        <f t="shared" si="40"/>
        <v>0.74583376644634025</v>
      </c>
      <c r="W130" s="64">
        <f t="shared" si="41"/>
        <v>5.5697251748020609</v>
      </c>
      <c r="X130" s="65">
        <f t="shared" si="46"/>
        <v>-3.6578048655046442E-7</v>
      </c>
      <c r="Y130" s="66">
        <f t="shared" si="47"/>
        <v>-3.6171454653683434E-7</v>
      </c>
      <c r="Z130" s="66">
        <f t="shared" si="48"/>
        <v>-3.6175974268261659E-7</v>
      </c>
      <c r="AA130" s="67">
        <f t="shared" si="49"/>
        <v>-3.5773799403280601E-7</v>
      </c>
      <c r="AB130" s="68">
        <f t="shared" si="43"/>
        <v>1.6453189655107696E-4</v>
      </c>
      <c r="AC130" s="69"/>
      <c r="AD130" s="70">
        <f t="shared" si="42"/>
        <v>1.6453189655107696</v>
      </c>
      <c r="AE130" s="70"/>
      <c r="AF130" s="74"/>
      <c r="AG130" s="71">
        <v>1240</v>
      </c>
    </row>
    <row r="131" spans="5:38">
      <c r="E131" s="73">
        <v>0.5811574074074074</v>
      </c>
      <c r="F131" s="71">
        <v>1250</v>
      </c>
      <c r="G131" s="58">
        <v>12.38</v>
      </c>
      <c r="H131" s="58">
        <v>7.26</v>
      </c>
      <c r="I131" s="58">
        <v>9.23</v>
      </c>
      <c r="J131" s="58">
        <v>12.38</v>
      </c>
      <c r="K131" s="58">
        <f t="shared" si="50"/>
        <v>7.58</v>
      </c>
      <c r="L131" s="58">
        <v>9.23</v>
      </c>
      <c r="M131" s="59">
        <f t="shared" si="44"/>
        <v>12.38</v>
      </c>
      <c r="N131" s="59">
        <f t="shared" si="34"/>
        <v>7.42</v>
      </c>
      <c r="O131" s="59">
        <f t="shared" si="44"/>
        <v>9.23</v>
      </c>
      <c r="P131" s="60">
        <f t="shared" si="35"/>
        <v>0.17966452522851523</v>
      </c>
      <c r="Q131" s="22">
        <f t="shared" si="36"/>
        <v>3.8018939632056113E-8</v>
      </c>
      <c r="R131" s="61">
        <f t="shared" si="37"/>
        <v>9.220270863633613E-8</v>
      </c>
      <c r="S131" s="22">
        <f t="shared" si="38"/>
        <v>8.5013394798770926E-15</v>
      </c>
      <c r="T131" s="94">
        <v>298</v>
      </c>
      <c r="U131" s="59">
        <f t="shared" si="39"/>
        <v>285.38</v>
      </c>
      <c r="V131" s="63">
        <f t="shared" si="40"/>
        <v>0.74583376644634025</v>
      </c>
      <c r="W131" s="64">
        <f t="shared" si="41"/>
        <v>5.5697251748020609</v>
      </c>
      <c r="X131" s="65">
        <f t="shared" si="46"/>
        <v>-3.6165660576835729E-7</v>
      </c>
      <c r="Y131" s="66">
        <f t="shared" si="47"/>
        <v>-3.5759247419673356E-7</v>
      </c>
      <c r="Z131" s="66">
        <f t="shared" si="48"/>
        <v>-3.5763814504905047E-7</v>
      </c>
      <c r="AA131" s="67">
        <f t="shared" si="49"/>
        <v>-3.5361865787343217E-7</v>
      </c>
      <c r="AB131" s="68">
        <f t="shared" si="43"/>
        <v>1.6091445145270669E-4</v>
      </c>
      <c r="AC131" s="69"/>
      <c r="AD131" s="70">
        <f t="shared" si="42"/>
        <v>1.6091445145270669</v>
      </c>
      <c r="AE131" s="70"/>
      <c r="AF131" s="74"/>
      <c r="AG131" s="71">
        <v>1250</v>
      </c>
    </row>
    <row r="132" spans="5:38">
      <c r="E132" s="73">
        <v>0.58127314814814812</v>
      </c>
      <c r="F132" s="71">
        <v>1260</v>
      </c>
      <c r="G132" s="58">
        <v>12.37</v>
      </c>
      <c r="H132" s="58">
        <v>7.27</v>
      </c>
      <c r="I132" s="58">
        <v>9.24</v>
      </c>
      <c r="J132" s="58">
        <v>12.37</v>
      </c>
      <c r="K132" s="58">
        <f t="shared" si="50"/>
        <v>7.59</v>
      </c>
      <c r="L132" s="58">
        <v>9.24</v>
      </c>
      <c r="M132" s="59">
        <f t="shared" si="44"/>
        <v>12.37</v>
      </c>
      <c r="N132" s="59">
        <f t="shared" si="34"/>
        <v>7.43</v>
      </c>
      <c r="O132" s="59">
        <f t="shared" si="44"/>
        <v>9.24</v>
      </c>
      <c r="P132" s="60">
        <f t="shared" si="35"/>
        <v>0.17982967579390552</v>
      </c>
      <c r="Q132" s="22">
        <f t="shared" si="36"/>
        <v>3.7153522909717246E-8</v>
      </c>
      <c r="R132" s="61">
        <f t="shared" si="37"/>
        <v>9.4272013014745579E-8</v>
      </c>
      <c r="S132" s="22">
        <f t="shared" si="38"/>
        <v>8.88721243785236E-15</v>
      </c>
      <c r="T132" s="94">
        <v>298</v>
      </c>
      <c r="U132" s="59">
        <f t="shared" si="39"/>
        <v>285.37</v>
      </c>
      <c r="V132" s="63">
        <f t="shared" si="40"/>
        <v>0.74645091630716986</v>
      </c>
      <c r="W132" s="64">
        <f t="shared" si="41"/>
        <v>5.5776456037432149</v>
      </c>
      <c r="X132" s="65">
        <f t="shared" si="46"/>
        <v>-3.6948403380936917E-7</v>
      </c>
      <c r="Y132" s="66">
        <f t="shared" si="47"/>
        <v>-3.6514565856229116E-7</v>
      </c>
      <c r="Z132" s="66">
        <f t="shared" si="48"/>
        <v>-3.651965985165577E-7</v>
      </c>
      <c r="AA132" s="67">
        <f t="shared" si="49"/>
        <v>-3.6090796697916479E-7</v>
      </c>
      <c r="AB132" s="68">
        <f t="shared" si="43"/>
        <v>1.5733822394915111E-4</v>
      </c>
      <c r="AC132" s="69"/>
      <c r="AD132" s="70">
        <f t="shared" si="42"/>
        <v>1.5733822394915111</v>
      </c>
      <c r="AE132" s="70"/>
      <c r="AF132" s="74"/>
      <c r="AG132" s="71">
        <v>1260</v>
      </c>
    </row>
    <row r="133" spans="5:38">
      <c r="E133" s="73">
        <v>0.58138888888888884</v>
      </c>
      <c r="F133" s="71">
        <v>1270</v>
      </c>
      <c r="G133" s="58">
        <v>12.37</v>
      </c>
      <c r="H133" s="58">
        <v>7.28</v>
      </c>
      <c r="I133" s="58">
        <v>9.34</v>
      </c>
      <c r="J133" s="58">
        <v>12.37</v>
      </c>
      <c r="K133" s="58">
        <f t="shared" si="50"/>
        <v>7.6000000000000005</v>
      </c>
      <c r="L133" s="58">
        <v>9.34</v>
      </c>
      <c r="M133" s="59">
        <f t="shared" si="44"/>
        <v>12.37</v>
      </c>
      <c r="N133" s="59">
        <f t="shared" si="34"/>
        <v>7.44</v>
      </c>
      <c r="O133" s="59">
        <f t="shared" si="44"/>
        <v>9.34</v>
      </c>
      <c r="P133" s="60">
        <f t="shared" si="35"/>
        <v>0.1817758844063937</v>
      </c>
      <c r="Q133" s="22">
        <f t="shared" si="36"/>
        <v>3.630780547701001E-8</v>
      </c>
      <c r="R133" s="61">
        <f t="shared" si="37"/>
        <v>9.6467890286189509E-8</v>
      </c>
      <c r="S133" s="22">
        <f t="shared" si="38"/>
        <v>9.3060538562682958E-15</v>
      </c>
      <c r="T133" s="94">
        <v>298</v>
      </c>
      <c r="U133" s="59">
        <f t="shared" si="39"/>
        <v>285.37</v>
      </c>
      <c r="V133" s="63">
        <f t="shared" si="40"/>
        <v>0.74645091630716986</v>
      </c>
      <c r="W133" s="64">
        <f t="shared" si="41"/>
        <v>5.5776456037432149</v>
      </c>
      <c r="X133" s="65">
        <f t="shared" si="46"/>
        <v>-3.820074736641451E-7</v>
      </c>
      <c r="Y133" s="66">
        <f t="shared" si="47"/>
        <v>-3.772598290553969E-7</v>
      </c>
      <c r="Z133" s="66">
        <f t="shared" si="48"/>
        <v>-3.7731883347516594E-7</v>
      </c>
      <c r="AA133" s="67">
        <f t="shared" si="49"/>
        <v>-3.7262872665511419E-7</v>
      </c>
      <c r="AB133" s="68">
        <f t="shared" si="43"/>
        <v>1.5368642975757408E-4</v>
      </c>
      <c r="AC133" s="69"/>
      <c r="AD133" s="70">
        <f t="shared" si="42"/>
        <v>1.5368642975757407</v>
      </c>
      <c r="AE133" s="70"/>
      <c r="AF133" s="74"/>
      <c r="AG133" s="71">
        <v>1270</v>
      </c>
      <c r="AI133" t="s">
        <v>2</v>
      </c>
      <c r="AJ133" t="s">
        <v>41</v>
      </c>
      <c r="AK133" t="s">
        <v>4</v>
      </c>
      <c r="AL133" t="s">
        <v>40</v>
      </c>
    </row>
    <row r="134" spans="5:38">
      <c r="E134" s="73">
        <v>0.58150462962962957</v>
      </c>
      <c r="F134" s="71">
        <v>1280</v>
      </c>
      <c r="G134" s="58">
        <v>12.36</v>
      </c>
      <c r="H134" s="58">
        <v>7.28</v>
      </c>
      <c r="I134" s="58">
        <v>9.39</v>
      </c>
      <c r="J134" s="58">
        <v>12.36</v>
      </c>
      <c r="K134" s="58">
        <f t="shared" si="50"/>
        <v>7.6000000000000005</v>
      </c>
      <c r="L134" s="58">
        <v>9.39</v>
      </c>
      <c r="M134" s="59">
        <f t="shared" si="44"/>
        <v>12.36</v>
      </c>
      <c r="N134" s="59">
        <f t="shared" si="34"/>
        <v>7.44</v>
      </c>
      <c r="O134" s="59">
        <f t="shared" si="44"/>
        <v>9.39</v>
      </c>
      <c r="P134" s="60">
        <f t="shared" si="35"/>
        <v>0.18271901738972579</v>
      </c>
      <c r="Q134" s="22">
        <f t="shared" si="36"/>
        <v>3.630780547701001E-8</v>
      </c>
      <c r="R134" s="61">
        <f t="shared" si="37"/>
        <v>9.638775876861854E-8</v>
      </c>
      <c r="S134" s="22">
        <f t="shared" si="38"/>
        <v>9.2906000404373996E-15</v>
      </c>
      <c r="T134" s="94">
        <v>298</v>
      </c>
      <c r="U134" s="59">
        <f t="shared" si="39"/>
        <v>285.36</v>
      </c>
      <c r="V134" s="63">
        <f t="shared" si="40"/>
        <v>0.74706810942212609</v>
      </c>
      <c r="W134" s="64">
        <f t="shared" si="41"/>
        <v>5.5855778522350299</v>
      </c>
      <c r="X134" s="65">
        <f t="shared" ref="X134:X165" si="51">-($B$2/W134)*P134*S134*AB134</f>
        <v>-3.7340953503614534E-7</v>
      </c>
      <c r="Y134" s="66">
        <f t="shared" ref="Y134:Y165" si="52">-(AB134+(5*X134))*$B$2*S134*P134/W134</f>
        <v>-3.6875902870577056E-7</v>
      </c>
      <c r="Z134" s="66">
        <f t="shared" ref="Z134:Z165" si="53">-(AB134+5*Y134)*$B$2*P134*S134/W134</f>
        <v>-3.688169469084399E-7</v>
      </c>
      <c r="AA134" s="67">
        <f t="shared" ref="AA134:AA165" si="54">-(AB134+(10*Z134))*$B$2*P134*S134/W134</f>
        <v>-3.6422291613429464E-7</v>
      </c>
      <c r="AB134" s="68">
        <f t="shared" si="43"/>
        <v>1.4991344054860679E-4</v>
      </c>
      <c r="AC134" s="69"/>
      <c r="AD134" s="70">
        <f t="shared" si="42"/>
        <v>1.4991344054860678</v>
      </c>
      <c r="AE134" s="70"/>
      <c r="AF134" s="74"/>
      <c r="AG134" s="71">
        <v>1280</v>
      </c>
      <c r="AI134">
        <v>0</v>
      </c>
      <c r="AJ134">
        <f t="shared" ref="AJ134:AJ149" si="55">AI134*60</f>
        <v>0</v>
      </c>
      <c r="AK134">
        <v>27.32</v>
      </c>
      <c r="AL134" s="8">
        <f t="shared" ref="AL134:AL149" si="56">AK134/56000</f>
        <v>4.8785714285714285E-4</v>
      </c>
    </row>
    <row r="135" spans="5:38">
      <c r="E135" s="73">
        <v>0.5816203703703704</v>
      </c>
      <c r="F135" s="71">
        <v>1290</v>
      </c>
      <c r="G135" s="58">
        <v>12.36</v>
      </c>
      <c r="H135" s="58">
        <v>7.28</v>
      </c>
      <c r="I135" s="58">
        <v>9.35</v>
      </c>
      <c r="J135" s="58">
        <v>12.36</v>
      </c>
      <c r="K135" s="58">
        <f t="shared" si="50"/>
        <v>7.6000000000000005</v>
      </c>
      <c r="L135" s="58">
        <v>9.35</v>
      </c>
      <c r="M135" s="59">
        <f t="shared" si="44"/>
        <v>12.36</v>
      </c>
      <c r="N135" s="59">
        <f t="shared" ref="N135:N187" si="57">(H135+K135)/2</f>
        <v>7.44</v>
      </c>
      <c r="O135" s="59">
        <f t="shared" si="44"/>
        <v>9.35</v>
      </c>
      <c r="P135" s="60">
        <f t="shared" ref="P135:P186" si="58">((O135/32000)*(1/((-0.026*M135+1.9067)/1000)))/1.013</f>
        <v>0.18194066161809752</v>
      </c>
      <c r="Q135" s="22">
        <f t="shared" ref="Q135:Q186" si="59">POWER(10, -N135)</f>
        <v>3.630780547701001E-8</v>
      </c>
      <c r="R135" s="61">
        <f t="shared" ref="R135:R186" si="60">(0.00000000000001*(0.1253*EXP(0.0831*M135)))/Q135</f>
        <v>9.638775876861854E-8</v>
      </c>
      <c r="S135" s="22">
        <f t="shared" ref="S135:S186" si="61">POWER(R135, 2)</f>
        <v>9.2906000404373996E-15</v>
      </c>
      <c r="T135" s="94">
        <v>298</v>
      </c>
      <c r="U135" s="59">
        <f t="shared" ref="U135:U186" si="62">273+M135</f>
        <v>285.36</v>
      </c>
      <c r="V135" s="63">
        <f t="shared" ref="V135:V186" si="63">((1/U135)-(1/298))*5026</f>
        <v>0.74706810942212609</v>
      </c>
      <c r="W135" s="64">
        <f t="shared" ref="W135:W186" si="64">POWER(10,V135)</f>
        <v>5.5855778522350299</v>
      </c>
      <c r="X135" s="65">
        <f t="shared" si="51"/>
        <v>-3.6267186561243541E-7</v>
      </c>
      <c r="Y135" s="66">
        <f t="shared" si="52"/>
        <v>-3.5817432885584459E-7</v>
      </c>
      <c r="Z135" s="66">
        <f t="shared" si="53"/>
        <v>-3.5823010334180511E-7</v>
      </c>
      <c r="AA135" s="67">
        <f t="shared" si="54"/>
        <v>-3.5378695773916337E-7</v>
      </c>
      <c r="AB135" s="68">
        <f t="shared" si="43"/>
        <v>1.4622546654460871E-4</v>
      </c>
      <c r="AC135" s="69"/>
      <c r="AD135" s="70">
        <f t="shared" ref="AD135:AD186" si="65">AB135*10000</f>
        <v>1.4622546654460871</v>
      </c>
      <c r="AE135" s="70"/>
      <c r="AF135" s="74"/>
      <c r="AG135" s="71">
        <v>1290</v>
      </c>
      <c r="AI135">
        <v>2</v>
      </c>
      <c r="AJ135">
        <f t="shared" si="55"/>
        <v>120</v>
      </c>
      <c r="AK135">
        <v>27.81</v>
      </c>
      <c r="AL135" s="8">
        <f t="shared" si="56"/>
        <v>4.9660714285714282E-4</v>
      </c>
    </row>
    <row r="136" spans="5:38">
      <c r="E136" s="73">
        <v>0.58173611111111112</v>
      </c>
      <c r="F136" s="71">
        <v>1300</v>
      </c>
      <c r="G136" s="58">
        <v>12.36</v>
      </c>
      <c r="H136" s="58">
        <v>7.28</v>
      </c>
      <c r="I136" s="58">
        <v>9.27</v>
      </c>
      <c r="J136" s="58">
        <v>12.36</v>
      </c>
      <c r="K136" s="58">
        <f t="shared" si="50"/>
        <v>7.6000000000000005</v>
      </c>
      <c r="L136" s="58">
        <v>9.27</v>
      </c>
      <c r="M136" s="59">
        <f t="shared" si="44"/>
        <v>12.36</v>
      </c>
      <c r="N136" s="59">
        <f t="shared" si="57"/>
        <v>7.44</v>
      </c>
      <c r="O136" s="59">
        <f t="shared" si="44"/>
        <v>9.27</v>
      </c>
      <c r="P136" s="60">
        <f t="shared" si="58"/>
        <v>0.18038395007484107</v>
      </c>
      <c r="Q136" s="22">
        <f t="shared" si="59"/>
        <v>3.630780547701001E-8</v>
      </c>
      <c r="R136" s="61">
        <f t="shared" si="60"/>
        <v>9.638775876861854E-8</v>
      </c>
      <c r="S136" s="22">
        <f t="shared" si="61"/>
        <v>9.2906000404373996E-15</v>
      </c>
      <c r="T136" s="94">
        <v>298</v>
      </c>
      <c r="U136" s="59">
        <f t="shared" si="62"/>
        <v>285.36</v>
      </c>
      <c r="V136" s="63">
        <f t="shared" si="63"/>
        <v>0.74706810942212609</v>
      </c>
      <c r="W136" s="64">
        <f t="shared" si="64"/>
        <v>5.5855778522350299</v>
      </c>
      <c r="X136" s="65">
        <f t="shared" si="51"/>
        <v>-3.5076036638999891E-7</v>
      </c>
      <c r="Y136" s="66">
        <f t="shared" si="52"/>
        <v>-3.4644776326439299E-7</v>
      </c>
      <c r="Z136" s="66">
        <f t="shared" si="53"/>
        <v>-3.465007867741766E-7</v>
      </c>
      <c r="AA136" s="67">
        <f t="shared" si="54"/>
        <v>-3.4223990330891211E-7</v>
      </c>
      <c r="AB136" s="68">
        <f t="shared" ref="AB136:AB186" si="66">AB135+10*(0.166666666666666*(X135+2*Y135+2*Z135+AA135))</f>
        <v>1.4264335373169722E-4</v>
      </c>
      <c r="AC136" s="69"/>
      <c r="AD136" s="70">
        <f t="shared" si="65"/>
        <v>1.4264335373169723</v>
      </c>
      <c r="AE136" s="70"/>
      <c r="AF136" s="74"/>
      <c r="AG136" s="71">
        <v>1300</v>
      </c>
      <c r="AI136">
        <v>4</v>
      </c>
      <c r="AJ136">
        <f t="shared" si="55"/>
        <v>240</v>
      </c>
      <c r="AK136">
        <v>26.81</v>
      </c>
      <c r="AL136" s="8">
        <f t="shared" si="56"/>
        <v>4.7874999999999995E-4</v>
      </c>
    </row>
    <row r="137" spans="5:38">
      <c r="E137" s="73">
        <v>0.58185185185185184</v>
      </c>
      <c r="F137" s="71">
        <v>1310</v>
      </c>
      <c r="G137" s="58">
        <v>12.35</v>
      </c>
      <c r="H137" s="58">
        <v>7.29</v>
      </c>
      <c r="I137" s="58">
        <v>9.31</v>
      </c>
      <c r="J137" s="58">
        <v>12.35</v>
      </c>
      <c r="K137" s="58">
        <f t="shared" si="50"/>
        <v>7.61</v>
      </c>
      <c r="L137" s="58">
        <v>9.31</v>
      </c>
      <c r="M137" s="59">
        <f t="shared" si="44"/>
        <v>12.35</v>
      </c>
      <c r="N137" s="59">
        <f t="shared" si="57"/>
        <v>7.45</v>
      </c>
      <c r="O137" s="59">
        <f t="shared" si="44"/>
        <v>9.31</v>
      </c>
      <c r="P137" s="60">
        <f t="shared" si="58"/>
        <v>0.18113259961569225</v>
      </c>
      <c r="Q137" s="22">
        <f t="shared" si="59"/>
        <v>3.5481338923357426E-8</v>
      </c>
      <c r="R137" s="61">
        <f t="shared" si="60"/>
        <v>9.8550988181234428E-8</v>
      </c>
      <c r="S137" s="22">
        <f t="shared" si="61"/>
        <v>9.7122972714978072E-15</v>
      </c>
      <c r="T137" s="94">
        <v>298</v>
      </c>
      <c r="U137" s="59">
        <f t="shared" si="62"/>
        <v>285.35000000000002</v>
      </c>
      <c r="V137" s="63">
        <f t="shared" si="63"/>
        <v>0.74768534579575374</v>
      </c>
      <c r="W137" s="64">
        <f t="shared" si="64"/>
        <v>5.5935219387263855</v>
      </c>
      <c r="X137" s="65">
        <f t="shared" si="51"/>
        <v>-3.5874916279945959E-7</v>
      </c>
      <c r="Y137" s="66">
        <f t="shared" si="52"/>
        <v>-3.5412557011478221E-7</v>
      </c>
      <c r="Z137" s="66">
        <f t="shared" si="53"/>
        <v>-3.5418515940872504E-7</v>
      </c>
      <c r="AA137" s="67">
        <f t="shared" si="54"/>
        <v>-3.4961962003322939E-7</v>
      </c>
      <c r="AB137" s="68">
        <f t="shared" si="66"/>
        <v>1.3917852478207048E-4</v>
      </c>
      <c r="AC137" s="69"/>
      <c r="AD137" s="70">
        <f t="shared" si="65"/>
        <v>1.3917852478207047</v>
      </c>
      <c r="AE137" s="70"/>
      <c r="AF137" s="74"/>
      <c r="AG137" s="71">
        <v>1310</v>
      </c>
      <c r="AI137">
        <v>6</v>
      </c>
      <c r="AJ137">
        <f t="shared" si="55"/>
        <v>360</v>
      </c>
      <c r="AK137">
        <v>26.23</v>
      </c>
      <c r="AL137" s="8">
        <f t="shared" si="56"/>
        <v>4.6839285714285716E-4</v>
      </c>
    </row>
    <row r="138" spans="5:38">
      <c r="E138" s="73">
        <v>0.58196759259259256</v>
      </c>
      <c r="F138" s="71">
        <v>1320</v>
      </c>
      <c r="G138" s="58">
        <v>12.34</v>
      </c>
      <c r="H138" s="58">
        <v>7.29</v>
      </c>
      <c r="I138" s="58">
        <v>9.4499999999999993</v>
      </c>
      <c r="J138" s="58">
        <v>12.34</v>
      </c>
      <c r="K138" s="58">
        <v>7.61</v>
      </c>
      <c r="L138" s="58">
        <v>9.4499999999999993</v>
      </c>
      <c r="M138" s="59">
        <f t="shared" si="44"/>
        <v>12.34</v>
      </c>
      <c r="N138" s="59">
        <f t="shared" si="57"/>
        <v>7.45</v>
      </c>
      <c r="O138" s="59">
        <f t="shared" si="44"/>
        <v>9.4499999999999993</v>
      </c>
      <c r="P138" s="60">
        <f t="shared" si="58"/>
        <v>0.18382625505222244</v>
      </c>
      <c r="Q138" s="22">
        <f t="shared" si="59"/>
        <v>3.5481338923357426E-8</v>
      </c>
      <c r="R138" s="61">
        <f t="shared" si="60"/>
        <v>9.8469126328366576E-8</v>
      </c>
      <c r="S138" s="22">
        <f t="shared" si="61"/>
        <v>9.6961688398718158E-15</v>
      </c>
      <c r="T138" s="94">
        <v>298</v>
      </c>
      <c r="U138" s="59">
        <f t="shared" si="62"/>
        <v>285.33999999999997</v>
      </c>
      <c r="V138" s="63">
        <f t="shared" si="63"/>
        <v>0.74830262543260817</v>
      </c>
      <c r="W138" s="64">
        <f t="shared" si="64"/>
        <v>5.6014778816963213</v>
      </c>
      <c r="X138" s="65">
        <f t="shared" si="51"/>
        <v>-3.537270589667537E-7</v>
      </c>
      <c r="Y138" s="66">
        <f t="shared" si="52"/>
        <v>-3.4911463948944743E-7</v>
      </c>
      <c r="Z138" s="66">
        <f t="shared" si="53"/>
        <v>-3.4917478307443861E-7</v>
      </c>
      <c r="AA138" s="67">
        <f t="shared" si="54"/>
        <v>-3.4462093869910366E-7</v>
      </c>
      <c r="AB138" s="68">
        <f t="shared" si="66"/>
        <v>1.3563687437893765E-4</v>
      </c>
      <c r="AC138" s="75">
        <v>1.08E-4</v>
      </c>
      <c r="AD138" s="70">
        <f t="shared" si="65"/>
        <v>1.3563687437893766</v>
      </c>
      <c r="AE138" s="70">
        <f>AC138*10000</f>
        <v>1.0799999999999998</v>
      </c>
      <c r="AF138" s="74">
        <f>(AD138-AE138)*(AD138-AE138)</f>
        <v>7.6379682543718144E-2</v>
      </c>
      <c r="AG138" s="71">
        <v>1320</v>
      </c>
      <c r="AI138">
        <v>7</v>
      </c>
      <c r="AJ138">
        <f t="shared" si="55"/>
        <v>420</v>
      </c>
      <c r="AK138">
        <v>25.81</v>
      </c>
      <c r="AL138" s="8">
        <f t="shared" si="56"/>
        <v>4.6089285714285714E-4</v>
      </c>
    </row>
    <row r="139" spans="5:38">
      <c r="E139" s="73">
        <v>0.58208333333333329</v>
      </c>
      <c r="F139" s="71">
        <v>1330</v>
      </c>
      <c r="G139" s="58">
        <v>12.33</v>
      </c>
      <c r="H139" s="58">
        <v>7.31</v>
      </c>
      <c r="I139" s="58">
        <v>9.56</v>
      </c>
      <c r="J139" s="58">
        <v>12.33</v>
      </c>
      <c r="K139" s="58">
        <f t="shared" si="50"/>
        <v>7.63</v>
      </c>
      <c r="L139" s="58">
        <v>9.56</v>
      </c>
      <c r="M139" s="59">
        <f t="shared" si="44"/>
        <v>12.33</v>
      </c>
      <c r="N139" s="59">
        <f t="shared" si="57"/>
        <v>7.47</v>
      </c>
      <c r="O139" s="59">
        <f t="shared" si="44"/>
        <v>9.56</v>
      </c>
      <c r="P139" s="60">
        <f t="shared" si="58"/>
        <v>0.1859355476378512</v>
      </c>
      <c r="Q139" s="22">
        <f t="shared" si="59"/>
        <v>3.3884415613920266E-8</v>
      </c>
      <c r="R139" s="61">
        <f t="shared" si="60"/>
        <v>1.0302418460056211E-7</v>
      </c>
      <c r="S139" s="22">
        <f t="shared" si="61"/>
        <v>1.06139826126107E-14</v>
      </c>
      <c r="T139" s="94">
        <v>298</v>
      </c>
      <c r="U139" s="59">
        <f t="shared" si="62"/>
        <v>285.33</v>
      </c>
      <c r="V139" s="63">
        <f t="shared" si="63"/>
        <v>0.74891994833722531</v>
      </c>
      <c r="W139" s="64">
        <f t="shared" si="64"/>
        <v>5.6094456996537065</v>
      </c>
      <c r="X139" s="65">
        <f t="shared" si="51"/>
        <v>-3.8102905679344142E-7</v>
      </c>
      <c r="Y139" s="66">
        <f t="shared" si="52"/>
        <v>-3.7553574338935151E-7</v>
      </c>
      <c r="Z139" s="66">
        <f t="shared" si="53"/>
        <v>-3.7561494074088557E-7</v>
      </c>
      <c r="AA139" s="67">
        <f t="shared" si="54"/>
        <v>-3.7019854110462405E-7</v>
      </c>
      <c r="AB139" s="68">
        <f t="shared" si="66"/>
        <v>1.3214532964094829E-4</v>
      </c>
      <c r="AC139" s="69"/>
      <c r="AD139" s="70">
        <f t="shared" si="65"/>
        <v>1.3214532964094829</v>
      </c>
      <c r="AE139" s="70"/>
      <c r="AF139" s="74"/>
      <c r="AG139" s="71">
        <v>1330</v>
      </c>
      <c r="AI139">
        <v>8</v>
      </c>
      <c r="AJ139">
        <f t="shared" si="55"/>
        <v>480</v>
      </c>
      <c r="AK139">
        <v>24.9</v>
      </c>
      <c r="AL139" s="8">
        <f t="shared" si="56"/>
        <v>4.446428571428571E-4</v>
      </c>
    </row>
    <row r="140" spans="5:38">
      <c r="E140" s="73">
        <v>0.58219907407407401</v>
      </c>
      <c r="F140" s="71">
        <v>1340</v>
      </c>
      <c r="G140" s="58">
        <v>12.33</v>
      </c>
      <c r="H140" s="58">
        <v>7.31</v>
      </c>
      <c r="I140" s="58">
        <v>9.44</v>
      </c>
      <c r="J140" s="58">
        <v>12.33</v>
      </c>
      <c r="K140" s="58">
        <f t="shared" si="50"/>
        <v>7.63</v>
      </c>
      <c r="L140" s="58">
        <v>9.44</v>
      </c>
      <c r="M140" s="59">
        <f t="shared" si="44"/>
        <v>12.33</v>
      </c>
      <c r="N140" s="59">
        <f t="shared" si="57"/>
        <v>7.47</v>
      </c>
      <c r="O140" s="59">
        <f t="shared" si="44"/>
        <v>9.44</v>
      </c>
      <c r="P140" s="60">
        <f t="shared" si="58"/>
        <v>0.18360162862984464</v>
      </c>
      <c r="Q140" s="22">
        <f t="shared" si="59"/>
        <v>3.3884415613920266E-8</v>
      </c>
      <c r="R140" s="61">
        <f t="shared" si="60"/>
        <v>1.0302418460056211E-7</v>
      </c>
      <c r="S140" s="22">
        <f t="shared" si="61"/>
        <v>1.06139826126107E-14</v>
      </c>
      <c r="T140" s="94">
        <v>298</v>
      </c>
      <c r="U140" s="59">
        <f t="shared" si="62"/>
        <v>285.33</v>
      </c>
      <c r="V140" s="63">
        <f t="shared" si="63"/>
        <v>0.74891994833722531</v>
      </c>
      <c r="W140" s="64">
        <f t="shared" si="64"/>
        <v>5.6094456996537065</v>
      </c>
      <c r="X140" s="65">
        <f t="shared" si="51"/>
        <v>-3.6555245996868288E-7</v>
      </c>
      <c r="Y140" s="66">
        <f t="shared" si="52"/>
        <v>-3.6034842634135489E-7</v>
      </c>
      <c r="Z140" s="66">
        <f t="shared" si="53"/>
        <v>-3.6042251137417516E-7</v>
      </c>
      <c r="AA140" s="67">
        <f t="shared" si="54"/>
        <v>-3.5529045341893652E-7</v>
      </c>
      <c r="AB140" s="68">
        <f t="shared" si="66"/>
        <v>1.2838944803068408E-4</v>
      </c>
      <c r="AC140" s="69"/>
      <c r="AD140" s="70">
        <f t="shared" si="65"/>
        <v>1.2838944803068408</v>
      </c>
      <c r="AE140" s="70"/>
      <c r="AF140" s="74"/>
      <c r="AG140" s="71">
        <v>1340</v>
      </c>
      <c r="AI140">
        <v>9</v>
      </c>
      <c r="AJ140">
        <f t="shared" si="55"/>
        <v>540</v>
      </c>
      <c r="AK140">
        <v>23.56</v>
      </c>
      <c r="AL140" s="8">
        <f t="shared" si="56"/>
        <v>4.2071428571428571E-4</v>
      </c>
    </row>
    <row r="141" spans="5:38">
      <c r="E141" s="73">
        <v>0.58231481481481484</v>
      </c>
      <c r="F141" s="71">
        <v>1350</v>
      </c>
      <c r="G141" s="58">
        <v>12.33</v>
      </c>
      <c r="H141" s="58">
        <v>7.31</v>
      </c>
      <c r="I141" s="58">
        <v>9.3000000000000007</v>
      </c>
      <c r="J141" s="58">
        <v>12.33</v>
      </c>
      <c r="K141" s="58">
        <f t="shared" si="50"/>
        <v>7.63</v>
      </c>
      <c r="L141" s="58">
        <v>9.3000000000000007</v>
      </c>
      <c r="M141" s="59">
        <f t="shared" si="44"/>
        <v>12.33</v>
      </c>
      <c r="N141" s="59">
        <f t="shared" si="57"/>
        <v>7.47</v>
      </c>
      <c r="O141" s="59">
        <f t="shared" si="44"/>
        <v>9.3000000000000007</v>
      </c>
      <c r="P141" s="60">
        <f t="shared" si="58"/>
        <v>0.18087872312050376</v>
      </c>
      <c r="Q141" s="22">
        <f t="shared" si="59"/>
        <v>3.3884415613920266E-8</v>
      </c>
      <c r="R141" s="61">
        <f t="shared" si="60"/>
        <v>1.0302418460056211E-7</v>
      </c>
      <c r="S141" s="22">
        <f t="shared" si="61"/>
        <v>1.06139826126107E-14</v>
      </c>
      <c r="T141" s="94">
        <v>298</v>
      </c>
      <c r="U141" s="59">
        <f t="shared" si="62"/>
        <v>285.33</v>
      </c>
      <c r="V141" s="63">
        <f t="shared" si="63"/>
        <v>0.74891994833722531</v>
      </c>
      <c r="W141" s="64">
        <f t="shared" si="64"/>
        <v>5.6094456996537065</v>
      </c>
      <c r="X141" s="65">
        <f t="shared" si="51"/>
        <v>-3.5002201789241064E-7</v>
      </c>
      <c r="Y141" s="66">
        <f t="shared" si="52"/>
        <v>-3.4511297641152513E-7</v>
      </c>
      <c r="Z141" s="66">
        <f t="shared" si="53"/>
        <v>-3.4518182547538165E-7</v>
      </c>
      <c r="AA141" s="67">
        <f t="shared" si="54"/>
        <v>-3.4033970184892518E-7</v>
      </c>
      <c r="AB141" s="68">
        <f t="shared" si="66"/>
        <v>1.2478547338265296E-4</v>
      </c>
      <c r="AC141" s="69"/>
      <c r="AD141" s="70">
        <f t="shared" si="65"/>
        <v>1.2478547338265296</v>
      </c>
      <c r="AE141" s="70"/>
      <c r="AF141" s="74"/>
      <c r="AG141" s="71">
        <v>1350</v>
      </c>
      <c r="AI141">
        <v>10</v>
      </c>
      <c r="AJ141">
        <f t="shared" si="55"/>
        <v>600</v>
      </c>
      <c r="AK141">
        <v>22.45</v>
      </c>
      <c r="AL141" s="8">
        <f t="shared" si="56"/>
        <v>4.0089285714285715E-4</v>
      </c>
    </row>
    <row r="142" spans="5:38">
      <c r="E142" s="73">
        <v>0.58243055555555556</v>
      </c>
      <c r="F142" s="71">
        <v>1360</v>
      </c>
      <c r="G142" s="58">
        <v>12.33</v>
      </c>
      <c r="H142" s="58">
        <v>7.31</v>
      </c>
      <c r="I142" s="58">
        <v>9.16</v>
      </c>
      <c r="J142" s="58">
        <v>12.33</v>
      </c>
      <c r="K142" s="58">
        <f t="shared" si="50"/>
        <v>7.63</v>
      </c>
      <c r="L142" s="58">
        <v>9.16</v>
      </c>
      <c r="M142" s="59">
        <f t="shared" si="44"/>
        <v>12.33</v>
      </c>
      <c r="N142" s="59">
        <f t="shared" si="57"/>
        <v>7.47</v>
      </c>
      <c r="O142" s="59">
        <f t="shared" si="44"/>
        <v>9.16</v>
      </c>
      <c r="P142" s="60">
        <f t="shared" si="58"/>
        <v>0.17815581761116284</v>
      </c>
      <c r="Q142" s="22">
        <f t="shared" si="59"/>
        <v>3.3884415613920266E-8</v>
      </c>
      <c r="R142" s="61">
        <f t="shared" si="60"/>
        <v>1.0302418460056211E-7</v>
      </c>
      <c r="S142" s="22">
        <f t="shared" si="61"/>
        <v>1.06139826126107E-14</v>
      </c>
      <c r="T142" s="94">
        <v>298</v>
      </c>
      <c r="U142" s="59">
        <f t="shared" si="62"/>
        <v>285.33</v>
      </c>
      <c r="V142" s="63">
        <f t="shared" si="63"/>
        <v>0.74891994833722531</v>
      </c>
      <c r="W142" s="64">
        <f t="shared" si="64"/>
        <v>5.6094456996537065</v>
      </c>
      <c r="X142" s="65">
        <f t="shared" si="51"/>
        <v>-3.35216951426039E-7</v>
      </c>
      <c r="Y142" s="66">
        <f t="shared" si="52"/>
        <v>-3.3058632405059619E-7</v>
      </c>
      <c r="Z142" s="66">
        <f t="shared" si="53"/>
        <v>-3.3065029071397339E-7</v>
      </c>
      <c r="AA142" s="67">
        <f t="shared" si="54"/>
        <v>-3.2608186275367472E-7</v>
      </c>
      <c r="AB142" s="68">
        <f t="shared" si="66"/>
        <v>1.2133388784346106E-4</v>
      </c>
      <c r="AC142" s="69"/>
      <c r="AD142" s="70">
        <f t="shared" si="65"/>
        <v>1.2133388784346106</v>
      </c>
      <c r="AE142" s="70"/>
      <c r="AF142" s="74"/>
      <c r="AG142" s="71">
        <v>1360</v>
      </c>
      <c r="AI142">
        <v>12</v>
      </c>
      <c r="AJ142">
        <f t="shared" si="55"/>
        <v>720</v>
      </c>
      <c r="AK142">
        <v>21.14</v>
      </c>
      <c r="AL142" s="8">
        <f t="shared" si="56"/>
        <v>3.7750000000000001E-4</v>
      </c>
    </row>
    <row r="143" spans="5:38">
      <c r="E143" s="73">
        <v>0.58254629629629628</v>
      </c>
      <c r="F143" s="71">
        <v>1370</v>
      </c>
      <c r="G143" s="58">
        <v>12.33</v>
      </c>
      <c r="H143" s="58">
        <v>7.31</v>
      </c>
      <c r="I143" s="58">
        <v>8.91</v>
      </c>
      <c r="J143" s="58">
        <v>12.33</v>
      </c>
      <c r="K143" s="58">
        <f t="shared" si="50"/>
        <v>7.63</v>
      </c>
      <c r="L143" s="58">
        <v>8.91</v>
      </c>
      <c r="M143" s="59">
        <f t="shared" si="44"/>
        <v>12.33</v>
      </c>
      <c r="N143" s="59">
        <f t="shared" si="57"/>
        <v>7.47</v>
      </c>
      <c r="O143" s="59">
        <f t="shared" si="44"/>
        <v>8.91</v>
      </c>
      <c r="P143" s="60">
        <f t="shared" si="58"/>
        <v>0.17329348634448261</v>
      </c>
      <c r="Q143" s="22">
        <f t="shared" si="59"/>
        <v>3.3884415613920266E-8</v>
      </c>
      <c r="R143" s="61">
        <f t="shared" si="60"/>
        <v>1.0302418460056211E-7</v>
      </c>
      <c r="S143" s="22">
        <f t="shared" si="61"/>
        <v>1.06139826126107E-14</v>
      </c>
      <c r="T143" s="94">
        <v>298</v>
      </c>
      <c r="U143" s="59">
        <f t="shared" si="62"/>
        <v>285.33</v>
      </c>
      <c r="V143" s="63">
        <f t="shared" si="63"/>
        <v>0.74891994833722531</v>
      </c>
      <c r="W143" s="64">
        <f t="shared" si="64"/>
        <v>5.6094456996537065</v>
      </c>
      <c r="X143" s="65">
        <f t="shared" si="51"/>
        <v>-3.1718282951610033E-7</v>
      </c>
      <c r="Y143" s="66">
        <f t="shared" si="52"/>
        <v>-3.1292090491546238E-7</v>
      </c>
      <c r="Z143" s="66">
        <f t="shared" si="53"/>
        <v>-3.1297817157560672E-7</v>
      </c>
      <c r="AA143" s="67">
        <f t="shared" si="54"/>
        <v>-3.087719746729439E-7</v>
      </c>
      <c r="AB143" s="68">
        <f t="shared" si="66"/>
        <v>1.1802760110394632E-4</v>
      </c>
      <c r="AC143" s="69"/>
      <c r="AD143" s="70">
        <f t="shared" si="65"/>
        <v>1.1802760110394632</v>
      </c>
      <c r="AE143" s="70"/>
      <c r="AF143" s="74"/>
      <c r="AG143" s="71">
        <v>1370</v>
      </c>
      <c r="AI143">
        <v>14</v>
      </c>
      <c r="AJ143">
        <f t="shared" si="55"/>
        <v>840</v>
      </c>
      <c r="AK143">
        <v>19.95</v>
      </c>
      <c r="AL143" s="8">
        <f t="shared" si="56"/>
        <v>3.5625000000000001E-4</v>
      </c>
    </row>
    <row r="144" spans="5:38">
      <c r="E144" s="73">
        <v>0.58266203703703701</v>
      </c>
      <c r="F144" s="71">
        <v>1380</v>
      </c>
      <c r="G144" s="58">
        <v>12.33</v>
      </c>
      <c r="H144" s="58">
        <v>7.31</v>
      </c>
      <c r="I144" s="58">
        <v>8.69</v>
      </c>
      <c r="J144" s="58">
        <v>12.33</v>
      </c>
      <c r="K144" s="58">
        <f t="shared" si="50"/>
        <v>7.63</v>
      </c>
      <c r="L144" s="58">
        <v>8.69</v>
      </c>
      <c r="M144" s="59">
        <f t="shared" si="44"/>
        <v>12.33</v>
      </c>
      <c r="N144" s="59">
        <f t="shared" si="57"/>
        <v>7.47</v>
      </c>
      <c r="O144" s="59">
        <f t="shared" si="44"/>
        <v>8.69</v>
      </c>
      <c r="P144" s="60">
        <f t="shared" si="58"/>
        <v>0.16901463482980403</v>
      </c>
      <c r="Q144" s="22">
        <f t="shared" si="59"/>
        <v>3.3884415613920266E-8</v>
      </c>
      <c r="R144" s="61">
        <f t="shared" si="60"/>
        <v>1.0302418460056211E-7</v>
      </c>
      <c r="S144" s="22">
        <f t="shared" si="61"/>
        <v>1.06139826126107E-14</v>
      </c>
      <c r="T144" s="94">
        <v>298</v>
      </c>
      <c r="U144" s="59">
        <f t="shared" si="62"/>
        <v>285.33</v>
      </c>
      <c r="V144" s="63">
        <f t="shared" si="63"/>
        <v>0.74891994833722531</v>
      </c>
      <c r="W144" s="64">
        <f t="shared" si="64"/>
        <v>5.6094456996537065</v>
      </c>
      <c r="X144" s="65">
        <f t="shared" si="51"/>
        <v>-3.0114848234205522E-7</v>
      </c>
      <c r="Y144" s="66">
        <f t="shared" si="52"/>
        <v>-2.9720192111903213E-7</v>
      </c>
      <c r="Z144" s="66">
        <f t="shared" si="53"/>
        <v>-2.9725364093965337E-7</v>
      </c>
      <c r="AA144" s="67">
        <f t="shared" si="54"/>
        <v>-2.9335744395719383E-7</v>
      </c>
      <c r="AB144" s="68">
        <f t="shared" si="66"/>
        <v>1.1489801284199436E-4</v>
      </c>
      <c r="AC144" s="69"/>
      <c r="AD144" s="70">
        <f t="shared" si="65"/>
        <v>1.1489801284199437</v>
      </c>
      <c r="AE144" s="70"/>
      <c r="AF144" s="74"/>
      <c r="AG144" s="71">
        <v>1380</v>
      </c>
      <c r="AI144">
        <v>16</v>
      </c>
      <c r="AJ144">
        <f t="shared" si="55"/>
        <v>960</v>
      </c>
      <c r="AK144">
        <v>17.05</v>
      </c>
      <c r="AL144" s="8">
        <f t="shared" si="56"/>
        <v>3.0446428571428573E-4</v>
      </c>
    </row>
    <row r="145" spans="5:38">
      <c r="E145" s="73">
        <v>0.58277777777777773</v>
      </c>
      <c r="F145" s="71">
        <v>1390</v>
      </c>
      <c r="G145" s="58">
        <v>12.33</v>
      </c>
      <c r="H145" s="58">
        <v>7.31</v>
      </c>
      <c r="I145" s="58">
        <v>8.52</v>
      </c>
      <c r="J145" s="58">
        <v>12.33</v>
      </c>
      <c r="K145" s="58">
        <f t="shared" si="50"/>
        <v>7.63</v>
      </c>
      <c r="L145" s="58">
        <v>8.52</v>
      </c>
      <c r="M145" s="59">
        <f t="shared" si="44"/>
        <v>12.33</v>
      </c>
      <c r="N145" s="59">
        <f t="shared" si="57"/>
        <v>7.47</v>
      </c>
      <c r="O145" s="59">
        <f t="shared" si="44"/>
        <v>8.52</v>
      </c>
      <c r="P145" s="60">
        <f t="shared" si="58"/>
        <v>0.1657082495684615</v>
      </c>
      <c r="Q145" s="22">
        <f t="shared" si="59"/>
        <v>3.3884415613920266E-8</v>
      </c>
      <c r="R145" s="61">
        <f t="shared" si="60"/>
        <v>1.0302418460056211E-7</v>
      </c>
      <c r="S145" s="22">
        <f t="shared" si="61"/>
        <v>1.06139826126107E-14</v>
      </c>
      <c r="T145" s="94">
        <v>298</v>
      </c>
      <c r="U145" s="59">
        <f t="shared" si="62"/>
        <v>285.33</v>
      </c>
      <c r="V145" s="63">
        <f t="shared" si="63"/>
        <v>0.74891994833722531</v>
      </c>
      <c r="W145" s="64">
        <f t="shared" si="64"/>
        <v>5.6094456996537065</v>
      </c>
      <c r="X145" s="65">
        <f t="shared" si="51"/>
        <v>-2.876190244896476E-7</v>
      </c>
      <c r="Y145" s="66">
        <f t="shared" si="52"/>
        <v>-2.8392350418479387E-7</v>
      </c>
      <c r="Z145" s="66">
        <f t="shared" si="53"/>
        <v>-2.8397098668477039E-7</v>
      </c>
      <c r="AA145" s="67">
        <f t="shared" si="54"/>
        <v>-2.8032172870648417E-7</v>
      </c>
      <c r="AB145" s="68">
        <f t="shared" si="66"/>
        <v>1.1192565109130001E-4</v>
      </c>
      <c r="AC145" s="69"/>
      <c r="AD145" s="70">
        <f t="shared" si="65"/>
        <v>1.1192565109130002</v>
      </c>
      <c r="AE145" s="70"/>
      <c r="AF145" s="74"/>
      <c r="AG145" s="71">
        <v>1390</v>
      </c>
      <c r="AI145">
        <v>18</v>
      </c>
      <c r="AJ145">
        <f t="shared" si="55"/>
        <v>1080</v>
      </c>
      <c r="AK145">
        <v>13.82</v>
      </c>
      <c r="AL145" s="8">
        <f t="shared" si="56"/>
        <v>2.4678571428571431E-4</v>
      </c>
    </row>
    <row r="146" spans="5:38">
      <c r="E146" s="73">
        <v>0.58289351851851856</v>
      </c>
      <c r="F146" s="71">
        <v>1400</v>
      </c>
      <c r="G146" s="58">
        <v>12.33</v>
      </c>
      <c r="H146" s="58">
        <v>7.31</v>
      </c>
      <c r="I146" s="58">
        <v>8.2799999999999994</v>
      </c>
      <c r="J146" s="58">
        <v>12.33</v>
      </c>
      <c r="K146" s="58">
        <f t="shared" si="50"/>
        <v>7.63</v>
      </c>
      <c r="L146" s="58">
        <v>8.2799999999999994</v>
      </c>
      <c r="M146" s="59">
        <f t="shared" si="44"/>
        <v>12.33</v>
      </c>
      <c r="N146" s="59">
        <f t="shared" si="57"/>
        <v>7.47</v>
      </c>
      <c r="O146" s="59">
        <f t="shared" si="44"/>
        <v>8.2799999999999994</v>
      </c>
      <c r="P146" s="60">
        <f t="shared" si="58"/>
        <v>0.1610404115524485</v>
      </c>
      <c r="Q146" s="22">
        <f t="shared" si="59"/>
        <v>3.3884415613920266E-8</v>
      </c>
      <c r="R146" s="61">
        <f t="shared" si="60"/>
        <v>1.0302418460056211E-7</v>
      </c>
      <c r="S146" s="22">
        <f t="shared" si="61"/>
        <v>1.06139826126107E-14</v>
      </c>
      <c r="T146" s="94">
        <v>298</v>
      </c>
      <c r="U146" s="59">
        <f t="shared" si="62"/>
        <v>285.33</v>
      </c>
      <c r="V146" s="63">
        <f t="shared" si="63"/>
        <v>0.74891994833722531</v>
      </c>
      <c r="W146" s="64">
        <f t="shared" si="64"/>
        <v>5.6094456996537065</v>
      </c>
      <c r="X146" s="65">
        <f t="shared" si="51"/>
        <v>-2.7242574232845891E-7</v>
      </c>
      <c r="Y146" s="66">
        <f t="shared" si="52"/>
        <v>-2.6902403560137834E-7</v>
      </c>
      <c r="Z146" s="66">
        <f t="shared" si="53"/>
        <v>-2.6906651179528771E-7</v>
      </c>
      <c r="AA146" s="67">
        <f t="shared" si="54"/>
        <v>-2.6570622048457533E-7</v>
      </c>
      <c r="AB146" s="68">
        <f t="shared" si="66"/>
        <v>1.0908610153307458E-4</v>
      </c>
      <c r="AC146" s="69"/>
      <c r="AD146" s="70">
        <f t="shared" si="65"/>
        <v>1.0908610153307459</v>
      </c>
      <c r="AE146" s="70"/>
      <c r="AF146" s="74"/>
      <c r="AG146" s="71">
        <v>1400</v>
      </c>
      <c r="AI146">
        <v>20</v>
      </c>
      <c r="AJ146">
        <f t="shared" si="55"/>
        <v>1200</v>
      </c>
      <c r="AK146">
        <v>8.3699999999999992</v>
      </c>
      <c r="AL146" s="8">
        <f t="shared" si="56"/>
        <v>1.494642857142857E-4</v>
      </c>
    </row>
    <row r="147" spans="5:38">
      <c r="E147" s="73">
        <v>0.58300925925925928</v>
      </c>
      <c r="F147" s="71">
        <v>1410</v>
      </c>
      <c r="G147" s="58">
        <v>12.33</v>
      </c>
      <c r="H147" s="58">
        <v>7.31</v>
      </c>
      <c r="I147" s="58">
        <v>8.0399999999999991</v>
      </c>
      <c r="J147" s="58">
        <v>12.33</v>
      </c>
      <c r="K147" s="58">
        <f t="shared" si="50"/>
        <v>7.63</v>
      </c>
      <c r="L147" s="58">
        <v>8.0399999999999991</v>
      </c>
      <c r="M147" s="59">
        <f t="shared" si="44"/>
        <v>12.33</v>
      </c>
      <c r="N147" s="59">
        <f t="shared" si="57"/>
        <v>7.47</v>
      </c>
      <c r="O147" s="59">
        <f t="shared" si="44"/>
        <v>8.0399999999999991</v>
      </c>
      <c r="P147" s="60">
        <f t="shared" si="58"/>
        <v>0.15637257353643547</v>
      </c>
      <c r="Q147" s="22">
        <f t="shared" si="59"/>
        <v>3.3884415613920266E-8</v>
      </c>
      <c r="R147" s="61">
        <f t="shared" si="60"/>
        <v>1.0302418460056211E-7</v>
      </c>
      <c r="S147" s="22">
        <f t="shared" si="61"/>
        <v>1.06139826126107E-14</v>
      </c>
      <c r="T147" s="94">
        <v>298</v>
      </c>
      <c r="U147" s="59">
        <f t="shared" si="62"/>
        <v>285.33</v>
      </c>
      <c r="V147" s="63">
        <f t="shared" si="63"/>
        <v>0.74891994833722531</v>
      </c>
      <c r="W147" s="64">
        <f t="shared" si="64"/>
        <v>5.6094456996537065</v>
      </c>
      <c r="X147" s="65">
        <f t="shared" si="51"/>
        <v>-2.580049385360047E-7</v>
      </c>
      <c r="Y147" s="66">
        <f t="shared" si="52"/>
        <v>-2.5487668130705685E-7</v>
      </c>
      <c r="Z147" s="66">
        <f t="shared" si="53"/>
        <v>-2.5491461078757763E-7</v>
      </c>
      <c r="AA147" s="67">
        <f t="shared" si="54"/>
        <v>-2.5182336326472841E-7</v>
      </c>
      <c r="AB147" s="68">
        <f t="shared" si="66"/>
        <v>1.0639557977039731E-4</v>
      </c>
      <c r="AC147" s="69"/>
      <c r="AD147" s="70">
        <f t="shared" si="65"/>
        <v>1.0639557977039731</v>
      </c>
      <c r="AE147" s="70"/>
      <c r="AF147" s="74"/>
      <c r="AG147" s="71">
        <v>1410</v>
      </c>
      <c r="AI147">
        <v>22</v>
      </c>
      <c r="AJ147">
        <f t="shared" si="55"/>
        <v>1320</v>
      </c>
      <c r="AK147">
        <v>6.02</v>
      </c>
      <c r="AL147" s="8">
        <f t="shared" si="56"/>
        <v>1.075E-4</v>
      </c>
    </row>
    <row r="148" spans="5:38">
      <c r="E148" s="73">
        <v>0.583125</v>
      </c>
      <c r="F148" s="71">
        <v>1420</v>
      </c>
      <c r="G148" s="58">
        <v>12.33</v>
      </c>
      <c r="H148" s="58">
        <v>7.31</v>
      </c>
      <c r="I148" s="58">
        <v>7.93</v>
      </c>
      <c r="J148" s="58">
        <v>12.33</v>
      </c>
      <c r="K148" s="58">
        <f t="shared" si="50"/>
        <v>7.63</v>
      </c>
      <c r="L148" s="58">
        <v>7.93</v>
      </c>
      <c r="M148" s="59">
        <f t="shared" si="44"/>
        <v>12.33</v>
      </c>
      <c r="N148" s="59">
        <f t="shared" si="57"/>
        <v>7.47</v>
      </c>
      <c r="O148" s="59">
        <f t="shared" si="44"/>
        <v>7.93</v>
      </c>
      <c r="P148" s="60">
        <f t="shared" si="58"/>
        <v>0.15423314777909619</v>
      </c>
      <c r="Q148" s="22">
        <f t="shared" si="59"/>
        <v>3.3884415613920266E-8</v>
      </c>
      <c r="R148" s="61">
        <f t="shared" si="60"/>
        <v>1.0302418460056211E-7</v>
      </c>
      <c r="S148" s="22">
        <f t="shared" si="61"/>
        <v>1.06139826126107E-14</v>
      </c>
      <c r="T148" s="94">
        <v>298</v>
      </c>
      <c r="U148" s="59">
        <f t="shared" si="62"/>
        <v>285.33</v>
      </c>
      <c r="V148" s="63">
        <f t="shared" si="63"/>
        <v>0.74891994833722531</v>
      </c>
      <c r="W148" s="64">
        <f t="shared" si="64"/>
        <v>5.6094456996537065</v>
      </c>
      <c r="X148" s="65">
        <f t="shared" si="51"/>
        <v>-2.4837832480576414E-7</v>
      </c>
      <c r="Y148" s="66">
        <f t="shared" si="52"/>
        <v>-2.4540799091763519E-7</v>
      </c>
      <c r="Z148" s="66">
        <f t="shared" si="53"/>
        <v>-2.4544351287154914E-7</v>
      </c>
      <c r="AA148" s="67">
        <f t="shared" si="54"/>
        <v>-2.4250785132967555E-7</v>
      </c>
      <c r="AB148" s="68">
        <f t="shared" si="66"/>
        <v>1.0384656162708065E-4</v>
      </c>
      <c r="AC148" s="69"/>
      <c r="AD148" s="70">
        <f t="shared" si="65"/>
        <v>1.0384656162708066</v>
      </c>
      <c r="AE148" s="70"/>
      <c r="AF148" s="74"/>
      <c r="AG148" s="71">
        <v>1420</v>
      </c>
      <c r="AI148">
        <v>25</v>
      </c>
      <c r="AJ148">
        <f t="shared" si="55"/>
        <v>1500</v>
      </c>
      <c r="AK148">
        <v>3.2</v>
      </c>
      <c r="AL148" s="8">
        <f t="shared" si="56"/>
        <v>5.7142857142857148E-5</v>
      </c>
    </row>
    <row r="149" spans="5:38">
      <c r="E149" s="73">
        <v>0.58324074074074073</v>
      </c>
      <c r="F149" s="71">
        <v>1430</v>
      </c>
      <c r="G149" s="58">
        <v>12.31</v>
      </c>
      <c r="H149" s="58">
        <v>7.31</v>
      </c>
      <c r="I149" s="58">
        <v>8.44</v>
      </c>
      <c r="J149" s="58">
        <v>12.31</v>
      </c>
      <c r="K149" s="58">
        <f t="shared" si="50"/>
        <v>7.63</v>
      </c>
      <c r="L149" s="58">
        <v>8.44</v>
      </c>
      <c r="M149" s="59">
        <f t="shared" si="44"/>
        <v>12.31</v>
      </c>
      <c r="N149" s="59">
        <f t="shared" si="57"/>
        <v>7.47</v>
      </c>
      <c r="O149" s="59">
        <f t="shared" si="44"/>
        <v>8.44</v>
      </c>
      <c r="P149" s="60">
        <f t="shared" si="58"/>
        <v>0.16409850484517088</v>
      </c>
      <c r="Q149" s="22">
        <f t="shared" si="59"/>
        <v>3.3884415613920266E-8</v>
      </c>
      <c r="R149" s="61">
        <f t="shared" si="60"/>
        <v>1.0285310061592854E-7</v>
      </c>
      <c r="S149" s="22">
        <f t="shared" si="61"/>
        <v>1.0578760306310319E-14</v>
      </c>
      <c r="T149" s="94">
        <v>298</v>
      </c>
      <c r="U149" s="59">
        <f t="shared" si="62"/>
        <v>285.31</v>
      </c>
      <c r="V149" s="63">
        <f t="shared" si="63"/>
        <v>0.75015472396797234</v>
      </c>
      <c r="W149" s="64">
        <f t="shared" si="64"/>
        <v>5.6254170347180432</v>
      </c>
      <c r="X149" s="65">
        <f t="shared" si="51"/>
        <v>-2.5643355210419405E-7</v>
      </c>
      <c r="Y149" s="66">
        <f t="shared" si="52"/>
        <v>-2.5319079099420441E-7</v>
      </c>
      <c r="Z149" s="66">
        <f t="shared" si="53"/>
        <v>-2.5323179771711642E-7</v>
      </c>
      <c r="AA149" s="67">
        <f t="shared" si="54"/>
        <v>-2.5002900621921437E-7</v>
      </c>
      <c r="AB149" s="68">
        <f t="shared" si="66"/>
        <v>1.0139224632089098E-4</v>
      </c>
      <c r="AC149" s="69"/>
      <c r="AD149" s="70">
        <f t="shared" si="65"/>
        <v>1.0139224632089099</v>
      </c>
      <c r="AE149" s="70"/>
      <c r="AF149" s="74"/>
      <c r="AG149" s="71">
        <v>1430</v>
      </c>
      <c r="AI149">
        <v>30</v>
      </c>
      <c r="AJ149">
        <f t="shared" si="55"/>
        <v>1800</v>
      </c>
      <c r="AK149">
        <v>0.873</v>
      </c>
      <c r="AL149" s="8">
        <f t="shared" si="56"/>
        <v>1.5589285714285716E-5</v>
      </c>
    </row>
    <row r="150" spans="5:38">
      <c r="E150" s="73">
        <v>0.58335648148148145</v>
      </c>
      <c r="F150" s="71">
        <v>1440</v>
      </c>
      <c r="G150" s="58">
        <v>12.29</v>
      </c>
      <c r="H150" s="58">
        <v>7.32</v>
      </c>
      <c r="I150" s="58">
        <v>8.9499999999999993</v>
      </c>
      <c r="J150" s="58">
        <v>12.29</v>
      </c>
      <c r="K150" s="58">
        <f t="shared" si="50"/>
        <v>7.6400000000000006</v>
      </c>
      <c r="L150" s="58">
        <v>8.9499999999999993</v>
      </c>
      <c r="M150" s="59">
        <f t="shared" si="44"/>
        <v>12.29</v>
      </c>
      <c r="N150" s="59">
        <f t="shared" si="57"/>
        <v>7.48</v>
      </c>
      <c r="O150" s="59">
        <f t="shared" si="44"/>
        <v>8.9499999999999993</v>
      </c>
      <c r="P150" s="60">
        <f t="shared" si="58"/>
        <v>0.17395739755267509</v>
      </c>
      <c r="Q150" s="22">
        <f t="shared" si="59"/>
        <v>3.3113112148259005E-8</v>
      </c>
      <c r="R150" s="61">
        <f t="shared" si="60"/>
        <v>1.0507407877515127E-7</v>
      </c>
      <c r="S150" s="22">
        <f t="shared" si="61"/>
        <v>1.1040562030446693E-14</v>
      </c>
      <c r="T150" s="94">
        <v>298</v>
      </c>
      <c r="U150" s="59">
        <f t="shared" si="62"/>
        <v>285.29000000000002</v>
      </c>
      <c r="V150" s="63">
        <f t="shared" si="63"/>
        <v>0.75138967272439749</v>
      </c>
      <c r="W150" s="64">
        <f t="shared" si="64"/>
        <v>5.6414360925953391</v>
      </c>
      <c r="X150" s="65">
        <f t="shared" si="51"/>
        <v>-2.7583586703911265E-7</v>
      </c>
      <c r="Y150" s="66">
        <f t="shared" si="52"/>
        <v>-2.7198772956369922E-7</v>
      </c>
      <c r="Z150" s="66">
        <f t="shared" si="53"/>
        <v>-2.7204141425013475E-7</v>
      </c>
      <c r="AA150" s="67">
        <f t="shared" si="54"/>
        <v>-2.6824546356999461E-7</v>
      </c>
      <c r="AB150" s="68">
        <f t="shared" si="66"/>
        <v>9.8860066761314236E-5</v>
      </c>
      <c r="AC150" s="69"/>
      <c r="AD150" s="70">
        <f t="shared" si="65"/>
        <v>0.98860066761314236</v>
      </c>
      <c r="AE150" s="70"/>
      <c r="AF150" s="74"/>
      <c r="AG150" s="71">
        <v>1440</v>
      </c>
    </row>
    <row r="151" spans="5:38">
      <c r="E151" s="73">
        <v>0.58347222222222217</v>
      </c>
      <c r="F151" s="71">
        <v>1450</v>
      </c>
      <c r="G151" s="58">
        <v>12.29</v>
      </c>
      <c r="H151" s="58">
        <v>7.33</v>
      </c>
      <c r="I151" s="58">
        <v>8.98</v>
      </c>
      <c r="J151" s="58">
        <v>12.29</v>
      </c>
      <c r="K151" s="58">
        <f>H151+0.31</f>
        <v>7.64</v>
      </c>
      <c r="L151" s="58">
        <v>8.98</v>
      </c>
      <c r="M151" s="59">
        <f t="shared" ref="M151:O186" si="67">(G151+J151)/2</f>
        <v>12.29</v>
      </c>
      <c r="N151" s="59">
        <f t="shared" si="57"/>
        <v>7.4849999999999994</v>
      </c>
      <c r="O151" s="59">
        <f t="shared" si="67"/>
        <v>8.98</v>
      </c>
      <c r="P151" s="60">
        <f t="shared" si="58"/>
        <v>0.17454049497463936</v>
      </c>
      <c r="Q151" s="22">
        <f t="shared" si="59"/>
        <v>3.2734069487883837E-8</v>
      </c>
      <c r="R151" s="61">
        <f t="shared" si="60"/>
        <v>1.0629077926422871E-7</v>
      </c>
      <c r="S151" s="22">
        <f t="shared" si="61"/>
        <v>1.1297729756596993E-14</v>
      </c>
      <c r="T151" s="94">
        <v>298</v>
      </c>
      <c r="U151" s="59">
        <f t="shared" si="62"/>
        <v>285.29000000000002</v>
      </c>
      <c r="V151" s="63">
        <f t="shared" si="63"/>
        <v>0.75138967272439749</v>
      </c>
      <c r="W151" s="64">
        <f t="shared" si="64"/>
        <v>5.6414360925953391</v>
      </c>
      <c r="X151" s="65">
        <f t="shared" si="51"/>
        <v>-2.7541431349866119E-7</v>
      </c>
      <c r="Y151" s="66">
        <f t="shared" si="52"/>
        <v>-2.7146938032823142E-7</v>
      </c>
      <c r="Z151" s="66">
        <f t="shared" si="53"/>
        <v>-2.7152588609774448E-7</v>
      </c>
      <c r="AA151" s="67">
        <f t="shared" si="54"/>
        <v>-2.6763583996117347E-7</v>
      </c>
      <c r="AB151" s="68">
        <f t="shared" si="66"/>
        <v>9.6139834064252948E-5</v>
      </c>
      <c r="AC151" s="69"/>
      <c r="AD151" s="70">
        <f t="shared" si="65"/>
        <v>0.96139834064252949</v>
      </c>
      <c r="AE151" s="70"/>
      <c r="AF151" s="74"/>
      <c r="AG151" s="71">
        <v>1450</v>
      </c>
    </row>
    <row r="152" spans="5:38">
      <c r="E152" s="73">
        <v>0.583587962962963</v>
      </c>
      <c r="F152" s="71">
        <v>1460</v>
      </c>
      <c r="G152" s="58">
        <v>12.28</v>
      </c>
      <c r="H152" s="58">
        <v>7.33</v>
      </c>
      <c r="I152" s="58">
        <v>9.1300000000000008</v>
      </c>
      <c r="J152" s="58">
        <v>12.28</v>
      </c>
      <c r="K152" s="58">
        <f>H152+0.31</f>
        <v>7.64</v>
      </c>
      <c r="L152" s="58">
        <v>9.1300000000000008</v>
      </c>
      <c r="M152" s="59">
        <f t="shared" si="67"/>
        <v>12.28</v>
      </c>
      <c r="N152" s="59">
        <f t="shared" si="57"/>
        <v>7.4849999999999994</v>
      </c>
      <c r="O152" s="59">
        <f t="shared" si="67"/>
        <v>9.1300000000000008</v>
      </c>
      <c r="P152" s="60">
        <f t="shared" si="58"/>
        <v>0.17742691696285345</v>
      </c>
      <c r="Q152" s="22">
        <f t="shared" si="59"/>
        <v>3.2734069487883837E-8</v>
      </c>
      <c r="R152" s="61">
        <f t="shared" si="60"/>
        <v>1.0620248831662971E-7</v>
      </c>
      <c r="S152" s="22">
        <f t="shared" si="61"/>
        <v>1.1278968524643871E-14</v>
      </c>
      <c r="T152" s="94">
        <v>298</v>
      </c>
      <c r="U152" s="59">
        <f t="shared" si="62"/>
        <v>285.27999999999997</v>
      </c>
      <c r="V152" s="63">
        <f t="shared" si="63"/>
        <v>0.7520072120361222</v>
      </c>
      <c r="W152" s="64">
        <f t="shared" si="64"/>
        <v>5.6494635641826125</v>
      </c>
      <c r="X152" s="65">
        <f t="shared" si="51"/>
        <v>-2.7122462975758248E-7</v>
      </c>
      <c r="Y152" s="66">
        <f t="shared" si="52"/>
        <v>-2.6728762232706098E-7</v>
      </c>
      <c r="Z152" s="66">
        <f t="shared" si="53"/>
        <v>-2.6734477063074494E-7</v>
      </c>
      <c r="AA152" s="67">
        <f t="shared" si="54"/>
        <v>-2.634632524119847E-7</v>
      </c>
      <c r="AB152" s="68">
        <f t="shared" si="66"/>
        <v>9.3424766253733321E-5</v>
      </c>
      <c r="AC152" s="69"/>
      <c r="AD152" s="70">
        <f t="shared" si="65"/>
        <v>0.93424766253733316</v>
      </c>
      <c r="AE152" s="70"/>
      <c r="AF152" s="74"/>
      <c r="AG152" s="71">
        <v>1460</v>
      </c>
    </row>
    <row r="153" spans="5:38">
      <c r="E153" s="73">
        <v>0.58370370370370372</v>
      </c>
      <c r="F153" s="71">
        <v>1470</v>
      </c>
      <c r="G153" s="58">
        <v>12.27</v>
      </c>
      <c r="H153" s="58">
        <v>7.34</v>
      </c>
      <c r="I153" s="58">
        <v>9.3699999999999992</v>
      </c>
      <c r="J153" s="58">
        <v>12.27</v>
      </c>
      <c r="K153" s="58">
        <f>H153+0.31</f>
        <v>7.6499999999999995</v>
      </c>
      <c r="L153" s="58">
        <v>9.3699999999999992</v>
      </c>
      <c r="M153" s="59">
        <f t="shared" si="67"/>
        <v>12.27</v>
      </c>
      <c r="N153" s="59">
        <f t="shared" si="57"/>
        <v>7.4949999999999992</v>
      </c>
      <c r="O153" s="59">
        <f t="shared" si="67"/>
        <v>9.3699999999999992</v>
      </c>
      <c r="P153" s="60">
        <f t="shared" si="58"/>
        <v>0.18206111291893284</v>
      </c>
      <c r="Q153" s="22">
        <f t="shared" si="59"/>
        <v>3.1988951096914E-8</v>
      </c>
      <c r="R153" s="61">
        <f t="shared" si="60"/>
        <v>1.085859895968185E-7</v>
      </c>
      <c r="S153" s="22">
        <f t="shared" si="61"/>
        <v>1.1790917136720377E-14</v>
      </c>
      <c r="T153" s="94">
        <v>298</v>
      </c>
      <c r="U153" s="59">
        <f t="shared" si="62"/>
        <v>285.27</v>
      </c>
      <c r="V153" s="63">
        <f t="shared" si="63"/>
        <v>0.75262479464291887</v>
      </c>
      <c r="W153" s="64">
        <f t="shared" si="64"/>
        <v>5.6575030224462646</v>
      </c>
      <c r="X153" s="65">
        <f t="shared" si="51"/>
        <v>-2.8221447200412135E-7</v>
      </c>
      <c r="Y153" s="66">
        <f t="shared" si="52"/>
        <v>-2.7782639038306734E-7</v>
      </c>
      <c r="Z153" s="66">
        <f t="shared" si="53"/>
        <v>-2.7789461955705803E-7</v>
      </c>
      <c r="AA153" s="67">
        <f t="shared" si="54"/>
        <v>-2.7357264535357103E-7</v>
      </c>
      <c r="AB153" s="68">
        <f t="shared" si="66"/>
        <v>9.0751511806924694E-5</v>
      </c>
      <c r="AC153" s="69"/>
      <c r="AD153" s="70">
        <f t="shared" si="65"/>
        <v>0.9075151180692469</v>
      </c>
      <c r="AE153" s="70"/>
      <c r="AF153" s="74"/>
      <c r="AG153" s="71">
        <v>1470</v>
      </c>
    </row>
    <row r="154" spans="5:38">
      <c r="E154" s="73">
        <v>0.58381944444444445</v>
      </c>
      <c r="F154" s="71">
        <v>1480</v>
      </c>
      <c r="G154" s="58">
        <v>12.27</v>
      </c>
      <c r="H154" s="58">
        <v>7.36</v>
      </c>
      <c r="I154" s="58">
        <v>9.48</v>
      </c>
      <c r="J154" s="58">
        <v>12.27</v>
      </c>
      <c r="K154" s="58">
        <f>H154+0.3</f>
        <v>7.66</v>
      </c>
      <c r="L154" s="58">
        <v>9.48</v>
      </c>
      <c r="M154" s="59">
        <f t="shared" si="67"/>
        <v>12.27</v>
      </c>
      <c r="N154" s="59">
        <f t="shared" si="57"/>
        <v>7.51</v>
      </c>
      <c r="O154" s="59">
        <f t="shared" si="67"/>
        <v>9.48</v>
      </c>
      <c r="P154" s="60">
        <f t="shared" si="58"/>
        <v>0.18419843654978477</v>
      </c>
      <c r="Q154" s="22">
        <f t="shared" si="59"/>
        <v>3.0902954325135814E-8</v>
      </c>
      <c r="R154" s="61">
        <f t="shared" si="60"/>
        <v>1.1240193654227179E-7</v>
      </c>
      <c r="S154" s="22">
        <f t="shared" si="61"/>
        <v>1.2634195338452893E-14</v>
      </c>
      <c r="T154" s="94">
        <v>298</v>
      </c>
      <c r="U154" s="59">
        <f t="shared" si="62"/>
        <v>285.27</v>
      </c>
      <c r="V154" s="63">
        <f t="shared" si="63"/>
        <v>0.75262479464291887</v>
      </c>
      <c r="W154" s="64">
        <f t="shared" si="64"/>
        <v>5.6575030224462646</v>
      </c>
      <c r="X154" s="65">
        <f t="shared" si="51"/>
        <v>-2.9658047512596121E-7</v>
      </c>
      <c r="Y154" s="66">
        <f t="shared" si="52"/>
        <v>-2.9158120366664377E-7</v>
      </c>
      <c r="Z154" s="66">
        <f t="shared" si="53"/>
        <v>-2.9166547325692389E-7</v>
      </c>
      <c r="AA154" s="67">
        <f t="shared" si="54"/>
        <v>-2.8674763042839732E-7</v>
      </c>
      <c r="AB154" s="68">
        <f t="shared" si="66"/>
        <v>8.7972796578194795E-5</v>
      </c>
      <c r="AC154" s="69"/>
      <c r="AD154" s="70">
        <f t="shared" si="65"/>
        <v>0.8797279657819479</v>
      </c>
      <c r="AE154" s="70"/>
      <c r="AF154" s="74"/>
      <c r="AG154" s="71">
        <v>1480</v>
      </c>
    </row>
    <row r="155" spans="5:38">
      <c r="E155" s="73">
        <v>0.58393518518518517</v>
      </c>
      <c r="F155" s="71">
        <v>1490</v>
      </c>
      <c r="G155" s="58">
        <v>12.26</v>
      </c>
      <c r="H155" s="58">
        <v>7.36</v>
      </c>
      <c r="I155" s="58">
        <v>9.51</v>
      </c>
      <c r="J155" s="58">
        <v>12.26</v>
      </c>
      <c r="K155" s="58">
        <f>H155+0.3</f>
        <v>7.66</v>
      </c>
      <c r="L155" s="58">
        <v>9.51</v>
      </c>
      <c r="M155" s="59">
        <f t="shared" si="67"/>
        <v>12.26</v>
      </c>
      <c r="N155" s="59">
        <f t="shared" si="57"/>
        <v>7.51</v>
      </c>
      <c r="O155" s="59">
        <f t="shared" si="67"/>
        <v>9.51</v>
      </c>
      <c r="P155" s="60">
        <f t="shared" si="58"/>
        <v>0.18475108797914724</v>
      </c>
      <c r="Q155" s="22">
        <f t="shared" si="59"/>
        <v>3.0902954325135814E-8</v>
      </c>
      <c r="R155" s="61">
        <f t="shared" si="60"/>
        <v>1.123085693324538E-7</v>
      </c>
      <c r="S155" s="22">
        <f t="shared" si="61"/>
        <v>1.2613214745502582E-14</v>
      </c>
      <c r="T155" s="94">
        <v>298</v>
      </c>
      <c r="U155" s="59">
        <f t="shared" si="62"/>
        <v>285.26</v>
      </c>
      <c r="V155" s="63">
        <f t="shared" si="63"/>
        <v>0.7532424205493452</v>
      </c>
      <c r="W155" s="64">
        <f t="shared" si="64"/>
        <v>5.6655544861074256</v>
      </c>
      <c r="X155" s="65">
        <f t="shared" si="51"/>
        <v>-2.8672326786620846E-7</v>
      </c>
      <c r="Y155" s="66">
        <f t="shared" si="52"/>
        <v>-2.8189058003929564E-7</v>
      </c>
      <c r="Z155" s="66">
        <f t="shared" si="53"/>
        <v>-2.8197203443888519E-7</v>
      </c>
      <c r="AA155" s="67">
        <f t="shared" si="54"/>
        <v>-2.7721805520241793E-7</v>
      </c>
      <c r="AB155" s="68">
        <f t="shared" si="66"/>
        <v>8.505642747919231E-5</v>
      </c>
      <c r="AC155" s="69"/>
      <c r="AD155" s="70">
        <f t="shared" si="65"/>
        <v>0.85056427479192309</v>
      </c>
      <c r="AE155" s="70"/>
      <c r="AF155" s="74"/>
      <c r="AG155" s="71">
        <v>1490</v>
      </c>
    </row>
    <row r="156" spans="5:38">
      <c r="E156" s="73">
        <v>0.58405092592592589</v>
      </c>
      <c r="F156" s="71">
        <v>1500</v>
      </c>
      <c r="G156" s="58">
        <v>12.26</v>
      </c>
      <c r="H156" s="58">
        <v>7.37</v>
      </c>
      <c r="I156" s="58">
        <v>9.56</v>
      </c>
      <c r="J156" s="58">
        <v>12.26</v>
      </c>
      <c r="K156" s="58">
        <v>7.67</v>
      </c>
      <c r="L156" s="58">
        <v>9.56</v>
      </c>
      <c r="M156" s="59">
        <f t="shared" si="67"/>
        <v>12.26</v>
      </c>
      <c r="N156" s="59">
        <f t="shared" si="57"/>
        <v>7.52</v>
      </c>
      <c r="O156" s="59">
        <f t="shared" si="67"/>
        <v>9.56</v>
      </c>
      <c r="P156" s="60">
        <f t="shared" si="58"/>
        <v>0.18572243965096194</v>
      </c>
      <c r="Q156" s="22">
        <f t="shared" si="59"/>
        <v>3.0199517204020188E-8</v>
      </c>
      <c r="R156" s="61">
        <f t="shared" si="60"/>
        <v>1.1492457197097676E-7</v>
      </c>
      <c r="S156" s="22">
        <f t="shared" si="61"/>
        <v>1.3207657242712218E-14</v>
      </c>
      <c r="T156" s="94">
        <v>298</v>
      </c>
      <c r="U156" s="59">
        <f t="shared" si="62"/>
        <v>285.26</v>
      </c>
      <c r="V156" s="63">
        <f t="shared" si="63"/>
        <v>0.7532424205493452</v>
      </c>
      <c r="W156" s="64">
        <f t="shared" si="64"/>
        <v>5.6655544861074256</v>
      </c>
      <c r="X156" s="65">
        <f t="shared" si="51"/>
        <v>-2.9181011774112574E-7</v>
      </c>
      <c r="Y156" s="66">
        <f t="shared" si="52"/>
        <v>-2.8663281542069259E-7</v>
      </c>
      <c r="Z156" s="66">
        <f t="shared" si="53"/>
        <v>-2.8672467124640778E-7</v>
      </c>
      <c r="AA156" s="67">
        <f t="shared" si="54"/>
        <v>-2.8163596533503007E-7</v>
      </c>
      <c r="AB156" s="68">
        <f t="shared" si="66"/>
        <v>8.2236983225817336E-5</v>
      </c>
      <c r="AC156" s="75">
        <v>5.7099999999999999E-5</v>
      </c>
      <c r="AD156" s="70">
        <f t="shared" si="65"/>
        <v>0.82236983225817339</v>
      </c>
      <c r="AE156" s="70">
        <f>AC156*10000</f>
        <v>0.57099999999999995</v>
      </c>
      <c r="AF156" s="74">
        <f>(AD156-AE156)*(AD156-AE156)</f>
        <v>6.3186792569502256E-2</v>
      </c>
      <c r="AG156" s="71">
        <v>1500</v>
      </c>
    </row>
    <row r="157" spans="5:38">
      <c r="E157" s="73">
        <v>0.58416666666666661</v>
      </c>
      <c r="F157" s="71">
        <v>1510</v>
      </c>
      <c r="G157" s="58">
        <v>12.25</v>
      </c>
      <c r="H157" s="58">
        <v>7.37</v>
      </c>
      <c r="I157" s="58">
        <v>9.36</v>
      </c>
      <c r="J157" s="58">
        <v>12.25</v>
      </c>
      <c r="K157" s="58">
        <f t="shared" ref="K157:K170" si="68">H157+0.3</f>
        <v>7.67</v>
      </c>
      <c r="L157" s="58">
        <v>9.36</v>
      </c>
      <c r="M157" s="59">
        <f t="shared" si="67"/>
        <v>12.25</v>
      </c>
      <c r="N157" s="59">
        <f t="shared" si="57"/>
        <v>7.52</v>
      </c>
      <c r="O157" s="59">
        <f t="shared" si="67"/>
        <v>9.36</v>
      </c>
      <c r="P157" s="60">
        <f t="shared" si="58"/>
        <v>0.18180726490642427</v>
      </c>
      <c r="Q157" s="22">
        <f t="shared" si="59"/>
        <v>3.0199517204020188E-8</v>
      </c>
      <c r="R157" s="61">
        <f t="shared" si="60"/>
        <v>1.1482910932189313E-7</v>
      </c>
      <c r="S157" s="22">
        <f t="shared" si="61"/>
        <v>1.3185724347659282E-14</v>
      </c>
      <c r="T157" s="94">
        <v>298</v>
      </c>
      <c r="U157" s="59">
        <f t="shared" si="62"/>
        <v>285.25</v>
      </c>
      <c r="V157" s="63">
        <f t="shared" si="63"/>
        <v>0.75386008975995467</v>
      </c>
      <c r="W157" s="64">
        <f t="shared" si="64"/>
        <v>5.6736179739176604</v>
      </c>
      <c r="X157" s="65">
        <f t="shared" si="51"/>
        <v>-2.7485092694738933E-7</v>
      </c>
      <c r="Y157" s="66">
        <f t="shared" si="52"/>
        <v>-2.7009201386733215E-7</v>
      </c>
      <c r="Z157" s="66">
        <f t="shared" si="53"/>
        <v>-2.7017441218395804E-7</v>
      </c>
      <c r="AA157" s="67">
        <f t="shared" si="54"/>
        <v>-2.6549504404519981E-7</v>
      </c>
      <c r="AB157" s="68">
        <f t="shared" si="66"/>
        <v>7.937004813180008E-5</v>
      </c>
      <c r="AC157" s="69"/>
      <c r="AD157" s="70">
        <f t="shared" si="65"/>
        <v>0.79370048131800075</v>
      </c>
      <c r="AE157" s="70"/>
      <c r="AF157" s="74"/>
      <c r="AG157" s="71">
        <v>1510</v>
      </c>
    </row>
    <row r="158" spans="5:38">
      <c r="E158" s="73">
        <v>0.58428240740740744</v>
      </c>
      <c r="F158" s="71">
        <v>1520</v>
      </c>
      <c r="G158" s="58">
        <v>12.25</v>
      </c>
      <c r="H158" s="58">
        <v>7.37</v>
      </c>
      <c r="I158" s="58">
        <v>9.18</v>
      </c>
      <c r="J158" s="58">
        <v>12.25</v>
      </c>
      <c r="K158" s="58">
        <f t="shared" si="68"/>
        <v>7.67</v>
      </c>
      <c r="L158" s="58">
        <v>9.18</v>
      </c>
      <c r="M158" s="59">
        <f t="shared" si="67"/>
        <v>12.25</v>
      </c>
      <c r="N158" s="59">
        <f t="shared" si="57"/>
        <v>7.52</v>
      </c>
      <c r="O158" s="59">
        <f t="shared" si="67"/>
        <v>9.18</v>
      </c>
      <c r="P158" s="60">
        <f t="shared" si="58"/>
        <v>0.17831097135053148</v>
      </c>
      <c r="Q158" s="22">
        <f t="shared" si="59"/>
        <v>3.0199517204020188E-8</v>
      </c>
      <c r="R158" s="61">
        <f t="shared" si="60"/>
        <v>1.1482910932189313E-7</v>
      </c>
      <c r="S158" s="22">
        <f t="shared" si="61"/>
        <v>1.3185724347659282E-14</v>
      </c>
      <c r="T158" s="94">
        <v>298</v>
      </c>
      <c r="U158" s="59">
        <f t="shared" si="62"/>
        <v>285.25</v>
      </c>
      <c r="V158" s="63">
        <f t="shared" si="63"/>
        <v>0.75386008975995467</v>
      </c>
      <c r="W158" s="64">
        <f t="shared" si="64"/>
        <v>5.6736179739176604</v>
      </c>
      <c r="X158" s="65">
        <f t="shared" si="51"/>
        <v>-2.6039031910707641E-7</v>
      </c>
      <c r="Y158" s="66">
        <f t="shared" si="52"/>
        <v>-2.5596848716142939E-7</v>
      </c>
      <c r="Z158" s="66">
        <f t="shared" si="53"/>
        <v>-2.5604357673397036E-7</v>
      </c>
      <c r="AA158" s="67">
        <f t="shared" si="54"/>
        <v>-2.5169428408578657E-7</v>
      </c>
      <c r="AB158" s="68">
        <f t="shared" si="66"/>
        <v>7.6668583426641476E-5</v>
      </c>
      <c r="AC158" s="69"/>
      <c r="AD158" s="70">
        <f t="shared" si="65"/>
        <v>0.76668583426641479</v>
      </c>
      <c r="AE158" s="70"/>
      <c r="AF158" s="74"/>
      <c r="AG158" s="71">
        <v>1520</v>
      </c>
    </row>
    <row r="159" spans="5:38">
      <c r="E159" s="73">
        <v>0.58439814814814817</v>
      </c>
      <c r="F159" s="71">
        <v>1530</v>
      </c>
      <c r="G159" s="58">
        <v>12.25</v>
      </c>
      <c r="H159" s="58">
        <v>7.37</v>
      </c>
      <c r="I159" s="58">
        <v>9.02</v>
      </c>
      <c r="J159" s="58">
        <v>12.25</v>
      </c>
      <c r="K159" s="58">
        <f t="shared" si="68"/>
        <v>7.67</v>
      </c>
      <c r="L159" s="58">
        <v>9.02</v>
      </c>
      <c r="M159" s="59">
        <f t="shared" si="67"/>
        <v>12.25</v>
      </c>
      <c r="N159" s="59">
        <f t="shared" si="57"/>
        <v>7.52</v>
      </c>
      <c r="O159" s="59">
        <f t="shared" si="67"/>
        <v>9.02</v>
      </c>
      <c r="P159" s="60">
        <f t="shared" si="58"/>
        <v>0.17520315485640459</v>
      </c>
      <c r="Q159" s="22">
        <f t="shared" si="59"/>
        <v>3.0199517204020188E-8</v>
      </c>
      <c r="R159" s="61">
        <f t="shared" si="60"/>
        <v>1.1482910932189313E-7</v>
      </c>
      <c r="S159" s="22">
        <f t="shared" si="61"/>
        <v>1.3185724347659282E-14</v>
      </c>
      <c r="T159" s="94">
        <v>298</v>
      </c>
      <c r="U159" s="59">
        <f t="shared" si="62"/>
        <v>285.25</v>
      </c>
      <c r="V159" s="63">
        <f t="shared" si="63"/>
        <v>0.75386008975995467</v>
      </c>
      <c r="W159" s="64">
        <f t="shared" si="64"/>
        <v>5.6736179739176604</v>
      </c>
      <c r="X159" s="65">
        <f t="shared" si="51"/>
        <v>-2.4730830506453941E-7</v>
      </c>
      <c r="Y159" s="66">
        <f t="shared" si="52"/>
        <v>-2.4318182305093752E-7</v>
      </c>
      <c r="Z159" s="66">
        <f t="shared" si="53"/>
        <v>-2.43250675788431E-7</v>
      </c>
      <c r="AA159" s="67">
        <f t="shared" si="54"/>
        <v>-2.3919074881687902E-7</v>
      </c>
      <c r="AB159" s="68">
        <f t="shared" si="66"/>
        <v>7.4108402208335379E-5</v>
      </c>
      <c r="AC159" s="69"/>
      <c r="AD159" s="70">
        <f t="shared" si="65"/>
        <v>0.74108402208335378</v>
      </c>
      <c r="AE159" s="70"/>
      <c r="AF159" s="74"/>
      <c r="AG159" s="71">
        <v>1530</v>
      </c>
    </row>
    <row r="160" spans="5:38">
      <c r="E160" s="73">
        <v>0.58451388888888889</v>
      </c>
      <c r="F160" s="71">
        <v>1540</v>
      </c>
      <c r="G160" s="58">
        <v>12.24</v>
      </c>
      <c r="H160" s="58">
        <v>7.38</v>
      </c>
      <c r="I160" s="58">
        <v>9.36</v>
      </c>
      <c r="J160" s="58">
        <v>12.24</v>
      </c>
      <c r="K160" s="58">
        <f t="shared" si="68"/>
        <v>7.68</v>
      </c>
      <c r="L160" s="58">
        <v>9.36</v>
      </c>
      <c r="M160" s="59">
        <f t="shared" si="67"/>
        <v>12.24</v>
      </c>
      <c r="N160" s="59">
        <f t="shared" si="57"/>
        <v>7.5299999999999994</v>
      </c>
      <c r="O160" s="59">
        <f t="shared" si="67"/>
        <v>9.36</v>
      </c>
      <c r="P160" s="60">
        <f t="shared" si="58"/>
        <v>0.18177750659404898</v>
      </c>
      <c r="Q160" s="22">
        <f t="shared" si="59"/>
        <v>2.9512092266663881E-8</v>
      </c>
      <c r="R160" s="61">
        <f t="shared" si="60"/>
        <v>1.1740621776266414E-7</v>
      </c>
      <c r="S160" s="22">
        <f t="shared" si="61"/>
        <v>1.3784219969334113E-14</v>
      </c>
      <c r="T160" s="94">
        <v>298</v>
      </c>
      <c r="U160" s="59">
        <f t="shared" si="62"/>
        <v>285.24</v>
      </c>
      <c r="V160" s="63">
        <f t="shared" si="63"/>
        <v>0.7544778022793005</v>
      </c>
      <c r="W160" s="64">
        <f t="shared" si="64"/>
        <v>5.6816935046590702</v>
      </c>
      <c r="X160" s="65">
        <f t="shared" si="51"/>
        <v>-2.5906247011465026E-7</v>
      </c>
      <c r="Y160" s="66">
        <f t="shared" si="52"/>
        <v>-2.5438076055836209E-7</v>
      </c>
      <c r="Z160" s="66">
        <f t="shared" si="53"/>
        <v>-2.5446536719536265E-7</v>
      </c>
      <c r="AA160" s="67">
        <f t="shared" si="54"/>
        <v>-2.4986520629781369E-7</v>
      </c>
      <c r="AB160" s="68">
        <f t="shared" si="66"/>
        <v>7.1676128789068463E-5</v>
      </c>
      <c r="AC160" s="69"/>
      <c r="AD160" s="70">
        <f t="shared" si="65"/>
        <v>0.71676128789068461</v>
      </c>
      <c r="AE160" s="70"/>
      <c r="AF160" s="74"/>
      <c r="AG160" s="71">
        <v>1540</v>
      </c>
    </row>
    <row r="161" spans="5:33">
      <c r="E161" s="73">
        <v>0.58462962962962961</v>
      </c>
      <c r="F161" s="71">
        <v>1550</v>
      </c>
      <c r="G161" s="58">
        <v>12.23</v>
      </c>
      <c r="H161" s="58">
        <v>7.38</v>
      </c>
      <c r="I161" s="58">
        <v>9.5399999999999991</v>
      </c>
      <c r="J161" s="58">
        <v>12.23</v>
      </c>
      <c r="K161" s="58">
        <f t="shared" si="68"/>
        <v>7.68</v>
      </c>
      <c r="L161" s="58">
        <v>9.5399999999999991</v>
      </c>
      <c r="M161" s="59">
        <f t="shared" si="67"/>
        <v>12.23</v>
      </c>
      <c r="N161" s="59">
        <f t="shared" si="57"/>
        <v>7.5299999999999994</v>
      </c>
      <c r="O161" s="59">
        <f t="shared" si="67"/>
        <v>9.5399999999999991</v>
      </c>
      <c r="P161" s="60">
        <f t="shared" si="58"/>
        <v>0.18524290721451983</v>
      </c>
      <c r="Q161" s="22">
        <f t="shared" si="59"/>
        <v>2.9512092266663881E-8</v>
      </c>
      <c r="R161" s="61">
        <f t="shared" si="60"/>
        <v>1.1730869372255422E-7</v>
      </c>
      <c r="S161" s="22">
        <f t="shared" si="61"/>
        <v>1.3761329622892032E-14</v>
      </c>
      <c r="T161" s="94">
        <v>298</v>
      </c>
      <c r="U161" s="59">
        <f t="shared" si="62"/>
        <v>285.23</v>
      </c>
      <c r="V161" s="63">
        <f t="shared" si="63"/>
        <v>0.75509555811193818</v>
      </c>
      <c r="W161" s="64">
        <f t="shared" si="64"/>
        <v>5.6897810971443787</v>
      </c>
      <c r="X161" s="65">
        <f t="shared" si="51"/>
        <v>-2.5384550738207869E-7</v>
      </c>
      <c r="Y161" s="66">
        <f t="shared" si="52"/>
        <v>-2.4918501996399343E-7</v>
      </c>
      <c r="Z161" s="66">
        <f t="shared" si="53"/>
        <v>-2.4927058438149338E-7</v>
      </c>
      <c r="AA161" s="67">
        <f t="shared" si="54"/>
        <v>-2.4469251953376409E-7</v>
      </c>
      <c r="AB161" s="68">
        <f t="shared" si="66"/>
        <v>6.913176223586862E-5</v>
      </c>
      <c r="AC161" s="69"/>
      <c r="AD161" s="70">
        <f t="shared" si="65"/>
        <v>0.69131762235868621</v>
      </c>
      <c r="AE161" s="70"/>
      <c r="AF161" s="74"/>
      <c r="AG161" s="71">
        <v>1550</v>
      </c>
    </row>
    <row r="162" spans="5:33">
      <c r="E162" s="73">
        <v>0.58474537037037033</v>
      </c>
      <c r="F162" s="71">
        <v>1560</v>
      </c>
      <c r="G162" s="58">
        <v>12.23</v>
      </c>
      <c r="H162" s="58">
        <v>7.39</v>
      </c>
      <c r="I162" s="58">
        <v>9.6</v>
      </c>
      <c r="J162" s="58">
        <v>12.23</v>
      </c>
      <c r="K162" s="58">
        <f t="shared" si="68"/>
        <v>7.6899999999999995</v>
      </c>
      <c r="L162" s="58">
        <v>9.6</v>
      </c>
      <c r="M162" s="59">
        <f t="shared" si="67"/>
        <v>12.23</v>
      </c>
      <c r="N162" s="59">
        <f t="shared" si="57"/>
        <v>7.5399999999999991</v>
      </c>
      <c r="O162" s="59">
        <f t="shared" si="67"/>
        <v>9.6</v>
      </c>
      <c r="P162" s="60">
        <f t="shared" si="58"/>
        <v>0.18640795694542878</v>
      </c>
      <c r="Q162" s="22">
        <f t="shared" si="59"/>
        <v>2.884031503126609E-8</v>
      </c>
      <c r="R162" s="61">
        <f t="shared" si="60"/>
        <v>1.2004116421989901E-7</v>
      </c>
      <c r="S162" s="22">
        <f t="shared" si="61"/>
        <v>1.4409881107268764E-14</v>
      </c>
      <c r="T162" s="94">
        <v>298</v>
      </c>
      <c r="U162" s="59">
        <f t="shared" si="62"/>
        <v>285.23</v>
      </c>
      <c r="V162" s="63">
        <f t="shared" si="63"/>
        <v>0.75509555811193818</v>
      </c>
      <c r="W162" s="64">
        <f t="shared" si="64"/>
        <v>5.6897810971443787</v>
      </c>
      <c r="X162" s="65">
        <f t="shared" si="51"/>
        <v>-2.5783712148063579E-7</v>
      </c>
      <c r="Y162" s="66">
        <f t="shared" si="52"/>
        <v>-2.5284907880294756E-7</v>
      </c>
      <c r="Z162" s="66">
        <f t="shared" si="53"/>
        <v>-2.5294557603969751E-7</v>
      </c>
      <c r="AA162" s="67">
        <f t="shared" si="54"/>
        <v>-2.4805029698327038E-7</v>
      </c>
      <c r="AB162" s="68">
        <f t="shared" si="66"/>
        <v>6.6639346843190599E-5</v>
      </c>
      <c r="AC162" s="69"/>
      <c r="AD162" s="70">
        <f t="shared" si="65"/>
        <v>0.66639346843190594</v>
      </c>
      <c r="AE162" s="70"/>
      <c r="AF162" s="74"/>
      <c r="AG162" s="71">
        <v>1560</v>
      </c>
    </row>
    <row r="163" spans="5:33">
      <c r="E163" s="73">
        <v>0.58486111111111105</v>
      </c>
      <c r="F163" s="71">
        <v>1570</v>
      </c>
      <c r="G163" s="58">
        <v>12.23</v>
      </c>
      <c r="H163" s="58">
        <v>7.39</v>
      </c>
      <c r="I163" s="58">
        <v>9.5299999999999994</v>
      </c>
      <c r="J163" s="58">
        <v>12.23</v>
      </c>
      <c r="K163" s="58">
        <f t="shared" si="68"/>
        <v>7.6899999999999995</v>
      </c>
      <c r="L163" s="58">
        <v>9.5299999999999994</v>
      </c>
      <c r="M163" s="59">
        <f t="shared" si="67"/>
        <v>12.23</v>
      </c>
      <c r="N163" s="59">
        <f t="shared" si="57"/>
        <v>7.5399999999999991</v>
      </c>
      <c r="O163" s="59">
        <f t="shared" si="67"/>
        <v>9.5299999999999994</v>
      </c>
      <c r="P163" s="60">
        <f t="shared" si="58"/>
        <v>0.18504873225936833</v>
      </c>
      <c r="Q163" s="22">
        <f t="shared" si="59"/>
        <v>2.884031503126609E-8</v>
      </c>
      <c r="R163" s="61">
        <f t="shared" si="60"/>
        <v>1.2004116421989901E-7</v>
      </c>
      <c r="S163" s="22">
        <f t="shared" si="61"/>
        <v>1.4409881107268764E-14</v>
      </c>
      <c r="T163" s="94">
        <v>298</v>
      </c>
      <c r="U163" s="59">
        <f t="shared" si="62"/>
        <v>285.23</v>
      </c>
      <c r="V163" s="63">
        <f t="shared" si="63"/>
        <v>0.75509555811193818</v>
      </c>
      <c r="W163" s="64">
        <f t="shared" si="64"/>
        <v>5.6897810971443787</v>
      </c>
      <c r="X163" s="65">
        <f t="shared" si="51"/>
        <v>-2.4624285626576267E-7</v>
      </c>
      <c r="Y163" s="66">
        <f t="shared" si="52"/>
        <v>-2.4151384853167811E-7</v>
      </c>
      <c r="Z163" s="66">
        <f t="shared" si="53"/>
        <v>-2.4160466746745629E-7</v>
      </c>
      <c r="AA163" s="67">
        <f t="shared" si="54"/>
        <v>-2.3696299037749987E-7</v>
      </c>
      <c r="AB163" s="68">
        <f t="shared" si="66"/>
        <v>6.4110218962941943E-5</v>
      </c>
      <c r="AC163" s="69"/>
      <c r="AD163" s="70">
        <f t="shared" si="65"/>
        <v>0.64110218962941945</v>
      </c>
      <c r="AE163" s="70"/>
      <c r="AF163" s="74"/>
      <c r="AG163" s="71">
        <v>1570</v>
      </c>
    </row>
    <row r="164" spans="5:33">
      <c r="E164" s="73">
        <v>0.58497685185185189</v>
      </c>
      <c r="F164" s="71">
        <v>1580</v>
      </c>
      <c r="G164" s="58">
        <v>12.22</v>
      </c>
      <c r="H164" s="58">
        <v>7.39</v>
      </c>
      <c r="I164" s="58">
        <v>9.26</v>
      </c>
      <c r="J164" s="58">
        <v>12.22</v>
      </c>
      <c r="K164" s="58">
        <f t="shared" si="68"/>
        <v>7.6899999999999995</v>
      </c>
      <c r="L164" s="58">
        <v>9.26</v>
      </c>
      <c r="M164" s="59">
        <f t="shared" si="67"/>
        <v>12.22</v>
      </c>
      <c r="N164" s="59">
        <f t="shared" si="57"/>
        <v>7.5399999999999991</v>
      </c>
      <c r="O164" s="59">
        <f t="shared" si="67"/>
        <v>9.26</v>
      </c>
      <c r="P164" s="60">
        <f t="shared" si="58"/>
        <v>0.17977658735597699</v>
      </c>
      <c r="Q164" s="22">
        <f t="shared" si="59"/>
        <v>2.884031503126609E-8</v>
      </c>
      <c r="R164" s="61">
        <f t="shared" si="60"/>
        <v>1.1994145144882682E-7</v>
      </c>
      <c r="S164" s="22">
        <f t="shared" si="61"/>
        <v>1.438595177565128E-14</v>
      </c>
      <c r="T164" s="94">
        <v>298</v>
      </c>
      <c r="U164" s="59">
        <f t="shared" si="62"/>
        <v>285.22000000000003</v>
      </c>
      <c r="V164" s="63">
        <f t="shared" si="63"/>
        <v>0.7557133572624255</v>
      </c>
      <c r="W164" s="64">
        <f t="shared" si="64"/>
        <v>5.6978807702169831</v>
      </c>
      <c r="X164" s="65">
        <f t="shared" si="51"/>
        <v>-2.295039238801365E-7</v>
      </c>
      <c r="Y164" s="66">
        <f t="shared" si="52"/>
        <v>-2.2523514242949756E-7</v>
      </c>
      <c r="Z164" s="66">
        <f t="shared" si="53"/>
        <v>-2.2531454192195609E-7</v>
      </c>
      <c r="AA164" s="67">
        <f t="shared" si="54"/>
        <v>-2.2112220629679806E-7</v>
      </c>
      <c r="AB164" s="68">
        <f t="shared" si="66"/>
        <v>6.169448083187274E-5</v>
      </c>
      <c r="AC164" s="69"/>
      <c r="AD164" s="70">
        <f t="shared" si="65"/>
        <v>0.61694480831872744</v>
      </c>
      <c r="AE164" s="70"/>
      <c r="AF164" s="74"/>
      <c r="AG164" s="71">
        <v>1580</v>
      </c>
    </row>
    <row r="165" spans="5:33">
      <c r="E165" s="73">
        <v>0.58509259259259261</v>
      </c>
      <c r="F165" s="71">
        <v>1590</v>
      </c>
      <c r="G165" s="58">
        <v>12.23</v>
      </c>
      <c r="H165" s="58">
        <v>7.39</v>
      </c>
      <c r="I165" s="58">
        <v>9.08</v>
      </c>
      <c r="J165" s="58">
        <v>12.23</v>
      </c>
      <c r="K165" s="58">
        <f t="shared" si="68"/>
        <v>7.6899999999999995</v>
      </c>
      <c r="L165" s="58">
        <v>9.08</v>
      </c>
      <c r="M165" s="59">
        <f t="shared" si="67"/>
        <v>12.23</v>
      </c>
      <c r="N165" s="59">
        <f t="shared" si="57"/>
        <v>7.5399999999999991</v>
      </c>
      <c r="O165" s="59">
        <f t="shared" si="67"/>
        <v>9.08</v>
      </c>
      <c r="P165" s="60">
        <f t="shared" si="58"/>
        <v>0.17631085927755136</v>
      </c>
      <c r="Q165" s="22">
        <f t="shared" si="59"/>
        <v>2.884031503126609E-8</v>
      </c>
      <c r="R165" s="61">
        <f t="shared" si="60"/>
        <v>1.2004116421989901E-7</v>
      </c>
      <c r="S165" s="22">
        <f t="shared" si="61"/>
        <v>1.4409881107268764E-14</v>
      </c>
      <c r="T165" s="94">
        <v>298</v>
      </c>
      <c r="U165" s="59">
        <f t="shared" si="62"/>
        <v>285.23</v>
      </c>
      <c r="V165" s="63">
        <f t="shared" si="63"/>
        <v>0.75509555811193818</v>
      </c>
      <c r="W165" s="64">
        <f t="shared" si="64"/>
        <v>5.6897810971443787</v>
      </c>
      <c r="X165" s="65">
        <f t="shared" si="51"/>
        <v>-2.1753034828543007E-7</v>
      </c>
      <c r="Y165" s="66">
        <f t="shared" si="52"/>
        <v>-2.1355001730136118E-7</v>
      </c>
      <c r="Z165" s="66">
        <f t="shared" si="53"/>
        <v>-2.1362284867807532E-7</v>
      </c>
      <c r="AA165" s="67">
        <f t="shared" si="54"/>
        <v>-2.0971268375999376E-7</v>
      </c>
      <c r="AB165" s="68">
        <f t="shared" si="66"/>
        <v>5.9441605000406349E-5</v>
      </c>
      <c r="AC165" s="69"/>
      <c r="AD165" s="70">
        <f t="shared" si="65"/>
        <v>0.5944160500040635</v>
      </c>
      <c r="AE165" s="70"/>
      <c r="AF165" s="74"/>
      <c r="AG165" s="71">
        <v>1590</v>
      </c>
    </row>
    <row r="166" spans="5:33">
      <c r="E166" s="73">
        <v>0.58520833333333333</v>
      </c>
      <c r="F166" s="71">
        <v>1600</v>
      </c>
      <c r="G166" s="58">
        <v>12.22</v>
      </c>
      <c r="H166" s="58">
        <v>7.39</v>
      </c>
      <c r="I166" s="58">
        <v>9.08</v>
      </c>
      <c r="J166" s="58">
        <v>12.22</v>
      </c>
      <c r="K166" s="58">
        <f t="shared" si="68"/>
        <v>7.6899999999999995</v>
      </c>
      <c r="L166" s="58">
        <v>9.08</v>
      </c>
      <c r="M166" s="59">
        <f t="shared" si="67"/>
        <v>12.22</v>
      </c>
      <c r="N166" s="59">
        <f t="shared" si="57"/>
        <v>7.5399999999999991</v>
      </c>
      <c r="O166" s="59">
        <f t="shared" si="67"/>
        <v>9.08</v>
      </c>
      <c r="P166" s="60">
        <f t="shared" si="58"/>
        <v>0.17628201006396016</v>
      </c>
      <c r="Q166" s="22">
        <f t="shared" si="59"/>
        <v>2.884031503126609E-8</v>
      </c>
      <c r="R166" s="61">
        <f t="shared" si="60"/>
        <v>1.1994145144882682E-7</v>
      </c>
      <c r="S166" s="22">
        <f t="shared" si="61"/>
        <v>1.438595177565128E-14</v>
      </c>
      <c r="T166" s="94">
        <v>298</v>
      </c>
      <c r="U166" s="59">
        <f t="shared" si="62"/>
        <v>285.22000000000003</v>
      </c>
      <c r="V166" s="63">
        <f t="shared" si="63"/>
        <v>0.7557133572624255</v>
      </c>
      <c r="W166" s="64">
        <f t="shared" si="64"/>
        <v>5.6978807702169831</v>
      </c>
      <c r="X166" s="65">
        <f t="shared" ref="X166:X197" si="69">-($B$2/W166)*P166*S166*AB166</f>
        <v>-2.0903350702662659E-7</v>
      </c>
      <c r="Y166" s="66">
        <f t="shared" ref="Y166:Y197" si="70">-(AB166+(5*X166))*$B$2*S166*P166/W166</f>
        <v>-2.0522105335995328E-7</v>
      </c>
      <c r="Z166" s="66">
        <f t="shared" ref="Z166:Z197" si="71">-(AB166+5*Y166)*$B$2*P166*S166/W166</f>
        <v>-2.0529058672408843E-7</v>
      </c>
      <c r="AA166" s="67">
        <f t="shared" ref="AA166:AA197" si="72">-(AB166+(10*Z166))*$B$2*P166*S166/W166</f>
        <v>-2.015451300556554E-7</v>
      </c>
      <c r="AB166" s="68">
        <f t="shared" si="66"/>
        <v>5.730562372706586E-5</v>
      </c>
      <c r="AC166" s="69"/>
      <c r="AD166" s="70">
        <f t="shared" si="65"/>
        <v>0.57305623727065857</v>
      </c>
      <c r="AE166" s="70"/>
      <c r="AF166" s="74"/>
      <c r="AG166" s="71">
        <v>1600</v>
      </c>
    </row>
    <row r="167" spans="5:33">
      <c r="E167" s="73">
        <v>0.58532407407407405</v>
      </c>
      <c r="F167" s="71">
        <v>1610</v>
      </c>
      <c r="G167" s="58">
        <v>12.21</v>
      </c>
      <c r="H167" s="58">
        <v>7.4</v>
      </c>
      <c r="I167" s="58">
        <v>9.49</v>
      </c>
      <c r="J167" s="58">
        <v>12.21</v>
      </c>
      <c r="K167" s="58">
        <f t="shared" si="68"/>
        <v>7.7</v>
      </c>
      <c r="L167" s="58">
        <v>9.49</v>
      </c>
      <c r="M167" s="59">
        <f t="shared" si="67"/>
        <v>12.21</v>
      </c>
      <c r="N167" s="59">
        <f t="shared" si="57"/>
        <v>7.5500000000000007</v>
      </c>
      <c r="O167" s="59">
        <f t="shared" si="67"/>
        <v>9.49</v>
      </c>
      <c r="P167" s="60">
        <f t="shared" si="58"/>
        <v>0.18421173855183018</v>
      </c>
      <c r="Q167" s="22">
        <f t="shared" si="59"/>
        <v>2.8183829312644468E-8</v>
      </c>
      <c r="R167" s="61">
        <f t="shared" si="60"/>
        <v>1.2263329612786775E-7</v>
      </c>
      <c r="S167" s="22">
        <f t="shared" si="61"/>
        <v>1.5038925319185302E-14</v>
      </c>
      <c r="T167" s="94">
        <v>298</v>
      </c>
      <c r="U167" s="59">
        <f t="shared" si="62"/>
        <v>285.20999999999998</v>
      </c>
      <c r="V167" s="63">
        <f t="shared" si="63"/>
        <v>0.75633119973532026</v>
      </c>
      <c r="W167" s="64">
        <f t="shared" si="64"/>
        <v>5.7059925427509777</v>
      </c>
      <c r="X167" s="65">
        <f t="shared" si="69"/>
        <v>-2.19858788889231E-7</v>
      </c>
      <c r="Y167" s="66">
        <f t="shared" si="70"/>
        <v>-2.1548455333524057E-7</v>
      </c>
      <c r="Z167" s="66">
        <f t="shared" si="71"/>
        <v>-2.1557158163544391E-7</v>
      </c>
      <c r="AA167" s="67">
        <f t="shared" si="72"/>
        <v>-2.1128091141083922E-7</v>
      </c>
      <c r="AB167" s="68">
        <f t="shared" si="66"/>
        <v>5.5252953864981927E-5</v>
      </c>
      <c r="AC167" s="69"/>
      <c r="AD167" s="70">
        <f t="shared" si="65"/>
        <v>0.55252953864981924</v>
      </c>
      <c r="AE167" s="70"/>
      <c r="AF167" s="74"/>
      <c r="AG167" s="71">
        <v>1610</v>
      </c>
    </row>
    <row r="168" spans="5:33">
      <c r="E168" s="73">
        <v>0.58543981481481477</v>
      </c>
      <c r="F168" s="71">
        <v>1620</v>
      </c>
      <c r="G168" s="58">
        <v>12.2</v>
      </c>
      <c r="H168" s="58">
        <v>7.41</v>
      </c>
      <c r="I168" s="58">
        <v>9.5500000000000007</v>
      </c>
      <c r="J168" s="58">
        <v>12.2</v>
      </c>
      <c r="K168" s="58">
        <f t="shared" si="68"/>
        <v>7.71</v>
      </c>
      <c r="L168" s="58">
        <v>9.5500000000000007</v>
      </c>
      <c r="M168" s="59">
        <f t="shared" si="67"/>
        <v>12.2</v>
      </c>
      <c r="N168" s="59">
        <f t="shared" si="57"/>
        <v>7.5600000000000005</v>
      </c>
      <c r="O168" s="59">
        <f t="shared" si="67"/>
        <v>9.5500000000000007</v>
      </c>
      <c r="P168" s="60">
        <f t="shared" si="58"/>
        <v>0.18534608441937728</v>
      </c>
      <c r="Q168" s="22">
        <f t="shared" si="59"/>
        <v>2.75422870333816E-8</v>
      </c>
      <c r="R168" s="61">
        <f t="shared" si="60"/>
        <v>1.2538555384750885E-7</v>
      </c>
      <c r="S168" s="22">
        <f t="shared" si="61"/>
        <v>1.5721537113646542E-14</v>
      </c>
      <c r="T168" s="94">
        <v>298</v>
      </c>
      <c r="U168" s="59">
        <f t="shared" si="62"/>
        <v>285.2</v>
      </c>
      <c r="V168" s="63">
        <f t="shared" si="63"/>
        <v>0.75694908553517337</v>
      </c>
      <c r="W168" s="64">
        <f t="shared" si="64"/>
        <v>5.714116433651113</v>
      </c>
      <c r="X168" s="65">
        <f t="shared" si="69"/>
        <v>-2.2191625392825531E-7</v>
      </c>
      <c r="Y168" s="66">
        <f t="shared" si="70"/>
        <v>-2.1727886117883163E-7</v>
      </c>
      <c r="Z168" s="66">
        <f t="shared" si="71"/>
        <v>-2.1737576895882396E-7</v>
      </c>
      <c r="AA168" s="67">
        <f t="shared" si="72"/>
        <v>-2.1283123381795775E-7</v>
      </c>
      <c r="AB168" s="68">
        <f t="shared" si="66"/>
        <v>5.3097533914579537E-5</v>
      </c>
      <c r="AC168" s="69"/>
      <c r="AD168" s="70">
        <f t="shared" si="65"/>
        <v>0.53097533914579542</v>
      </c>
      <c r="AE168" s="70"/>
      <c r="AF168" s="74"/>
      <c r="AG168" s="71">
        <v>1620</v>
      </c>
    </row>
    <row r="169" spans="5:33">
      <c r="E169" s="73">
        <v>0.5855555555555555</v>
      </c>
      <c r="F169" s="71">
        <v>1630</v>
      </c>
      <c r="G169" s="58">
        <v>12.19</v>
      </c>
      <c r="H169" s="58">
        <v>7.41</v>
      </c>
      <c r="I169" s="58">
        <v>9.58</v>
      </c>
      <c r="J169" s="58">
        <v>12.19</v>
      </c>
      <c r="K169" s="58">
        <f t="shared" si="68"/>
        <v>7.71</v>
      </c>
      <c r="L169" s="58">
        <v>9.58</v>
      </c>
      <c r="M169" s="59">
        <f t="shared" si="67"/>
        <v>12.19</v>
      </c>
      <c r="N169" s="59">
        <f t="shared" si="57"/>
        <v>7.5600000000000005</v>
      </c>
      <c r="O169" s="59">
        <f t="shared" si="67"/>
        <v>9.58</v>
      </c>
      <c r="P169" s="60">
        <f t="shared" si="58"/>
        <v>0.18589791546450093</v>
      </c>
      <c r="Q169" s="22">
        <f t="shared" si="59"/>
        <v>2.75422870333816E-8</v>
      </c>
      <c r="R169" s="61">
        <f t="shared" si="60"/>
        <v>1.2528140173345858E-7</v>
      </c>
      <c r="S169" s="22">
        <f t="shared" si="61"/>
        <v>1.5695429620300238E-14</v>
      </c>
      <c r="T169" s="94">
        <v>298</v>
      </c>
      <c r="U169" s="59">
        <f t="shared" si="62"/>
        <v>285.19</v>
      </c>
      <c r="V169" s="63">
        <f t="shared" si="63"/>
        <v>0.75756701466654497</v>
      </c>
      <c r="W169" s="64">
        <f t="shared" si="64"/>
        <v>5.7222524618530608</v>
      </c>
      <c r="X169" s="65">
        <f t="shared" si="69"/>
        <v>-2.1280878532240665E-7</v>
      </c>
      <c r="Y169" s="66">
        <f t="shared" si="70"/>
        <v>-2.0836220955833515E-7</v>
      </c>
      <c r="Z169" s="66">
        <f t="shared" si="71"/>
        <v>-2.0845511942573404E-7</v>
      </c>
      <c r="AA169" s="67">
        <f t="shared" si="72"/>
        <v>-2.0409757088141609E-7</v>
      </c>
      <c r="AB169" s="68">
        <f t="shared" si="66"/>
        <v>5.0924106001210341E-5</v>
      </c>
      <c r="AC169" s="69"/>
      <c r="AD169" s="70">
        <f t="shared" si="65"/>
        <v>0.50924106001210345</v>
      </c>
      <c r="AE169" s="70"/>
      <c r="AF169" s="74"/>
      <c r="AG169" s="71">
        <v>1630</v>
      </c>
    </row>
    <row r="170" spans="5:33">
      <c r="E170" s="73">
        <v>0.58567129629629633</v>
      </c>
      <c r="F170" s="71">
        <v>1640</v>
      </c>
      <c r="G170" s="58">
        <v>12.19</v>
      </c>
      <c r="H170" s="58">
        <v>7.41</v>
      </c>
      <c r="I170" s="58">
        <v>9.4700000000000006</v>
      </c>
      <c r="J170" s="58">
        <v>12.19</v>
      </c>
      <c r="K170" s="58">
        <f t="shared" si="68"/>
        <v>7.71</v>
      </c>
      <c r="L170" s="58">
        <v>9.4700000000000006</v>
      </c>
      <c r="M170" s="59">
        <f t="shared" si="67"/>
        <v>12.19</v>
      </c>
      <c r="N170" s="59">
        <f t="shared" si="57"/>
        <v>7.5600000000000005</v>
      </c>
      <c r="O170" s="59">
        <f t="shared" si="67"/>
        <v>9.4700000000000006</v>
      </c>
      <c r="P170" s="60">
        <f t="shared" si="58"/>
        <v>0.18376338825144303</v>
      </c>
      <c r="Q170" s="22">
        <f t="shared" si="59"/>
        <v>2.75422870333816E-8</v>
      </c>
      <c r="R170" s="61">
        <f t="shared" si="60"/>
        <v>1.2528140173345858E-7</v>
      </c>
      <c r="S170" s="22">
        <f t="shared" si="61"/>
        <v>1.5695429620300238E-14</v>
      </c>
      <c r="T170" s="94">
        <v>298</v>
      </c>
      <c r="U170" s="59">
        <f t="shared" si="62"/>
        <v>285.19</v>
      </c>
      <c r="V170" s="63">
        <f t="shared" si="63"/>
        <v>0.75756701466654497</v>
      </c>
      <c r="W170" s="64">
        <f t="shared" si="64"/>
        <v>5.7222524618530608</v>
      </c>
      <c r="X170" s="65">
        <f t="shared" si="69"/>
        <v>-2.0175537667657054E-7</v>
      </c>
      <c r="Y170" s="66">
        <f t="shared" si="70"/>
        <v>-1.9758816337285582E-7</v>
      </c>
      <c r="Z170" s="66">
        <f t="shared" si="71"/>
        <v>-1.9767423625480189E-7</v>
      </c>
      <c r="AA170" s="67">
        <f t="shared" si="72"/>
        <v>-1.9358954019982389E-7</v>
      </c>
      <c r="AB170" s="68">
        <f t="shared" si="66"/>
        <v>4.8839870977590416E-5</v>
      </c>
      <c r="AC170" s="69"/>
      <c r="AD170" s="70">
        <f t="shared" si="65"/>
        <v>0.48839870977590416</v>
      </c>
      <c r="AE170" s="70"/>
      <c r="AF170" s="74"/>
      <c r="AG170" s="71">
        <v>1640</v>
      </c>
    </row>
    <row r="171" spans="5:33">
      <c r="E171" s="73">
        <v>0.58578703703703705</v>
      </c>
      <c r="F171" s="71">
        <v>1650</v>
      </c>
      <c r="G171" s="58">
        <v>12.18</v>
      </c>
      <c r="H171" s="58">
        <v>7.41</v>
      </c>
      <c r="I171" s="58">
        <v>9.44</v>
      </c>
      <c r="J171" s="58">
        <v>12.18</v>
      </c>
      <c r="K171" s="58">
        <f>H171+0.29</f>
        <v>7.7</v>
      </c>
      <c r="L171" s="58">
        <v>9.44</v>
      </c>
      <c r="M171" s="59">
        <f t="shared" si="67"/>
        <v>12.18</v>
      </c>
      <c r="N171" s="59">
        <f t="shared" si="57"/>
        <v>7.5549999999999997</v>
      </c>
      <c r="O171" s="59">
        <f t="shared" si="67"/>
        <v>9.44</v>
      </c>
      <c r="P171" s="60">
        <f t="shared" si="58"/>
        <v>0.18315129067707905</v>
      </c>
      <c r="Q171" s="22">
        <f t="shared" si="59"/>
        <v>2.7861211686297637E-8</v>
      </c>
      <c r="R171" s="61">
        <f t="shared" si="60"/>
        <v>1.2374444301604245E-7</v>
      </c>
      <c r="S171" s="22">
        <f t="shared" si="61"/>
        <v>1.5312687177350578E-14</v>
      </c>
      <c r="T171" s="94">
        <v>298</v>
      </c>
      <c r="U171" s="59">
        <f t="shared" si="62"/>
        <v>285.18</v>
      </c>
      <c r="V171" s="63">
        <f t="shared" si="63"/>
        <v>0.75818498713399496</v>
      </c>
      <c r="W171" s="64">
        <f t="shared" si="64"/>
        <v>5.7304006463233428</v>
      </c>
      <c r="X171" s="65">
        <f t="shared" si="69"/>
        <v>-1.8797315286533776E-7</v>
      </c>
      <c r="Y171" s="66">
        <f t="shared" si="70"/>
        <v>-1.8420327167609262E-7</v>
      </c>
      <c r="Z171" s="66">
        <f t="shared" si="71"/>
        <v>-1.8427887823992575E-7</v>
      </c>
      <c r="AA171" s="67">
        <f t="shared" si="72"/>
        <v>-1.80581570971198E-7</v>
      </c>
      <c r="AB171" s="68">
        <f t="shared" si="66"/>
        <v>4.6863421450704239E-5</v>
      </c>
      <c r="AC171" s="69"/>
      <c r="AD171" s="70">
        <f t="shared" si="65"/>
        <v>0.4686342145070424</v>
      </c>
      <c r="AE171" s="70"/>
      <c r="AF171" s="74"/>
      <c r="AG171" s="71">
        <v>1650</v>
      </c>
    </row>
    <row r="172" spans="5:33">
      <c r="E172" s="73">
        <v>0.58590277777777777</v>
      </c>
      <c r="F172" s="71">
        <v>1660</v>
      </c>
      <c r="G172" s="58">
        <v>12.18</v>
      </c>
      <c r="H172" s="58">
        <v>7.41</v>
      </c>
      <c r="I172" s="58">
        <v>9.4700000000000006</v>
      </c>
      <c r="J172" s="58">
        <v>12.18</v>
      </c>
      <c r="K172" s="58">
        <f>H172+0.29</f>
        <v>7.7</v>
      </c>
      <c r="L172" s="58">
        <v>9.4700000000000006</v>
      </c>
      <c r="M172" s="59">
        <f t="shared" si="67"/>
        <v>12.18</v>
      </c>
      <c r="N172" s="59">
        <f t="shared" si="57"/>
        <v>7.5549999999999997</v>
      </c>
      <c r="O172" s="59">
        <f t="shared" si="67"/>
        <v>9.4700000000000006</v>
      </c>
      <c r="P172" s="60">
        <f t="shared" si="58"/>
        <v>0.1837333392703325</v>
      </c>
      <c r="Q172" s="22">
        <f t="shared" si="59"/>
        <v>2.7861211686297637E-8</v>
      </c>
      <c r="R172" s="61">
        <f t="shared" si="60"/>
        <v>1.2374444301604245E-7</v>
      </c>
      <c r="S172" s="22">
        <f t="shared" si="61"/>
        <v>1.5312687177350578E-14</v>
      </c>
      <c r="T172" s="94">
        <v>298</v>
      </c>
      <c r="U172" s="59">
        <f t="shared" si="62"/>
        <v>285.18</v>
      </c>
      <c r="V172" s="63">
        <f t="shared" si="63"/>
        <v>0.75818498713399496</v>
      </c>
      <c r="W172" s="64">
        <f t="shared" si="64"/>
        <v>5.7304006463233428</v>
      </c>
      <c r="X172" s="65">
        <f t="shared" si="69"/>
        <v>-1.8115648751406417E-7</v>
      </c>
      <c r="Y172" s="66">
        <f t="shared" si="70"/>
        <v>-1.7751177134401367E-7</v>
      </c>
      <c r="Z172" s="66">
        <f t="shared" si="71"/>
        <v>-1.7758509996802552E-7</v>
      </c>
      <c r="AA172" s="67">
        <f t="shared" si="72"/>
        <v>-1.7401076180150039E-7</v>
      </c>
      <c r="AB172" s="68">
        <f t="shared" si="66"/>
        <v>4.5020889744589961E-5</v>
      </c>
      <c r="AC172" s="69"/>
      <c r="AD172" s="70">
        <f t="shared" si="65"/>
        <v>0.45020889744589959</v>
      </c>
      <c r="AE172" s="70"/>
      <c r="AF172" s="74"/>
      <c r="AG172" s="71">
        <v>1660</v>
      </c>
    </row>
    <row r="173" spans="5:33">
      <c r="E173" s="73">
        <v>0.58601851851851849</v>
      </c>
      <c r="F173" s="71">
        <v>1670</v>
      </c>
      <c r="G173" s="58">
        <v>12.17</v>
      </c>
      <c r="H173" s="58">
        <v>7.42</v>
      </c>
      <c r="I173" s="58">
        <v>9.4</v>
      </c>
      <c r="J173" s="58">
        <v>12.17</v>
      </c>
      <c r="K173" s="58">
        <f t="shared" ref="K173:K178" si="73">H173+0.29</f>
        <v>7.71</v>
      </c>
      <c r="L173" s="58">
        <v>9.4</v>
      </c>
      <c r="M173" s="59">
        <f t="shared" si="67"/>
        <v>12.17</v>
      </c>
      <c r="N173" s="59">
        <f t="shared" si="57"/>
        <v>7.5649999999999995</v>
      </c>
      <c r="O173" s="59">
        <f t="shared" si="67"/>
        <v>9.4</v>
      </c>
      <c r="P173" s="60">
        <f t="shared" si="58"/>
        <v>0.18234540877290548</v>
      </c>
      <c r="Q173" s="22">
        <f t="shared" si="59"/>
        <v>2.7227013080779157E-8</v>
      </c>
      <c r="R173" s="61">
        <f t="shared" si="60"/>
        <v>1.2652163819310457E-7</v>
      </c>
      <c r="S173" s="22">
        <f t="shared" si="61"/>
        <v>1.6007724931066856E-14</v>
      </c>
      <c r="T173" s="94">
        <v>298</v>
      </c>
      <c r="U173" s="59">
        <f t="shared" si="62"/>
        <v>285.17</v>
      </c>
      <c r="V173" s="63">
        <f t="shared" si="63"/>
        <v>0.75880300294208081</v>
      </c>
      <c r="W173" s="64">
        <f t="shared" si="64"/>
        <v>5.7385610060593502</v>
      </c>
      <c r="X173" s="65">
        <f t="shared" si="69"/>
        <v>-1.8027921725425842E-7</v>
      </c>
      <c r="Y173" s="66">
        <f t="shared" si="70"/>
        <v>-1.7652151351262191E-7</v>
      </c>
      <c r="Z173" s="66">
        <f t="shared" si="71"/>
        <v>-1.7659983833355787E-7</v>
      </c>
      <c r="AA173" s="67">
        <f t="shared" si="72"/>
        <v>-1.7291719423923191E-7</v>
      </c>
      <c r="AB173" s="68">
        <f t="shared" si="66"/>
        <v>4.3245288091357231E-5</v>
      </c>
      <c r="AC173" s="69"/>
      <c r="AD173" s="70">
        <f t="shared" si="65"/>
        <v>0.43245288091357231</v>
      </c>
      <c r="AE173" s="70"/>
      <c r="AF173" s="74"/>
      <c r="AG173" s="71">
        <v>1670</v>
      </c>
    </row>
    <row r="174" spans="5:33">
      <c r="E174" s="73">
        <v>0.58613425925925922</v>
      </c>
      <c r="F174" s="71">
        <v>1680</v>
      </c>
      <c r="G174" s="58">
        <v>12.17</v>
      </c>
      <c r="H174" s="58">
        <v>7.42</v>
      </c>
      <c r="I174" s="58">
        <v>9.4499999999999993</v>
      </c>
      <c r="J174" s="58">
        <v>12.17</v>
      </c>
      <c r="K174" s="58">
        <f t="shared" si="73"/>
        <v>7.71</v>
      </c>
      <c r="L174" s="58">
        <v>9.4499999999999993</v>
      </c>
      <c r="M174" s="59">
        <f t="shared" si="67"/>
        <v>12.17</v>
      </c>
      <c r="N174" s="59">
        <f t="shared" si="57"/>
        <v>7.5649999999999995</v>
      </c>
      <c r="O174" s="59">
        <f t="shared" si="67"/>
        <v>9.4499999999999993</v>
      </c>
      <c r="P174" s="60">
        <f t="shared" si="58"/>
        <v>0.1833153311599954</v>
      </c>
      <c r="Q174" s="22">
        <f t="shared" si="59"/>
        <v>2.7227013080779157E-8</v>
      </c>
      <c r="R174" s="61">
        <f t="shared" si="60"/>
        <v>1.2652163819310457E-7</v>
      </c>
      <c r="S174" s="22">
        <f t="shared" si="61"/>
        <v>1.6007724931066856E-14</v>
      </c>
      <c r="T174" s="94">
        <v>298</v>
      </c>
      <c r="U174" s="59">
        <f t="shared" si="62"/>
        <v>285.17</v>
      </c>
      <c r="V174" s="63">
        <f t="shared" si="63"/>
        <v>0.75880300294208081</v>
      </c>
      <c r="W174" s="64">
        <f t="shared" si="64"/>
        <v>5.7385610060593502</v>
      </c>
      <c r="X174" s="65">
        <f t="shared" si="69"/>
        <v>-1.7383808353641721E-7</v>
      </c>
      <c r="Y174" s="66">
        <f t="shared" si="70"/>
        <v>-1.7019536384119286E-7</v>
      </c>
      <c r="Z174" s="66">
        <f t="shared" si="71"/>
        <v>-1.7027169583075489E-7</v>
      </c>
      <c r="AA174" s="67">
        <f t="shared" si="72"/>
        <v>-1.6670210910177043E-7</v>
      </c>
      <c r="AB174" s="68">
        <f t="shared" si="66"/>
        <v>4.1479556232714152E-5</v>
      </c>
      <c r="AC174" s="69"/>
      <c r="AD174" s="70">
        <f t="shared" si="65"/>
        <v>0.41479556232714154</v>
      </c>
      <c r="AE174" s="70"/>
      <c r="AF174" s="74"/>
      <c r="AG174" s="71">
        <v>1680</v>
      </c>
    </row>
    <row r="175" spans="5:33">
      <c r="E175" s="73">
        <v>0.58624999999999994</v>
      </c>
      <c r="F175" s="71">
        <v>1690</v>
      </c>
      <c r="G175" s="58">
        <v>12.16</v>
      </c>
      <c r="H175" s="58">
        <v>7.43</v>
      </c>
      <c r="I175" s="58">
        <v>9.64</v>
      </c>
      <c r="J175" s="58">
        <v>12.16</v>
      </c>
      <c r="K175" s="58">
        <f t="shared" si="73"/>
        <v>7.72</v>
      </c>
      <c r="L175" s="58">
        <v>9.64</v>
      </c>
      <c r="M175" s="59">
        <f t="shared" si="67"/>
        <v>12.16</v>
      </c>
      <c r="N175" s="59">
        <f t="shared" si="57"/>
        <v>7.5749999999999993</v>
      </c>
      <c r="O175" s="59">
        <f t="shared" si="67"/>
        <v>9.64</v>
      </c>
      <c r="P175" s="60">
        <f t="shared" si="58"/>
        <v>0.1869704678268605</v>
      </c>
      <c r="Q175" s="22">
        <f t="shared" si="59"/>
        <v>2.660725059798813E-8</v>
      </c>
      <c r="R175" s="61">
        <f t="shared" si="60"/>
        <v>1.2936116193105847E-7</v>
      </c>
      <c r="S175" s="22">
        <f t="shared" si="61"/>
        <v>1.6734310216153532E-14</v>
      </c>
      <c r="T175" s="94">
        <v>298</v>
      </c>
      <c r="U175" s="59">
        <f t="shared" si="62"/>
        <v>285.16000000000003</v>
      </c>
      <c r="V175" s="63">
        <f t="shared" si="63"/>
        <v>0.75942106209536264</v>
      </c>
      <c r="W175" s="64">
        <f t="shared" si="64"/>
        <v>5.7467335600894724</v>
      </c>
      <c r="X175" s="65">
        <f t="shared" si="69"/>
        <v>-1.7749180303921769E-7</v>
      </c>
      <c r="Y175" s="66">
        <f t="shared" si="70"/>
        <v>-1.7353181841218155E-7</v>
      </c>
      <c r="Z175" s="66">
        <f t="shared" si="71"/>
        <v>-1.7362016884852758E-7</v>
      </c>
      <c r="AA175" s="67">
        <f t="shared" si="72"/>
        <v>-1.6974459231950145E-7</v>
      </c>
      <c r="AB175" s="68">
        <f t="shared" si="66"/>
        <v>3.9777099046077352E-5</v>
      </c>
      <c r="AC175" s="69"/>
      <c r="AD175" s="70">
        <f t="shared" si="65"/>
        <v>0.39777099046077352</v>
      </c>
      <c r="AE175" s="70"/>
      <c r="AF175" s="74"/>
      <c r="AG175" s="71">
        <v>1690</v>
      </c>
    </row>
    <row r="176" spans="5:33">
      <c r="E176" s="73">
        <v>0.58636574074074077</v>
      </c>
      <c r="F176" s="71">
        <v>1700</v>
      </c>
      <c r="G176" s="58">
        <v>12.16</v>
      </c>
      <c r="H176" s="58">
        <v>7.44</v>
      </c>
      <c r="I176" s="58">
        <v>9.5500000000000007</v>
      </c>
      <c r="J176" s="58">
        <v>12.16</v>
      </c>
      <c r="K176" s="58">
        <f t="shared" si="73"/>
        <v>7.73</v>
      </c>
      <c r="L176" s="58">
        <v>9.5500000000000007</v>
      </c>
      <c r="M176" s="59">
        <f t="shared" si="67"/>
        <v>12.16</v>
      </c>
      <c r="N176" s="59">
        <f t="shared" si="57"/>
        <v>7.5850000000000009</v>
      </c>
      <c r="O176" s="59">
        <f t="shared" si="67"/>
        <v>9.5500000000000007</v>
      </c>
      <c r="P176" s="60">
        <f t="shared" si="58"/>
        <v>0.18522489291976324</v>
      </c>
      <c r="Q176" s="22">
        <f t="shared" si="59"/>
        <v>2.6001595631652662E-8</v>
      </c>
      <c r="R176" s="61">
        <f t="shared" si="60"/>
        <v>1.3237437047734847E-7</v>
      </c>
      <c r="S176" s="22">
        <f t="shared" si="61"/>
        <v>1.7522973959274306E-14</v>
      </c>
      <c r="T176" s="94">
        <v>298</v>
      </c>
      <c r="U176" s="59">
        <f t="shared" si="62"/>
        <v>285.16000000000003</v>
      </c>
      <c r="V176" s="63">
        <f t="shared" si="63"/>
        <v>0.75942106209536264</v>
      </c>
      <c r="W176" s="64">
        <f t="shared" si="64"/>
        <v>5.7467335600894724</v>
      </c>
      <c r="X176" s="65">
        <f t="shared" si="69"/>
        <v>-1.7608636260877232E-7</v>
      </c>
      <c r="Y176" s="66">
        <f t="shared" si="70"/>
        <v>-1.7201099059411815E-7</v>
      </c>
      <c r="Z176" s="66">
        <f t="shared" si="71"/>
        <v>-1.7210531168072457E-7</v>
      </c>
      <c r="AA176" s="67">
        <f t="shared" si="72"/>
        <v>-1.6811989478689666E-7</v>
      </c>
      <c r="AB176" s="68">
        <f t="shared" si="66"/>
        <v>3.8041198429610461E-5</v>
      </c>
      <c r="AC176" s="69"/>
      <c r="AD176" s="70">
        <f t="shared" si="65"/>
        <v>0.38041198429610462</v>
      </c>
      <c r="AE176" s="70"/>
      <c r="AF176" s="74"/>
      <c r="AG176" s="71">
        <v>1700</v>
      </c>
    </row>
    <row r="177" spans="3:33">
      <c r="E177" s="73">
        <v>0.58648148148148149</v>
      </c>
      <c r="F177" s="71">
        <v>1710</v>
      </c>
      <c r="G177" s="58">
        <v>12.16</v>
      </c>
      <c r="H177" s="58">
        <v>7.44</v>
      </c>
      <c r="I177" s="58">
        <v>9.14</v>
      </c>
      <c r="J177" s="58">
        <v>12.16</v>
      </c>
      <c r="K177" s="58">
        <f t="shared" si="73"/>
        <v>7.73</v>
      </c>
      <c r="L177" s="58">
        <v>9.14</v>
      </c>
      <c r="M177" s="59">
        <f t="shared" si="67"/>
        <v>12.16</v>
      </c>
      <c r="N177" s="59">
        <f t="shared" si="57"/>
        <v>7.5850000000000009</v>
      </c>
      <c r="O177" s="59">
        <f t="shared" si="67"/>
        <v>9.14</v>
      </c>
      <c r="P177" s="60">
        <f t="shared" si="58"/>
        <v>0.177272829454098</v>
      </c>
      <c r="Q177" s="22">
        <f t="shared" si="59"/>
        <v>2.6001595631652662E-8</v>
      </c>
      <c r="R177" s="61">
        <f t="shared" si="60"/>
        <v>1.3237437047734847E-7</v>
      </c>
      <c r="S177" s="22">
        <f t="shared" si="61"/>
        <v>1.7522973959274306E-14</v>
      </c>
      <c r="T177" s="94">
        <v>298</v>
      </c>
      <c r="U177" s="59">
        <f t="shared" si="62"/>
        <v>285.16000000000003</v>
      </c>
      <c r="V177" s="63">
        <f t="shared" si="63"/>
        <v>0.75942106209536264</v>
      </c>
      <c r="W177" s="64">
        <f t="shared" si="64"/>
        <v>5.7467335600894724</v>
      </c>
      <c r="X177" s="65">
        <f t="shared" si="69"/>
        <v>-1.60903607104719E-7</v>
      </c>
      <c r="Y177" s="66">
        <f t="shared" si="70"/>
        <v>-1.5733950497130274E-7</v>
      </c>
      <c r="Z177" s="66">
        <f t="shared" si="71"/>
        <v>-1.5741845176588368E-7</v>
      </c>
      <c r="AA177" s="67">
        <f t="shared" si="72"/>
        <v>-1.5392979899844428E-7</v>
      </c>
      <c r="AB177" s="68">
        <f t="shared" si="66"/>
        <v>3.6320466993034877E-5</v>
      </c>
      <c r="AC177" s="69"/>
      <c r="AD177" s="70">
        <f t="shared" si="65"/>
        <v>0.36320466993034878</v>
      </c>
      <c r="AE177" s="70"/>
      <c r="AF177" s="74"/>
      <c r="AG177" s="71">
        <v>1710</v>
      </c>
    </row>
    <row r="178" spans="3:33">
      <c r="E178" s="73">
        <v>0.58659722222222221</v>
      </c>
      <c r="F178" s="71">
        <v>1720</v>
      </c>
      <c r="G178" s="58">
        <v>12.16</v>
      </c>
      <c r="H178" s="58">
        <v>7.44</v>
      </c>
      <c r="I178" s="58">
        <v>8.7100000000000009</v>
      </c>
      <c r="J178" s="58">
        <v>12.16</v>
      </c>
      <c r="K178" s="58">
        <f t="shared" si="73"/>
        <v>7.73</v>
      </c>
      <c r="L178" s="58">
        <v>8.7100000000000009</v>
      </c>
      <c r="M178" s="59">
        <f t="shared" si="67"/>
        <v>12.16</v>
      </c>
      <c r="N178" s="59">
        <f t="shared" si="57"/>
        <v>7.5850000000000009</v>
      </c>
      <c r="O178" s="59">
        <f t="shared" si="67"/>
        <v>8.7100000000000009</v>
      </c>
      <c r="P178" s="60">
        <f t="shared" si="58"/>
        <v>0.16893286045352229</v>
      </c>
      <c r="Q178" s="22">
        <f t="shared" si="59"/>
        <v>2.6001595631652662E-8</v>
      </c>
      <c r="R178" s="61">
        <f t="shared" si="60"/>
        <v>1.3237437047734847E-7</v>
      </c>
      <c r="S178" s="22">
        <f t="shared" si="61"/>
        <v>1.7522973959274306E-14</v>
      </c>
      <c r="T178" s="94">
        <v>298</v>
      </c>
      <c r="U178" s="59">
        <f t="shared" si="62"/>
        <v>285.16000000000003</v>
      </c>
      <c r="V178" s="63">
        <f t="shared" si="63"/>
        <v>0.75942106209536264</v>
      </c>
      <c r="W178" s="64">
        <f t="shared" si="64"/>
        <v>5.7467335600894724</v>
      </c>
      <c r="X178" s="65">
        <f t="shared" si="69"/>
        <v>-1.4668916065629714E-7</v>
      </c>
      <c r="Y178" s="66">
        <f t="shared" si="70"/>
        <v>-1.435927800156789E-7</v>
      </c>
      <c r="Z178" s="66">
        <f t="shared" si="71"/>
        <v>-1.4365813980796827E-7</v>
      </c>
      <c r="AA178" s="67">
        <f t="shared" si="72"/>
        <v>-1.4062435967197816E-7</v>
      </c>
      <c r="AB178" s="68">
        <f t="shared" si="66"/>
        <v>3.4746551460405656E-5</v>
      </c>
      <c r="AC178" s="69"/>
      <c r="AD178" s="70">
        <f t="shared" si="65"/>
        <v>0.34746551460405656</v>
      </c>
      <c r="AE178" s="70"/>
      <c r="AF178" s="74"/>
      <c r="AG178" s="71">
        <v>1720</v>
      </c>
    </row>
    <row r="179" spans="3:33">
      <c r="E179" s="73">
        <v>0.58671296296296294</v>
      </c>
      <c r="F179" s="71">
        <v>1730</v>
      </c>
      <c r="G179" s="58">
        <v>12.16</v>
      </c>
      <c r="H179" s="58">
        <v>7.44</v>
      </c>
      <c r="I179" s="58">
        <v>8.2899999999999991</v>
      </c>
      <c r="J179" s="58">
        <v>12.16</v>
      </c>
      <c r="K179" s="58">
        <f>H179+0.28</f>
        <v>7.7200000000000006</v>
      </c>
      <c r="L179" s="58">
        <v>8.2899999999999991</v>
      </c>
      <c r="M179" s="59">
        <f t="shared" si="67"/>
        <v>12.16</v>
      </c>
      <c r="N179" s="59">
        <f t="shared" si="57"/>
        <v>7.58</v>
      </c>
      <c r="O179" s="59">
        <f t="shared" si="67"/>
        <v>8.2899999999999991</v>
      </c>
      <c r="P179" s="60">
        <f t="shared" si="58"/>
        <v>0.16078684422040176</v>
      </c>
      <c r="Q179" s="22">
        <f t="shared" si="59"/>
        <v>2.6302679918953758E-8</v>
      </c>
      <c r="R179" s="61">
        <f t="shared" si="60"/>
        <v>1.3085909358864696E-7</v>
      </c>
      <c r="S179" s="22">
        <f t="shared" si="61"/>
        <v>1.7124102374842264E-14</v>
      </c>
      <c r="T179" s="94">
        <v>298</v>
      </c>
      <c r="U179" s="59">
        <f t="shared" si="62"/>
        <v>285.16000000000003</v>
      </c>
      <c r="V179" s="63">
        <f t="shared" si="63"/>
        <v>0.75942106209536264</v>
      </c>
      <c r="W179" s="64">
        <f t="shared" si="64"/>
        <v>5.7467335600894724</v>
      </c>
      <c r="X179" s="65">
        <f t="shared" si="69"/>
        <v>-1.3079761768761636E-7</v>
      </c>
      <c r="Y179" s="66">
        <f t="shared" si="70"/>
        <v>-1.2822963241121323E-7</v>
      </c>
      <c r="Z179" s="66">
        <f t="shared" si="71"/>
        <v>-1.2828005036603849E-7</v>
      </c>
      <c r="AA179" s="67">
        <f t="shared" si="72"/>
        <v>-1.2576050330556405E-7</v>
      </c>
      <c r="AB179" s="68">
        <f t="shared" si="66"/>
        <v>3.3310192527113045E-5</v>
      </c>
      <c r="AC179" s="69"/>
      <c r="AD179" s="70">
        <f t="shared" si="65"/>
        <v>0.33310192527113047</v>
      </c>
      <c r="AE179" s="70"/>
      <c r="AF179" s="74"/>
      <c r="AG179" s="71">
        <v>1730</v>
      </c>
    </row>
    <row r="180" spans="3:33">
      <c r="E180" s="73">
        <v>0.58682870370370366</v>
      </c>
      <c r="F180" s="71">
        <v>1740</v>
      </c>
      <c r="G180" s="58">
        <v>12.16</v>
      </c>
      <c r="H180" s="58">
        <v>7.43</v>
      </c>
      <c r="I180" s="58">
        <v>7.98</v>
      </c>
      <c r="J180" s="58">
        <v>12.16</v>
      </c>
      <c r="K180" s="58">
        <f t="shared" ref="K180:K185" si="74">H180+0.28</f>
        <v>7.71</v>
      </c>
      <c r="L180" s="58">
        <v>7.98</v>
      </c>
      <c r="M180" s="59">
        <f t="shared" si="67"/>
        <v>12.16</v>
      </c>
      <c r="N180" s="59">
        <f t="shared" si="57"/>
        <v>7.57</v>
      </c>
      <c r="O180" s="59">
        <f t="shared" si="67"/>
        <v>7.98</v>
      </c>
      <c r="P180" s="60">
        <f t="shared" si="58"/>
        <v>0.1547743084292891</v>
      </c>
      <c r="Q180" s="22">
        <f t="shared" si="59"/>
        <v>2.6915348039269097E-8</v>
      </c>
      <c r="R180" s="61">
        <f t="shared" si="60"/>
        <v>1.278803769553657E-7</v>
      </c>
      <c r="S180" s="22">
        <f t="shared" si="61"/>
        <v>1.6353390810246425E-14</v>
      </c>
      <c r="T180" s="94">
        <v>298</v>
      </c>
      <c r="U180" s="59">
        <f t="shared" si="62"/>
        <v>285.16000000000003</v>
      </c>
      <c r="V180" s="63">
        <f t="shared" si="63"/>
        <v>0.75942106209536264</v>
      </c>
      <c r="W180" s="64">
        <f t="shared" si="64"/>
        <v>5.7467335600894724</v>
      </c>
      <c r="X180" s="65">
        <f t="shared" si="69"/>
        <v>-1.1560988022109593E-7</v>
      </c>
      <c r="Y180" s="66">
        <f t="shared" si="70"/>
        <v>-1.1352329557446525E-7</v>
      </c>
      <c r="Z180" s="66">
        <f t="shared" si="71"/>
        <v>-1.1356095529246882E-7</v>
      </c>
      <c r="AA180" s="67">
        <f t="shared" si="72"/>
        <v>-1.1151067096118111E-7</v>
      </c>
      <c r="AB180" s="68">
        <f t="shared" si="66"/>
        <v>3.2027563382866912E-5</v>
      </c>
      <c r="AC180" s="69"/>
      <c r="AD180" s="70">
        <f t="shared" si="65"/>
        <v>0.32027563382866914</v>
      </c>
      <c r="AE180" s="70"/>
      <c r="AF180" s="74"/>
      <c r="AG180" s="71">
        <v>1740</v>
      </c>
    </row>
    <row r="181" spans="3:33">
      <c r="E181" s="73">
        <v>0.58694444444444438</v>
      </c>
      <c r="F181" s="71">
        <v>1750</v>
      </c>
      <c r="G181" s="58">
        <v>12.16</v>
      </c>
      <c r="H181" s="58">
        <v>7.43</v>
      </c>
      <c r="I181" s="58">
        <v>7.71</v>
      </c>
      <c r="J181" s="58">
        <v>12.16</v>
      </c>
      <c r="K181" s="58">
        <f t="shared" si="74"/>
        <v>7.71</v>
      </c>
      <c r="L181" s="58">
        <v>7.71</v>
      </c>
      <c r="M181" s="59">
        <f t="shared" si="67"/>
        <v>12.16</v>
      </c>
      <c r="N181" s="59">
        <f t="shared" si="57"/>
        <v>7.57</v>
      </c>
      <c r="O181" s="59">
        <f t="shared" si="67"/>
        <v>7.71</v>
      </c>
      <c r="P181" s="60">
        <f t="shared" si="58"/>
        <v>0.14953758370799733</v>
      </c>
      <c r="Q181" s="22">
        <f t="shared" si="59"/>
        <v>2.6915348039269097E-8</v>
      </c>
      <c r="R181" s="61">
        <f t="shared" si="60"/>
        <v>1.278803769553657E-7</v>
      </c>
      <c r="S181" s="22">
        <f t="shared" si="61"/>
        <v>1.6353390810246425E-14</v>
      </c>
      <c r="T181" s="94">
        <v>298</v>
      </c>
      <c r="U181" s="59">
        <f t="shared" si="62"/>
        <v>285.16000000000003</v>
      </c>
      <c r="V181" s="63">
        <f t="shared" si="63"/>
        <v>0.75942106209536264</v>
      </c>
      <c r="W181" s="64">
        <f t="shared" si="64"/>
        <v>5.7467335600894724</v>
      </c>
      <c r="X181" s="65">
        <f t="shared" si="69"/>
        <v>-1.0773819922693556E-7</v>
      </c>
      <c r="Y181" s="66">
        <f t="shared" si="70"/>
        <v>-1.0585947837664823E-7</v>
      </c>
      <c r="Z181" s="66">
        <f t="shared" si="71"/>
        <v>-1.0589223919925925E-7</v>
      </c>
      <c r="AA181" s="67">
        <f t="shared" si="72"/>
        <v>-1.0404513661599998E-7</v>
      </c>
      <c r="AB181" s="68">
        <f t="shared" si="66"/>
        <v>3.0892081628006676E-5</v>
      </c>
      <c r="AC181" s="69"/>
      <c r="AD181" s="70">
        <f t="shared" si="65"/>
        <v>0.30892081628006679</v>
      </c>
      <c r="AE181" s="70"/>
      <c r="AF181" s="74"/>
      <c r="AG181" s="71">
        <v>1750</v>
      </c>
    </row>
    <row r="182" spans="3:33">
      <c r="E182" s="73">
        <v>0.58706018518518521</v>
      </c>
      <c r="F182" s="71">
        <v>1760</v>
      </c>
      <c r="G182" s="58">
        <v>12.16</v>
      </c>
      <c r="H182" s="58">
        <v>7.43</v>
      </c>
      <c r="I182" s="58">
        <v>7.46</v>
      </c>
      <c r="J182" s="58">
        <v>12.16</v>
      </c>
      <c r="K182" s="58">
        <f t="shared" si="74"/>
        <v>7.71</v>
      </c>
      <c r="L182" s="58">
        <v>7.46</v>
      </c>
      <c r="M182" s="59">
        <f t="shared" si="67"/>
        <v>12.16</v>
      </c>
      <c r="N182" s="59">
        <f t="shared" si="57"/>
        <v>7.57</v>
      </c>
      <c r="O182" s="59">
        <f t="shared" si="67"/>
        <v>7.46</v>
      </c>
      <c r="P182" s="60">
        <f t="shared" si="58"/>
        <v>0.14468876452161608</v>
      </c>
      <c r="Q182" s="22">
        <f t="shared" si="59"/>
        <v>2.6915348039269097E-8</v>
      </c>
      <c r="R182" s="61">
        <f t="shared" si="60"/>
        <v>1.278803769553657E-7</v>
      </c>
      <c r="S182" s="22">
        <f t="shared" si="61"/>
        <v>1.6353390810246425E-14</v>
      </c>
      <c r="T182" s="94">
        <v>298</v>
      </c>
      <c r="U182" s="59">
        <f t="shared" si="62"/>
        <v>285.16000000000003</v>
      </c>
      <c r="V182" s="63">
        <f t="shared" si="63"/>
        <v>0.75942106209536264</v>
      </c>
      <c r="W182" s="64">
        <f t="shared" si="64"/>
        <v>5.7467335600894724</v>
      </c>
      <c r="X182" s="65">
        <f t="shared" si="69"/>
        <v>-1.0067180413149553E-7</v>
      </c>
      <c r="Y182" s="66">
        <f t="shared" si="70"/>
        <v>-9.8973228676883512E-8</v>
      </c>
      <c r="Z182" s="66">
        <f t="shared" si="71"/>
        <v>-9.9001887729931174E-8</v>
      </c>
      <c r="AA182" s="67">
        <f t="shared" si="72"/>
        <v>-9.7331004234065115E-8</v>
      </c>
      <c r="AB182" s="68">
        <f t="shared" si="66"/>
        <v>2.983327034301543E-5</v>
      </c>
      <c r="AC182" s="69"/>
      <c r="AD182" s="70">
        <f t="shared" si="65"/>
        <v>0.29833270343015428</v>
      </c>
      <c r="AE182" s="70"/>
      <c r="AF182" s="74"/>
      <c r="AG182" s="71">
        <v>1760</v>
      </c>
    </row>
    <row r="183" spans="3:33">
      <c r="E183" s="73">
        <v>0.58717592592592593</v>
      </c>
      <c r="F183" s="71">
        <v>1770</v>
      </c>
      <c r="G183" s="58">
        <v>12.16</v>
      </c>
      <c r="H183" s="58">
        <v>7.43</v>
      </c>
      <c r="I183" s="58">
        <v>7.27</v>
      </c>
      <c r="J183" s="58">
        <v>12.16</v>
      </c>
      <c r="K183" s="58">
        <f t="shared" si="74"/>
        <v>7.71</v>
      </c>
      <c r="L183" s="58">
        <v>7.27</v>
      </c>
      <c r="M183" s="59">
        <f t="shared" si="67"/>
        <v>12.16</v>
      </c>
      <c r="N183" s="59">
        <f t="shared" si="57"/>
        <v>7.57</v>
      </c>
      <c r="O183" s="59">
        <f t="shared" si="67"/>
        <v>7.27</v>
      </c>
      <c r="P183" s="60">
        <f t="shared" si="58"/>
        <v>0.14100366193996636</v>
      </c>
      <c r="Q183" s="22">
        <f t="shared" si="59"/>
        <v>2.6915348039269097E-8</v>
      </c>
      <c r="R183" s="61">
        <f t="shared" si="60"/>
        <v>1.278803769553657E-7</v>
      </c>
      <c r="S183" s="22">
        <f t="shared" si="61"/>
        <v>1.6353390810246425E-14</v>
      </c>
      <c r="T183" s="94">
        <v>298</v>
      </c>
      <c r="U183" s="59">
        <f t="shared" si="62"/>
        <v>285.16000000000003</v>
      </c>
      <c r="V183" s="63">
        <f t="shared" si="63"/>
        <v>0.75942106209536264</v>
      </c>
      <c r="W183" s="64">
        <f t="shared" si="64"/>
        <v>5.7467335600894724</v>
      </c>
      <c r="X183" s="65">
        <f t="shared" si="69"/>
        <v>-9.485238390288775E-8</v>
      </c>
      <c r="Y183" s="66">
        <f t="shared" si="70"/>
        <v>-9.3292756611614475E-8</v>
      </c>
      <c r="Z183" s="66">
        <f t="shared" si="71"/>
        <v>-9.331840106236623E-8</v>
      </c>
      <c r="AA183" s="67">
        <f t="shared" si="72"/>
        <v>-9.178357489490623E-8</v>
      </c>
      <c r="AB183" s="68">
        <f t="shared" si="66"/>
        <v>2.8843348607716785E-5</v>
      </c>
      <c r="AC183" s="69"/>
      <c r="AD183" s="70">
        <f t="shared" si="65"/>
        <v>0.28843348607716784</v>
      </c>
      <c r="AE183" s="70"/>
      <c r="AF183" s="74"/>
      <c r="AG183" s="71">
        <v>1770</v>
      </c>
    </row>
    <row r="184" spans="3:33">
      <c r="C184" s="54">
        <f>60*34</f>
        <v>2040</v>
      </c>
      <c r="E184" s="73">
        <v>0.58729166666666666</v>
      </c>
      <c r="F184" s="71">
        <v>1780</v>
      </c>
      <c r="G184" s="58">
        <v>12.16</v>
      </c>
      <c r="H184" s="58">
        <v>7.43</v>
      </c>
      <c r="I184" s="58">
        <v>7.08</v>
      </c>
      <c r="J184" s="58">
        <v>12.16</v>
      </c>
      <c r="K184" s="58">
        <f t="shared" si="74"/>
        <v>7.71</v>
      </c>
      <c r="L184" s="58">
        <v>7.08</v>
      </c>
      <c r="M184" s="59">
        <f t="shared" si="67"/>
        <v>12.16</v>
      </c>
      <c r="N184" s="59">
        <f t="shared" si="57"/>
        <v>7.57</v>
      </c>
      <c r="O184" s="59">
        <f t="shared" si="67"/>
        <v>7.08</v>
      </c>
      <c r="P184" s="60">
        <f t="shared" si="58"/>
        <v>0.13731855935831661</v>
      </c>
      <c r="Q184" s="22">
        <f t="shared" si="59"/>
        <v>2.6915348039269097E-8</v>
      </c>
      <c r="R184" s="61">
        <f t="shared" si="60"/>
        <v>1.278803769553657E-7</v>
      </c>
      <c r="S184" s="22">
        <f t="shared" si="61"/>
        <v>1.6353390810246425E-14</v>
      </c>
      <c r="T184" s="94">
        <v>298</v>
      </c>
      <c r="U184" s="59">
        <f t="shared" si="62"/>
        <v>285.16000000000003</v>
      </c>
      <c r="V184" s="63">
        <f t="shared" si="63"/>
        <v>0.75942106209536264</v>
      </c>
      <c r="W184" s="64">
        <f t="shared" si="64"/>
        <v>5.7467335600894724</v>
      </c>
      <c r="X184" s="65">
        <f t="shared" si="69"/>
        <v>-8.9385107734880141E-8</v>
      </c>
      <c r="Y184" s="66">
        <f t="shared" si="70"/>
        <v>-8.7953788226828389E-8</v>
      </c>
      <c r="Z184" s="66">
        <f t="shared" si="71"/>
        <v>-8.7976707878502408E-8</v>
      </c>
      <c r="AA184" s="67">
        <f t="shared" si="72"/>
        <v>-8.6567573999525411E-8</v>
      </c>
      <c r="AB184" s="68">
        <f t="shared" si="66"/>
        <v>2.7910251484140531E-5</v>
      </c>
      <c r="AC184" s="69"/>
      <c r="AD184" s="70">
        <f t="shared" si="65"/>
        <v>0.2791025148414053</v>
      </c>
      <c r="AE184" s="70"/>
      <c r="AF184" s="74"/>
      <c r="AG184" s="71">
        <v>1780</v>
      </c>
    </row>
    <row r="185" spans="3:33">
      <c r="E185" s="73">
        <v>0.58740740740740738</v>
      </c>
      <c r="F185" s="71">
        <v>1790</v>
      </c>
      <c r="G185" s="58">
        <v>12.16</v>
      </c>
      <c r="H185" s="58">
        <v>7.43</v>
      </c>
      <c r="I185" s="58">
        <v>6.93</v>
      </c>
      <c r="J185" s="58">
        <v>12.16</v>
      </c>
      <c r="K185" s="58">
        <f t="shared" si="74"/>
        <v>7.71</v>
      </c>
      <c r="L185" s="58">
        <v>6.93</v>
      </c>
      <c r="M185" s="59">
        <f t="shared" si="67"/>
        <v>12.16</v>
      </c>
      <c r="N185" s="59">
        <f t="shared" si="57"/>
        <v>7.57</v>
      </c>
      <c r="O185" s="59">
        <f t="shared" si="67"/>
        <v>6.93</v>
      </c>
      <c r="P185" s="60">
        <f t="shared" si="58"/>
        <v>0.13440926784648788</v>
      </c>
      <c r="Q185" s="22">
        <f t="shared" si="59"/>
        <v>2.6915348039269097E-8</v>
      </c>
      <c r="R185" s="61">
        <f t="shared" si="60"/>
        <v>1.278803769553657E-7</v>
      </c>
      <c r="S185" s="22">
        <f t="shared" si="61"/>
        <v>1.6353390810246425E-14</v>
      </c>
      <c r="T185" s="94">
        <v>298</v>
      </c>
      <c r="U185" s="59">
        <f t="shared" si="62"/>
        <v>285.16000000000003</v>
      </c>
      <c r="V185" s="63">
        <f t="shared" si="63"/>
        <v>0.75942106209536264</v>
      </c>
      <c r="W185" s="64">
        <f t="shared" si="64"/>
        <v>5.7467335600894724</v>
      </c>
      <c r="X185" s="65">
        <f t="shared" si="69"/>
        <v>-8.4733758553722251E-8</v>
      </c>
      <c r="Y185" s="66">
        <f t="shared" si="70"/>
        <v>-8.3405667441277255E-8</v>
      </c>
      <c r="Z185" s="66">
        <f t="shared" si="71"/>
        <v>-8.3426483536692609E-8</v>
      </c>
      <c r="AA185" s="67">
        <f t="shared" si="72"/>
        <v>-8.2118555989389589E-8</v>
      </c>
      <c r="AB185" s="68">
        <f t="shared" si="66"/>
        <v>2.7030562027565421E-5</v>
      </c>
      <c r="AC185" s="69"/>
      <c r="AD185" s="70">
        <f t="shared" si="65"/>
        <v>0.27030562027565419</v>
      </c>
      <c r="AE185" s="70"/>
      <c r="AF185" s="74"/>
      <c r="AG185" s="71">
        <v>1790</v>
      </c>
    </row>
    <row r="186" spans="3:33">
      <c r="E186" s="73">
        <v>0.5875231481481481</v>
      </c>
      <c r="F186" s="71">
        <v>1800</v>
      </c>
      <c r="G186" s="58">
        <v>12.13</v>
      </c>
      <c r="H186" s="58">
        <v>7.44</v>
      </c>
      <c r="I186" s="58">
        <v>7.8</v>
      </c>
      <c r="J186" s="58">
        <v>12.13</v>
      </c>
      <c r="K186" s="58">
        <v>7.72</v>
      </c>
      <c r="L186" s="58">
        <v>7.8</v>
      </c>
      <c r="M186" s="59">
        <f t="shared" si="67"/>
        <v>12.13</v>
      </c>
      <c r="N186" s="59">
        <f t="shared" si="57"/>
        <v>7.58</v>
      </c>
      <c r="O186" s="59">
        <f t="shared" si="67"/>
        <v>7.8</v>
      </c>
      <c r="P186" s="60">
        <f t="shared" si="58"/>
        <v>0.15120900579622734</v>
      </c>
      <c r="Q186" s="22">
        <f t="shared" si="59"/>
        <v>2.6302679918953758E-8</v>
      </c>
      <c r="R186" s="61">
        <f t="shared" si="60"/>
        <v>1.3053326817845601E-7</v>
      </c>
      <c r="S186" s="22">
        <f t="shared" si="61"/>
        <v>1.7038934101348717E-14</v>
      </c>
      <c r="T186" s="94">
        <v>298</v>
      </c>
      <c r="U186" s="59">
        <f t="shared" si="62"/>
        <v>285.13</v>
      </c>
      <c r="V186" s="63">
        <f t="shared" si="63"/>
        <v>0.76127549967199748</v>
      </c>
      <c r="W186" s="64">
        <f t="shared" si="64"/>
        <v>5.7713245786939922</v>
      </c>
      <c r="X186" s="65">
        <f t="shared" si="69"/>
        <v>-9.5845358226254277E-8</v>
      </c>
      <c r="Y186" s="66">
        <f t="shared" si="70"/>
        <v>-9.4091998216502904E-8</v>
      </c>
      <c r="Z186" s="66">
        <f t="shared" si="71"/>
        <v>-9.4124073544726283E-8</v>
      </c>
      <c r="AA186" s="67">
        <f t="shared" si="72"/>
        <v>-9.2401615314497605E-8</v>
      </c>
      <c r="AB186" s="68">
        <f t="shared" si="66"/>
        <v>2.6196367666733672E-5</v>
      </c>
      <c r="AC186" s="75">
        <v>1.56E-5</v>
      </c>
      <c r="AD186" s="70">
        <f t="shared" si="65"/>
        <v>0.26196367666733672</v>
      </c>
      <c r="AE186" s="70">
        <f>AC186*10000</f>
        <v>0.156</v>
      </c>
      <c r="AF186" s="74">
        <f>(AD186-AE186)*(AD186-AE186)</f>
        <v>1.122830077285988E-2</v>
      </c>
      <c r="AG186" s="71">
        <v>1800</v>
      </c>
    </row>
    <row r="187" spans="3:33">
      <c r="E187" s="73"/>
      <c r="F187" s="71"/>
      <c r="G187" s="58"/>
      <c r="H187" s="58"/>
      <c r="I187" s="58"/>
      <c r="J187" s="58"/>
      <c r="K187" s="58"/>
      <c r="L187" s="58"/>
      <c r="M187" s="59"/>
      <c r="N187" s="59">
        <f t="shared" si="57"/>
        <v>0</v>
      </c>
      <c r="O187" s="59"/>
      <c r="P187" s="60"/>
      <c r="Q187" s="22"/>
      <c r="R187" s="61"/>
      <c r="S187" s="22"/>
      <c r="T187" s="94"/>
      <c r="U187" s="59"/>
      <c r="V187" s="63"/>
      <c r="W187" s="64"/>
      <c r="X187" s="65"/>
      <c r="Y187" s="66"/>
      <c r="Z187" s="66"/>
      <c r="AA187" s="67"/>
      <c r="AB187" s="68"/>
      <c r="AC187" s="69"/>
      <c r="AD187" s="70"/>
      <c r="AE187" s="70"/>
      <c r="AF187" s="74"/>
      <c r="AG187" s="71"/>
    </row>
    <row r="188" spans="3:33">
      <c r="E188" s="73"/>
      <c r="F188" s="71"/>
      <c r="G188" s="58"/>
      <c r="H188" s="58"/>
      <c r="I188" s="58"/>
      <c r="J188" s="58"/>
      <c r="K188" s="58"/>
      <c r="L188" s="58"/>
      <c r="M188" s="59"/>
      <c r="N188" s="59"/>
      <c r="O188" s="59"/>
      <c r="P188" s="60"/>
      <c r="Q188" s="22"/>
      <c r="R188" s="61"/>
      <c r="S188" s="22"/>
      <c r="T188" s="94"/>
      <c r="U188" s="59"/>
      <c r="V188" s="63"/>
      <c r="W188" s="64"/>
      <c r="X188" s="65"/>
      <c r="Y188" s="66"/>
      <c r="Z188" s="66"/>
      <c r="AA188" s="67"/>
      <c r="AB188" s="68"/>
      <c r="AC188" s="69"/>
      <c r="AD188" s="70"/>
      <c r="AE188" s="70"/>
      <c r="AF188" s="74">
        <f>SUM(AF6:AF186)</f>
        <v>0.51285159502985112</v>
      </c>
      <c r="AG188" s="71"/>
    </row>
    <row r="189" spans="3:33">
      <c r="E189" s="73"/>
      <c r="F189" s="71"/>
      <c r="G189" s="58"/>
      <c r="H189" s="58"/>
      <c r="I189" s="58"/>
      <c r="J189" s="58"/>
      <c r="K189" s="58"/>
      <c r="L189" s="58"/>
      <c r="M189" s="59"/>
      <c r="N189" s="59"/>
      <c r="O189" s="59"/>
      <c r="P189" s="60"/>
      <c r="Q189" s="22"/>
      <c r="R189" s="61"/>
      <c r="S189" s="22"/>
      <c r="T189" s="94"/>
      <c r="U189" s="59"/>
      <c r="V189" s="63"/>
      <c r="W189" s="64"/>
      <c r="X189" s="65"/>
      <c r="Y189" s="66"/>
      <c r="Z189" s="66"/>
      <c r="AA189" s="67"/>
      <c r="AB189" s="68"/>
      <c r="AC189" s="69"/>
      <c r="AD189" s="70"/>
      <c r="AE189" s="70"/>
      <c r="AF189" s="74"/>
      <c r="AG189" s="71"/>
    </row>
    <row r="190" spans="3:33">
      <c r="E190" s="73"/>
      <c r="F190" s="71"/>
      <c r="G190" s="58"/>
      <c r="H190" s="58"/>
      <c r="I190" s="58"/>
      <c r="J190" s="58"/>
      <c r="K190" s="58"/>
      <c r="L190" s="58"/>
      <c r="M190" s="59"/>
      <c r="N190" s="59"/>
      <c r="O190" s="59"/>
      <c r="P190" s="60"/>
      <c r="Q190" s="22"/>
      <c r="R190" s="61"/>
      <c r="S190" s="22"/>
      <c r="T190" s="94"/>
      <c r="U190" s="59"/>
      <c r="V190" s="63"/>
      <c r="W190" s="64"/>
      <c r="X190" s="65"/>
      <c r="Y190" s="66"/>
      <c r="Z190" s="66"/>
      <c r="AA190" s="67"/>
      <c r="AB190" s="68"/>
      <c r="AC190" s="69"/>
      <c r="AD190" s="70"/>
      <c r="AE190" s="70"/>
      <c r="AF190" s="74"/>
      <c r="AG190" s="71"/>
    </row>
    <row r="191" spans="3:33">
      <c r="E191" s="73"/>
      <c r="F191" s="71"/>
      <c r="G191" s="58"/>
      <c r="H191" s="58"/>
      <c r="I191" s="58"/>
      <c r="J191" s="58"/>
      <c r="K191" s="58"/>
      <c r="L191" s="58"/>
      <c r="M191" s="59"/>
      <c r="N191" s="59"/>
      <c r="O191" s="59"/>
      <c r="P191" s="60"/>
      <c r="Q191" s="22"/>
      <c r="R191" s="61"/>
      <c r="S191" s="22"/>
      <c r="T191" s="94"/>
      <c r="U191" s="59"/>
      <c r="V191" s="63"/>
      <c r="W191" s="64"/>
      <c r="X191" s="65"/>
      <c r="Y191" s="66"/>
      <c r="Z191" s="66"/>
      <c r="AA191" s="67"/>
      <c r="AB191" s="68"/>
      <c r="AC191" s="69"/>
      <c r="AD191" s="70"/>
      <c r="AE191" s="70"/>
      <c r="AF191" s="74"/>
      <c r="AG191" s="71"/>
    </row>
    <row r="192" spans="3:33">
      <c r="E192" s="73"/>
      <c r="F192" s="71"/>
      <c r="G192" s="58"/>
      <c r="H192" s="58"/>
      <c r="I192" s="58"/>
      <c r="J192" s="58"/>
      <c r="K192" s="58"/>
      <c r="L192" s="58"/>
      <c r="M192" s="59"/>
      <c r="N192" s="59"/>
      <c r="O192" s="59"/>
      <c r="P192" s="60"/>
      <c r="Q192" s="22"/>
      <c r="R192" s="61"/>
      <c r="S192" s="22"/>
      <c r="T192" s="94"/>
      <c r="U192" s="59"/>
      <c r="V192" s="63"/>
      <c r="W192" s="64"/>
      <c r="X192" s="65"/>
      <c r="Y192" s="66"/>
      <c r="Z192" s="66"/>
      <c r="AA192" s="67"/>
      <c r="AB192" s="68"/>
      <c r="AC192" s="69"/>
      <c r="AD192" s="70"/>
      <c r="AE192" s="70"/>
      <c r="AF192" s="74"/>
      <c r="AG192" s="71"/>
    </row>
    <row r="193" spans="5:33">
      <c r="E193" s="73"/>
      <c r="F193" s="71"/>
      <c r="G193" s="58"/>
      <c r="H193" s="58"/>
      <c r="I193" s="58"/>
      <c r="J193" s="58"/>
      <c r="K193" s="58"/>
      <c r="L193" s="58"/>
      <c r="M193" s="59"/>
      <c r="N193" s="59"/>
      <c r="O193" s="59"/>
      <c r="P193" s="60"/>
      <c r="Q193" s="22"/>
      <c r="R193" s="61"/>
      <c r="S193" s="22"/>
      <c r="T193" s="94"/>
      <c r="U193" s="59"/>
      <c r="V193" s="63"/>
      <c r="W193" s="64"/>
      <c r="X193" s="65"/>
      <c r="Y193" s="66"/>
      <c r="Z193" s="66"/>
      <c r="AA193" s="67"/>
      <c r="AB193" s="68"/>
      <c r="AC193" s="69"/>
      <c r="AD193" s="70"/>
      <c r="AE193" s="70"/>
      <c r="AF193" s="74"/>
      <c r="AG193" s="71"/>
    </row>
    <row r="194" spans="5:33">
      <c r="E194" s="73"/>
      <c r="F194" s="71"/>
      <c r="G194" s="58"/>
      <c r="H194" s="58"/>
      <c r="I194" s="58"/>
      <c r="J194" s="58"/>
      <c r="K194" s="58"/>
      <c r="L194" s="58"/>
      <c r="M194" s="59"/>
      <c r="N194" s="59"/>
      <c r="O194" s="59"/>
      <c r="P194" s="60"/>
      <c r="Q194" s="22"/>
      <c r="R194" s="61"/>
      <c r="S194" s="22"/>
      <c r="T194" s="94"/>
      <c r="U194" s="59"/>
      <c r="V194" s="63"/>
      <c r="W194" s="64"/>
      <c r="X194" s="65"/>
      <c r="Y194" s="66"/>
      <c r="Z194" s="66"/>
      <c r="AA194" s="67"/>
      <c r="AB194" s="68"/>
      <c r="AC194" s="69"/>
      <c r="AD194" s="70"/>
      <c r="AE194" s="70"/>
      <c r="AF194" s="74"/>
      <c r="AG194" s="71"/>
    </row>
    <row r="195" spans="5:33">
      <c r="E195" s="73"/>
      <c r="F195" s="71"/>
      <c r="G195" s="58"/>
      <c r="H195" s="58"/>
      <c r="I195" s="58"/>
      <c r="J195" s="58"/>
      <c r="K195" s="58"/>
      <c r="L195" s="58"/>
      <c r="M195" s="59"/>
      <c r="N195" s="59"/>
      <c r="O195" s="59"/>
      <c r="P195" s="60"/>
      <c r="Q195" s="22"/>
      <c r="R195" s="61"/>
      <c r="S195" s="22"/>
      <c r="T195" s="94"/>
      <c r="U195" s="59"/>
      <c r="V195" s="63"/>
      <c r="W195" s="64"/>
      <c r="X195" s="65"/>
      <c r="Y195" s="66"/>
      <c r="Z195" s="66"/>
      <c r="AA195" s="67"/>
      <c r="AB195" s="68"/>
      <c r="AC195" s="69"/>
      <c r="AD195" s="70"/>
      <c r="AE195" s="70"/>
      <c r="AF195" s="74"/>
      <c r="AG195" s="71"/>
    </row>
    <row r="196" spans="5:33">
      <c r="E196" s="73"/>
      <c r="F196" s="71"/>
      <c r="G196" s="58"/>
      <c r="H196" s="58"/>
      <c r="I196" s="58"/>
      <c r="J196" s="58"/>
      <c r="K196" s="58"/>
      <c r="L196" s="58"/>
      <c r="M196" s="59"/>
      <c r="N196" s="59"/>
      <c r="O196" s="59"/>
      <c r="P196" s="60"/>
      <c r="Q196" s="22"/>
      <c r="R196" s="61"/>
      <c r="S196" s="22"/>
      <c r="T196" s="94"/>
      <c r="U196" s="59"/>
      <c r="V196" s="63"/>
      <c r="W196" s="64"/>
      <c r="X196" s="65"/>
      <c r="Y196" s="66"/>
      <c r="Z196" s="66"/>
      <c r="AA196" s="67"/>
      <c r="AB196" s="68"/>
      <c r="AC196" s="69"/>
      <c r="AD196" s="70"/>
      <c r="AE196" s="70"/>
      <c r="AF196" s="74"/>
      <c r="AG196" s="71"/>
    </row>
    <row r="197" spans="5:33">
      <c r="E197" s="73"/>
      <c r="F197" s="71"/>
      <c r="G197" s="58"/>
      <c r="H197" s="58"/>
      <c r="I197" s="58"/>
      <c r="J197" s="58"/>
      <c r="K197" s="58"/>
      <c r="L197" s="58"/>
      <c r="M197" s="59"/>
      <c r="N197" s="59"/>
      <c r="O197" s="59"/>
      <c r="P197" s="60"/>
      <c r="Q197" s="22"/>
      <c r="R197" s="61"/>
      <c r="S197" s="22"/>
      <c r="T197" s="94"/>
      <c r="U197" s="59"/>
      <c r="V197" s="63"/>
      <c r="W197" s="64"/>
      <c r="X197" s="65"/>
      <c r="Y197" s="66"/>
      <c r="Z197" s="66"/>
      <c r="AA197" s="67"/>
      <c r="AB197" s="68"/>
      <c r="AC197" s="69"/>
      <c r="AD197" s="70"/>
      <c r="AE197" s="70"/>
      <c r="AF197" s="74"/>
      <c r="AG197" s="71"/>
    </row>
    <row r="198" spans="5:33">
      <c r="E198" s="73"/>
      <c r="F198" s="71"/>
      <c r="G198" s="58"/>
      <c r="H198" s="58"/>
      <c r="I198" s="58"/>
      <c r="J198" s="58"/>
      <c r="K198" s="58"/>
      <c r="L198" s="58"/>
      <c r="M198" s="59"/>
      <c r="N198" s="59"/>
      <c r="O198" s="59"/>
      <c r="P198" s="60"/>
      <c r="Q198" s="22"/>
      <c r="R198" s="61"/>
      <c r="S198" s="22"/>
      <c r="T198" s="94"/>
      <c r="U198" s="59"/>
      <c r="V198" s="63"/>
      <c r="W198" s="64"/>
      <c r="X198" s="65"/>
      <c r="Y198" s="66"/>
      <c r="Z198" s="66"/>
      <c r="AA198" s="67"/>
      <c r="AB198" s="68"/>
      <c r="AC198" s="69"/>
      <c r="AD198" s="70"/>
      <c r="AE198" s="70"/>
      <c r="AF198" s="74"/>
      <c r="AG198" s="71"/>
    </row>
    <row r="199" spans="5:33">
      <c r="E199" s="73"/>
      <c r="F199" s="71"/>
      <c r="G199" s="58"/>
      <c r="H199" s="58"/>
      <c r="I199" s="58"/>
      <c r="J199" s="58"/>
      <c r="K199" s="58"/>
      <c r="L199" s="58"/>
      <c r="M199" s="59"/>
      <c r="N199" s="59"/>
      <c r="O199" s="59"/>
      <c r="P199" s="60"/>
      <c r="Q199" s="22"/>
      <c r="R199" s="61"/>
      <c r="S199" s="22"/>
      <c r="T199" s="94"/>
      <c r="U199" s="59"/>
      <c r="V199" s="63"/>
      <c r="W199" s="64"/>
      <c r="X199" s="65"/>
      <c r="Y199" s="66"/>
      <c r="Z199" s="66"/>
      <c r="AA199" s="67"/>
      <c r="AB199" s="68"/>
      <c r="AC199" s="69"/>
      <c r="AD199" s="70"/>
      <c r="AE199" s="70"/>
      <c r="AF199" s="74"/>
      <c r="AG199" s="71"/>
    </row>
    <row r="200" spans="5:33">
      <c r="E200" s="73"/>
      <c r="F200" s="71"/>
      <c r="G200" s="58"/>
      <c r="H200" s="58"/>
      <c r="I200" s="58"/>
      <c r="J200" s="58"/>
      <c r="K200" s="58"/>
      <c r="L200" s="58"/>
      <c r="M200" s="59"/>
      <c r="N200" s="59"/>
      <c r="O200" s="59"/>
      <c r="P200" s="60"/>
      <c r="Q200" s="22"/>
      <c r="R200" s="61"/>
      <c r="S200" s="22"/>
      <c r="T200" s="94"/>
      <c r="U200" s="59"/>
      <c r="V200" s="63"/>
      <c r="W200" s="64"/>
      <c r="X200" s="65"/>
      <c r="Y200" s="66"/>
      <c r="Z200" s="66"/>
      <c r="AA200" s="67"/>
      <c r="AB200" s="68"/>
      <c r="AC200" s="69"/>
      <c r="AD200" s="70"/>
      <c r="AE200" s="70"/>
      <c r="AF200" s="74"/>
      <c r="AG200" s="71"/>
    </row>
    <row r="201" spans="5:33">
      <c r="E201" s="73"/>
      <c r="F201" s="71"/>
      <c r="G201" s="58"/>
      <c r="H201" s="58"/>
      <c r="I201" s="58"/>
      <c r="J201" s="58"/>
      <c r="K201" s="58"/>
      <c r="L201" s="58"/>
      <c r="M201" s="59"/>
      <c r="N201" s="59"/>
      <c r="O201" s="59"/>
      <c r="P201" s="60"/>
      <c r="Q201" s="22"/>
      <c r="R201" s="61"/>
      <c r="S201" s="22"/>
      <c r="T201" s="94"/>
      <c r="U201" s="59"/>
      <c r="V201" s="63"/>
      <c r="W201" s="64"/>
      <c r="X201" s="65"/>
      <c r="Y201" s="66"/>
      <c r="Z201" s="66"/>
      <c r="AA201" s="67"/>
      <c r="AB201" s="68"/>
      <c r="AC201" s="69"/>
      <c r="AD201" s="70"/>
      <c r="AE201" s="70"/>
      <c r="AF201" s="74"/>
      <c r="AG201" s="71"/>
    </row>
    <row r="202" spans="5:33">
      <c r="E202" s="73"/>
      <c r="F202" s="71"/>
      <c r="G202" s="58"/>
      <c r="H202" s="58"/>
      <c r="I202" s="58"/>
      <c r="J202" s="58"/>
      <c r="K202" s="58"/>
      <c r="L202" s="58"/>
      <c r="M202" s="59"/>
      <c r="N202" s="59"/>
      <c r="O202" s="59"/>
      <c r="P202" s="60"/>
      <c r="Q202" s="22"/>
      <c r="R202" s="61"/>
      <c r="S202" s="22"/>
      <c r="T202" s="94"/>
      <c r="U202" s="59"/>
      <c r="V202" s="63"/>
      <c r="W202" s="64"/>
      <c r="X202" s="65"/>
      <c r="Y202" s="66"/>
      <c r="Z202" s="66"/>
      <c r="AA202" s="67"/>
      <c r="AB202" s="68"/>
      <c r="AC202" s="69"/>
      <c r="AD202" s="70"/>
      <c r="AE202" s="70"/>
      <c r="AF202" s="74"/>
      <c r="AG202" s="71"/>
    </row>
    <row r="203" spans="5:33">
      <c r="E203" s="73"/>
      <c r="F203" s="71"/>
      <c r="G203" s="58"/>
      <c r="H203" s="58"/>
      <c r="I203" s="58"/>
      <c r="J203" s="58"/>
      <c r="K203" s="58"/>
      <c r="L203" s="58"/>
      <c r="M203" s="59"/>
      <c r="N203" s="59"/>
      <c r="O203" s="59"/>
      <c r="P203" s="60"/>
      <c r="Q203" s="22"/>
      <c r="R203" s="61"/>
      <c r="S203" s="22"/>
      <c r="T203" s="94"/>
      <c r="U203" s="59"/>
      <c r="V203" s="63"/>
      <c r="W203" s="64"/>
      <c r="X203" s="65"/>
      <c r="Y203" s="66"/>
      <c r="Z203" s="66"/>
      <c r="AA203" s="67"/>
      <c r="AB203" s="68"/>
      <c r="AC203" s="69"/>
      <c r="AD203" s="70"/>
      <c r="AE203" s="70"/>
      <c r="AF203" s="74"/>
      <c r="AG203" s="71"/>
    </row>
    <row r="204" spans="5:33">
      <c r="E204" s="73"/>
      <c r="F204" s="71"/>
      <c r="G204" s="58"/>
      <c r="H204" s="58"/>
      <c r="I204" s="58"/>
      <c r="J204" s="58"/>
      <c r="K204" s="58"/>
      <c r="L204" s="58"/>
      <c r="M204" s="59"/>
      <c r="N204" s="59"/>
      <c r="O204" s="59"/>
      <c r="P204" s="60"/>
      <c r="Q204" s="22"/>
      <c r="R204" s="61"/>
      <c r="S204" s="22"/>
      <c r="T204" s="94"/>
      <c r="U204" s="59"/>
      <c r="V204" s="63"/>
      <c r="W204" s="64"/>
      <c r="X204" s="65"/>
      <c r="Y204" s="66"/>
      <c r="Z204" s="66"/>
      <c r="AA204" s="67"/>
      <c r="AB204" s="68"/>
      <c r="AC204" s="69"/>
      <c r="AD204" s="70"/>
      <c r="AE204" s="70"/>
      <c r="AF204" s="74"/>
      <c r="AG204" s="71"/>
    </row>
    <row r="205" spans="5:33">
      <c r="E205" s="73"/>
      <c r="F205" s="71"/>
      <c r="G205" s="58"/>
      <c r="H205" s="58"/>
      <c r="I205" s="58"/>
      <c r="J205" s="58"/>
      <c r="K205" s="58"/>
      <c r="L205" s="58"/>
      <c r="M205" s="59"/>
      <c r="N205" s="59"/>
      <c r="O205" s="59"/>
      <c r="P205" s="60"/>
      <c r="Q205" s="22"/>
      <c r="R205" s="61"/>
      <c r="S205" s="22"/>
      <c r="T205" s="94"/>
      <c r="U205" s="59"/>
      <c r="V205" s="63"/>
      <c r="W205" s="64"/>
      <c r="X205" s="65"/>
      <c r="Y205" s="66"/>
      <c r="Z205" s="66"/>
      <c r="AA205" s="67"/>
      <c r="AB205" s="68"/>
      <c r="AC205" s="69"/>
      <c r="AD205" s="70"/>
      <c r="AE205" s="70"/>
      <c r="AF205" s="74"/>
      <c r="AG205" s="71"/>
    </row>
    <row r="206" spans="5:33">
      <c r="E206" s="73"/>
      <c r="F206" s="71"/>
      <c r="G206" s="58"/>
      <c r="H206" s="58"/>
      <c r="I206" s="58"/>
      <c r="J206" s="58"/>
      <c r="K206" s="58"/>
      <c r="L206" s="58"/>
      <c r="M206" s="59"/>
      <c r="N206" s="59"/>
      <c r="O206" s="59"/>
      <c r="P206" s="60"/>
      <c r="Q206" s="22"/>
      <c r="R206" s="61"/>
      <c r="S206" s="22"/>
      <c r="T206" s="94"/>
      <c r="U206" s="59"/>
      <c r="V206" s="63"/>
      <c r="W206" s="64"/>
      <c r="X206" s="65"/>
      <c r="Y206" s="66"/>
      <c r="Z206" s="66"/>
      <c r="AA206" s="67"/>
      <c r="AB206" s="68"/>
      <c r="AC206" s="69"/>
      <c r="AD206" s="70"/>
      <c r="AE206" s="70"/>
      <c r="AF206" s="74"/>
      <c r="AG206" s="71"/>
    </row>
    <row r="207" spans="5:33">
      <c r="E207" s="73"/>
      <c r="F207" s="71"/>
      <c r="G207" s="58"/>
      <c r="H207" s="58"/>
      <c r="I207" s="58"/>
      <c r="J207" s="58"/>
      <c r="K207" s="58"/>
      <c r="L207" s="58"/>
      <c r="M207" s="59"/>
      <c r="N207" s="59"/>
      <c r="O207" s="59"/>
      <c r="P207" s="60"/>
      <c r="Q207" s="22"/>
      <c r="R207" s="61"/>
      <c r="S207" s="22"/>
      <c r="T207" s="94"/>
      <c r="U207" s="59"/>
      <c r="V207" s="63"/>
      <c r="W207" s="64"/>
      <c r="X207" s="65"/>
      <c r="Y207" s="66"/>
      <c r="Z207" s="66"/>
      <c r="AA207" s="67"/>
      <c r="AB207" s="68"/>
      <c r="AC207" s="69"/>
      <c r="AD207" s="70"/>
      <c r="AE207" s="70"/>
      <c r="AF207" s="74"/>
      <c r="AG207" s="71"/>
    </row>
    <row r="208" spans="5:33">
      <c r="E208" s="73"/>
      <c r="F208" s="71"/>
      <c r="G208" s="58"/>
      <c r="H208" s="58"/>
      <c r="I208" s="58"/>
      <c r="J208" s="58"/>
      <c r="K208" s="58"/>
      <c r="L208" s="58"/>
      <c r="M208" s="59"/>
      <c r="N208" s="59"/>
      <c r="O208" s="59"/>
      <c r="P208" s="60"/>
      <c r="Q208" s="22"/>
      <c r="R208" s="61"/>
      <c r="S208" s="22"/>
      <c r="T208" s="94"/>
      <c r="U208" s="59"/>
      <c r="V208" s="63"/>
      <c r="W208" s="64"/>
      <c r="X208" s="65"/>
      <c r="Y208" s="66"/>
      <c r="Z208" s="66"/>
      <c r="AA208" s="67"/>
      <c r="AB208" s="68"/>
      <c r="AC208" s="69"/>
      <c r="AD208" s="70"/>
      <c r="AE208" s="70"/>
      <c r="AF208" s="74"/>
      <c r="AG208" s="71"/>
    </row>
    <row r="209" spans="2:33">
      <c r="E209" s="73"/>
      <c r="F209" s="71"/>
      <c r="G209" s="58"/>
      <c r="H209" s="58"/>
      <c r="I209" s="58"/>
      <c r="J209" s="58"/>
      <c r="K209" s="58"/>
      <c r="L209" s="58"/>
      <c r="M209" s="59"/>
      <c r="N209" s="59"/>
      <c r="O209" s="59"/>
      <c r="P209" s="60"/>
      <c r="Q209" s="22"/>
      <c r="R209" s="61"/>
      <c r="S209" s="22"/>
      <c r="T209" s="94"/>
      <c r="U209" s="59"/>
      <c r="V209" s="63"/>
      <c r="W209" s="64"/>
      <c r="X209" s="65"/>
      <c r="Y209" s="66"/>
      <c r="Z209" s="66"/>
      <c r="AA209" s="67"/>
      <c r="AB209" s="68"/>
      <c r="AC209" s="69"/>
      <c r="AD209" s="70"/>
      <c r="AE209" s="70"/>
      <c r="AF209" s="74"/>
      <c r="AG209" s="71"/>
    </row>
    <row r="210" spans="2:33">
      <c r="E210" s="73"/>
      <c r="F210" s="71"/>
      <c r="G210" s="58"/>
      <c r="H210" s="58"/>
      <c r="I210" s="58"/>
      <c r="J210" s="58"/>
      <c r="K210" s="58"/>
      <c r="L210" s="58"/>
      <c r="M210" s="59"/>
      <c r="N210" s="59"/>
      <c r="O210" s="59"/>
      <c r="P210" s="60"/>
      <c r="Q210" s="22"/>
      <c r="R210" s="61"/>
      <c r="S210" s="22"/>
      <c r="T210" s="94"/>
      <c r="U210" s="59"/>
      <c r="V210" s="63"/>
      <c r="W210" s="64"/>
      <c r="X210" s="65"/>
      <c r="Y210" s="66"/>
      <c r="Z210" s="66"/>
      <c r="AA210" s="67"/>
      <c r="AB210" s="68"/>
      <c r="AC210" s="69"/>
      <c r="AD210" s="70"/>
      <c r="AE210" s="70"/>
      <c r="AF210" s="74"/>
      <c r="AG210" s="71"/>
    </row>
    <row r="211" spans="2:33">
      <c r="E211" s="73"/>
      <c r="F211" s="71"/>
      <c r="G211" s="58"/>
      <c r="H211" s="58"/>
      <c r="I211" s="58"/>
      <c r="J211" s="58"/>
      <c r="K211" s="58"/>
      <c r="L211" s="58"/>
      <c r="M211" s="59"/>
      <c r="N211" s="59"/>
      <c r="O211" s="59"/>
      <c r="P211" s="60"/>
      <c r="Q211" s="22"/>
      <c r="R211" s="61"/>
      <c r="S211" s="22"/>
      <c r="T211" s="94"/>
      <c r="U211" s="59"/>
      <c r="V211" s="63"/>
      <c r="W211" s="64"/>
      <c r="X211" s="65"/>
      <c r="Y211" s="66"/>
      <c r="Z211" s="66"/>
      <c r="AA211" s="67"/>
      <c r="AB211" s="68"/>
      <c r="AC211" s="69"/>
      <c r="AD211" s="70"/>
      <c r="AE211" s="70"/>
      <c r="AF211" s="74"/>
      <c r="AG211" s="71"/>
    </row>
    <row r="212" spans="2:33">
      <c r="B212" s="54">
        <f>60*38</f>
        <v>2280</v>
      </c>
      <c r="E212" s="73"/>
      <c r="F212" s="71"/>
      <c r="G212" s="58"/>
      <c r="H212" s="58"/>
      <c r="I212" s="58"/>
      <c r="J212" s="58"/>
      <c r="K212" s="58"/>
      <c r="L212" s="58"/>
      <c r="M212" s="59"/>
      <c r="N212" s="59"/>
      <c r="O212" s="59"/>
      <c r="P212" s="60"/>
      <c r="Q212" s="22"/>
      <c r="R212" s="61"/>
      <c r="S212" s="22"/>
      <c r="T212" s="94"/>
      <c r="U212" s="59"/>
      <c r="V212" s="63"/>
      <c r="W212" s="64"/>
      <c r="X212" s="65"/>
      <c r="Y212" s="66"/>
      <c r="Z212" s="66"/>
      <c r="AA212" s="67"/>
      <c r="AB212" s="68"/>
      <c r="AC212" s="69"/>
      <c r="AD212" s="70"/>
      <c r="AE212" s="70"/>
      <c r="AF212" s="74"/>
      <c r="AG212" s="71"/>
    </row>
    <row r="213" spans="2:33">
      <c r="E213" s="73"/>
      <c r="F213" s="71"/>
      <c r="G213" s="58"/>
      <c r="H213" s="58"/>
      <c r="I213" s="58"/>
      <c r="J213" s="58"/>
      <c r="K213" s="58"/>
      <c r="L213" s="58"/>
      <c r="M213" s="59"/>
      <c r="N213" s="59"/>
      <c r="O213" s="59"/>
      <c r="P213" s="60"/>
      <c r="Q213" s="22"/>
      <c r="R213" s="61"/>
      <c r="S213" s="22"/>
      <c r="T213" s="94"/>
      <c r="U213" s="59"/>
      <c r="V213" s="63"/>
      <c r="W213" s="64"/>
      <c r="X213" s="65"/>
      <c r="Y213" s="66"/>
      <c r="Z213" s="66"/>
      <c r="AA213" s="67"/>
      <c r="AB213" s="68"/>
      <c r="AC213" s="69"/>
      <c r="AD213" s="70"/>
      <c r="AE213" s="70"/>
      <c r="AF213" s="74"/>
      <c r="AG213" s="71"/>
    </row>
    <row r="214" spans="2:33">
      <c r="E214" s="73"/>
      <c r="F214" s="71"/>
      <c r="G214" s="58"/>
      <c r="H214" s="58"/>
      <c r="I214" s="58"/>
      <c r="J214" s="58"/>
      <c r="K214" s="58"/>
      <c r="L214" s="58"/>
      <c r="M214" s="59"/>
      <c r="N214" s="59"/>
      <c r="O214" s="59"/>
      <c r="P214" s="60"/>
      <c r="Q214" s="22"/>
      <c r="R214" s="61"/>
      <c r="S214" s="22"/>
      <c r="T214" s="94"/>
      <c r="U214" s="59"/>
      <c r="V214" s="63"/>
      <c r="W214" s="64"/>
      <c r="X214" s="65"/>
      <c r="Y214" s="66"/>
      <c r="Z214" s="66"/>
      <c r="AA214" s="67"/>
      <c r="AB214" s="68"/>
      <c r="AC214" s="69"/>
      <c r="AD214" s="70"/>
      <c r="AE214" s="70"/>
      <c r="AF214" s="74"/>
      <c r="AG214" s="71"/>
    </row>
    <row r="215" spans="2:33">
      <c r="E215" s="73"/>
      <c r="F215" s="71"/>
      <c r="G215" s="58"/>
      <c r="H215" s="58"/>
      <c r="I215" s="58"/>
      <c r="J215" s="58"/>
      <c r="K215" s="58"/>
      <c r="L215" s="58"/>
      <c r="M215" s="59"/>
      <c r="N215" s="59"/>
      <c r="O215" s="59"/>
      <c r="P215" s="60"/>
      <c r="Q215" s="22"/>
      <c r="R215" s="61"/>
      <c r="S215" s="22"/>
      <c r="T215" s="94"/>
      <c r="U215" s="59"/>
      <c r="V215" s="63"/>
      <c r="W215" s="64"/>
      <c r="X215" s="65"/>
      <c r="Y215" s="66"/>
      <c r="Z215" s="66"/>
      <c r="AA215" s="67"/>
      <c r="AB215" s="68"/>
      <c r="AC215" s="69"/>
      <c r="AD215" s="70"/>
      <c r="AE215" s="70"/>
      <c r="AF215" s="74"/>
      <c r="AG215" s="71"/>
    </row>
    <row r="216" spans="2:33">
      <c r="E216" s="73"/>
      <c r="F216" s="71"/>
      <c r="G216" s="58"/>
      <c r="H216" s="58"/>
      <c r="I216" s="58"/>
      <c r="J216" s="58"/>
      <c r="K216" s="58"/>
      <c r="L216" s="58"/>
      <c r="M216" s="59"/>
      <c r="N216" s="59"/>
      <c r="O216" s="59"/>
      <c r="P216" s="60"/>
      <c r="Q216" s="22"/>
      <c r="R216" s="61"/>
      <c r="S216" s="22"/>
      <c r="T216" s="94"/>
      <c r="U216" s="59"/>
      <c r="V216" s="63"/>
      <c r="W216" s="64"/>
      <c r="X216" s="65"/>
      <c r="Y216" s="66"/>
      <c r="Z216" s="66"/>
      <c r="AA216" s="67"/>
      <c r="AB216" s="68"/>
      <c r="AC216" s="75"/>
      <c r="AD216" s="70"/>
      <c r="AE216" s="70"/>
      <c r="AF216" s="74"/>
      <c r="AG216" s="71"/>
    </row>
    <row r="217" spans="2:33">
      <c r="E217" s="73"/>
      <c r="F217" s="71"/>
      <c r="G217" s="58"/>
      <c r="H217" s="58"/>
      <c r="I217" s="58"/>
      <c r="J217" s="58"/>
      <c r="K217" s="58"/>
      <c r="L217" s="58"/>
      <c r="M217" s="59"/>
      <c r="N217" s="59"/>
      <c r="O217" s="59"/>
      <c r="P217" s="60"/>
      <c r="Q217" s="22"/>
      <c r="R217" s="61"/>
      <c r="S217" s="22"/>
      <c r="T217" s="94"/>
      <c r="U217" s="59"/>
      <c r="V217" s="63"/>
      <c r="W217" s="64"/>
      <c r="X217" s="65"/>
      <c r="Y217" s="66"/>
      <c r="Z217" s="66"/>
      <c r="AA217" s="67"/>
      <c r="AB217" s="68"/>
      <c r="AC217" s="69"/>
      <c r="AD217" s="70"/>
      <c r="AE217" s="70"/>
      <c r="AF217" s="74"/>
      <c r="AG217" s="71"/>
    </row>
    <row r="218" spans="2:33">
      <c r="E218" s="73"/>
      <c r="F218" s="71"/>
      <c r="G218" s="58"/>
      <c r="H218" s="58"/>
      <c r="I218" s="58"/>
      <c r="J218" s="58"/>
      <c r="K218" s="58"/>
      <c r="L218" s="58"/>
      <c r="M218" s="59"/>
      <c r="N218" s="59"/>
      <c r="O218" s="59"/>
      <c r="P218" s="60"/>
      <c r="Q218" s="22"/>
      <c r="R218" s="61"/>
      <c r="S218" s="22"/>
      <c r="T218" s="94"/>
      <c r="U218" s="59"/>
      <c r="V218" s="63"/>
      <c r="W218" s="64"/>
      <c r="X218" s="65"/>
      <c r="Y218" s="66"/>
      <c r="Z218" s="66"/>
      <c r="AA218" s="67"/>
      <c r="AB218" s="68"/>
      <c r="AC218" s="69"/>
      <c r="AD218" s="70"/>
      <c r="AE218" s="70"/>
      <c r="AF218" s="74"/>
      <c r="AG218" s="71"/>
    </row>
    <row r="219" spans="2:33">
      <c r="E219" s="73"/>
      <c r="F219" s="71"/>
      <c r="G219" s="58"/>
      <c r="H219" s="58"/>
      <c r="I219" s="58"/>
      <c r="J219" s="58"/>
      <c r="K219" s="58"/>
      <c r="L219" s="58"/>
      <c r="M219" s="59"/>
      <c r="N219" s="59"/>
      <c r="O219" s="59"/>
      <c r="P219" s="60"/>
      <c r="Q219" s="22"/>
      <c r="R219" s="61"/>
      <c r="S219" s="22"/>
      <c r="T219" s="94"/>
      <c r="U219" s="59"/>
      <c r="V219" s="63"/>
      <c r="W219" s="64"/>
      <c r="X219" s="65"/>
      <c r="Y219" s="66"/>
      <c r="Z219" s="66"/>
      <c r="AA219" s="67"/>
      <c r="AB219" s="68"/>
      <c r="AC219" s="69"/>
      <c r="AD219" s="70"/>
      <c r="AE219" s="70"/>
      <c r="AF219" s="74"/>
      <c r="AG219" s="71"/>
    </row>
    <row r="220" spans="2:33">
      <c r="E220" s="73"/>
      <c r="F220" s="71"/>
      <c r="G220" s="58"/>
      <c r="H220" s="58"/>
      <c r="I220" s="58"/>
      <c r="J220" s="58"/>
      <c r="K220" s="58"/>
      <c r="L220" s="58"/>
      <c r="M220" s="59"/>
      <c r="N220" s="59"/>
      <c r="O220" s="59"/>
      <c r="P220" s="60"/>
      <c r="Q220" s="22"/>
      <c r="R220" s="61"/>
      <c r="S220" s="22"/>
      <c r="T220" s="94"/>
      <c r="U220" s="59"/>
      <c r="V220" s="63"/>
      <c r="W220" s="64"/>
      <c r="X220" s="65"/>
      <c r="Y220" s="66"/>
      <c r="Z220" s="66"/>
      <c r="AA220" s="67"/>
      <c r="AB220" s="68"/>
      <c r="AC220" s="69"/>
      <c r="AD220" s="70"/>
      <c r="AE220" s="70"/>
      <c r="AF220" s="74"/>
      <c r="AG220" s="71"/>
    </row>
    <row r="221" spans="2:33">
      <c r="E221" s="73"/>
      <c r="F221" s="71"/>
      <c r="G221" s="58"/>
      <c r="H221" s="58"/>
      <c r="I221" s="58"/>
      <c r="J221" s="58"/>
      <c r="K221" s="58"/>
      <c r="L221" s="58"/>
      <c r="M221" s="59"/>
      <c r="N221" s="59"/>
      <c r="O221" s="59"/>
      <c r="P221" s="60"/>
      <c r="Q221" s="22"/>
      <c r="R221" s="61"/>
      <c r="S221" s="22"/>
      <c r="T221" s="94"/>
      <c r="U221" s="59"/>
      <c r="V221" s="63"/>
      <c r="W221" s="64"/>
      <c r="X221" s="65"/>
      <c r="Y221" s="66"/>
      <c r="Z221" s="66"/>
      <c r="AA221" s="67"/>
      <c r="AB221" s="68"/>
      <c r="AC221" s="69"/>
      <c r="AD221" s="70"/>
      <c r="AE221" s="70"/>
      <c r="AF221" s="74"/>
      <c r="AG221" s="71"/>
    </row>
    <row r="222" spans="2:33">
      <c r="E222" s="73"/>
      <c r="F222" s="71"/>
      <c r="G222" s="58"/>
      <c r="H222" s="58"/>
      <c r="I222" s="58"/>
      <c r="J222" s="58"/>
      <c r="K222" s="58"/>
      <c r="L222" s="58"/>
      <c r="M222" s="59"/>
      <c r="N222" s="59"/>
      <c r="O222" s="59"/>
      <c r="P222" s="60"/>
      <c r="Q222" s="22"/>
      <c r="R222" s="61"/>
      <c r="S222" s="22"/>
      <c r="T222" s="94"/>
      <c r="U222" s="59"/>
      <c r="V222" s="63"/>
      <c r="W222" s="64"/>
      <c r="X222" s="65"/>
      <c r="Y222" s="66"/>
      <c r="Z222" s="66"/>
      <c r="AA222" s="67"/>
      <c r="AB222" s="68"/>
      <c r="AC222" s="69"/>
      <c r="AD222" s="70"/>
      <c r="AE222" s="70"/>
      <c r="AF222" s="74"/>
      <c r="AG222" s="71"/>
    </row>
    <row r="223" spans="2:33">
      <c r="E223" s="73"/>
      <c r="F223" s="71"/>
      <c r="G223" s="58"/>
      <c r="H223" s="58"/>
      <c r="I223" s="58"/>
      <c r="J223" s="58"/>
      <c r="K223" s="58"/>
      <c r="L223" s="58"/>
      <c r="M223" s="59"/>
      <c r="N223" s="59"/>
      <c r="O223" s="59"/>
      <c r="P223" s="60"/>
      <c r="Q223" s="22"/>
      <c r="R223" s="61"/>
      <c r="S223" s="22"/>
      <c r="T223" s="94"/>
      <c r="U223" s="59"/>
      <c r="V223" s="63"/>
      <c r="W223" s="64"/>
      <c r="X223" s="65"/>
      <c r="Y223" s="66"/>
      <c r="Z223" s="66"/>
      <c r="AA223" s="67"/>
      <c r="AB223" s="68"/>
      <c r="AC223" s="69"/>
      <c r="AD223" s="70"/>
      <c r="AE223" s="70"/>
      <c r="AF223" s="74"/>
      <c r="AG223" s="71"/>
    </row>
    <row r="224" spans="2:33">
      <c r="E224" s="73"/>
      <c r="F224" s="71"/>
      <c r="G224" s="58"/>
      <c r="H224" s="58"/>
      <c r="I224" s="58"/>
      <c r="J224" s="58"/>
      <c r="K224" s="58"/>
      <c r="L224" s="58"/>
      <c r="M224" s="59"/>
      <c r="N224" s="59"/>
      <c r="O224" s="59"/>
      <c r="P224" s="60"/>
      <c r="Q224" s="22"/>
      <c r="R224" s="61"/>
      <c r="S224" s="22"/>
      <c r="T224" s="94"/>
      <c r="U224" s="59"/>
      <c r="V224" s="63"/>
      <c r="W224" s="64"/>
      <c r="X224" s="65"/>
      <c r="Y224" s="66"/>
      <c r="Z224" s="66"/>
      <c r="AA224" s="67"/>
      <c r="AB224" s="68"/>
      <c r="AC224" s="69"/>
      <c r="AD224" s="70"/>
      <c r="AE224" s="70"/>
      <c r="AF224" s="74"/>
      <c r="AG224" s="71"/>
    </row>
    <row r="225" spans="2:33">
      <c r="E225" s="73"/>
      <c r="F225" s="71"/>
      <c r="G225" s="58"/>
      <c r="H225" s="58"/>
      <c r="I225" s="58"/>
      <c r="J225" s="58"/>
      <c r="K225" s="58"/>
      <c r="L225" s="58"/>
      <c r="M225" s="59"/>
      <c r="N225" s="59"/>
      <c r="O225" s="59"/>
      <c r="P225" s="60"/>
      <c r="Q225" s="22"/>
      <c r="R225" s="61"/>
      <c r="S225" s="22"/>
      <c r="T225" s="94"/>
      <c r="U225" s="59"/>
      <c r="V225" s="63"/>
      <c r="W225" s="64"/>
      <c r="X225" s="65"/>
      <c r="Y225" s="66"/>
      <c r="Z225" s="66"/>
      <c r="AA225" s="67"/>
      <c r="AB225" s="68"/>
      <c r="AC225" s="69"/>
      <c r="AD225" s="70"/>
      <c r="AE225" s="70"/>
      <c r="AF225" s="74"/>
      <c r="AG225" s="71"/>
    </row>
    <row r="226" spans="2:33">
      <c r="E226" s="73"/>
      <c r="F226" s="71"/>
      <c r="G226" s="58"/>
      <c r="H226" s="58"/>
      <c r="I226" s="58"/>
      <c r="J226" s="58"/>
      <c r="K226" s="58"/>
      <c r="L226" s="58"/>
      <c r="M226" s="59"/>
      <c r="N226" s="59"/>
      <c r="O226" s="59"/>
      <c r="P226" s="60"/>
      <c r="Q226" s="22"/>
      <c r="R226" s="61"/>
      <c r="S226" s="22"/>
      <c r="T226" s="94"/>
      <c r="U226" s="59"/>
      <c r="V226" s="63"/>
      <c r="W226" s="64"/>
      <c r="X226" s="65"/>
      <c r="Y226" s="66"/>
      <c r="Z226" s="66"/>
      <c r="AA226" s="67"/>
      <c r="AB226" s="68"/>
      <c r="AC226" s="69"/>
      <c r="AD226" s="70"/>
      <c r="AE226" s="70"/>
      <c r="AF226" s="74"/>
      <c r="AG226" s="71"/>
    </row>
    <row r="227" spans="2:33">
      <c r="E227" s="73"/>
      <c r="F227" s="71"/>
      <c r="G227" s="58"/>
      <c r="H227" s="58"/>
      <c r="I227" s="58"/>
      <c r="J227" s="58"/>
      <c r="K227" s="58"/>
      <c r="L227" s="58"/>
      <c r="M227" s="59"/>
      <c r="N227" s="59"/>
      <c r="O227" s="59"/>
      <c r="P227" s="60"/>
      <c r="Q227" s="22"/>
      <c r="R227" s="61"/>
      <c r="S227" s="22"/>
      <c r="T227" s="94"/>
      <c r="U227" s="59"/>
      <c r="V227" s="63"/>
      <c r="W227" s="64"/>
      <c r="X227" s="65"/>
      <c r="Y227" s="66"/>
      <c r="Z227" s="66"/>
      <c r="AA227" s="67"/>
      <c r="AB227" s="68"/>
      <c r="AC227" s="69"/>
      <c r="AD227" s="70"/>
      <c r="AE227" s="70"/>
      <c r="AF227" s="74"/>
      <c r="AG227" s="71"/>
    </row>
    <row r="228" spans="2:33">
      <c r="E228" s="73"/>
      <c r="F228" s="71"/>
      <c r="G228" s="58"/>
      <c r="H228" s="58"/>
      <c r="I228" s="58"/>
      <c r="J228" s="58"/>
      <c r="K228" s="58"/>
      <c r="L228" s="58"/>
      <c r="M228" s="59"/>
      <c r="N228" s="59"/>
      <c r="O228" s="59"/>
      <c r="P228" s="60"/>
      <c r="Q228" s="22"/>
      <c r="R228" s="61"/>
      <c r="S228" s="22"/>
      <c r="T228" s="94"/>
      <c r="U228" s="59"/>
      <c r="V228" s="63"/>
      <c r="W228" s="64"/>
      <c r="X228" s="65"/>
      <c r="Y228" s="66"/>
      <c r="Z228" s="66"/>
      <c r="AA228" s="67"/>
      <c r="AB228" s="68"/>
      <c r="AC228" s="69"/>
      <c r="AD228" s="70"/>
      <c r="AE228" s="70"/>
      <c r="AF228" s="74"/>
      <c r="AG228" s="71"/>
    </row>
    <row r="229" spans="2:33">
      <c r="E229" s="73"/>
      <c r="F229" s="71"/>
      <c r="G229" s="58"/>
      <c r="H229" s="58"/>
      <c r="I229" s="58"/>
      <c r="J229" s="58"/>
      <c r="K229" s="58"/>
      <c r="L229" s="58"/>
      <c r="M229" s="59"/>
      <c r="N229" s="59"/>
      <c r="O229" s="59"/>
      <c r="P229" s="60"/>
      <c r="Q229" s="22"/>
      <c r="R229" s="61"/>
      <c r="S229" s="22"/>
      <c r="T229" s="94"/>
      <c r="U229" s="59"/>
      <c r="V229" s="63"/>
      <c r="W229" s="64"/>
      <c r="X229" s="65"/>
      <c r="Y229" s="66"/>
      <c r="Z229" s="66"/>
      <c r="AA229" s="67"/>
      <c r="AB229" s="68"/>
      <c r="AC229" s="69"/>
      <c r="AD229" s="70"/>
      <c r="AE229" s="70"/>
      <c r="AF229" s="74"/>
      <c r="AG229" s="71"/>
    </row>
    <row r="230" spans="2:33">
      <c r="E230" s="73"/>
      <c r="F230" s="71"/>
      <c r="G230" s="58"/>
      <c r="H230" s="58"/>
      <c r="I230" s="58"/>
      <c r="J230" s="58"/>
      <c r="K230" s="58"/>
      <c r="L230" s="58"/>
      <c r="M230" s="59"/>
      <c r="N230" s="59"/>
      <c r="O230" s="59"/>
      <c r="P230" s="60"/>
      <c r="Q230" s="22"/>
      <c r="R230" s="61"/>
      <c r="S230" s="22"/>
      <c r="T230" s="94"/>
      <c r="U230" s="59"/>
      <c r="V230" s="63"/>
      <c r="W230" s="64"/>
      <c r="X230" s="65"/>
      <c r="Y230" s="66"/>
      <c r="Z230" s="66"/>
      <c r="AA230" s="67"/>
      <c r="AB230" s="68"/>
      <c r="AC230" s="69"/>
      <c r="AD230" s="70"/>
      <c r="AE230" s="70"/>
      <c r="AF230" s="74"/>
      <c r="AG230" s="71"/>
    </row>
    <row r="231" spans="2:33">
      <c r="E231" s="73"/>
      <c r="F231" s="71"/>
      <c r="G231" s="58"/>
      <c r="H231" s="58"/>
      <c r="I231" s="58"/>
      <c r="J231" s="58"/>
      <c r="K231" s="58"/>
      <c r="L231" s="58"/>
      <c r="M231" s="59"/>
      <c r="N231" s="59"/>
      <c r="O231" s="59"/>
      <c r="P231" s="60"/>
      <c r="Q231" s="22"/>
      <c r="R231" s="61"/>
      <c r="S231" s="22"/>
      <c r="T231" s="94"/>
      <c r="U231" s="59"/>
      <c r="V231" s="63"/>
      <c r="W231" s="64"/>
      <c r="X231" s="65"/>
      <c r="Y231" s="66"/>
      <c r="Z231" s="66"/>
      <c r="AA231" s="67"/>
      <c r="AB231" s="68"/>
      <c r="AC231" s="69"/>
      <c r="AD231" s="70"/>
      <c r="AE231" s="70"/>
      <c r="AF231" s="74"/>
      <c r="AG231" s="71"/>
    </row>
    <row r="232" spans="2:33">
      <c r="E232" s="73"/>
      <c r="F232" s="71"/>
      <c r="G232" s="58"/>
      <c r="H232" s="58"/>
      <c r="I232" s="58"/>
      <c r="J232" s="58"/>
      <c r="K232" s="58"/>
      <c r="L232" s="58"/>
      <c r="M232" s="59"/>
      <c r="N232" s="59"/>
      <c r="O232" s="59"/>
      <c r="P232" s="60"/>
      <c r="Q232" s="22"/>
      <c r="R232" s="61"/>
      <c r="S232" s="22"/>
      <c r="T232" s="94"/>
      <c r="U232" s="59"/>
      <c r="V232" s="63"/>
      <c r="W232" s="64"/>
      <c r="X232" s="65"/>
      <c r="Y232" s="66"/>
      <c r="Z232" s="66"/>
      <c r="AA232" s="67"/>
      <c r="AB232" s="68"/>
      <c r="AC232" s="69"/>
      <c r="AD232" s="70"/>
      <c r="AE232" s="70"/>
      <c r="AF232" s="74"/>
      <c r="AG232" s="71"/>
    </row>
    <row r="233" spans="2:33">
      <c r="E233" s="73"/>
      <c r="F233" s="71"/>
      <c r="G233" s="58"/>
      <c r="H233" s="58"/>
      <c r="I233" s="58"/>
      <c r="J233" s="58"/>
      <c r="K233" s="58"/>
      <c r="L233" s="58"/>
      <c r="M233" s="59"/>
      <c r="N233" s="59"/>
      <c r="O233" s="59"/>
      <c r="P233" s="60"/>
      <c r="Q233" s="22"/>
      <c r="R233" s="61"/>
      <c r="S233" s="22"/>
      <c r="T233" s="94"/>
      <c r="U233" s="59"/>
      <c r="V233" s="63"/>
      <c r="W233" s="64"/>
      <c r="X233" s="65"/>
      <c r="Y233" s="66"/>
      <c r="Z233" s="66"/>
      <c r="AA233" s="67"/>
      <c r="AB233" s="68"/>
      <c r="AC233" s="69"/>
      <c r="AD233" s="70"/>
      <c r="AE233" s="70"/>
      <c r="AF233" s="74"/>
      <c r="AG233" s="71"/>
    </row>
    <row r="234" spans="2:33">
      <c r="B234" s="54">
        <f>60*41</f>
        <v>2460</v>
      </c>
      <c r="E234" s="73"/>
      <c r="F234" s="71"/>
      <c r="G234" s="58"/>
      <c r="H234" s="58"/>
      <c r="I234" s="58"/>
      <c r="J234" s="58"/>
      <c r="K234" s="58"/>
      <c r="L234" s="58"/>
      <c r="M234" s="59"/>
      <c r="N234" s="59"/>
      <c r="O234" s="59"/>
      <c r="P234" s="60"/>
      <c r="Q234" s="22"/>
      <c r="R234" s="61"/>
      <c r="S234" s="22"/>
      <c r="T234" s="94"/>
      <c r="U234" s="59"/>
      <c r="V234" s="63"/>
      <c r="W234" s="64"/>
      <c r="X234" s="65"/>
      <c r="Y234" s="66"/>
      <c r="Z234" s="66"/>
      <c r="AA234" s="67"/>
      <c r="AB234" s="68"/>
      <c r="AC234" s="69"/>
      <c r="AD234" s="70"/>
      <c r="AE234" s="70"/>
      <c r="AF234" s="74"/>
      <c r="AG234" s="71"/>
    </row>
    <row r="235" spans="2:33">
      <c r="E235" s="73"/>
      <c r="F235" s="71"/>
      <c r="G235" s="58"/>
      <c r="H235" s="58"/>
      <c r="I235" s="58"/>
      <c r="J235" s="58"/>
      <c r="K235" s="58"/>
      <c r="L235" s="58"/>
      <c r="M235" s="59"/>
      <c r="N235" s="59"/>
      <c r="O235" s="59"/>
      <c r="P235" s="60"/>
      <c r="Q235" s="22"/>
      <c r="R235" s="61"/>
      <c r="S235" s="22"/>
      <c r="T235" s="94"/>
      <c r="U235" s="59"/>
      <c r="V235" s="63"/>
      <c r="W235" s="64"/>
      <c r="X235" s="65"/>
      <c r="Y235" s="66"/>
      <c r="Z235" s="66"/>
      <c r="AA235" s="67"/>
      <c r="AB235" s="68"/>
      <c r="AC235" s="69"/>
      <c r="AD235" s="70"/>
      <c r="AE235" s="70"/>
      <c r="AF235" s="74"/>
      <c r="AG235" s="71"/>
    </row>
    <row r="236" spans="2:33">
      <c r="E236" s="73"/>
      <c r="F236" s="71"/>
      <c r="G236" s="58"/>
      <c r="H236" s="58"/>
      <c r="I236" s="58"/>
      <c r="J236" s="58"/>
      <c r="K236" s="58"/>
      <c r="L236" s="58"/>
      <c r="M236" s="59"/>
      <c r="N236" s="59"/>
      <c r="O236" s="59"/>
      <c r="P236" s="60"/>
      <c r="Q236" s="22"/>
      <c r="R236" s="61"/>
      <c r="S236" s="22"/>
      <c r="T236" s="94"/>
      <c r="U236" s="59"/>
      <c r="V236" s="63"/>
      <c r="W236" s="64"/>
      <c r="X236" s="65"/>
      <c r="Y236" s="66"/>
      <c r="Z236" s="66"/>
      <c r="AA236" s="67"/>
      <c r="AB236" s="68"/>
      <c r="AC236" s="69"/>
      <c r="AD236" s="70"/>
      <c r="AE236" s="70"/>
      <c r="AF236" s="74"/>
      <c r="AG236" s="71"/>
    </row>
    <row r="237" spans="2:33">
      <c r="E237" s="73"/>
      <c r="F237" s="71"/>
      <c r="G237" s="58"/>
      <c r="H237" s="58"/>
      <c r="I237" s="58"/>
      <c r="J237" s="58"/>
      <c r="K237" s="58"/>
      <c r="L237" s="58"/>
      <c r="M237" s="59"/>
      <c r="N237" s="59"/>
      <c r="O237" s="59"/>
      <c r="P237" s="60"/>
      <c r="Q237" s="22"/>
      <c r="R237" s="61"/>
      <c r="S237" s="22"/>
      <c r="T237" s="94"/>
      <c r="U237" s="59"/>
      <c r="V237" s="63"/>
      <c r="W237" s="64"/>
      <c r="X237" s="65"/>
      <c r="Y237" s="66"/>
      <c r="Z237" s="66"/>
      <c r="AA237" s="67"/>
      <c r="AB237" s="68"/>
      <c r="AC237" s="69"/>
      <c r="AD237" s="70"/>
      <c r="AE237" s="70"/>
      <c r="AF237" s="74"/>
      <c r="AG237" s="71"/>
    </row>
    <row r="238" spans="2:33">
      <c r="E238" s="73"/>
      <c r="F238" s="71"/>
      <c r="G238" s="58"/>
      <c r="H238" s="58"/>
      <c r="I238" s="58"/>
      <c r="J238" s="58"/>
      <c r="K238" s="58"/>
      <c r="L238" s="58"/>
      <c r="M238" s="59"/>
      <c r="N238" s="59"/>
      <c r="O238" s="59"/>
      <c r="P238" s="60"/>
      <c r="Q238" s="22"/>
      <c r="R238" s="61"/>
      <c r="S238" s="22"/>
      <c r="T238" s="94"/>
      <c r="U238" s="59"/>
      <c r="V238" s="63"/>
      <c r="W238" s="64"/>
      <c r="X238" s="65"/>
      <c r="Y238" s="66"/>
      <c r="Z238" s="66"/>
      <c r="AA238" s="67"/>
      <c r="AB238" s="68"/>
      <c r="AC238" s="69"/>
      <c r="AD238" s="70"/>
      <c r="AE238" s="70"/>
      <c r="AF238" s="74"/>
      <c r="AG238" s="71"/>
    </row>
    <row r="239" spans="2:33">
      <c r="E239" s="73"/>
      <c r="F239" s="71"/>
      <c r="G239" s="58"/>
      <c r="H239" s="58"/>
      <c r="I239" s="58"/>
      <c r="J239" s="58"/>
      <c r="K239" s="58"/>
      <c r="L239" s="58"/>
      <c r="M239" s="59"/>
      <c r="N239" s="59"/>
      <c r="O239" s="59"/>
      <c r="P239" s="60"/>
      <c r="Q239" s="22"/>
      <c r="R239" s="61"/>
      <c r="S239" s="22"/>
      <c r="T239" s="94"/>
      <c r="U239" s="59"/>
      <c r="V239" s="63"/>
      <c r="W239" s="64"/>
      <c r="X239" s="65"/>
      <c r="Y239" s="66"/>
      <c r="Z239" s="66"/>
      <c r="AA239" s="67"/>
      <c r="AB239" s="68"/>
      <c r="AC239" s="69"/>
      <c r="AD239" s="70"/>
      <c r="AE239" s="70"/>
      <c r="AF239" s="74"/>
      <c r="AG239" s="71"/>
    </row>
    <row r="240" spans="2:33">
      <c r="E240" s="73"/>
      <c r="F240" s="71"/>
      <c r="G240" s="58"/>
      <c r="H240" s="58"/>
      <c r="I240" s="58"/>
      <c r="J240" s="58"/>
      <c r="K240" s="58"/>
      <c r="L240" s="58"/>
      <c r="M240" s="59"/>
      <c r="N240" s="59"/>
      <c r="O240" s="59"/>
      <c r="P240" s="60"/>
      <c r="Q240" s="22"/>
      <c r="R240" s="61"/>
      <c r="S240" s="22"/>
      <c r="T240" s="94"/>
      <c r="U240" s="59"/>
      <c r="V240" s="63"/>
      <c r="W240" s="64"/>
      <c r="X240" s="65"/>
      <c r="Y240" s="66"/>
      <c r="Z240" s="66"/>
      <c r="AA240" s="67"/>
      <c r="AB240" s="68"/>
      <c r="AC240" s="69"/>
      <c r="AD240" s="70"/>
      <c r="AE240" s="70"/>
      <c r="AF240" s="74"/>
      <c r="AG240" s="71"/>
    </row>
    <row r="241" spans="2:33">
      <c r="E241" s="73"/>
      <c r="F241" s="71"/>
      <c r="G241" s="58"/>
      <c r="H241" s="58"/>
      <c r="I241" s="58"/>
      <c r="J241" s="58"/>
      <c r="K241" s="58"/>
      <c r="L241" s="58"/>
      <c r="M241" s="59"/>
      <c r="N241" s="59"/>
      <c r="O241" s="59"/>
      <c r="P241" s="60"/>
      <c r="Q241" s="22"/>
      <c r="R241" s="61"/>
      <c r="S241" s="22"/>
      <c r="T241" s="94"/>
      <c r="U241" s="59"/>
      <c r="V241" s="63"/>
      <c r="W241" s="64"/>
      <c r="X241" s="65"/>
      <c r="Y241" s="66"/>
      <c r="Z241" s="66"/>
      <c r="AA241" s="67"/>
      <c r="AB241" s="68"/>
      <c r="AC241" s="69"/>
      <c r="AD241" s="70"/>
      <c r="AE241" s="70"/>
      <c r="AF241" s="74"/>
      <c r="AG241" s="71"/>
    </row>
    <row r="242" spans="2:33">
      <c r="E242" s="73"/>
      <c r="F242" s="71"/>
      <c r="G242" s="58"/>
      <c r="H242" s="58"/>
      <c r="I242" s="58"/>
      <c r="J242" s="58"/>
      <c r="K242" s="58"/>
      <c r="L242" s="58"/>
      <c r="M242" s="59"/>
      <c r="N242" s="59"/>
      <c r="O242" s="59"/>
      <c r="P242" s="60"/>
      <c r="Q242" s="22"/>
      <c r="R242" s="61"/>
      <c r="S242" s="22"/>
      <c r="T242" s="94"/>
      <c r="U242" s="59"/>
      <c r="V242" s="63"/>
      <c r="W242" s="64"/>
      <c r="X242" s="65"/>
      <c r="Y242" s="66"/>
      <c r="Z242" s="66"/>
      <c r="AA242" s="67"/>
      <c r="AB242" s="68"/>
      <c r="AC242" s="69"/>
      <c r="AD242" s="70"/>
      <c r="AE242" s="70"/>
      <c r="AF242" s="74"/>
      <c r="AG242" s="71"/>
    </row>
    <row r="243" spans="2:33">
      <c r="E243" s="73"/>
      <c r="F243" s="71"/>
      <c r="G243" s="58"/>
      <c r="H243" s="58"/>
      <c r="I243" s="58"/>
      <c r="J243" s="58"/>
      <c r="K243" s="58"/>
      <c r="L243" s="58"/>
      <c r="M243" s="59"/>
      <c r="N243" s="59"/>
      <c r="O243" s="59"/>
      <c r="P243" s="60"/>
      <c r="Q243" s="22"/>
      <c r="R243" s="61"/>
      <c r="S243" s="22"/>
      <c r="T243" s="94"/>
      <c r="U243" s="59"/>
      <c r="V243" s="63"/>
      <c r="W243" s="64"/>
      <c r="X243" s="65"/>
      <c r="Y243" s="66"/>
      <c r="Z243" s="66"/>
      <c r="AA243" s="67"/>
      <c r="AB243" s="68"/>
      <c r="AC243" s="69"/>
      <c r="AD243" s="70"/>
      <c r="AE243" s="70"/>
      <c r="AF243" s="74"/>
      <c r="AG243" s="71"/>
    </row>
    <row r="244" spans="2:33">
      <c r="E244" s="73"/>
      <c r="F244" s="71"/>
      <c r="G244" s="58"/>
      <c r="H244" s="58"/>
      <c r="I244" s="58"/>
      <c r="J244" s="58"/>
      <c r="K244" s="58"/>
      <c r="L244" s="58"/>
      <c r="M244" s="59"/>
      <c r="N244" s="59"/>
      <c r="O244" s="59"/>
      <c r="P244" s="60"/>
      <c r="Q244" s="22"/>
      <c r="R244" s="61"/>
      <c r="S244" s="22"/>
      <c r="T244" s="94"/>
      <c r="U244" s="59"/>
      <c r="V244" s="63"/>
      <c r="W244" s="64"/>
      <c r="X244" s="65"/>
      <c r="Y244" s="66"/>
      <c r="Z244" s="66"/>
      <c r="AA244" s="67"/>
      <c r="AB244" s="68"/>
      <c r="AC244" s="69"/>
      <c r="AD244" s="70"/>
      <c r="AE244" s="70"/>
      <c r="AF244" s="74"/>
      <c r="AG244" s="71"/>
    </row>
    <row r="245" spans="2:33">
      <c r="E245" s="73"/>
      <c r="F245" s="71"/>
      <c r="G245" s="58"/>
      <c r="H245" s="58"/>
      <c r="I245" s="58"/>
      <c r="J245" s="58"/>
      <c r="K245" s="58"/>
      <c r="L245" s="58"/>
      <c r="M245" s="59"/>
      <c r="N245" s="59"/>
      <c r="O245" s="59"/>
      <c r="P245" s="60"/>
      <c r="Q245" s="22"/>
      <c r="R245" s="61"/>
      <c r="S245" s="22"/>
      <c r="T245" s="94"/>
      <c r="U245" s="59"/>
      <c r="V245" s="63"/>
      <c r="W245" s="64"/>
      <c r="X245" s="65"/>
      <c r="Y245" s="66"/>
      <c r="Z245" s="66"/>
      <c r="AA245" s="67"/>
      <c r="AB245" s="68"/>
      <c r="AC245" s="69"/>
      <c r="AD245" s="70"/>
      <c r="AE245" s="70"/>
      <c r="AF245" s="74"/>
      <c r="AG245" s="71"/>
    </row>
    <row r="246" spans="2:33">
      <c r="E246" s="73"/>
      <c r="F246" s="71"/>
      <c r="G246" s="58"/>
      <c r="H246" s="58"/>
      <c r="I246" s="58"/>
      <c r="J246" s="58"/>
      <c r="K246" s="58"/>
      <c r="L246" s="58"/>
      <c r="M246" s="59"/>
      <c r="N246" s="59"/>
      <c r="O246" s="59"/>
      <c r="P246" s="60"/>
      <c r="Q246" s="22"/>
      <c r="R246" s="61"/>
      <c r="S246" s="22"/>
      <c r="T246" s="94"/>
      <c r="U246" s="59"/>
      <c r="V246" s="63"/>
      <c r="W246" s="64"/>
      <c r="X246" s="65"/>
      <c r="Y246" s="66"/>
      <c r="Z246" s="66"/>
      <c r="AA246" s="67"/>
      <c r="AB246" s="68"/>
      <c r="AC246" s="75"/>
      <c r="AD246" s="70"/>
      <c r="AE246" s="70"/>
      <c r="AF246" s="74"/>
      <c r="AG246" s="71"/>
    </row>
    <row r="247" spans="2:33">
      <c r="E247" s="73"/>
      <c r="F247" s="71"/>
      <c r="G247" s="58"/>
      <c r="H247" s="58"/>
      <c r="I247" s="58"/>
      <c r="J247" s="58"/>
      <c r="K247" s="58"/>
      <c r="L247" s="58"/>
      <c r="M247" s="59"/>
      <c r="N247" s="59"/>
      <c r="O247" s="59"/>
      <c r="P247" s="60"/>
      <c r="Q247" s="22"/>
      <c r="R247" s="61"/>
      <c r="S247" s="22"/>
      <c r="T247" s="94"/>
      <c r="U247" s="59"/>
      <c r="V247" s="63"/>
      <c r="W247" s="64"/>
      <c r="X247" s="65"/>
      <c r="Y247" s="66"/>
      <c r="Z247" s="66"/>
      <c r="AA247" s="67"/>
      <c r="AB247" s="68"/>
      <c r="AC247" s="69"/>
      <c r="AD247" s="70"/>
      <c r="AE247" s="70"/>
      <c r="AF247" s="74"/>
      <c r="AG247" s="71"/>
    </row>
    <row r="248" spans="2:33">
      <c r="E248" s="73"/>
      <c r="F248" s="71"/>
      <c r="G248" s="58"/>
      <c r="H248" s="58"/>
      <c r="I248" s="58"/>
      <c r="J248" s="58"/>
      <c r="K248" s="58"/>
      <c r="L248" s="58"/>
      <c r="M248" s="59"/>
      <c r="N248" s="59"/>
      <c r="O248" s="59"/>
      <c r="P248" s="60"/>
      <c r="Q248" s="22"/>
      <c r="R248" s="61"/>
      <c r="S248" s="22"/>
      <c r="T248" s="94"/>
      <c r="U248" s="59"/>
      <c r="V248" s="63"/>
      <c r="W248" s="64"/>
      <c r="X248" s="65"/>
      <c r="Y248" s="66"/>
      <c r="Z248" s="66"/>
      <c r="AA248" s="67"/>
      <c r="AB248" s="68"/>
      <c r="AC248" s="69"/>
      <c r="AD248" s="70"/>
      <c r="AE248" s="70"/>
      <c r="AF248" s="74"/>
      <c r="AG248" s="71"/>
    </row>
    <row r="249" spans="2:33">
      <c r="E249" s="73"/>
      <c r="F249" s="71"/>
      <c r="G249" s="58"/>
      <c r="H249" s="58"/>
      <c r="I249" s="58"/>
      <c r="J249" s="58"/>
      <c r="K249" s="58"/>
      <c r="L249" s="58"/>
      <c r="M249" s="59"/>
      <c r="N249" s="59"/>
      <c r="O249" s="59"/>
      <c r="P249" s="60"/>
      <c r="Q249" s="22"/>
      <c r="R249" s="61"/>
      <c r="S249" s="22"/>
      <c r="T249" s="94"/>
      <c r="U249" s="59"/>
      <c r="V249" s="63"/>
      <c r="W249" s="64"/>
      <c r="X249" s="65"/>
      <c r="Y249" s="66"/>
      <c r="Z249" s="66"/>
      <c r="AA249" s="67"/>
      <c r="AB249" s="68"/>
      <c r="AC249" s="69"/>
      <c r="AD249" s="70"/>
      <c r="AE249" s="70"/>
      <c r="AF249" s="74"/>
      <c r="AG249" s="71"/>
    </row>
    <row r="250" spans="2:33">
      <c r="E250" s="73"/>
      <c r="F250" s="71"/>
      <c r="G250" s="58"/>
      <c r="H250" s="58"/>
      <c r="I250" s="58"/>
      <c r="J250" s="58"/>
      <c r="K250" s="58"/>
      <c r="L250" s="58"/>
      <c r="M250" s="59"/>
      <c r="N250" s="59"/>
      <c r="O250" s="59"/>
      <c r="P250" s="60"/>
      <c r="Q250" s="22"/>
      <c r="R250" s="61"/>
      <c r="S250" s="22"/>
      <c r="T250" s="94"/>
      <c r="U250" s="59"/>
      <c r="V250" s="63"/>
      <c r="W250" s="64"/>
      <c r="X250" s="65"/>
      <c r="Y250" s="66"/>
      <c r="Z250" s="66"/>
      <c r="AA250" s="67"/>
      <c r="AB250" s="68"/>
      <c r="AC250" s="69"/>
      <c r="AD250" s="70"/>
      <c r="AE250" s="70"/>
      <c r="AF250" s="74"/>
      <c r="AG250" s="71"/>
    </row>
    <row r="251" spans="2:33">
      <c r="E251" s="73"/>
      <c r="F251" s="71"/>
      <c r="G251" s="58"/>
      <c r="H251" s="58"/>
      <c r="I251" s="58"/>
      <c r="J251" s="58"/>
      <c r="K251" s="58"/>
      <c r="L251" s="58"/>
      <c r="M251" s="59"/>
      <c r="N251" s="59"/>
      <c r="O251" s="59"/>
      <c r="P251" s="60"/>
      <c r="Q251" s="22"/>
      <c r="R251" s="61"/>
      <c r="S251" s="22"/>
      <c r="T251" s="94"/>
      <c r="U251" s="59"/>
      <c r="V251" s="63"/>
      <c r="W251" s="64"/>
      <c r="X251" s="65"/>
      <c r="Y251" s="66"/>
      <c r="Z251" s="66"/>
      <c r="AA251" s="67"/>
      <c r="AB251" s="68"/>
      <c r="AC251" s="69"/>
      <c r="AD251" s="70"/>
      <c r="AE251" s="70"/>
      <c r="AF251" s="74"/>
      <c r="AG251" s="71"/>
    </row>
    <row r="252" spans="2:33">
      <c r="B252" s="54">
        <f>60*44</f>
        <v>2640</v>
      </c>
      <c r="E252" s="73"/>
      <c r="F252" s="71"/>
      <c r="G252" s="58"/>
      <c r="H252" s="58"/>
      <c r="I252" s="58"/>
      <c r="J252" s="58"/>
      <c r="K252" s="58"/>
      <c r="L252" s="58"/>
      <c r="M252" s="59"/>
      <c r="N252" s="59"/>
      <c r="O252" s="59"/>
      <c r="P252" s="60"/>
      <c r="Q252" s="22"/>
      <c r="R252" s="61"/>
      <c r="S252" s="22"/>
      <c r="T252" s="94"/>
      <c r="U252" s="59"/>
      <c r="V252" s="63"/>
      <c r="W252" s="64"/>
      <c r="X252" s="65"/>
      <c r="Y252" s="66"/>
      <c r="Z252" s="66"/>
      <c r="AA252" s="67"/>
      <c r="AB252" s="68"/>
      <c r="AC252" s="69"/>
      <c r="AD252" s="70"/>
      <c r="AE252" s="70"/>
      <c r="AF252" s="74"/>
      <c r="AG252" s="71"/>
    </row>
    <row r="253" spans="2:33">
      <c r="E253" s="73"/>
      <c r="F253" s="71"/>
      <c r="G253" s="58"/>
      <c r="H253" s="58"/>
      <c r="I253" s="58"/>
      <c r="J253" s="58"/>
      <c r="K253" s="58"/>
      <c r="L253" s="58"/>
      <c r="M253" s="59"/>
      <c r="N253" s="59"/>
      <c r="O253" s="59"/>
      <c r="P253" s="60"/>
      <c r="Q253" s="22"/>
      <c r="R253" s="61"/>
      <c r="S253" s="22"/>
      <c r="T253" s="94"/>
      <c r="U253" s="59"/>
      <c r="V253" s="63"/>
      <c r="W253" s="64"/>
      <c r="X253" s="65"/>
      <c r="Y253" s="66"/>
      <c r="Z253" s="66"/>
      <c r="AA253" s="67"/>
      <c r="AB253" s="68"/>
      <c r="AC253" s="69"/>
      <c r="AD253" s="70"/>
      <c r="AE253" s="70"/>
      <c r="AF253" s="74"/>
      <c r="AG253" s="71"/>
    </row>
    <row r="254" spans="2:33">
      <c r="E254" s="73"/>
      <c r="F254" s="71"/>
      <c r="G254" s="58"/>
      <c r="H254" s="58"/>
      <c r="I254" s="58"/>
      <c r="J254" s="58"/>
      <c r="K254" s="58"/>
      <c r="L254" s="58"/>
      <c r="M254" s="59"/>
      <c r="N254" s="59"/>
      <c r="O254" s="59"/>
      <c r="P254" s="60"/>
      <c r="Q254" s="22"/>
      <c r="R254" s="61"/>
      <c r="S254" s="22"/>
      <c r="T254" s="94"/>
      <c r="U254" s="59"/>
      <c r="V254" s="63"/>
      <c r="W254" s="64"/>
      <c r="X254" s="65"/>
      <c r="Y254" s="66"/>
      <c r="Z254" s="66"/>
      <c r="AA254" s="67"/>
      <c r="AB254" s="68"/>
      <c r="AC254" s="69"/>
      <c r="AD254" s="70"/>
      <c r="AE254" s="70"/>
      <c r="AF254" s="74"/>
      <c r="AG254" s="71"/>
    </row>
    <row r="255" spans="2:33">
      <c r="E255" s="73"/>
      <c r="F255" s="71"/>
      <c r="G255" s="58"/>
      <c r="H255" s="58"/>
      <c r="I255" s="58"/>
      <c r="J255" s="58"/>
      <c r="K255" s="58"/>
      <c r="L255" s="58"/>
      <c r="M255" s="59"/>
      <c r="N255" s="59"/>
      <c r="O255" s="59"/>
      <c r="P255" s="60"/>
      <c r="Q255" s="22"/>
      <c r="R255" s="61"/>
      <c r="S255" s="22"/>
      <c r="T255" s="94"/>
      <c r="U255" s="59"/>
      <c r="V255" s="63"/>
      <c r="W255" s="64"/>
      <c r="X255" s="65"/>
      <c r="Y255" s="66"/>
      <c r="Z255" s="66"/>
      <c r="AA255" s="67"/>
      <c r="AB255" s="68"/>
      <c r="AC255" s="69"/>
      <c r="AD255" s="70"/>
      <c r="AE255" s="70"/>
      <c r="AF255" s="74"/>
      <c r="AG255" s="71"/>
    </row>
    <row r="256" spans="2:33">
      <c r="E256" s="73"/>
      <c r="F256" s="71"/>
      <c r="G256" s="58"/>
      <c r="H256" s="58"/>
      <c r="I256" s="58"/>
      <c r="J256" s="58"/>
      <c r="K256" s="58"/>
      <c r="L256" s="58"/>
      <c r="M256" s="59"/>
      <c r="N256" s="59"/>
      <c r="O256" s="59"/>
      <c r="P256" s="60"/>
      <c r="Q256" s="22"/>
      <c r="R256" s="61"/>
      <c r="S256" s="22"/>
      <c r="T256" s="94"/>
      <c r="U256" s="59"/>
      <c r="V256" s="63"/>
      <c r="W256" s="64"/>
      <c r="X256" s="65"/>
      <c r="Y256" s="66"/>
      <c r="Z256" s="66"/>
      <c r="AA256" s="67"/>
      <c r="AB256" s="68"/>
      <c r="AC256" s="69"/>
      <c r="AD256" s="70"/>
      <c r="AE256" s="70"/>
      <c r="AF256" s="74"/>
      <c r="AG256" s="71"/>
    </row>
    <row r="257" spans="3:33">
      <c r="E257" s="73"/>
      <c r="F257" s="71"/>
      <c r="G257" s="58"/>
      <c r="H257" s="58"/>
      <c r="I257" s="58"/>
      <c r="J257" s="58"/>
      <c r="K257" s="58"/>
      <c r="L257" s="58"/>
      <c r="M257" s="59"/>
      <c r="N257" s="59"/>
      <c r="O257" s="59"/>
      <c r="P257" s="60"/>
      <c r="Q257" s="22"/>
      <c r="R257" s="61"/>
      <c r="S257" s="22"/>
      <c r="T257" s="94"/>
      <c r="U257" s="59"/>
      <c r="V257" s="63"/>
      <c r="W257" s="64"/>
      <c r="X257" s="65"/>
      <c r="Y257" s="66"/>
      <c r="Z257" s="66"/>
      <c r="AA257" s="67"/>
      <c r="AB257" s="68"/>
      <c r="AC257" s="69"/>
      <c r="AD257" s="70"/>
      <c r="AE257" s="70"/>
      <c r="AF257" s="74"/>
      <c r="AG257" s="71"/>
    </row>
    <row r="258" spans="3:33">
      <c r="E258" s="73"/>
      <c r="F258" s="71"/>
      <c r="G258" s="58"/>
      <c r="H258" s="58"/>
      <c r="I258" s="58"/>
      <c r="J258" s="58"/>
      <c r="K258" s="58"/>
      <c r="L258" s="58"/>
      <c r="M258" s="59"/>
      <c r="N258" s="59"/>
      <c r="O258" s="59"/>
      <c r="P258" s="60"/>
      <c r="Q258" s="22"/>
      <c r="R258" s="61"/>
      <c r="S258" s="22"/>
      <c r="T258" s="94"/>
      <c r="U258" s="59"/>
      <c r="V258" s="63"/>
      <c r="W258" s="64"/>
      <c r="X258" s="65"/>
      <c r="Y258" s="66"/>
      <c r="Z258" s="66"/>
      <c r="AA258" s="67"/>
      <c r="AB258" s="68"/>
      <c r="AC258" s="69"/>
      <c r="AD258" s="70"/>
      <c r="AE258" s="70"/>
      <c r="AF258" s="74"/>
      <c r="AG258" s="71"/>
    </row>
    <row r="259" spans="3:33">
      <c r="E259" s="73"/>
      <c r="F259" s="71"/>
      <c r="G259" s="58"/>
      <c r="H259" s="58"/>
      <c r="I259" s="58"/>
      <c r="J259" s="58"/>
      <c r="K259" s="58"/>
      <c r="L259" s="58"/>
      <c r="M259" s="59"/>
      <c r="N259" s="59"/>
      <c r="O259" s="59"/>
      <c r="P259" s="60"/>
      <c r="Q259" s="22"/>
      <c r="R259" s="61"/>
      <c r="S259" s="22"/>
      <c r="T259" s="94"/>
      <c r="U259" s="59"/>
      <c r="V259" s="63"/>
      <c r="W259" s="64"/>
      <c r="X259" s="65"/>
      <c r="Y259" s="66"/>
      <c r="Z259" s="66"/>
      <c r="AA259" s="67"/>
      <c r="AB259" s="68"/>
      <c r="AC259" s="69"/>
      <c r="AD259" s="70"/>
      <c r="AE259" s="70"/>
      <c r="AF259" s="74"/>
      <c r="AG259" s="71"/>
    </row>
    <row r="260" spans="3:33">
      <c r="E260" s="73"/>
      <c r="F260" s="71"/>
      <c r="G260" s="58"/>
      <c r="H260" s="58"/>
      <c r="I260" s="58"/>
      <c r="J260" s="58"/>
      <c r="K260" s="58"/>
      <c r="L260" s="58"/>
      <c r="M260" s="59"/>
      <c r="N260" s="59"/>
      <c r="O260" s="59"/>
      <c r="P260" s="60"/>
      <c r="Q260" s="22"/>
      <c r="R260" s="61"/>
      <c r="S260" s="22"/>
      <c r="T260" s="94"/>
      <c r="U260" s="59"/>
      <c r="V260" s="63"/>
      <c r="W260" s="64"/>
      <c r="X260" s="65"/>
      <c r="Y260" s="66"/>
      <c r="Z260" s="66"/>
      <c r="AA260" s="67"/>
      <c r="AB260" s="68"/>
      <c r="AC260" s="69"/>
      <c r="AD260" s="70"/>
      <c r="AE260" s="70"/>
      <c r="AF260" s="74"/>
      <c r="AG260" s="71"/>
    </row>
    <row r="261" spans="3:33">
      <c r="E261" s="73"/>
      <c r="F261" s="71"/>
      <c r="G261" s="58"/>
      <c r="H261" s="58"/>
      <c r="I261" s="58"/>
      <c r="J261" s="58"/>
      <c r="K261" s="58"/>
      <c r="L261" s="58"/>
      <c r="M261" s="59"/>
      <c r="N261" s="59"/>
      <c r="O261" s="59"/>
      <c r="P261" s="60"/>
      <c r="Q261" s="22"/>
      <c r="R261" s="61"/>
      <c r="S261" s="22"/>
      <c r="T261" s="94"/>
      <c r="U261" s="59"/>
      <c r="V261" s="63"/>
      <c r="W261" s="64"/>
      <c r="X261" s="65"/>
      <c r="Y261" s="66"/>
      <c r="Z261" s="66"/>
      <c r="AA261" s="67"/>
      <c r="AB261" s="68"/>
      <c r="AC261" s="69"/>
      <c r="AD261" s="70"/>
      <c r="AE261" s="70"/>
      <c r="AF261" s="74"/>
      <c r="AG261" s="71"/>
    </row>
    <row r="262" spans="3:33">
      <c r="E262" s="73"/>
      <c r="F262" s="71"/>
      <c r="G262" s="58"/>
      <c r="H262" s="58"/>
      <c r="I262" s="58"/>
      <c r="J262" s="58"/>
      <c r="K262" s="58"/>
      <c r="L262" s="58"/>
      <c r="M262" s="59"/>
      <c r="N262" s="59"/>
      <c r="O262" s="59"/>
      <c r="P262" s="60"/>
      <c r="Q262" s="22"/>
      <c r="R262" s="61"/>
      <c r="S262" s="22"/>
      <c r="T262" s="94"/>
      <c r="U262" s="59"/>
      <c r="V262" s="63"/>
      <c r="W262" s="64"/>
      <c r="X262" s="65"/>
      <c r="Y262" s="66"/>
      <c r="Z262" s="66"/>
      <c r="AA262" s="67"/>
      <c r="AB262" s="68"/>
      <c r="AC262" s="69"/>
      <c r="AD262" s="70"/>
      <c r="AE262" s="70"/>
      <c r="AF262" s="74"/>
      <c r="AG262" s="71"/>
    </row>
    <row r="263" spans="3:33">
      <c r="E263" s="73"/>
      <c r="F263" s="71"/>
      <c r="G263" s="58"/>
      <c r="H263" s="58"/>
      <c r="I263" s="58"/>
      <c r="J263" s="58"/>
      <c r="K263" s="58"/>
      <c r="L263" s="58"/>
      <c r="M263" s="59"/>
      <c r="N263" s="59"/>
      <c r="O263" s="59"/>
      <c r="P263" s="60"/>
      <c r="Q263" s="22"/>
      <c r="R263" s="61"/>
      <c r="S263" s="22"/>
      <c r="T263" s="94"/>
      <c r="U263" s="59"/>
      <c r="V263" s="63"/>
      <c r="W263" s="64"/>
      <c r="X263" s="65"/>
      <c r="Y263" s="66"/>
      <c r="Z263" s="66"/>
      <c r="AA263" s="67"/>
      <c r="AB263" s="68"/>
      <c r="AC263" s="69"/>
      <c r="AD263" s="70"/>
      <c r="AE263" s="70"/>
      <c r="AF263" s="74"/>
      <c r="AG263" s="71"/>
    </row>
    <row r="264" spans="3:33">
      <c r="E264" s="73"/>
      <c r="F264" s="71"/>
      <c r="G264" s="58"/>
      <c r="H264" s="58"/>
      <c r="I264" s="58"/>
      <c r="J264" s="58"/>
      <c r="K264" s="58"/>
      <c r="L264" s="58"/>
      <c r="M264" s="59"/>
      <c r="N264" s="59"/>
      <c r="O264" s="59"/>
      <c r="P264" s="60"/>
      <c r="Q264" s="22"/>
      <c r="R264" s="61"/>
      <c r="S264" s="22"/>
      <c r="T264" s="94"/>
      <c r="U264" s="59"/>
      <c r="V264" s="63"/>
      <c r="W264" s="64"/>
      <c r="X264" s="65"/>
      <c r="Y264" s="66"/>
      <c r="Z264" s="66"/>
      <c r="AA264" s="67"/>
      <c r="AB264" s="68"/>
      <c r="AC264" s="69"/>
      <c r="AD264" s="70"/>
      <c r="AE264" s="70"/>
      <c r="AF264" s="74"/>
      <c r="AG264" s="71"/>
    </row>
    <row r="265" spans="3:33">
      <c r="E265" s="73"/>
      <c r="F265" s="71"/>
      <c r="G265" s="58"/>
      <c r="H265" s="58"/>
      <c r="I265" s="58"/>
      <c r="J265" s="58"/>
      <c r="K265" s="58"/>
      <c r="L265" s="58"/>
      <c r="M265" s="59"/>
      <c r="N265" s="59"/>
      <c r="O265" s="59"/>
      <c r="P265" s="60"/>
      <c r="Q265" s="22"/>
      <c r="R265" s="61"/>
      <c r="S265" s="22"/>
      <c r="T265" s="94"/>
      <c r="U265" s="59"/>
      <c r="V265" s="63"/>
      <c r="W265" s="64"/>
      <c r="X265" s="65"/>
      <c r="Y265" s="66"/>
      <c r="Z265" s="66"/>
      <c r="AA265" s="67"/>
      <c r="AB265" s="68"/>
      <c r="AC265" s="69"/>
      <c r="AD265" s="70"/>
      <c r="AE265" s="70"/>
      <c r="AF265" s="74"/>
      <c r="AG265" s="71"/>
    </row>
    <row r="266" spans="3:33">
      <c r="E266" s="73"/>
      <c r="F266" s="71"/>
      <c r="G266" s="58"/>
      <c r="H266" s="58"/>
      <c r="I266" s="58"/>
      <c r="J266" s="58"/>
      <c r="K266" s="58"/>
      <c r="L266" s="58"/>
      <c r="M266" s="59"/>
      <c r="N266" s="59"/>
      <c r="O266" s="59"/>
      <c r="P266" s="60"/>
      <c r="Q266" s="22"/>
      <c r="R266" s="61"/>
      <c r="S266" s="22"/>
      <c r="T266" s="94"/>
      <c r="U266" s="59"/>
      <c r="V266" s="63"/>
      <c r="W266" s="64"/>
      <c r="X266" s="65"/>
      <c r="Y266" s="66"/>
      <c r="Z266" s="66"/>
      <c r="AA266" s="67"/>
      <c r="AB266" s="68"/>
      <c r="AC266" s="69"/>
      <c r="AD266" s="70"/>
      <c r="AE266" s="70"/>
      <c r="AF266" s="74"/>
      <c r="AG266" s="71"/>
    </row>
    <row r="267" spans="3:33">
      <c r="E267" s="73"/>
      <c r="F267" s="71"/>
      <c r="G267" s="58"/>
      <c r="H267" s="58"/>
      <c r="I267" s="58"/>
      <c r="J267" s="58"/>
      <c r="K267" s="58"/>
      <c r="L267" s="58"/>
      <c r="M267" s="59"/>
      <c r="N267" s="59"/>
      <c r="O267" s="59"/>
      <c r="P267" s="60"/>
      <c r="Q267" s="22"/>
      <c r="R267" s="61"/>
      <c r="S267" s="22"/>
      <c r="T267" s="94"/>
      <c r="U267" s="59"/>
      <c r="V267" s="63"/>
      <c r="W267" s="64"/>
      <c r="X267" s="65"/>
      <c r="Y267" s="66"/>
      <c r="Z267" s="66"/>
      <c r="AA267" s="67"/>
      <c r="AB267" s="68"/>
      <c r="AC267" s="69"/>
      <c r="AD267" s="70"/>
      <c r="AE267" s="70"/>
      <c r="AF267" s="74"/>
      <c r="AG267" s="71"/>
    </row>
    <row r="268" spans="3:33">
      <c r="E268" s="73"/>
      <c r="F268" s="71"/>
      <c r="G268" s="58"/>
      <c r="H268" s="58"/>
      <c r="I268" s="58"/>
      <c r="J268" s="58"/>
      <c r="K268" s="58"/>
      <c r="L268" s="58"/>
      <c r="M268" s="59"/>
      <c r="N268" s="59"/>
      <c r="O268" s="59"/>
      <c r="P268" s="60"/>
      <c r="Q268" s="22"/>
      <c r="R268" s="61"/>
      <c r="S268" s="22"/>
      <c r="T268" s="94"/>
      <c r="U268" s="59"/>
      <c r="V268" s="63"/>
      <c r="W268" s="64"/>
      <c r="X268" s="65"/>
      <c r="Y268" s="66"/>
      <c r="Z268" s="66"/>
      <c r="AA268" s="67"/>
      <c r="AB268" s="68"/>
      <c r="AC268" s="69"/>
      <c r="AD268" s="70"/>
      <c r="AE268" s="70"/>
      <c r="AF268" s="74"/>
      <c r="AG268" s="71"/>
    </row>
    <row r="269" spans="3:33">
      <c r="E269" s="73"/>
      <c r="F269" s="71"/>
      <c r="G269" s="58"/>
      <c r="H269" s="58"/>
      <c r="I269" s="58"/>
      <c r="J269" s="58"/>
      <c r="K269" s="58"/>
      <c r="L269" s="58"/>
      <c r="M269" s="59"/>
      <c r="N269" s="59"/>
      <c r="O269" s="59"/>
      <c r="P269" s="60"/>
      <c r="Q269" s="22"/>
      <c r="R269" s="61"/>
      <c r="S269" s="22"/>
      <c r="T269" s="94"/>
      <c r="U269" s="59"/>
      <c r="V269" s="63"/>
      <c r="W269" s="64"/>
      <c r="X269" s="65"/>
      <c r="Y269" s="66"/>
      <c r="Z269" s="66"/>
      <c r="AA269" s="67"/>
      <c r="AB269" s="68"/>
      <c r="AC269" s="69"/>
      <c r="AD269" s="70"/>
      <c r="AE269" s="70"/>
      <c r="AF269" s="74"/>
      <c r="AG269" s="71"/>
    </row>
    <row r="270" spans="3:33">
      <c r="C270" s="54">
        <f>48*60</f>
        <v>2880</v>
      </c>
      <c r="E270" s="73"/>
      <c r="F270" s="71"/>
      <c r="G270" s="58"/>
      <c r="H270" s="58"/>
      <c r="I270" s="58"/>
      <c r="J270" s="58"/>
      <c r="K270" s="58"/>
      <c r="L270" s="58"/>
      <c r="M270" s="59"/>
      <c r="N270" s="59"/>
      <c r="O270" s="59"/>
      <c r="P270" s="60"/>
      <c r="Q270" s="22"/>
      <c r="R270" s="61"/>
      <c r="S270" s="22"/>
      <c r="T270" s="94"/>
      <c r="U270" s="59"/>
      <c r="V270" s="63"/>
      <c r="W270" s="64"/>
      <c r="X270" s="65"/>
      <c r="Y270" s="66"/>
      <c r="Z270" s="66"/>
      <c r="AA270" s="67"/>
      <c r="AB270" s="68"/>
      <c r="AC270" s="69"/>
      <c r="AD270" s="70"/>
      <c r="AE270" s="70"/>
      <c r="AF270" s="74"/>
      <c r="AG270" s="71"/>
    </row>
    <row r="271" spans="3:33">
      <c r="E271" s="73"/>
      <c r="F271" s="71"/>
      <c r="G271" s="58"/>
      <c r="H271" s="58"/>
      <c r="I271" s="58"/>
      <c r="J271" s="58"/>
      <c r="K271" s="58"/>
      <c r="L271" s="58"/>
      <c r="M271" s="59"/>
      <c r="N271" s="59"/>
      <c r="O271" s="59"/>
      <c r="P271" s="60"/>
      <c r="Q271" s="22"/>
      <c r="R271" s="61"/>
      <c r="S271" s="22"/>
      <c r="T271" s="94"/>
      <c r="U271" s="59"/>
      <c r="V271" s="63"/>
      <c r="W271" s="64"/>
      <c r="X271" s="65"/>
      <c r="Y271" s="66"/>
      <c r="Z271" s="66"/>
      <c r="AA271" s="67"/>
      <c r="AB271" s="68"/>
      <c r="AC271" s="69"/>
      <c r="AD271" s="70"/>
      <c r="AE271" s="70"/>
      <c r="AF271" s="74"/>
      <c r="AG271" s="71"/>
    </row>
    <row r="272" spans="3:33">
      <c r="E272" s="73"/>
      <c r="F272" s="71"/>
      <c r="G272" s="58"/>
      <c r="H272" s="58"/>
      <c r="I272" s="58"/>
      <c r="J272" s="58"/>
      <c r="K272" s="58"/>
      <c r="L272" s="58"/>
      <c r="M272" s="59"/>
      <c r="N272" s="59"/>
      <c r="O272" s="59"/>
      <c r="P272" s="60"/>
      <c r="Q272" s="22"/>
      <c r="R272" s="61"/>
      <c r="S272" s="22"/>
      <c r="T272" s="94"/>
      <c r="U272" s="59"/>
      <c r="V272" s="63"/>
      <c r="W272" s="64"/>
      <c r="X272" s="65"/>
      <c r="Y272" s="66"/>
      <c r="Z272" s="66"/>
      <c r="AA272" s="67"/>
      <c r="AB272" s="68"/>
      <c r="AC272" s="69"/>
      <c r="AD272" s="70"/>
      <c r="AE272" s="70"/>
      <c r="AF272" s="74"/>
      <c r="AG272" s="71"/>
    </row>
    <row r="273" spans="5:33">
      <c r="E273" s="73"/>
      <c r="F273" s="71"/>
      <c r="G273" s="58"/>
      <c r="H273" s="58"/>
      <c r="I273" s="58"/>
      <c r="J273" s="58"/>
      <c r="K273" s="58"/>
      <c r="L273" s="58"/>
      <c r="M273" s="59"/>
      <c r="N273" s="59"/>
      <c r="O273" s="59"/>
      <c r="P273" s="60"/>
      <c r="Q273" s="22"/>
      <c r="R273" s="61"/>
      <c r="S273" s="22"/>
      <c r="T273" s="94"/>
      <c r="U273" s="59"/>
      <c r="V273" s="63"/>
      <c r="W273" s="64"/>
      <c r="X273" s="65"/>
      <c r="Y273" s="66"/>
      <c r="Z273" s="66"/>
      <c r="AA273" s="67"/>
      <c r="AB273" s="68"/>
      <c r="AC273" s="69"/>
      <c r="AD273" s="70"/>
      <c r="AE273" s="70"/>
      <c r="AF273" s="74"/>
      <c r="AG273" s="71"/>
    </row>
    <row r="274" spans="5:33">
      <c r="E274" s="73"/>
      <c r="F274" s="71"/>
      <c r="G274" s="58"/>
      <c r="H274" s="58"/>
      <c r="I274" s="58"/>
      <c r="J274" s="58"/>
      <c r="K274" s="58"/>
      <c r="L274" s="58"/>
      <c r="M274" s="59"/>
      <c r="N274" s="59"/>
      <c r="O274" s="59"/>
      <c r="P274" s="60"/>
      <c r="Q274" s="22"/>
      <c r="R274" s="61"/>
      <c r="S274" s="22"/>
      <c r="T274" s="94"/>
      <c r="U274" s="59"/>
      <c r="V274" s="63"/>
      <c r="W274" s="64"/>
      <c r="X274" s="65"/>
      <c r="Y274" s="66"/>
      <c r="Z274" s="66"/>
      <c r="AA274" s="67"/>
      <c r="AB274" s="68"/>
      <c r="AC274" s="69"/>
      <c r="AD274" s="70"/>
      <c r="AE274" s="70"/>
      <c r="AF274" s="74"/>
      <c r="AG274" s="71"/>
    </row>
    <row r="275" spans="5:33">
      <c r="E275" s="73"/>
      <c r="F275" s="71"/>
      <c r="G275" s="58"/>
      <c r="H275" s="58"/>
      <c r="I275" s="58"/>
      <c r="J275" s="58"/>
      <c r="K275" s="58"/>
      <c r="L275" s="58"/>
      <c r="M275" s="59"/>
      <c r="N275" s="59"/>
      <c r="O275" s="59"/>
      <c r="P275" s="60"/>
      <c r="Q275" s="22"/>
      <c r="R275" s="61"/>
      <c r="S275" s="22"/>
      <c r="T275" s="94"/>
      <c r="U275" s="59"/>
      <c r="V275" s="63"/>
      <c r="W275" s="64"/>
      <c r="X275" s="65"/>
      <c r="Y275" s="66"/>
      <c r="Z275" s="66"/>
      <c r="AA275" s="67"/>
      <c r="AB275" s="68"/>
      <c r="AC275" s="69"/>
      <c r="AD275" s="70"/>
      <c r="AE275" s="70"/>
      <c r="AF275" s="74"/>
      <c r="AG275" s="71"/>
    </row>
    <row r="276" spans="5:33">
      <c r="E276" s="73"/>
      <c r="F276" s="71"/>
      <c r="G276" s="58"/>
      <c r="H276" s="58"/>
      <c r="I276" s="58"/>
      <c r="J276" s="58"/>
      <c r="K276" s="58"/>
      <c r="L276" s="58"/>
      <c r="M276" s="59"/>
      <c r="N276" s="59"/>
      <c r="O276" s="59"/>
      <c r="P276" s="60"/>
      <c r="Q276" s="22"/>
      <c r="R276" s="61"/>
      <c r="S276" s="22"/>
      <c r="T276" s="94"/>
      <c r="U276" s="59"/>
      <c r="V276" s="63"/>
      <c r="W276" s="64"/>
      <c r="X276" s="65"/>
      <c r="Y276" s="66"/>
      <c r="Z276" s="66"/>
      <c r="AA276" s="67"/>
      <c r="AB276" s="68"/>
      <c r="AC276" s="75"/>
      <c r="AD276" s="70"/>
      <c r="AE276" s="70"/>
      <c r="AF276" s="74"/>
      <c r="AG276" s="71"/>
    </row>
    <row r="277" spans="5:33">
      <c r="E277" s="73"/>
      <c r="F277" s="71"/>
      <c r="G277" s="58"/>
      <c r="H277" s="58"/>
      <c r="I277" s="58"/>
      <c r="J277" s="58"/>
      <c r="K277" s="58"/>
      <c r="L277" s="58"/>
      <c r="M277" s="59"/>
      <c r="N277" s="59"/>
      <c r="O277" s="59"/>
      <c r="P277" s="60"/>
      <c r="Q277" s="22"/>
      <c r="R277" s="61"/>
      <c r="S277" s="22"/>
      <c r="T277" s="94"/>
      <c r="U277" s="59"/>
      <c r="V277" s="63"/>
      <c r="W277" s="64"/>
      <c r="X277" s="65"/>
      <c r="Y277" s="66"/>
      <c r="Z277" s="66"/>
      <c r="AA277" s="67"/>
      <c r="AB277" s="68"/>
      <c r="AC277" s="69"/>
      <c r="AD277" s="70"/>
      <c r="AE277" s="70"/>
      <c r="AF277" s="74"/>
      <c r="AG277" s="71"/>
    </row>
    <row r="278" spans="5:33">
      <c r="E278" s="73"/>
      <c r="F278" s="71"/>
      <c r="G278" s="58"/>
      <c r="H278" s="58"/>
      <c r="I278" s="58"/>
      <c r="J278" s="58"/>
      <c r="K278" s="58"/>
      <c r="L278" s="58"/>
      <c r="M278" s="59"/>
      <c r="N278" s="59"/>
      <c r="O278" s="59"/>
      <c r="P278" s="60"/>
      <c r="Q278" s="22"/>
      <c r="R278" s="61"/>
      <c r="S278" s="22"/>
      <c r="T278" s="94"/>
      <c r="U278" s="59"/>
      <c r="V278" s="63"/>
      <c r="W278" s="64"/>
      <c r="X278" s="65"/>
      <c r="Y278" s="66"/>
      <c r="Z278" s="66"/>
      <c r="AA278" s="67"/>
      <c r="AB278" s="68"/>
      <c r="AC278" s="69"/>
      <c r="AD278" s="70"/>
      <c r="AE278" s="70"/>
      <c r="AF278" s="74"/>
      <c r="AG278" s="71"/>
    </row>
    <row r="279" spans="5:33">
      <c r="E279" s="73"/>
      <c r="F279" s="71"/>
      <c r="G279" s="58"/>
      <c r="H279" s="58"/>
      <c r="I279" s="58"/>
      <c r="J279" s="58"/>
      <c r="K279" s="58"/>
      <c r="L279" s="58"/>
      <c r="M279" s="59"/>
      <c r="N279" s="59"/>
      <c r="O279" s="59"/>
      <c r="P279" s="60"/>
      <c r="Q279" s="22"/>
      <c r="R279" s="61"/>
      <c r="S279" s="22"/>
      <c r="T279" s="94"/>
      <c r="U279" s="59"/>
      <c r="V279" s="63"/>
      <c r="W279" s="64"/>
      <c r="X279" s="65"/>
      <c r="Y279" s="66"/>
      <c r="Z279" s="66"/>
      <c r="AA279" s="67"/>
      <c r="AB279" s="68"/>
      <c r="AC279" s="69"/>
      <c r="AD279" s="70"/>
      <c r="AE279" s="70"/>
      <c r="AF279" s="74"/>
      <c r="AG279" s="71"/>
    </row>
    <row r="280" spans="5:33">
      <c r="E280" s="73"/>
      <c r="F280" s="71"/>
      <c r="G280" s="58"/>
      <c r="H280" s="58"/>
      <c r="I280" s="58"/>
      <c r="J280" s="58"/>
      <c r="K280" s="58"/>
      <c r="L280" s="58"/>
      <c r="M280" s="59"/>
      <c r="N280" s="59"/>
      <c r="O280" s="59"/>
      <c r="P280" s="60"/>
      <c r="Q280" s="22"/>
      <c r="R280" s="61"/>
      <c r="S280" s="22"/>
      <c r="T280" s="94"/>
      <c r="U280" s="59"/>
      <c r="V280" s="63"/>
      <c r="W280" s="64"/>
      <c r="X280" s="65"/>
      <c r="Y280" s="66"/>
      <c r="Z280" s="66"/>
      <c r="AA280" s="67"/>
      <c r="AB280" s="68"/>
      <c r="AC280" s="69"/>
      <c r="AD280" s="70"/>
      <c r="AE280" s="70"/>
      <c r="AF280" s="74"/>
      <c r="AG280" s="71"/>
    </row>
    <row r="281" spans="5:33">
      <c r="E281" s="73"/>
      <c r="F281" s="71"/>
      <c r="G281" s="58"/>
      <c r="H281" s="58"/>
      <c r="I281" s="58"/>
      <c r="J281" s="58"/>
      <c r="K281" s="58"/>
      <c r="L281" s="58"/>
      <c r="M281" s="59"/>
      <c r="N281" s="59"/>
      <c r="O281" s="59"/>
      <c r="P281" s="60"/>
      <c r="Q281" s="22"/>
      <c r="R281" s="61"/>
      <c r="S281" s="22"/>
      <c r="T281" s="94"/>
      <c r="U281" s="59"/>
      <c r="V281" s="63"/>
      <c r="W281" s="64"/>
      <c r="X281" s="65"/>
      <c r="Y281" s="66"/>
      <c r="Z281" s="66"/>
      <c r="AA281" s="67"/>
      <c r="AB281" s="68"/>
      <c r="AC281" s="69"/>
      <c r="AD281" s="70"/>
      <c r="AE281" s="70"/>
      <c r="AF281" s="74"/>
      <c r="AG281" s="71"/>
    </row>
    <row r="282" spans="5:33">
      <c r="E282" s="73"/>
      <c r="F282" s="71"/>
      <c r="G282" s="58"/>
      <c r="H282" s="58"/>
      <c r="I282" s="58"/>
      <c r="J282" s="58"/>
      <c r="K282" s="58"/>
      <c r="L282" s="58"/>
      <c r="M282" s="59"/>
      <c r="N282" s="59"/>
      <c r="O282" s="59"/>
      <c r="P282" s="60"/>
      <c r="Q282" s="22"/>
      <c r="R282" s="61"/>
      <c r="S282" s="22"/>
      <c r="T282" s="94"/>
      <c r="U282" s="59"/>
      <c r="V282" s="63"/>
      <c r="W282" s="64"/>
      <c r="X282" s="65"/>
      <c r="Y282" s="66"/>
      <c r="Z282" s="66"/>
      <c r="AA282" s="67"/>
      <c r="AB282" s="68"/>
      <c r="AC282" s="69"/>
      <c r="AD282" s="70"/>
      <c r="AE282" s="70"/>
      <c r="AF282" s="74"/>
      <c r="AG282" s="71"/>
    </row>
    <row r="283" spans="5:33">
      <c r="E283" s="73"/>
      <c r="F283" s="71"/>
      <c r="G283" s="58"/>
      <c r="H283" s="58"/>
      <c r="I283" s="58"/>
      <c r="J283" s="58"/>
      <c r="K283" s="58"/>
      <c r="L283" s="58"/>
      <c r="M283" s="59"/>
      <c r="N283" s="59"/>
      <c r="O283" s="59"/>
      <c r="P283" s="60"/>
      <c r="Q283" s="22"/>
      <c r="R283" s="61"/>
      <c r="S283" s="22"/>
      <c r="T283" s="94"/>
      <c r="U283" s="59"/>
      <c r="V283" s="63"/>
      <c r="W283" s="64"/>
      <c r="X283" s="65"/>
      <c r="Y283" s="66"/>
      <c r="Z283" s="66"/>
      <c r="AA283" s="67"/>
      <c r="AB283" s="68"/>
      <c r="AC283" s="69"/>
      <c r="AD283" s="70"/>
      <c r="AE283" s="70"/>
      <c r="AF283" s="74"/>
      <c r="AG283" s="71"/>
    </row>
    <row r="284" spans="5:33">
      <c r="E284" s="73"/>
      <c r="F284" s="71"/>
      <c r="G284" s="58"/>
      <c r="H284" s="58"/>
      <c r="I284" s="58"/>
      <c r="J284" s="58"/>
      <c r="K284" s="58"/>
      <c r="L284" s="58"/>
      <c r="M284" s="59"/>
      <c r="N284" s="59"/>
      <c r="O284" s="59"/>
      <c r="P284" s="60"/>
      <c r="Q284" s="22"/>
      <c r="R284" s="61"/>
      <c r="S284" s="22"/>
      <c r="T284" s="94"/>
      <c r="U284" s="59"/>
      <c r="V284" s="63"/>
      <c r="W284" s="64"/>
      <c r="X284" s="65"/>
      <c r="Y284" s="66"/>
      <c r="Z284" s="66"/>
      <c r="AA284" s="67"/>
      <c r="AB284" s="68"/>
      <c r="AC284" s="69"/>
      <c r="AD284" s="70"/>
      <c r="AE284" s="70"/>
      <c r="AF284" s="74"/>
      <c r="AG284" s="71"/>
    </row>
    <row r="285" spans="5:33">
      <c r="E285" s="73"/>
      <c r="F285" s="71"/>
      <c r="G285" s="58"/>
      <c r="H285" s="58"/>
      <c r="I285" s="58"/>
      <c r="J285" s="58"/>
      <c r="K285" s="58"/>
      <c r="L285" s="58"/>
      <c r="M285" s="59"/>
      <c r="N285" s="59"/>
      <c r="O285" s="59"/>
      <c r="P285" s="60"/>
      <c r="Q285" s="22"/>
      <c r="R285" s="61"/>
      <c r="S285" s="22"/>
      <c r="T285" s="94"/>
      <c r="U285" s="59"/>
      <c r="V285" s="63"/>
      <c r="W285" s="64"/>
      <c r="X285" s="65"/>
      <c r="Y285" s="66"/>
      <c r="Z285" s="66"/>
      <c r="AA285" s="67"/>
      <c r="AB285" s="68"/>
      <c r="AC285" s="69"/>
      <c r="AD285" s="70"/>
      <c r="AE285" s="70"/>
      <c r="AF285" s="74"/>
      <c r="AG285" s="71"/>
    </row>
    <row r="286" spans="5:33">
      <c r="E286" s="73"/>
      <c r="F286" s="71"/>
      <c r="G286" s="58"/>
      <c r="H286" s="58"/>
      <c r="I286" s="58"/>
      <c r="J286" s="58"/>
      <c r="K286" s="58"/>
      <c r="L286" s="58"/>
      <c r="M286" s="59"/>
      <c r="N286" s="59"/>
      <c r="O286" s="59"/>
      <c r="P286" s="60"/>
      <c r="Q286" s="22"/>
      <c r="R286" s="61"/>
      <c r="S286" s="22"/>
      <c r="T286" s="94"/>
      <c r="U286" s="59"/>
      <c r="V286" s="63"/>
      <c r="W286" s="64"/>
      <c r="X286" s="65"/>
      <c r="Y286" s="66"/>
      <c r="Z286" s="66"/>
      <c r="AA286" s="67"/>
      <c r="AB286" s="68"/>
      <c r="AC286" s="69"/>
      <c r="AD286" s="70"/>
      <c r="AE286" s="70"/>
      <c r="AF286" s="74"/>
      <c r="AG286" s="71"/>
    </row>
    <row r="287" spans="5:33">
      <c r="E287" s="73"/>
      <c r="F287" s="71"/>
      <c r="G287" s="58"/>
      <c r="H287" s="58"/>
      <c r="I287" s="58"/>
      <c r="J287" s="58"/>
      <c r="K287" s="58"/>
      <c r="L287" s="58"/>
      <c r="M287" s="59"/>
      <c r="N287" s="59"/>
      <c r="O287" s="59"/>
      <c r="P287" s="60"/>
      <c r="Q287" s="22"/>
      <c r="R287" s="61"/>
      <c r="S287" s="22"/>
      <c r="T287" s="94"/>
      <c r="U287" s="59"/>
      <c r="V287" s="63"/>
      <c r="W287" s="64"/>
      <c r="X287" s="65"/>
      <c r="Y287" s="66"/>
      <c r="Z287" s="66"/>
      <c r="AA287" s="67"/>
      <c r="AB287" s="68"/>
      <c r="AC287" s="69"/>
      <c r="AD287" s="70"/>
      <c r="AE287" s="70"/>
      <c r="AF287" s="74"/>
      <c r="AG287" s="71"/>
    </row>
    <row r="288" spans="5:33">
      <c r="E288" s="73"/>
      <c r="F288" s="71"/>
      <c r="G288" s="58"/>
      <c r="H288" s="58"/>
      <c r="I288" s="58"/>
      <c r="J288" s="58"/>
      <c r="K288" s="58"/>
      <c r="L288" s="58"/>
      <c r="M288" s="59"/>
      <c r="N288" s="59"/>
      <c r="O288" s="59"/>
      <c r="P288" s="60"/>
      <c r="Q288" s="22"/>
      <c r="R288" s="61"/>
      <c r="S288" s="22"/>
      <c r="T288" s="94"/>
      <c r="U288" s="59"/>
      <c r="V288" s="63"/>
      <c r="W288" s="64"/>
      <c r="X288" s="65"/>
      <c r="Y288" s="66"/>
      <c r="Z288" s="66"/>
      <c r="AA288" s="67"/>
      <c r="AB288" s="68"/>
      <c r="AC288" s="69"/>
      <c r="AD288" s="70"/>
      <c r="AE288" s="70"/>
      <c r="AF288" s="74"/>
      <c r="AG288" s="71"/>
    </row>
    <row r="289" spans="3:33">
      <c r="E289" s="73"/>
      <c r="F289" s="71"/>
      <c r="G289" s="58"/>
      <c r="H289" s="58"/>
      <c r="I289" s="58"/>
      <c r="J289" s="58"/>
      <c r="K289" s="58"/>
      <c r="L289" s="58"/>
      <c r="M289" s="59"/>
      <c r="N289" s="59"/>
      <c r="O289" s="59"/>
      <c r="P289" s="60"/>
      <c r="Q289" s="22"/>
      <c r="R289" s="61"/>
      <c r="S289" s="22"/>
      <c r="T289" s="94"/>
      <c r="U289" s="59"/>
      <c r="V289" s="63"/>
      <c r="W289" s="64"/>
      <c r="X289" s="65"/>
      <c r="Y289" s="66"/>
      <c r="Z289" s="66"/>
      <c r="AA289" s="67"/>
      <c r="AB289" s="68"/>
      <c r="AC289" s="69"/>
      <c r="AD289" s="70"/>
      <c r="AE289" s="70"/>
      <c r="AF289" s="74"/>
      <c r="AG289" s="71"/>
    </row>
    <row r="290" spans="3:33">
      <c r="E290" s="73"/>
      <c r="F290" s="71"/>
      <c r="G290" s="58"/>
      <c r="H290" s="58"/>
      <c r="I290" s="58"/>
      <c r="J290" s="58"/>
      <c r="K290" s="58"/>
      <c r="L290" s="58"/>
      <c r="M290" s="59"/>
      <c r="N290" s="59"/>
      <c r="O290" s="59"/>
      <c r="P290" s="60"/>
      <c r="Q290" s="22"/>
      <c r="R290" s="61"/>
      <c r="S290" s="22"/>
      <c r="T290" s="94"/>
      <c r="U290" s="59"/>
      <c r="V290" s="63"/>
      <c r="W290" s="64"/>
      <c r="X290" s="65"/>
      <c r="Y290" s="66"/>
      <c r="Z290" s="66"/>
      <c r="AA290" s="67"/>
      <c r="AB290" s="68"/>
      <c r="AC290" s="69"/>
      <c r="AD290" s="70"/>
      <c r="AE290" s="70"/>
      <c r="AF290" s="74"/>
      <c r="AG290" s="71"/>
    </row>
    <row r="291" spans="3:33">
      <c r="E291" s="73"/>
      <c r="F291" s="71"/>
      <c r="G291" s="58"/>
      <c r="H291" s="58"/>
      <c r="I291" s="58"/>
      <c r="J291" s="58"/>
      <c r="K291" s="58"/>
      <c r="L291" s="58"/>
      <c r="M291" s="59"/>
      <c r="N291" s="59"/>
      <c r="O291" s="59"/>
      <c r="P291" s="60"/>
      <c r="Q291" s="22"/>
      <c r="R291" s="61"/>
      <c r="S291" s="22"/>
      <c r="T291" s="94"/>
      <c r="U291" s="59"/>
      <c r="V291" s="63"/>
      <c r="W291" s="64"/>
      <c r="X291" s="65"/>
      <c r="Y291" s="66"/>
      <c r="Z291" s="66"/>
      <c r="AA291" s="67"/>
      <c r="AB291" s="68"/>
      <c r="AC291" s="69"/>
      <c r="AD291" s="70"/>
      <c r="AE291" s="70"/>
      <c r="AF291" s="74"/>
      <c r="AG291" s="71"/>
    </row>
    <row r="292" spans="3:33">
      <c r="E292" s="73"/>
      <c r="F292" s="71"/>
      <c r="G292" s="58"/>
      <c r="H292" s="58"/>
      <c r="I292" s="58"/>
      <c r="J292" s="58"/>
      <c r="K292" s="58"/>
      <c r="L292" s="58"/>
      <c r="M292" s="59"/>
      <c r="N292" s="59"/>
      <c r="O292" s="59"/>
      <c r="P292" s="60"/>
      <c r="Q292" s="22"/>
      <c r="R292" s="61"/>
      <c r="S292" s="22"/>
      <c r="T292" s="94"/>
      <c r="U292" s="59"/>
      <c r="V292" s="63"/>
      <c r="W292" s="64"/>
      <c r="X292" s="65"/>
      <c r="Y292" s="66"/>
      <c r="Z292" s="66"/>
      <c r="AA292" s="67"/>
      <c r="AB292" s="68"/>
      <c r="AC292" s="69"/>
      <c r="AD292" s="70"/>
      <c r="AE292" s="70"/>
      <c r="AF292" s="74"/>
      <c r="AG292" s="71"/>
    </row>
    <row r="293" spans="3:33">
      <c r="E293" s="73"/>
      <c r="F293" s="71"/>
      <c r="G293" s="58"/>
      <c r="H293" s="58"/>
      <c r="I293" s="58"/>
      <c r="J293" s="58"/>
      <c r="K293" s="58"/>
      <c r="L293" s="58"/>
      <c r="M293" s="59"/>
      <c r="N293" s="59"/>
      <c r="O293" s="59"/>
      <c r="P293" s="60"/>
      <c r="Q293" s="22"/>
      <c r="R293" s="61"/>
      <c r="S293" s="22"/>
      <c r="T293" s="94"/>
      <c r="U293" s="59"/>
      <c r="V293" s="63"/>
      <c r="W293" s="64"/>
      <c r="X293" s="65"/>
      <c r="Y293" s="66"/>
      <c r="Z293" s="66"/>
      <c r="AA293" s="67"/>
      <c r="AB293" s="68"/>
      <c r="AC293" s="69"/>
      <c r="AD293" s="70"/>
      <c r="AE293" s="70"/>
      <c r="AF293" s="74"/>
      <c r="AG293" s="71"/>
    </row>
    <row r="294" spans="3:33">
      <c r="E294" s="73"/>
      <c r="F294" s="71"/>
      <c r="G294" s="58"/>
      <c r="H294" s="58"/>
      <c r="I294" s="58"/>
      <c r="J294" s="58"/>
      <c r="K294" s="58"/>
      <c r="L294" s="58"/>
      <c r="M294" s="59"/>
      <c r="N294" s="59"/>
      <c r="O294" s="59"/>
      <c r="P294" s="60"/>
      <c r="Q294" s="22"/>
      <c r="R294" s="61"/>
      <c r="S294" s="22"/>
      <c r="T294" s="94"/>
      <c r="U294" s="59"/>
      <c r="V294" s="63"/>
      <c r="W294" s="64"/>
      <c r="X294" s="65"/>
      <c r="Y294" s="66"/>
      <c r="Z294" s="66"/>
      <c r="AA294" s="67"/>
      <c r="AB294" s="68"/>
      <c r="AC294" s="69"/>
      <c r="AD294" s="70"/>
      <c r="AE294" s="70"/>
      <c r="AF294" s="74"/>
      <c r="AG294" s="71"/>
    </row>
    <row r="295" spans="3:33">
      <c r="C295" s="54">
        <f>60*53</f>
        <v>3180</v>
      </c>
      <c r="E295" s="73"/>
      <c r="F295" s="71"/>
      <c r="G295" s="58"/>
      <c r="H295" s="58"/>
      <c r="I295" s="58"/>
      <c r="J295" s="58"/>
      <c r="K295" s="58"/>
      <c r="L295" s="58"/>
      <c r="M295" s="59"/>
      <c r="N295" s="59"/>
      <c r="O295" s="59"/>
      <c r="P295" s="60"/>
      <c r="Q295" s="22"/>
      <c r="R295" s="61"/>
      <c r="S295" s="22"/>
      <c r="T295" s="94"/>
      <c r="U295" s="59"/>
      <c r="V295" s="63"/>
      <c r="W295" s="64"/>
      <c r="X295" s="65"/>
      <c r="Y295" s="66"/>
      <c r="Z295" s="66"/>
      <c r="AA295" s="67"/>
      <c r="AB295" s="68"/>
      <c r="AC295" s="69"/>
      <c r="AD295" s="70"/>
      <c r="AE295" s="70"/>
      <c r="AF295" s="74"/>
      <c r="AG295" s="71"/>
    </row>
    <row r="296" spans="3:33">
      <c r="E296" s="73"/>
      <c r="F296" s="71"/>
      <c r="G296" s="58"/>
      <c r="H296" s="58"/>
      <c r="I296" s="58"/>
      <c r="J296" s="58"/>
      <c r="K296" s="58"/>
      <c r="L296" s="58"/>
      <c r="M296" s="59"/>
      <c r="N296" s="59"/>
      <c r="O296" s="59"/>
      <c r="P296" s="60"/>
      <c r="Q296" s="22"/>
      <c r="R296" s="61"/>
      <c r="S296" s="22"/>
      <c r="T296" s="94"/>
      <c r="U296" s="59"/>
      <c r="V296" s="63"/>
      <c r="W296" s="64"/>
      <c r="X296" s="65"/>
      <c r="Y296" s="66"/>
      <c r="Z296" s="66"/>
      <c r="AA296" s="67"/>
      <c r="AB296" s="68"/>
      <c r="AC296" s="69"/>
      <c r="AD296" s="70"/>
      <c r="AE296" s="70"/>
      <c r="AF296" s="74"/>
      <c r="AG296" s="71"/>
    </row>
    <row r="297" spans="3:33">
      <c r="E297" s="73"/>
      <c r="F297" s="71"/>
      <c r="G297" s="58"/>
      <c r="H297" s="58"/>
      <c r="I297" s="58"/>
      <c r="J297" s="58"/>
      <c r="K297" s="58"/>
      <c r="L297" s="58"/>
      <c r="M297" s="59"/>
      <c r="N297" s="59"/>
      <c r="O297" s="59"/>
      <c r="P297" s="60"/>
      <c r="Q297" s="22"/>
      <c r="R297" s="61"/>
      <c r="S297" s="22"/>
      <c r="T297" s="94"/>
      <c r="U297" s="59"/>
      <c r="V297" s="63"/>
      <c r="W297" s="64"/>
      <c r="X297" s="65"/>
      <c r="Y297" s="66"/>
      <c r="Z297" s="66"/>
      <c r="AA297" s="67"/>
      <c r="AB297" s="68"/>
      <c r="AC297" s="69"/>
      <c r="AD297" s="70"/>
      <c r="AE297" s="70"/>
      <c r="AF297" s="74"/>
      <c r="AG297" s="71"/>
    </row>
    <row r="298" spans="3:33">
      <c r="E298" s="73"/>
      <c r="F298" s="71"/>
      <c r="G298" s="58"/>
      <c r="H298" s="58"/>
      <c r="I298" s="58"/>
      <c r="J298" s="58"/>
      <c r="K298" s="58"/>
      <c r="L298" s="58"/>
      <c r="M298" s="59"/>
      <c r="N298" s="59"/>
      <c r="O298" s="59"/>
      <c r="P298" s="60"/>
      <c r="Q298" s="22"/>
      <c r="R298" s="61"/>
      <c r="S298" s="22"/>
      <c r="T298" s="94"/>
      <c r="U298" s="59"/>
      <c r="V298" s="63"/>
      <c r="W298" s="64"/>
      <c r="X298" s="65"/>
      <c r="Y298" s="66"/>
      <c r="Z298" s="66"/>
      <c r="AA298" s="67"/>
      <c r="AB298" s="68"/>
      <c r="AC298" s="69"/>
      <c r="AD298" s="70"/>
      <c r="AE298" s="70"/>
      <c r="AF298" s="74"/>
      <c r="AG298" s="71"/>
    </row>
    <row r="299" spans="3:33">
      <c r="E299" s="73"/>
      <c r="F299" s="71"/>
      <c r="G299" s="58"/>
      <c r="H299" s="58"/>
      <c r="I299" s="58"/>
      <c r="J299" s="58"/>
      <c r="K299" s="58"/>
      <c r="L299" s="58"/>
      <c r="M299" s="59"/>
      <c r="N299" s="59"/>
      <c r="O299" s="59"/>
      <c r="P299" s="60"/>
      <c r="Q299" s="22"/>
      <c r="R299" s="61"/>
      <c r="S299" s="22"/>
      <c r="T299" s="94"/>
      <c r="U299" s="59"/>
      <c r="V299" s="63"/>
      <c r="W299" s="64"/>
      <c r="X299" s="65"/>
      <c r="Y299" s="66"/>
      <c r="Z299" s="66"/>
      <c r="AA299" s="67"/>
      <c r="AB299" s="68"/>
      <c r="AC299" s="69"/>
      <c r="AD299" s="70"/>
      <c r="AE299" s="70"/>
      <c r="AF299" s="74"/>
      <c r="AG299" s="71"/>
    </row>
    <row r="300" spans="3:33">
      <c r="E300" s="73"/>
      <c r="F300" s="71"/>
      <c r="G300" s="58"/>
      <c r="H300" s="58"/>
      <c r="I300" s="58"/>
      <c r="J300" s="58"/>
      <c r="K300" s="58"/>
      <c r="L300" s="58"/>
      <c r="M300" s="59"/>
      <c r="N300" s="59"/>
      <c r="O300" s="59"/>
      <c r="P300" s="60"/>
      <c r="Q300" s="22"/>
      <c r="R300" s="61"/>
      <c r="S300" s="22"/>
      <c r="T300" s="94"/>
      <c r="U300" s="59"/>
      <c r="V300" s="63"/>
      <c r="W300" s="64"/>
      <c r="X300" s="65"/>
      <c r="Y300" s="66"/>
      <c r="Z300" s="66"/>
      <c r="AA300" s="67"/>
      <c r="AB300" s="68"/>
      <c r="AC300" s="69"/>
      <c r="AD300" s="70"/>
      <c r="AE300" s="70"/>
      <c r="AF300" s="74"/>
      <c r="AG300" s="71"/>
    </row>
    <row r="301" spans="3:33">
      <c r="E301" s="73"/>
      <c r="F301" s="71"/>
      <c r="G301" s="58"/>
      <c r="H301" s="58"/>
      <c r="I301" s="58"/>
      <c r="J301" s="58"/>
      <c r="K301" s="58"/>
      <c r="L301" s="58"/>
      <c r="M301" s="59"/>
      <c r="N301" s="59"/>
      <c r="O301" s="59"/>
      <c r="P301" s="60"/>
      <c r="Q301" s="22"/>
      <c r="R301" s="61"/>
      <c r="S301" s="22"/>
      <c r="T301" s="94"/>
      <c r="U301" s="59"/>
      <c r="V301" s="63"/>
      <c r="W301" s="64"/>
      <c r="X301" s="65"/>
      <c r="Y301" s="66"/>
      <c r="Z301" s="66"/>
      <c r="AA301" s="67"/>
      <c r="AB301" s="68"/>
      <c r="AC301" s="69"/>
      <c r="AD301" s="70"/>
      <c r="AE301" s="70"/>
      <c r="AF301" s="74"/>
      <c r="AG301" s="71"/>
    </row>
    <row r="302" spans="3:33">
      <c r="E302" s="73"/>
      <c r="F302" s="71"/>
      <c r="G302" s="58"/>
      <c r="H302" s="58"/>
      <c r="I302" s="58"/>
      <c r="J302" s="58"/>
      <c r="K302" s="58"/>
      <c r="L302" s="58"/>
      <c r="M302" s="59"/>
      <c r="N302" s="59"/>
      <c r="O302" s="59"/>
      <c r="P302" s="60"/>
      <c r="Q302" s="22"/>
      <c r="R302" s="61"/>
      <c r="S302" s="22"/>
      <c r="T302" s="94"/>
      <c r="U302" s="59"/>
      <c r="V302" s="63"/>
      <c r="W302" s="64"/>
      <c r="X302" s="65"/>
      <c r="Y302" s="66"/>
      <c r="Z302" s="66"/>
      <c r="AA302" s="67"/>
      <c r="AB302" s="68"/>
      <c r="AC302" s="69"/>
      <c r="AD302" s="70"/>
      <c r="AE302" s="70"/>
      <c r="AF302" s="74"/>
      <c r="AG302" s="71"/>
    </row>
    <row r="303" spans="3:33">
      <c r="E303" s="73"/>
      <c r="F303" s="71"/>
      <c r="G303" s="58"/>
      <c r="H303" s="58"/>
      <c r="I303" s="58"/>
      <c r="J303" s="58"/>
      <c r="K303" s="58"/>
      <c r="L303" s="58"/>
      <c r="M303" s="59"/>
      <c r="N303" s="59"/>
      <c r="O303" s="59"/>
      <c r="P303" s="60"/>
      <c r="Q303" s="22"/>
      <c r="R303" s="61"/>
      <c r="S303" s="22"/>
      <c r="T303" s="94"/>
      <c r="U303" s="59"/>
      <c r="V303" s="63"/>
      <c r="W303" s="64"/>
      <c r="X303" s="65"/>
      <c r="Y303" s="66"/>
      <c r="Z303" s="66"/>
      <c r="AA303" s="67"/>
      <c r="AB303" s="68"/>
      <c r="AC303" s="69"/>
      <c r="AD303" s="70"/>
      <c r="AE303" s="70"/>
      <c r="AF303" s="74"/>
      <c r="AG303" s="71"/>
    </row>
    <row r="304" spans="3:33">
      <c r="E304" s="73"/>
      <c r="F304" s="71"/>
      <c r="G304" s="58"/>
      <c r="H304" s="58"/>
      <c r="I304" s="58"/>
      <c r="J304" s="58"/>
      <c r="K304" s="58"/>
      <c r="L304" s="58"/>
      <c r="M304" s="59"/>
      <c r="N304" s="59"/>
      <c r="O304" s="59"/>
      <c r="P304" s="60"/>
      <c r="Q304" s="22"/>
      <c r="R304" s="61"/>
      <c r="S304" s="22"/>
      <c r="T304" s="94"/>
      <c r="U304" s="59"/>
      <c r="V304" s="63"/>
      <c r="W304" s="64"/>
      <c r="X304" s="65"/>
      <c r="Y304" s="66"/>
      <c r="Z304" s="66"/>
      <c r="AA304" s="67"/>
      <c r="AB304" s="68"/>
      <c r="AC304" s="69"/>
      <c r="AD304" s="70"/>
      <c r="AE304" s="70"/>
      <c r="AF304" s="74"/>
      <c r="AG304" s="71"/>
    </row>
    <row r="305" spans="5:33">
      <c r="E305" s="73"/>
      <c r="F305" s="71"/>
      <c r="G305" s="58"/>
      <c r="H305" s="58"/>
      <c r="I305" s="58"/>
      <c r="J305" s="58"/>
      <c r="K305" s="58"/>
      <c r="L305" s="58"/>
      <c r="M305" s="59"/>
      <c r="N305" s="59"/>
      <c r="O305" s="59"/>
      <c r="P305" s="60"/>
      <c r="Q305" s="22"/>
      <c r="R305" s="61"/>
      <c r="S305" s="22"/>
      <c r="T305" s="94"/>
      <c r="U305" s="59"/>
      <c r="V305" s="63"/>
      <c r="W305" s="64"/>
      <c r="X305" s="65"/>
      <c r="Y305" s="66"/>
      <c r="Z305" s="66"/>
      <c r="AA305" s="67"/>
      <c r="AB305" s="68"/>
      <c r="AC305" s="69"/>
      <c r="AD305" s="70"/>
      <c r="AE305" s="70"/>
      <c r="AF305" s="74"/>
      <c r="AG305" s="71"/>
    </row>
    <row r="306" spans="5:33">
      <c r="E306" s="73"/>
      <c r="F306" s="71"/>
      <c r="G306" s="58"/>
      <c r="H306" s="58"/>
      <c r="I306" s="58"/>
      <c r="J306" s="58"/>
      <c r="K306" s="58"/>
      <c r="L306" s="58"/>
      <c r="M306" s="59"/>
      <c r="N306" s="59"/>
      <c r="O306" s="59"/>
      <c r="P306" s="60"/>
      <c r="Q306" s="22"/>
      <c r="R306" s="61"/>
      <c r="S306" s="22"/>
      <c r="T306" s="94"/>
      <c r="U306" s="59"/>
      <c r="V306" s="63"/>
      <c r="W306" s="64"/>
      <c r="X306" s="65"/>
      <c r="Y306" s="66"/>
      <c r="Z306" s="66"/>
      <c r="AA306" s="67"/>
      <c r="AB306" s="68"/>
      <c r="AC306" s="75"/>
      <c r="AD306" s="70"/>
      <c r="AE306" s="70"/>
      <c r="AF306" s="74"/>
      <c r="AG306" s="71"/>
    </row>
    <row r="307" spans="5:33">
      <c r="E307" s="73"/>
      <c r="F307" s="71"/>
      <c r="G307" s="58"/>
      <c r="H307" s="58"/>
      <c r="I307" s="58"/>
      <c r="J307" s="58"/>
      <c r="K307" s="58"/>
      <c r="L307" s="58"/>
      <c r="M307" s="59"/>
      <c r="N307" s="59"/>
      <c r="O307" s="59"/>
      <c r="P307" s="60"/>
      <c r="Q307" s="22"/>
      <c r="R307" s="61"/>
      <c r="S307" s="22"/>
      <c r="T307" s="94"/>
      <c r="U307" s="59"/>
      <c r="V307" s="63"/>
      <c r="W307" s="64"/>
      <c r="X307" s="65"/>
      <c r="Y307" s="66"/>
      <c r="Z307" s="66"/>
      <c r="AA307" s="67"/>
      <c r="AB307" s="68"/>
      <c r="AC307" s="69"/>
      <c r="AD307" s="70"/>
      <c r="AE307" s="70"/>
      <c r="AF307" s="74"/>
      <c r="AG307" s="71"/>
    </row>
    <row r="308" spans="5:33">
      <c r="E308" s="73"/>
      <c r="F308" s="71"/>
      <c r="G308" s="58"/>
      <c r="H308" s="58"/>
      <c r="I308" s="58"/>
      <c r="J308" s="58"/>
      <c r="K308" s="58"/>
      <c r="L308" s="58"/>
      <c r="M308" s="59"/>
      <c r="N308" s="59"/>
      <c r="O308" s="59"/>
      <c r="P308" s="60"/>
      <c r="Q308" s="22"/>
      <c r="R308" s="61"/>
      <c r="S308" s="22"/>
      <c r="T308" s="94"/>
      <c r="U308" s="59"/>
      <c r="V308" s="63"/>
      <c r="W308" s="64"/>
      <c r="X308" s="65"/>
      <c r="Y308" s="66"/>
      <c r="Z308" s="66"/>
      <c r="AA308" s="67"/>
      <c r="AB308" s="68"/>
      <c r="AC308" s="69"/>
      <c r="AD308" s="70"/>
      <c r="AE308" s="70"/>
      <c r="AF308" s="74"/>
      <c r="AG308" s="71"/>
    </row>
    <row r="309" spans="5:33">
      <c r="E309" s="73"/>
      <c r="F309" s="71"/>
      <c r="G309" s="58"/>
      <c r="H309" s="58"/>
      <c r="I309" s="58"/>
      <c r="J309" s="58"/>
      <c r="K309" s="58"/>
      <c r="L309" s="58"/>
      <c r="M309" s="59"/>
      <c r="N309" s="59"/>
      <c r="O309" s="59"/>
      <c r="P309" s="60"/>
      <c r="Q309" s="22"/>
      <c r="R309" s="61"/>
      <c r="S309" s="22"/>
      <c r="T309" s="94"/>
      <c r="U309" s="59"/>
      <c r="V309" s="63"/>
      <c r="W309" s="64"/>
      <c r="X309" s="65"/>
      <c r="Y309" s="66"/>
      <c r="Z309" s="66"/>
      <c r="AA309" s="67"/>
      <c r="AB309" s="68"/>
      <c r="AC309" s="69"/>
      <c r="AD309" s="70"/>
      <c r="AE309" s="70"/>
      <c r="AF309" s="74"/>
      <c r="AG309" s="71"/>
    </row>
    <row r="310" spans="5:33">
      <c r="E310" s="73"/>
      <c r="F310" s="71"/>
      <c r="G310" s="58"/>
      <c r="H310" s="58"/>
      <c r="I310" s="58"/>
      <c r="J310" s="58"/>
      <c r="K310" s="58"/>
      <c r="L310" s="58"/>
      <c r="M310" s="59"/>
      <c r="N310" s="59"/>
      <c r="O310" s="59"/>
      <c r="P310" s="60"/>
      <c r="Q310" s="22"/>
      <c r="R310" s="61"/>
      <c r="S310" s="22"/>
      <c r="T310" s="94"/>
      <c r="U310" s="59"/>
      <c r="V310" s="63"/>
      <c r="W310" s="64"/>
      <c r="X310" s="65"/>
      <c r="Y310" s="66"/>
      <c r="Z310" s="66"/>
      <c r="AA310" s="67"/>
      <c r="AB310" s="68"/>
      <c r="AC310" s="69"/>
      <c r="AD310" s="70"/>
      <c r="AE310" s="70"/>
      <c r="AF310" s="74"/>
      <c r="AG310" s="71"/>
    </row>
    <row r="311" spans="5:33">
      <c r="E311" s="73"/>
      <c r="F311" s="71"/>
      <c r="G311" s="58"/>
      <c r="H311" s="58"/>
      <c r="I311" s="58"/>
      <c r="J311" s="58"/>
      <c r="K311" s="58"/>
      <c r="L311" s="58"/>
      <c r="M311" s="59"/>
      <c r="N311" s="59"/>
      <c r="O311" s="59"/>
      <c r="P311" s="60"/>
      <c r="Q311" s="22"/>
      <c r="R311" s="61"/>
      <c r="S311" s="22"/>
      <c r="T311" s="94"/>
      <c r="U311" s="59"/>
      <c r="V311" s="63"/>
      <c r="W311" s="64"/>
      <c r="X311" s="65"/>
      <c r="Y311" s="66"/>
      <c r="Z311" s="66"/>
      <c r="AA311" s="67"/>
      <c r="AB311" s="68"/>
      <c r="AC311" s="69"/>
      <c r="AD311" s="70"/>
      <c r="AE311" s="70"/>
      <c r="AF311" s="74"/>
      <c r="AG311" s="71"/>
    </row>
    <row r="312" spans="5:33">
      <c r="E312" s="73"/>
      <c r="F312" s="71"/>
      <c r="G312" s="58"/>
      <c r="H312" s="58"/>
      <c r="I312" s="58"/>
      <c r="J312" s="58"/>
      <c r="K312" s="58"/>
      <c r="L312" s="58"/>
      <c r="M312" s="59"/>
      <c r="N312" s="59"/>
      <c r="O312" s="59"/>
      <c r="P312" s="60"/>
      <c r="Q312" s="22"/>
      <c r="R312" s="61"/>
      <c r="S312" s="22"/>
      <c r="T312" s="94"/>
      <c r="U312" s="59"/>
      <c r="V312" s="63"/>
      <c r="W312" s="64"/>
      <c r="X312" s="65"/>
      <c r="Y312" s="66"/>
      <c r="Z312" s="66"/>
      <c r="AA312" s="67"/>
      <c r="AB312" s="68"/>
      <c r="AC312" s="69"/>
      <c r="AD312" s="70"/>
      <c r="AE312" s="70"/>
      <c r="AF312" s="74"/>
      <c r="AG312" s="71"/>
    </row>
    <row r="313" spans="5:33">
      <c r="E313" s="73"/>
      <c r="F313" s="71"/>
      <c r="G313" s="58"/>
      <c r="H313" s="58"/>
      <c r="I313" s="58"/>
      <c r="J313" s="58"/>
      <c r="K313" s="58"/>
      <c r="L313" s="58"/>
      <c r="M313" s="59"/>
      <c r="N313" s="59"/>
      <c r="O313" s="59"/>
      <c r="P313" s="60"/>
      <c r="Q313" s="22"/>
      <c r="R313" s="61"/>
      <c r="S313" s="22"/>
      <c r="T313" s="94"/>
      <c r="U313" s="59"/>
      <c r="V313" s="63"/>
      <c r="W313" s="64"/>
      <c r="X313" s="65"/>
      <c r="Y313" s="66"/>
      <c r="Z313" s="66"/>
      <c r="AA313" s="67"/>
      <c r="AB313" s="68"/>
      <c r="AC313" s="69"/>
      <c r="AD313" s="70"/>
      <c r="AE313" s="70"/>
      <c r="AF313" s="74"/>
      <c r="AG313" s="71"/>
    </row>
    <row r="314" spans="5:33">
      <c r="E314" s="73"/>
      <c r="F314" s="71"/>
      <c r="G314" s="58"/>
      <c r="H314" s="58"/>
      <c r="I314" s="58"/>
      <c r="J314" s="58"/>
      <c r="K314" s="58"/>
      <c r="L314" s="58"/>
      <c r="M314" s="59"/>
      <c r="N314" s="59"/>
      <c r="O314" s="59"/>
      <c r="P314" s="60"/>
      <c r="Q314" s="22"/>
      <c r="R314" s="61"/>
      <c r="S314" s="22"/>
      <c r="T314" s="94"/>
      <c r="U314" s="59"/>
      <c r="V314" s="63"/>
      <c r="W314" s="64"/>
      <c r="X314" s="65"/>
      <c r="Y314" s="66"/>
      <c r="Z314" s="66"/>
      <c r="AA314" s="67"/>
      <c r="AB314" s="68"/>
      <c r="AC314" s="69"/>
      <c r="AD314" s="70"/>
      <c r="AE314" s="70"/>
      <c r="AF314" s="74"/>
      <c r="AG314" s="71"/>
    </row>
    <row r="315" spans="5:33">
      <c r="E315" s="73"/>
      <c r="F315" s="71"/>
      <c r="G315" s="58"/>
      <c r="H315" s="58"/>
      <c r="I315" s="58"/>
      <c r="J315" s="58"/>
      <c r="K315" s="58"/>
      <c r="L315" s="58"/>
      <c r="M315" s="59"/>
      <c r="N315" s="59"/>
      <c r="O315" s="59"/>
      <c r="P315" s="60"/>
      <c r="Q315" s="22"/>
      <c r="R315" s="61"/>
      <c r="S315" s="22"/>
      <c r="T315" s="94"/>
      <c r="U315" s="59"/>
      <c r="V315" s="63"/>
      <c r="W315" s="64"/>
      <c r="X315" s="65"/>
      <c r="Y315" s="66"/>
      <c r="Z315" s="66"/>
      <c r="AA315" s="67"/>
      <c r="AB315" s="68"/>
      <c r="AC315" s="69"/>
      <c r="AD315" s="70"/>
      <c r="AE315" s="70"/>
      <c r="AF315" s="74"/>
      <c r="AG315" s="71"/>
    </row>
    <row r="316" spans="5:33">
      <c r="E316" s="73"/>
      <c r="F316" s="71"/>
      <c r="G316" s="58"/>
      <c r="H316" s="58"/>
      <c r="I316" s="58"/>
      <c r="J316" s="58"/>
      <c r="K316" s="58"/>
      <c r="L316" s="58"/>
      <c r="M316" s="59"/>
      <c r="N316" s="59"/>
      <c r="O316" s="59"/>
      <c r="P316" s="60"/>
      <c r="Q316" s="22"/>
      <c r="R316" s="61"/>
      <c r="S316" s="22"/>
      <c r="T316" s="94"/>
      <c r="U316" s="59"/>
      <c r="V316" s="63"/>
      <c r="W316" s="64"/>
      <c r="X316" s="65"/>
      <c r="Y316" s="66"/>
      <c r="Z316" s="66"/>
      <c r="AA316" s="67"/>
      <c r="AB316" s="68"/>
      <c r="AC316" s="69"/>
      <c r="AD316" s="70"/>
      <c r="AE316" s="70"/>
      <c r="AF316" s="74"/>
      <c r="AG316" s="71"/>
    </row>
    <row r="317" spans="5:33">
      <c r="E317" s="73"/>
      <c r="F317" s="71"/>
      <c r="G317" s="58"/>
      <c r="H317" s="58"/>
      <c r="I317" s="58"/>
      <c r="J317" s="58"/>
      <c r="K317" s="58"/>
      <c r="L317" s="58"/>
      <c r="M317" s="59"/>
      <c r="N317" s="59"/>
      <c r="O317" s="59"/>
      <c r="P317" s="60"/>
      <c r="Q317" s="22"/>
      <c r="R317" s="61"/>
      <c r="S317" s="22"/>
      <c r="T317" s="94"/>
      <c r="U317" s="59"/>
      <c r="V317" s="63"/>
      <c r="W317" s="64"/>
      <c r="X317" s="65"/>
      <c r="Y317" s="66"/>
      <c r="Z317" s="66"/>
      <c r="AA317" s="67"/>
      <c r="AB317" s="68"/>
      <c r="AC317" s="69"/>
      <c r="AD317" s="70"/>
      <c r="AE317" s="70"/>
      <c r="AF317" s="74"/>
      <c r="AG317" s="71"/>
    </row>
    <row r="318" spans="5:33">
      <c r="E318" s="73"/>
      <c r="F318" s="71"/>
      <c r="G318" s="58"/>
      <c r="H318" s="58"/>
      <c r="I318" s="58"/>
      <c r="J318" s="58"/>
      <c r="K318" s="58"/>
      <c r="L318" s="58"/>
      <c r="M318" s="59"/>
      <c r="N318" s="59"/>
      <c r="O318" s="59"/>
      <c r="P318" s="60"/>
      <c r="Q318" s="22"/>
      <c r="R318" s="61"/>
      <c r="S318" s="22"/>
      <c r="T318" s="94"/>
      <c r="U318" s="59"/>
      <c r="V318" s="63"/>
      <c r="W318" s="64"/>
      <c r="X318" s="65"/>
      <c r="Y318" s="66"/>
      <c r="Z318" s="66"/>
      <c r="AA318" s="67"/>
      <c r="AB318" s="68"/>
      <c r="AC318" s="69"/>
      <c r="AD318" s="70"/>
      <c r="AE318" s="70"/>
      <c r="AF318" s="74"/>
      <c r="AG318" s="71"/>
    </row>
    <row r="319" spans="5:33">
      <c r="E319" s="73"/>
      <c r="F319" s="71"/>
      <c r="G319" s="58"/>
      <c r="H319" s="58"/>
      <c r="I319" s="58"/>
      <c r="J319" s="58"/>
      <c r="K319" s="58"/>
      <c r="L319" s="58"/>
      <c r="M319" s="59"/>
      <c r="N319" s="59"/>
      <c r="O319" s="59"/>
      <c r="P319" s="60"/>
      <c r="Q319" s="22"/>
      <c r="R319" s="61"/>
      <c r="S319" s="22"/>
      <c r="T319" s="94"/>
      <c r="U319" s="59"/>
      <c r="V319" s="63"/>
      <c r="W319" s="64"/>
      <c r="X319" s="65"/>
      <c r="Y319" s="66"/>
      <c r="Z319" s="66"/>
      <c r="AA319" s="67"/>
      <c r="AB319" s="68"/>
      <c r="AC319" s="69"/>
      <c r="AD319" s="70"/>
      <c r="AE319" s="70"/>
      <c r="AF319" s="74"/>
      <c r="AG319" s="71"/>
    </row>
    <row r="320" spans="5:33">
      <c r="E320" s="73"/>
      <c r="F320" s="71"/>
      <c r="G320" s="58"/>
      <c r="H320" s="58"/>
      <c r="I320" s="58"/>
      <c r="J320" s="58"/>
      <c r="K320" s="58"/>
      <c r="L320" s="58"/>
      <c r="M320" s="59"/>
      <c r="N320" s="59"/>
      <c r="O320" s="59"/>
      <c r="P320" s="60"/>
      <c r="Q320" s="22"/>
      <c r="R320" s="61"/>
      <c r="S320" s="22"/>
      <c r="T320" s="94"/>
      <c r="U320" s="59"/>
      <c r="V320" s="63"/>
      <c r="W320" s="64"/>
      <c r="X320" s="65"/>
      <c r="Y320" s="66"/>
      <c r="Z320" s="66"/>
      <c r="AA320" s="67"/>
      <c r="AB320" s="68"/>
      <c r="AC320" s="69"/>
      <c r="AD320" s="70"/>
      <c r="AE320" s="70"/>
      <c r="AF320" s="74"/>
      <c r="AG320" s="71"/>
    </row>
    <row r="321" spans="3:33">
      <c r="E321" s="73"/>
      <c r="F321" s="71"/>
      <c r="G321" s="58"/>
      <c r="H321" s="58"/>
      <c r="I321" s="58"/>
      <c r="J321" s="58"/>
      <c r="K321" s="58"/>
      <c r="L321" s="58"/>
      <c r="M321" s="59"/>
      <c r="N321" s="59"/>
      <c r="O321" s="59"/>
      <c r="P321" s="60"/>
      <c r="Q321" s="22"/>
      <c r="R321" s="61"/>
      <c r="S321" s="22"/>
      <c r="T321" s="94"/>
      <c r="U321" s="59"/>
      <c r="V321" s="63"/>
      <c r="W321" s="64"/>
      <c r="X321" s="65"/>
      <c r="Y321" s="66"/>
      <c r="Z321" s="66"/>
      <c r="AA321" s="67"/>
      <c r="AB321" s="68"/>
      <c r="AC321" s="69"/>
      <c r="AD321" s="70"/>
      <c r="AE321" s="70"/>
      <c r="AF321" s="74"/>
      <c r="AG321" s="71"/>
    </row>
    <row r="322" spans="3:33">
      <c r="E322" s="73"/>
      <c r="F322" s="71"/>
      <c r="G322" s="58"/>
      <c r="H322" s="58"/>
      <c r="I322" s="58"/>
      <c r="J322" s="58"/>
      <c r="K322" s="58"/>
      <c r="L322" s="58"/>
      <c r="M322" s="59"/>
      <c r="N322" s="59"/>
      <c r="O322" s="59"/>
      <c r="P322" s="60"/>
      <c r="Q322" s="22"/>
      <c r="R322" s="61"/>
      <c r="S322" s="22"/>
      <c r="T322" s="94"/>
      <c r="U322" s="59"/>
      <c r="V322" s="63"/>
      <c r="W322" s="64"/>
      <c r="X322" s="65"/>
      <c r="Y322" s="66"/>
      <c r="Z322" s="66"/>
      <c r="AA322" s="67"/>
      <c r="AB322" s="68"/>
      <c r="AC322" s="69"/>
      <c r="AD322" s="70"/>
      <c r="AE322" s="70"/>
      <c r="AF322" s="74"/>
      <c r="AG322" s="71"/>
    </row>
    <row r="323" spans="3:33">
      <c r="E323" s="73"/>
      <c r="F323" s="71"/>
      <c r="G323" s="58"/>
      <c r="H323" s="58"/>
      <c r="I323" s="58"/>
      <c r="J323" s="58"/>
      <c r="K323" s="58"/>
      <c r="L323" s="58"/>
      <c r="M323" s="59"/>
      <c r="N323" s="59"/>
      <c r="O323" s="59"/>
      <c r="P323" s="60"/>
      <c r="Q323" s="22"/>
      <c r="R323" s="61"/>
      <c r="S323" s="22"/>
      <c r="T323" s="94"/>
      <c r="U323" s="59"/>
      <c r="V323" s="63"/>
      <c r="W323" s="64"/>
      <c r="X323" s="65"/>
      <c r="Y323" s="66"/>
      <c r="Z323" s="66"/>
      <c r="AA323" s="67"/>
      <c r="AB323" s="68"/>
      <c r="AC323" s="69"/>
      <c r="AD323" s="70"/>
      <c r="AE323" s="70"/>
      <c r="AF323" s="74"/>
      <c r="AG323" s="71"/>
    </row>
    <row r="324" spans="3:33">
      <c r="E324" s="73"/>
      <c r="F324" s="71"/>
      <c r="G324" s="58"/>
      <c r="H324" s="58"/>
      <c r="I324" s="58"/>
      <c r="J324" s="58"/>
      <c r="K324" s="58"/>
      <c r="L324" s="58"/>
      <c r="M324" s="59"/>
      <c r="N324" s="59"/>
      <c r="O324" s="59"/>
      <c r="P324" s="60"/>
      <c r="Q324" s="22"/>
      <c r="R324" s="61"/>
      <c r="S324" s="22"/>
      <c r="T324" s="94"/>
      <c r="U324" s="59"/>
      <c r="V324" s="63"/>
      <c r="W324" s="64"/>
      <c r="X324" s="65"/>
      <c r="Y324" s="66"/>
      <c r="Z324" s="66"/>
      <c r="AA324" s="67"/>
      <c r="AB324" s="68"/>
      <c r="AC324" s="69"/>
      <c r="AD324" s="70"/>
      <c r="AE324" s="70"/>
      <c r="AF324" s="74"/>
      <c r="AG324" s="71"/>
    </row>
    <row r="325" spans="3:33">
      <c r="C325" s="54">
        <f>60*60</f>
        <v>3600</v>
      </c>
      <c r="E325" s="73"/>
      <c r="F325" s="71"/>
      <c r="G325" s="58"/>
      <c r="H325" s="58"/>
      <c r="I325" s="58"/>
      <c r="J325" s="58"/>
      <c r="K325" s="58"/>
      <c r="L325" s="58"/>
      <c r="M325" s="59"/>
      <c r="N325" s="59"/>
      <c r="O325" s="59"/>
      <c r="P325" s="60"/>
      <c r="Q325" s="22"/>
      <c r="R325" s="61"/>
      <c r="S325" s="22"/>
      <c r="T325" s="94"/>
      <c r="U325" s="59"/>
      <c r="V325" s="63"/>
      <c r="W325" s="64"/>
      <c r="X325" s="65"/>
      <c r="Y325" s="66"/>
      <c r="Z325" s="66"/>
      <c r="AA325" s="67"/>
      <c r="AB325" s="68"/>
      <c r="AC325" s="69"/>
      <c r="AD325" s="70"/>
      <c r="AE325" s="70"/>
      <c r="AF325" s="74"/>
      <c r="AG325" s="71"/>
    </row>
    <row r="326" spans="3:33">
      <c r="E326" s="73"/>
      <c r="F326" s="71"/>
      <c r="G326" s="58"/>
      <c r="H326" s="58"/>
      <c r="I326" s="58"/>
      <c r="J326" s="58"/>
      <c r="K326" s="58"/>
      <c r="L326" s="58"/>
      <c r="M326" s="59"/>
      <c r="N326" s="59"/>
      <c r="O326" s="59"/>
      <c r="P326" s="60"/>
      <c r="Q326" s="22"/>
      <c r="R326" s="61"/>
      <c r="S326" s="22"/>
      <c r="T326" s="94"/>
      <c r="U326" s="59"/>
      <c r="V326" s="63"/>
      <c r="W326" s="64"/>
      <c r="X326" s="65"/>
      <c r="Y326" s="66"/>
      <c r="Z326" s="66"/>
      <c r="AA326" s="67"/>
      <c r="AB326" s="68"/>
      <c r="AC326" s="69"/>
      <c r="AD326" s="70"/>
      <c r="AE326" s="70"/>
      <c r="AF326" s="74"/>
      <c r="AG326" s="71"/>
    </row>
    <row r="327" spans="3:33">
      <c r="E327" s="73"/>
      <c r="F327" s="71"/>
      <c r="G327" s="58"/>
      <c r="H327" s="58"/>
      <c r="I327" s="58"/>
      <c r="J327" s="58"/>
      <c r="K327" s="58"/>
      <c r="L327" s="58"/>
      <c r="M327" s="59"/>
      <c r="N327" s="59"/>
      <c r="O327" s="59"/>
      <c r="P327" s="60"/>
      <c r="Q327" s="22"/>
      <c r="R327" s="61"/>
      <c r="S327" s="22"/>
      <c r="T327" s="94"/>
      <c r="U327" s="59"/>
      <c r="V327" s="63"/>
      <c r="W327" s="64"/>
      <c r="X327" s="65"/>
      <c r="Y327" s="66"/>
      <c r="Z327" s="66"/>
      <c r="AA327" s="67"/>
      <c r="AB327" s="68"/>
      <c r="AC327" s="69"/>
      <c r="AD327" s="70"/>
      <c r="AE327" s="70"/>
      <c r="AF327" s="74"/>
      <c r="AG327" s="71"/>
    </row>
    <row r="328" spans="3:33">
      <c r="E328" s="73"/>
      <c r="F328" s="71"/>
      <c r="G328" s="58"/>
      <c r="H328" s="58"/>
      <c r="I328" s="58"/>
      <c r="J328" s="58"/>
      <c r="K328" s="58"/>
      <c r="L328" s="58"/>
      <c r="M328" s="59"/>
      <c r="N328" s="59"/>
      <c r="O328" s="59"/>
      <c r="P328" s="60"/>
      <c r="Q328" s="22"/>
      <c r="R328" s="61"/>
      <c r="S328" s="22"/>
      <c r="T328" s="94"/>
      <c r="U328" s="59"/>
      <c r="V328" s="63"/>
      <c r="W328" s="64"/>
      <c r="X328" s="65"/>
      <c r="Y328" s="66"/>
      <c r="Z328" s="66"/>
      <c r="AA328" s="67"/>
      <c r="AB328" s="68"/>
      <c r="AC328" s="69"/>
      <c r="AD328" s="70"/>
      <c r="AE328" s="70"/>
      <c r="AF328" s="74"/>
      <c r="AG328" s="71"/>
    </row>
    <row r="329" spans="3:33">
      <c r="E329" s="73"/>
      <c r="F329" s="71"/>
      <c r="G329" s="58"/>
      <c r="H329" s="58"/>
      <c r="I329" s="58"/>
      <c r="J329" s="58"/>
      <c r="K329" s="58"/>
      <c r="L329" s="58"/>
      <c r="M329" s="59"/>
      <c r="N329" s="59"/>
      <c r="O329" s="59"/>
      <c r="P329" s="60"/>
      <c r="Q329" s="22"/>
      <c r="R329" s="61"/>
      <c r="S329" s="22"/>
      <c r="T329" s="94"/>
      <c r="U329" s="59"/>
      <c r="V329" s="63"/>
      <c r="W329" s="64"/>
      <c r="X329" s="65"/>
      <c r="Y329" s="66"/>
      <c r="Z329" s="66"/>
      <c r="AA329" s="67"/>
      <c r="AB329" s="68"/>
      <c r="AC329" s="69"/>
      <c r="AD329" s="70"/>
      <c r="AE329" s="70"/>
      <c r="AF329" s="74"/>
      <c r="AG329" s="71"/>
    </row>
    <row r="330" spans="3:33">
      <c r="E330" s="73"/>
      <c r="F330" s="71"/>
      <c r="G330" s="58"/>
      <c r="H330" s="58"/>
      <c r="I330" s="58"/>
      <c r="J330" s="58"/>
      <c r="K330" s="58"/>
      <c r="L330" s="58"/>
      <c r="M330" s="59"/>
      <c r="N330" s="59"/>
      <c r="O330" s="59"/>
      <c r="P330" s="60"/>
      <c r="Q330" s="22"/>
      <c r="R330" s="61"/>
      <c r="S330" s="22"/>
      <c r="T330" s="94"/>
      <c r="U330" s="59"/>
      <c r="V330" s="63"/>
      <c r="W330" s="64"/>
      <c r="X330" s="65"/>
      <c r="Y330" s="66"/>
      <c r="Z330" s="66"/>
      <c r="AA330" s="67"/>
      <c r="AB330" s="68"/>
      <c r="AC330" s="69"/>
      <c r="AD330" s="70"/>
      <c r="AE330" s="70"/>
      <c r="AF330" s="74"/>
      <c r="AG330" s="71"/>
    </row>
    <row r="331" spans="3:33">
      <c r="E331" s="73"/>
      <c r="F331" s="71"/>
      <c r="G331" s="58"/>
      <c r="H331" s="58"/>
      <c r="I331" s="58"/>
      <c r="J331" s="58"/>
      <c r="K331" s="58"/>
      <c r="L331" s="58"/>
      <c r="M331" s="59"/>
      <c r="N331" s="59"/>
      <c r="O331" s="59"/>
      <c r="P331" s="60"/>
      <c r="Q331" s="22"/>
      <c r="R331" s="61"/>
      <c r="S331" s="22"/>
      <c r="T331" s="94"/>
      <c r="U331" s="59"/>
      <c r="V331" s="63"/>
      <c r="W331" s="64"/>
      <c r="X331" s="65"/>
      <c r="Y331" s="66"/>
      <c r="Z331" s="66"/>
      <c r="AA331" s="67"/>
      <c r="AB331" s="68"/>
      <c r="AC331" s="69"/>
      <c r="AD331" s="70"/>
      <c r="AE331" s="70"/>
      <c r="AF331" s="74"/>
      <c r="AG331" s="71"/>
    </row>
    <row r="332" spans="3:33">
      <c r="E332" s="73"/>
      <c r="F332" s="71"/>
      <c r="G332" s="58"/>
      <c r="H332" s="58"/>
      <c r="I332" s="58"/>
      <c r="J332" s="58"/>
      <c r="K332" s="58"/>
      <c r="L332" s="58"/>
      <c r="M332" s="59"/>
      <c r="N332" s="59"/>
      <c r="O332" s="59"/>
      <c r="P332" s="60"/>
      <c r="Q332" s="22"/>
      <c r="R332" s="61"/>
      <c r="S332" s="22"/>
      <c r="T332" s="94"/>
      <c r="U332" s="59"/>
      <c r="V332" s="63"/>
      <c r="W332" s="64"/>
      <c r="X332" s="65"/>
      <c r="Y332" s="66"/>
      <c r="Z332" s="66"/>
      <c r="AA332" s="67"/>
      <c r="AB332" s="68"/>
      <c r="AC332" s="69"/>
      <c r="AD332" s="70"/>
      <c r="AE332" s="70"/>
      <c r="AF332" s="74"/>
      <c r="AG332" s="71"/>
    </row>
    <row r="333" spans="3:33">
      <c r="E333" s="73"/>
      <c r="F333" s="71"/>
      <c r="G333" s="58"/>
      <c r="H333" s="58"/>
      <c r="I333" s="58"/>
      <c r="J333" s="58"/>
      <c r="K333" s="58"/>
      <c r="L333" s="58"/>
      <c r="M333" s="59"/>
      <c r="N333" s="59"/>
      <c r="O333" s="59"/>
      <c r="P333" s="60"/>
      <c r="Q333" s="22"/>
      <c r="R333" s="61"/>
      <c r="S333" s="22"/>
      <c r="T333" s="94"/>
      <c r="U333" s="59"/>
      <c r="V333" s="63"/>
      <c r="W333" s="64"/>
      <c r="X333" s="65"/>
      <c r="Y333" s="66"/>
      <c r="Z333" s="66"/>
      <c r="AA333" s="67"/>
      <c r="AB333" s="68"/>
      <c r="AC333" s="69"/>
      <c r="AD333" s="70"/>
      <c r="AE333" s="70"/>
      <c r="AF333" s="74"/>
      <c r="AG333" s="71"/>
    </row>
    <row r="334" spans="3:33">
      <c r="E334" s="73"/>
      <c r="F334" s="71"/>
      <c r="G334" s="58"/>
      <c r="H334" s="58"/>
      <c r="I334" s="58"/>
      <c r="J334" s="58"/>
      <c r="K334" s="58"/>
      <c r="L334" s="58"/>
      <c r="M334" s="59"/>
      <c r="N334" s="59"/>
      <c r="O334" s="59"/>
      <c r="P334" s="60"/>
      <c r="Q334" s="22"/>
      <c r="R334" s="61"/>
      <c r="S334" s="22"/>
      <c r="T334" s="94"/>
      <c r="U334" s="59"/>
      <c r="V334" s="63"/>
      <c r="W334" s="64"/>
      <c r="X334" s="65"/>
      <c r="Y334" s="66"/>
      <c r="Z334" s="66"/>
      <c r="AA334" s="67"/>
      <c r="AB334" s="68"/>
      <c r="AC334" s="69"/>
      <c r="AD334" s="70"/>
      <c r="AE334" s="70"/>
      <c r="AF334" s="74"/>
      <c r="AG334" s="71"/>
    </row>
    <row r="335" spans="3:33">
      <c r="E335" s="73"/>
      <c r="F335" s="71"/>
      <c r="G335" s="58"/>
      <c r="H335" s="58"/>
      <c r="I335" s="58"/>
      <c r="J335" s="58"/>
      <c r="K335" s="58"/>
      <c r="L335" s="58"/>
      <c r="M335" s="59"/>
      <c r="N335" s="59"/>
      <c r="O335" s="59"/>
      <c r="P335" s="60"/>
      <c r="Q335" s="22"/>
      <c r="R335" s="61"/>
      <c r="S335" s="22"/>
      <c r="T335" s="94"/>
      <c r="U335" s="59"/>
      <c r="V335" s="63"/>
      <c r="W335" s="64"/>
      <c r="X335" s="65"/>
      <c r="Y335" s="66"/>
      <c r="Z335" s="66"/>
      <c r="AA335" s="67"/>
      <c r="AB335" s="68"/>
      <c r="AC335" s="69"/>
      <c r="AD335" s="70"/>
      <c r="AE335" s="70"/>
      <c r="AF335" s="74"/>
      <c r="AG335" s="71"/>
    </row>
    <row r="336" spans="3:33">
      <c r="E336" s="73"/>
      <c r="F336" s="71"/>
      <c r="G336" s="58"/>
      <c r="H336" s="58"/>
      <c r="I336" s="58"/>
      <c r="J336" s="58"/>
      <c r="K336" s="58"/>
      <c r="L336" s="58"/>
      <c r="M336" s="59"/>
      <c r="N336" s="59"/>
      <c r="O336" s="59"/>
      <c r="P336" s="60"/>
      <c r="Q336" s="22"/>
      <c r="R336" s="61"/>
      <c r="S336" s="22"/>
      <c r="T336" s="94"/>
      <c r="U336" s="59"/>
      <c r="V336" s="63"/>
      <c r="W336" s="64"/>
      <c r="X336" s="65"/>
      <c r="Y336" s="66"/>
      <c r="Z336" s="66"/>
      <c r="AA336" s="67"/>
      <c r="AB336" s="68"/>
      <c r="AC336" s="69"/>
      <c r="AD336" s="70"/>
      <c r="AE336" s="70"/>
      <c r="AF336" s="74"/>
      <c r="AG336" s="71"/>
    </row>
    <row r="337" spans="5:33">
      <c r="E337" s="73"/>
      <c r="F337" s="71"/>
      <c r="G337" s="58"/>
      <c r="H337" s="58"/>
      <c r="I337" s="58"/>
      <c r="J337" s="58"/>
      <c r="K337" s="58"/>
      <c r="L337" s="58"/>
      <c r="M337" s="59"/>
      <c r="N337" s="59"/>
      <c r="O337" s="59"/>
      <c r="P337" s="60"/>
      <c r="Q337" s="22"/>
      <c r="R337" s="61"/>
      <c r="S337" s="22"/>
      <c r="T337" s="94"/>
      <c r="U337" s="59"/>
      <c r="V337" s="63"/>
      <c r="W337" s="64"/>
      <c r="X337" s="65"/>
      <c r="Y337" s="66"/>
      <c r="Z337" s="66"/>
      <c r="AA337" s="67"/>
      <c r="AB337" s="68"/>
      <c r="AC337" s="69"/>
      <c r="AD337" s="70"/>
      <c r="AE337" s="70"/>
      <c r="AF337" s="74"/>
      <c r="AG337" s="71"/>
    </row>
    <row r="338" spans="5:33">
      <c r="E338" s="73"/>
      <c r="F338" s="71"/>
      <c r="G338" s="58"/>
      <c r="H338" s="58"/>
      <c r="I338" s="58"/>
      <c r="J338" s="58"/>
      <c r="K338" s="58"/>
      <c r="L338" s="58"/>
      <c r="M338" s="59"/>
      <c r="N338" s="59"/>
      <c r="O338" s="59"/>
      <c r="P338" s="60"/>
      <c r="Q338" s="22"/>
      <c r="R338" s="61"/>
      <c r="S338" s="22"/>
      <c r="T338" s="94"/>
      <c r="U338" s="59"/>
      <c r="V338" s="63"/>
      <c r="W338" s="64"/>
      <c r="X338" s="65"/>
      <c r="Y338" s="66"/>
      <c r="Z338" s="66"/>
      <c r="AA338" s="67"/>
      <c r="AB338" s="68"/>
      <c r="AC338" s="69"/>
      <c r="AD338" s="70"/>
      <c r="AE338" s="70"/>
      <c r="AF338" s="74"/>
      <c r="AG338" s="71"/>
    </row>
    <row r="339" spans="5:33">
      <c r="E339" s="73"/>
      <c r="F339" s="71"/>
      <c r="G339" s="58"/>
      <c r="H339" s="58"/>
      <c r="I339" s="58"/>
      <c r="J339" s="58"/>
      <c r="K339" s="58"/>
      <c r="L339" s="58"/>
      <c r="M339" s="59"/>
      <c r="N339" s="59"/>
      <c r="O339" s="59"/>
      <c r="P339" s="60"/>
      <c r="Q339" s="22"/>
      <c r="R339" s="61"/>
      <c r="S339" s="22"/>
      <c r="T339" s="94"/>
      <c r="U339" s="59"/>
      <c r="V339" s="63"/>
      <c r="W339" s="64"/>
      <c r="X339" s="65"/>
      <c r="Y339" s="66"/>
      <c r="Z339" s="66"/>
      <c r="AA339" s="67"/>
      <c r="AB339" s="68"/>
      <c r="AC339" s="69"/>
      <c r="AD339" s="70"/>
      <c r="AE339" s="70"/>
      <c r="AF339" s="74"/>
      <c r="AG339" s="71"/>
    </row>
    <row r="340" spans="5:33">
      <c r="E340" s="73"/>
      <c r="F340" s="71"/>
      <c r="G340" s="58"/>
      <c r="H340" s="58"/>
      <c r="I340" s="58"/>
      <c r="J340" s="58"/>
      <c r="K340" s="58"/>
      <c r="L340" s="58"/>
      <c r="M340" s="59"/>
      <c r="N340" s="59"/>
      <c r="O340" s="59"/>
      <c r="P340" s="60"/>
      <c r="Q340" s="22"/>
      <c r="R340" s="61"/>
      <c r="S340" s="22"/>
      <c r="T340" s="94"/>
      <c r="U340" s="59"/>
      <c r="V340" s="63"/>
      <c r="W340" s="64"/>
      <c r="X340" s="65"/>
      <c r="Y340" s="66"/>
      <c r="Z340" s="66"/>
      <c r="AA340" s="67"/>
      <c r="AB340" s="68"/>
      <c r="AC340" s="69"/>
      <c r="AD340" s="70"/>
      <c r="AE340" s="70"/>
      <c r="AF340" s="74"/>
      <c r="AG340" s="71"/>
    </row>
    <row r="341" spans="5:33">
      <c r="E341" s="73"/>
      <c r="F341" s="71"/>
      <c r="G341" s="58"/>
      <c r="H341" s="58"/>
      <c r="I341" s="58"/>
      <c r="J341" s="58"/>
      <c r="K341" s="58"/>
      <c r="L341" s="58"/>
      <c r="M341" s="59"/>
      <c r="N341" s="59"/>
      <c r="O341" s="59"/>
      <c r="P341" s="60"/>
      <c r="Q341" s="22"/>
      <c r="R341" s="61"/>
      <c r="S341" s="22"/>
      <c r="T341" s="94"/>
      <c r="U341" s="59"/>
      <c r="V341" s="63"/>
      <c r="W341" s="64"/>
      <c r="X341" s="65"/>
      <c r="Y341" s="66"/>
      <c r="Z341" s="66"/>
      <c r="AA341" s="67"/>
      <c r="AB341" s="68"/>
      <c r="AC341" s="69"/>
      <c r="AD341" s="70"/>
      <c r="AE341" s="70"/>
      <c r="AF341" s="74"/>
      <c r="AG341" s="71"/>
    </row>
    <row r="342" spans="5:33">
      <c r="E342" s="73"/>
      <c r="F342" s="71"/>
      <c r="G342" s="58"/>
      <c r="H342" s="58"/>
      <c r="I342" s="58"/>
      <c r="J342" s="58"/>
      <c r="K342" s="58"/>
      <c r="L342" s="58"/>
      <c r="M342" s="59"/>
      <c r="N342" s="59"/>
      <c r="O342" s="59"/>
      <c r="P342" s="60"/>
      <c r="Q342" s="22"/>
      <c r="R342" s="61"/>
      <c r="S342" s="22"/>
      <c r="T342" s="94"/>
      <c r="U342" s="59"/>
      <c r="V342" s="63"/>
      <c r="W342" s="64"/>
      <c r="X342" s="65"/>
      <c r="Y342" s="66"/>
      <c r="Z342" s="66"/>
      <c r="AA342" s="67"/>
      <c r="AB342" s="68"/>
      <c r="AC342" s="69"/>
      <c r="AD342" s="70"/>
      <c r="AE342" s="70"/>
      <c r="AF342" s="74"/>
      <c r="AG342" s="71"/>
    </row>
    <row r="343" spans="5:33">
      <c r="E343" s="73"/>
      <c r="F343" s="71"/>
      <c r="G343" s="58"/>
      <c r="H343" s="58"/>
      <c r="I343" s="58"/>
      <c r="J343" s="58"/>
      <c r="K343" s="58"/>
      <c r="L343" s="58"/>
      <c r="M343" s="59"/>
      <c r="N343" s="59"/>
      <c r="O343" s="59"/>
      <c r="P343" s="60"/>
      <c r="Q343" s="22"/>
      <c r="R343" s="61"/>
      <c r="S343" s="22"/>
      <c r="T343" s="94"/>
      <c r="U343" s="59"/>
      <c r="V343" s="63"/>
      <c r="W343" s="64"/>
      <c r="X343" s="65"/>
      <c r="Y343" s="66"/>
      <c r="Z343" s="66"/>
      <c r="AA343" s="67"/>
      <c r="AB343" s="68"/>
      <c r="AC343" s="69"/>
      <c r="AD343" s="70"/>
      <c r="AE343" s="70"/>
      <c r="AF343" s="74"/>
      <c r="AG343" s="71"/>
    </row>
    <row r="344" spans="5:33">
      <c r="E344" s="73"/>
      <c r="F344" s="71"/>
      <c r="G344" s="58"/>
      <c r="H344" s="58"/>
      <c r="I344" s="58"/>
      <c r="J344" s="58"/>
      <c r="K344" s="58"/>
      <c r="L344" s="58"/>
      <c r="M344" s="59"/>
      <c r="N344" s="59"/>
      <c r="O344" s="59"/>
      <c r="P344" s="60"/>
      <c r="Q344" s="22"/>
      <c r="R344" s="61"/>
      <c r="S344" s="22"/>
      <c r="T344" s="94"/>
      <c r="U344" s="59"/>
      <c r="V344" s="63"/>
      <c r="W344" s="64"/>
      <c r="X344" s="65"/>
      <c r="Y344" s="66"/>
      <c r="Z344" s="66"/>
      <c r="AA344" s="67"/>
      <c r="AB344" s="68"/>
      <c r="AC344" s="69"/>
      <c r="AD344" s="70"/>
      <c r="AE344" s="70"/>
      <c r="AF344" s="74"/>
      <c r="AG344" s="71"/>
    </row>
    <row r="345" spans="5:33">
      <c r="E345" s="73"/>
      <c r="F345" s="71"/>
      <c r="G345" s="58"/>
      <c r="H345" s="58"/>
      <c r="I345" s="58"/>
      <c r="J345" s="58"/>
      <c r="K345" s="58"/>
      <c r="L345" s="58"/>
      <c r="M345" s="59"/>
      <c r="N345" s="59"/>
      <c r="O345" s="59"/>
      <c r="P345" s="60"/>
      <c r="Q345" s="22"/>
      <c r="R345" s="61"/>
      <c r="S345" s="22"/>
      <c r="T345" s="94"/>
      <c r="U345" s="59"/>
      <c r="V345" s="63"/>
      <c r="W345" s="64"/>
      <c r="X345" s="65"/>
      <c r="Y345" s="66"/>
      <c r="Z345" s="66"/>
      <c r="AA345" s="67"/>
      <c r="AB345" s="68"/>
      <c r="AC345" s="69"/>
      <c r="AD345" s="70"/>
      <c r="AE345" s="70"/>
      <c r="AF345" s="74"/>
      <c r="AG345" s="71"/>
    </row>
    <row r="346" spans="5:33">
      <c r="E346" s="73"/>
      <c r="F346" s="71"/>
      <c r="G346" s="58"/>
      <c r="H346" s="58"/>
      <c r="I346" s="58"/>
      <c r="J346" s="58"/>
      <c r="K346" s="58"/>
      <c r="L346" s="58"/>
      <c r="M346" s="59"/>
      <c r="N346" s="59"/>
      <c r="O346" s="59"/>
      <c r="P346" s="60"/>
      <c r="Q346" s="22"/>
      <c r="R346" s="61"/>
      <c r="S346" s="22"/>
      <c r="T346" s="94"/>
      <c r="U346" s="59"/>
      <c r="V346" s="63"/>
      <c r="W346" s="64"/>
      <c r="X346" s="65"/>
      <c r="Y346" s="66"/>
      <c r="Z346" s="66"/>
      <c r="AA346" s="67"/>
      <c r="AB346" s="68"/>
      <c r="AC346" s="69"/>
      <c r="AD346" s="70"/>
      <c r="AE346" s="70"/>
      <c r="AF346" s="74"/>
      <c r="AG346" s="71"/>
    </row>
    <row r="347" spans="5:33">
      <c r="E347" s="73"/>
      <c r="F347" s="71"/>
      <c r="G347" s="58"/>
      <c r="H347" s="58"/>
      <c r="I347" s="58"/>
      <c r="J347" s="58"/>
      <c r="K347" s="58"/>
      <c r="L347" s="58"/>
      <c r="M347" s="59"/>
      <c r="N347" s="59"/>
      <c r="O347" s="59"/>
      <c r="P347" s="60"/>
      <c r="Q347" s="22"/>
      <c r="R347" s="61"/>
      <c r="S347" s="22"/>
      <c r="T347" s="94"/>
      <c r="U347" s="59"/>
      <c r="V347" s="63"/>
      <c r="W347" s="64"/>
      <c r="X347" s="65"/>
      <c r="Y347" s="66"/>
      <c r="Z347" s="66"/>
      <c r="AA347" s="67"/>
      <c r="AB347" s="68"/>
      <c r="AC347" s="69"/>
      <c r="AD347" s="70"/>
      <c r="AE347" s="70"/>
      <c r="AF347" s="74"/>
      <c r="AG347" s="71"/>
    </row>
    <row r="348" spans="5:33">
      <c r="E348" s="73"/>
      <c r="F348" s="71"/>
      <c r="G348" s="58"/>
      <c r="H348" s="58"/>
      <c r="I348" s="58"/>
      <c r="J348" s="58"/>
      <c r="K348" s="58"/>
      <c r="L348" s="58"/>
      <c r="M348" s="59"/>
      <c r="N348" s="59"/>
      <c r="O348" s="59"/>
      <c r="P348" s="60"/>
      <c r="Q348" s="22"/>
      <c r="R348" s="61"/>
      <c r="S348" s="22"/>
      <c r="T348" s="94"/>
      <c r="U348" s="59"/>
      <c r="V348" s="63"/>
      <c r="W348" s="64"/>
      <c r="X348" s="65"/>
      <c r="Y348" s="66"/>
      <c r="Z348" s="66"/>
      <c r="AA348" s="67"/>
      <c r="AB348" s="68"/>
      <c r="AC348" s="69"/>
      <c r="AD348" s="70"/>
      <c r="AE348" s="70"/>
      <c r="AF348" s="74"/>
      <c r="AG348" s="71"/>
    </row>
    <row r="349" spans="5:33">
      <c r="E349" s="73"/>
      <c r="F349" s="71"/>
      <c r="G349" s="58"/>
      <c r="H349" s="58"/>
      <c r="I349" s="58"/>
      <c r="J349" s="58"/>
      <c r="K349" s="58"/>
      <c r="L349" s="58"/>
      <c r="M349" s="59"/>
      <c r="N349" s="59"/>
      <c r="O349" s="59"/>
      <c r="P349" s="60"/>
      <c r="Q349" s="22"/>
      <c r="R349" s="61"/>
      <c r="S349" s="22"/>
      <c r="T349" s="94"/>
      <c r="U349" s="59"/>
      <c r="V349" s="63"/>
      <c r="W349" s="64"/>
      <c r="X349" s="65"/>
      <c r="Y349" s="66"/>
      <c r="Z349" s="66"/>
      <c r="AA349" s="67"/>
      <c r="AB349" s="68"/>
      <c r="AC349" s="69"/>
      <c r="AD349" s="70"/>
      <c r="AE349" s="70"/>
      <c r="AF349" s="74"/>
      <c r="AG349" s="71"/>
    </row>
    <row r="350" spans="5:33">
      <c r="E350" s="73"/>
      <c r="F350" s="71"/>
      <c r="G350" s="58"/>
      <c r="H350" s="58"/>
      <c r="I350" s="58"/>
      <c r="J350" s="58"/>
      <c r="K350" s="58"/>
      <c r="L350" s="58"/>
      <c r="M350" s="59"/>
      <c r="N350" s="59"/>
      <c r="O350" s="59"/>
      <c r="P350" s="60"/>
      <c r="Q350" s="22"/>
      <c r="R350" s="61"/>
      <c r="S350" s="22"/>
      <c r="T350" s="94"/>
      <c r="U350" s="59"/>
      <c r="V350" s="63"/>
      <c r="W350" s="64"/>
      <c r="X350" s="65"/>
      <c r="Y350" s="66"/>
      <c r="Z350" s="66"/>
      <c r="AA350" s="67"/>
      <c r="AB350" s="68"/>
      <c r="AC350" s="69"/>
      <c r="AD350" s="70"/>
      <c r="AE350" s="70"/>
      <c r="AF350" s="74"/>
      <c r="AG350" s="71"/>
    </row>
    <row r="351" spans="5:33">
      <c r="E351" s="73"/>
      <c r="F351" s="71"/>
      <c r="G351" s="58"/>
      <c r="H351" s="58"/>
      <c r="I351" s="58"/>
      <c r="J351" s="58"/>
      <c r="K351" s="58"/>
      <c r="L351" s="58"/>
      <c r="M351" s="59"/>
      <c r="N351" s="59"/>
      <c r="O351" s="59"/>
      <c r="P351" s="60"/>
      <c r="Q351" s="22"/>
      <c r="R351" s="61"/>
      <c r="S351" s="22"/>
      <c r="T351" s="94"/>
      <c r="U351" s="59"/>
      <c r="V351" s="63"/>
      <c r="W351" s="64"/>
      <c r="X351" s="65"/>
      <c r="Y351" s="66"/>
      <c r="Z351" s="66"/>
      <c r="AA351" s="67"/>
      <c r="AB351" s="68"/>
      <c r="AC351" s="69"/>
      <c r="AD351" s="70"/>
      <c r="AE351" s="70"/>
      <c r="AF351" s="74"/>
      <c r="AG351" s="71"/>
    </row>
    <row r="352" spans="5:33">
      <c r="E352" s="73"/>
      <c r="F352" s="71"/>
      <c r="G352" s="58"/>
      <c r="H352" s="58"/>
      <c r="I352" s="58"/>
      <c r="J352" s="58"/>
      <c r="K352" s="58"/>
      <c r="L352" s="58"/>
      <c r="M352" s="59"/>
      <c r="N352" s="59"/>
      <c r="O352" s="59"/>
      <c r="P352" s="60"/>
      <c r="Q352" s="22"/>
      <c r="R352" s="61"/>
      <c r="S352" s="22"/>
      <c r="T352" s="94"/>
      <c r="U352" s="59"/>
      <c r="V352" s="63"/>
      <c r="W352" s="64"/>
      <c r="X352" s="65"/>
      <c r="Y352" s="66"/>
      <c r="Z352" s="66"/>
      <c r="AA352" s="67"/>
      <c r="AB352" s="68"/>
      <c r="AC352" s="69"/>
      <c r="AD352" s="70"/>
      <c r="AE352" s="70"/>
      <c r="AF352" s="74"/>
      <c r="AG352" s="71"/>
    </row>
    <row r="353" spans="5:33">
      <c r="E353" s="73"/>
      <c r="F353" s="71"/>
      <c r="G353" s="58"/>
      <c r="H353" s="58"/>
      <c r="I353" s="58"/>
      <c r="J353" s="58"/>
      <c r="K353" s="58"/>
      <c r="L353" s="58"/>
      <c r="M353" s="59"/>
      <c r="N353" s="59"/>
      <c r="O353" s="59"/>
      <c r="P353" s="60"/>
      <c r="Q353" s="22"/>
      <c r="R353" s="61"/>
      <c r="S353" s="22"/>
      <c r="T353" s="94"/>
      <c r="U353" s="59"/>
      <c r="V353" s="63"/>
      <c r="W353" s="64"/>
      <c r="X353" s="65"/>
      <c r="Y353" s="66"/>
      <c r="Z353" s="66"/>
      <c r="AA353" s="67"/>
      <c r="AB353" s="68"/>
      <c r="AC353" s="69"/>
      <c r="AD353" s="70"/>
      <c r="AE353" s="70"/>
      <c r="AF353" s="74"/>
      <c r="AG353" s="71"/>
    </row>
    <row r="354" spans="5:33">
      <c r="E354" s="73"/>
      <c r="F354" s="71"/>
      <c r="G354" s="58"/>
      <c r="H354" s="58"/>
      <c r="I354" s="58"/>
      <c r="J354" s="58"/>
      <c r="K354" s="58"/>
      <c r="L354" s="58"/>
      <c r="M354" s="59"/>
      <c r="N354" s="59"/>
      <c r="O354" s="59"/>
      <c r="P354" s="60"/>
      <c r="Q354" s="22"/>
      <c r="R354" s="61"/>
      <c r="S354" s="22"/>
      <c r="T354" s="94"/>
      <c r="U354" s="59"/>
      <c r="V354" s="63"/>
      <c r="W354" s="64"/>
      <c r="X354" s="65"/>
      <c r="Y354" s="66"/>
      <c r="Z354" s="66"/>
      <c r="AA354" s="67"/>
      <c r="AB354" s="68"/>
      <c r="AC354" s="69"/>
      <c r="AD354" s="70"/>
      <c r="AE354" s="70"/>
      <c r="AF354" s="74"/>
      <c r="AG354" s="71"/>
    </row>
    <row r="355" spans="5:33">
      <c r="E355" s="73"/>
      <c r="F355" s="71"/>
      <c r="G355" s="58"/>
      <c r="H355" s="58"/>
      <c r="I355" s="58"/>
      <c r="J355" s="58"/>
      <c r="K355" s="58"/>
      <c r="L355" s="58"/>
      <c r="M355" s="59"/>
      <c r="N355" s="59"/>
      <c r="O355" s="59"/>
      <c r="P355" s="60"/>
      <c r="Q355" s="22"/>
      <c r="R355" s="61"/>
      <c r="S355" s="22"/>
      <c r="T355" s="94"/>
      <c r="U355" s="59"/>
      <c r="V355" s="63"/>
      <c r="W355" s="64"/>
      <c r="X355" s="65"/>
      <c r="Y355" s="66"/>
      <c r="Z355" s="66"/>
      <c r="AA355" s="67"/>
      <c r="AB355" s="68"/>
      <c r="AC355" s="69"/>
      <c r="AD355" s="70"/>
      <c r="AE355" s="70"/>
      <c r="AF355" s="74"/>
      <c r="AG355" s="71"/>
    </row>
    <row r="356" spans="5:33">
      <c r="E356" s="73"/>
      <c r="F356" s="71"/>
      <c r="G356" s="58"/>
      <c r="H356" s="58"/>
      <c r="I356" s="58"/>
      <c r="J356" s="58"/>
      <c r="K356" s="58"/>
      <c r="L356" s="58"/>
      <c r="M356" s="59"/>
      <c r="N356" s="59"/>
      <c r="O356" s="59"/>
      <c r="P356" s="60"/>
      <c r="Q356" s="22"/>
      <c r="R356" s="61"/>
      <c r="S356" s="22"/>
      <c r="T356" s="94"/>
      <c r="U356" s="59"/>
      <c r="V356" s="63"/>
      <c r="W356" s="64"/>
      <c r="X356" s="65"/>
      <c r="Y356" s="66"/>
      <c r="Z356" s="66"/>
      <c r="AA356" s="67"/>
      <c r="AB356" s="68"/>
      <c r="AC356" s="69"/>
      <c r="AD356" s="70"/>
      <c r="AE356" s="70"/>
      <c r="AF356" s="74"/>
      <c r="AG356" s="71"/>
    </row>
    <row r="357" spans="5:33">
      <c r="E357" s="73"/>
      <c r="F357" s="71"/>
      <c r="G357" s="58"/>
      <c r="H357" s="58"/>
      <c r="I357" s="58"/>
      <c r="J357" s="58"/>
      <c r="K357" s="58"/>
      <c r="L357" s="58"/>
      <c r="M357" s="59"/>
      <c r="N357" s="59"/>
      <c r="O357" s="59"/>
      <c r="P357" s="60"/>
      <c r="Q357" s="22"/>
      <c r="R357" s="61"/>
      <c r="S357" s="22"/>
      <c r="T357" s="94"/>
      <c r="U357" s="59"/>
      <c r="V357" s="63"/>
      <c r="W357" s="64"/>
      <c r="X357" s="65"/>
      <c r="Y357" s="66"/>
      <c r="Z357" s="66"/>
      <c r="AA357" s="67"/>
      <c r="AB357" s="68"/>
      <c r="AC357" s="69"/>
      <c r="AD357" s="70"/>
      <c r="AE357" s="70"/>
      <c r="AF357" s="74"/>
      <c r="AG357" s="71"/>
    </row>
    <row r="358" spans="5:33">
      <c r="E358" s="73"/>
      <c r="F358" s="71"/>
      <c r="G358" s="58"/>
      <c r="H358" s="58"/>
      <c r="I358" s="58"/>
      <c r="J358" s="58"/>
      <c r="K358" s="58"/>
      <c r="L358" s="58"/>
      <c r="M358" s="59"/>
      <c r="N358" s="59"/>
      <c r="O358" s="59"/>
      <c r="P358" s="60"/>
      <c r="Q358" s="22"/>
      <c r="R358" s="61"/>
      <c r="S358" s="22"/>
      <c r="T358" s="94"/>
      <c r="U358" s="59"/>
      <c r="V358" s="63"/>
      <c r="W358" s="64"/>
      <c r="X358" s="65"/>
      <c r="Y358" s="66"/>
      <c r="Z358" s="66"/>
      <c r="AA358" s="67"/>
      <c r="AB358" s="68"/>
      <c r="AC358" s="69"/>
      <c r="AD358" s="70"/>
      <c r="AE358" s="70"/>
      <c r="AF358" s="74"/>
      <c r="AG358" s="71"/>
    </row>
    <row r="359" spans="5:33">
      <c r="E359" s="73"/>
      <c r="F359" s="71"/>
      <c r="G359" s="58"/>
      <c r="H359" s="58"/>
      <c r="I359" s="58"/>
      <c r="J359" s="58"/>
      <c r="K359" s="58"/>
      <c r="L359" s="58"/>
      <c r="M359" s="59"/>
      <c r="N359" s="59"/>
      <c r="O359" s="59"/>
      <c r="P359" s="60"/>
      <c r="Q359" s="22"/>
      <c r="R359" s="61"/>
      <c r="S359" s="22"/>
      <c r="T359" s="94"/>
      <c r="U359" s="59"/>
      <c r="V359" s="63"/>
      <c r="W359" s="64"/>
      <c r="X359" s="65"/>
      <c r="Y359" s="66"/>
      <c r="Z359" s="66"/>
      <c r="AA359" s="67"/>
      <c r="AB359" s="68"/>
      <c r="AC359" s="69"/>
      <c r="AD359" s="70"/>
      <c r="AE359" s="70"/>
      <c r="AF359" s="74"/>
      <c r="AG359" s="71"/>
    </row>
    <row r="360" spans="5:33">
      <c r="E360" s="73"/>
      <c r="F360" s="71"/>
      <c r="G360" s="58"/>
      <c r="H360" s="58"/>
      <c r="I360" s="58"/>
      <c r="J360" s="58"/>
      <c r="K360" s="58"/>
      <c r="L360" s="58"/>
      <c r="M360" s="59"/>
      <c r="N360" s="59"/>
      <c r="O360" s="59"/>
      <c r="P360" s="60"/>
      <c r="Q360" s="22"/>
      <c r="R360" s="61"/>
      <c r="S360" s="22"/>
      <c r="T360" s="94"/>
      <c r="U360" s="59"/>
      <c r="V360" s="63"/>
      <c r="W360" s="64"/>
      <c r="X360" s="65"/>
      <c r="Y360" s="66"/>
      <c r="Z360" s="66"/>
      <c r="AA360" s="67"/>
      <c r="AB360" s="68"/>
      <c r="AC360" s="69"/>
      <c r="AD360" s="70"/>
      <c r="AE360" s="70"/>
      <c r="AF360" s="74"/>
      <c r="AG360" s="71"/>
    </row>
    <row r="361" spans="5:33">
      <c r="E361" s="73"/>
      <c r="F361" s="71"/>
      <c r="G361" s="58"/>
      <c r="H361" s="58"/>
      <c r="I361" s="58"/>
      <c r="J361" s="58"/>
      <c r="K361" s="58"/>
      <c r="L361" s="58"/>
      <c r="M361" s="59"/>
      <c r="N361" s="59"/>
      <c r="O361" s="59"/>
      <c r="P361" s="60"/>
      <c r="Q361" s="22"/>
      <c r="R361" s="61"/>
      <c r="S361" s="22"/>
      <c r="T361" s="94"/>
      <c r="U361" s="59"/>
      <c r="V361" s="63"/>
      <c r="W361" s="64"/>
      <c r="X361" s="65"/>
      <c r="Y361" s="66"/>
      <c r="Z361" s="66"/>
      <c r="AA361" s="67"/>
      <c r="AB361" s="68"/>
      <c r="AC361" s="69"/>
      <c r="AD361" s="70"/>
      <c r="AE361" s="70"/>
      <c r="AF361" s="74"/>
      <c r="AG361" s="71"/>
    </row>
    <row r="362" spans="5:33">
      <c r="E362" s="73"/>
      <c r="F362" s="71"/>
      <c r="G362" s="58"/>
      <c r="H362" s="58"/>
      <c r="I362" s="58"/>
      <c r="J362" s="58"/>
      <c r="K362" s="58"/>
      <c r="L362" s="58"/>
      <c r="M362" s="59"/>
      <c r="N362" s="59"/>
      <c r="O362" s="59"/>
      <c r="P362" s="60"/>
      <c r="Q362" s="22"/>
      <c r="R362" s="61"/>
      <c r="S362" s="22"/>
      <c r="T362" s="94"/>
      <c r="U362" s="59"/>
      <c r="V362" s="63"/>
      <c r="W362" s="64"/>
      <c r="X362" s="65"/>
      <c r="Y362" s="66"/>
      <c r="Z362" s="66"/>
      <c r="AA362" s="67"/>
      <c r="AB362" s="68"/>
      <c r="AC362" s="69"/>
      <c r="AD362" s="70"/>
      <c r="AE362" s="70"/>
      <c r="AF362" s="74"/>
      <c r="AG362" s="71"/>
    </row>
    <row r="363" spans="5:33">
      <c r="E363" s="73"/>
      <c r="F363" s="71"/>
      <c r="G363" s="58"/>
      <c r="H363" s="58"/>
      <c r="I363" s="58"/>
      <c r="J363" s="58"/>
      <c r="K363" s="58"/>
      <c r="L363" s="58"/>
      <c r="M363" s="59"/>
      <c r="N363" s="59"/>
      <c r="O363" s="59"/>
      <c r="P363" s="60"/>
      <c r="Q363" s="22"/>
      <c r="R363" s="61"/>
      <c r="S363" s="22"/>
      <c r="T363" s="94"/>
      <c r="U363" s="59"/>
      <c r="V363" s="63"/>
      <c r="W363" s="64"/>
      <c r="X363" s="65"/>
      <c r="Y363" s="66"/>
      <c r="Z363" s="66"/>
      <c r="AA363" s="67"/>
      <c r="AB363" s="68"/>
      <c r="AC363" s="69"/>
      <c r="AD363" s="70"/>
      <c r="AE363" s="70"/>
      <c r="AF363" s="74"/>
      <c r="AG363" s="71"/>
    </row>
    <row r="364" spans="5:33">
      <c r="E364" s="73"/>
      <c r="F364" s="71"/>
      <c r="G364" s="58"/>
      <c r="H364" s="58"/>
      <c r="I364" s="58"/>
      <c r="J364" s="58"/>
      <c r="K364" s="58"/>
      <c r="L364" s="58"/>
      <c r="M364" s="59"/>
      <c r="N364" s="59"/>
      <c r="O364" s="59"/>
      <c r="P364" s="60"/>
      <c r="Q364" s="22"/>
      <c r="R364" s="61"/>
      <c r="S364" s="22"/>
      <c r="T364" s="94"/>
      <c r="U364" s="59"/>
      <c r="V364" s="63"/>
      <c r="W364" s="64"/>
      <c r="X364" s="65"/>
      <c r="Y364" s="66"/>
      <c r="Z364" s="66"/>
      <c r="AA364" s="67"/>
      <c r="AB364" s="68"/>
      <c r="AC364" s="69"/>
      <c r="AD364" s="70"/>
      <c r="AE364" s="70"/>
      <c r="AF364" s="74"/>
      <c r="AG364" s="71"/>
    </row>
    <row r="365" spans="5:33">
      <c r="E365" s="73"/>
      <c r="F365" s="71"/>
      <c r="G365" s="58"/>
      <c r="H365" s="58"/>
      <c r="I365" s="58"/>
      <c r="J365" s="58"/>
      <c r="K365" s="58"/>
      <c r="L365" s="58"/>
      <c r="M365" s="59"/>
      <c r="N365" s="59"/>
      <c r="O365" s="59"/>
      <c r="P365" s="60"/>
      <c r="Q365" s="22"/>
      <c r="R365" s="61"/>
      <c r="S365" s="22"/>
      <c r="T365" s="94"/>
      <c r="U365" s="59"/>
      <c r="V365" s="63"/>
      <c r="W365" s="64"/>
      <c r="X365" s="65"/>
      <c r="Y365" s="66"/>
      <c r="Z365" s="66"/>
      <c r="AA365" s="67"/>
      <c r="AB365" s="68"/>
      <c r="AC365" s="69"/>
      <c r="AD365" s="70"/>
      <c r="AE365" s="70"/>
      <c r="AF365" s="74"/>
      <c r="AG365" s="71"/>
    </row>
    <row r="366" spans="5:33">
      <c r="E366" s="73"/>
      <c r="F366" s="71"/>
      <c r="G366" s="58"/>
      <c r="H366" s="58"/>
      <c r="I366" s="58"/>
      <c r="J366" s="58"/>
      <c r="K366" s="58"/>
      <c r="L366" s="58"/>
      <c r="M366" s="59"/>
      <c r="N366" s="59"/>
      <c r="O366" s="59"/>
      <c r="P366" s="60"/>
      <c r="Q366" s="22"/>
      <c r="R366" s="61"/>
      <c r="S366" s="22"/>
      <c r="T366" s="94"/>
      <c r="U366" s="59"/>
      <c r="V366" s="63"/>
      <c r="W366" s="64"/>
      <c r="X366" s="65"/>
      <c r="Y366" s="66"/>
      <c r="Z366" s="66"/>
      <c r="AA366" s="67"/>
      <c r="AB366" s="68"/>
      <c r="AC366" s="75"/>
      <c r="AD366" s="70"/>
      <c r="AE366" s="70"/>
      <c r="AF366" s="74"/>
      <c r="AG366" s="71"/>
    </row>
    <row r="367" spans="5:33">
      <c r="E367" s="73"/>
      <c r="G367" s="58"/>
      <c r="H367" s="58"/>
      <c r="I367" s="58"/>
      <c r="J367" s="58"/>
      <c r="K367" s="58"/>
      <c r="L367" s="58"/>
      <c r="M367" s="59"/>
      <c r="N367" s="59"/>
      <c r="O367" s="59"/>
      <c r="P367" s="60"/>
      <c r="Q367" s="22"/>
      <c r="R367" s="61"/>
      <c r="S367" s="22"/>
      <c r="T367" s="94"/>
      <c r="U367" s="59"/>
      <c r="V367" s="63"/>
      <c r="W367" s="64"/>
      <c r="X367" s="65"/>
      <c r="Y367" s="66"/>
      <c r="Z367" s="66"/>
      <c r="AA367" s="67"/>
      <c r="AB367" s="68"/>
      <c r="AC367" s="69"/>
      <c r="AD367" s="70"/>
      <c r="AE367" s="70"/>
      <c r="AF367" s="74"/>
      <c r="AG367" s="71"/>
    </row>
    <row r="368" spans="5:33">
      <c r="E368" s="73"/>
      <c r="G368" s="58"/>
      <c r="H368" s="58"/>
      <c r="I368" s="58"/>
      <c r="J368" s="58"/>
      <c r="K368" s="58"/>
      <c r="L368" s="58"/>
      <c r="M368" s="59"/>
      <c r="N368" s="59"/>
      <c r="O368" s="59"/>
      <c r="P368" s="60"/>
      <c r="Q368" s="22"/>
      <c r="R368" s="61"/>
      <c r="S368" s="22"/>
      <c r="T368" s="94"/>
      <c r="U368" s="59"/>
      <c r="V368" s="63"/>
      <c r="W368" s="64"/>
      <c r="X368" s="65"/>
      <c r="Y368" s="66"/>
      <c r="Z368" s="66"/>
      <c r="AA368" s="67"/>
      <c r="AB368" s="68"/>
      <c r="AC368" s="69"/>
      <c r="AD368" s="70"/>
      <c r="AE368" s="70"/>
      <c r="AF368" s="74"/>
      <c r="AG368" s="71"/>
    </row>
    <row r="369" spans="5:33">
      <c r="E369" s="73"/>
      <c r="G369" s="58"/>
      <c r="H369" s="58"/>
      <c r="I369" s="58"/>
      <c r="J369" s="58"/>
      <c r="K369" s="58"/>
      <c r="L369" s="58"/>
      <c r="M369" s="59"/>
      <c r="N369" s="59"/>
      <c r="O369" s="59"/>
      <c r="P369" s="60"/>
      <c r="Q369" s="22"/>
      <c r="R369" s="61"/>
      <c r="S369" s="22"/>
      <c r="T369" s="94"/>
      <c r="U369" s="59"/>
      <c r="V369" s="63"/>
      <c r="W369" s="64"/>
      <c r="X369" s="65"/>
      <c r="Y369" s="66"/>
      <c r="Z369" s="66"/>
      <c r="AA369" s="67"/>
      <c r="AB369" s="68"/>
      <c r="AC369" s="69"/>
      <c r="AD369" s="70"/>
      <c r="AE369" s="70"/>
      <c r="AF369" s="74"/>
      <c r="AG369" s="71"/>
    </row>
    <row r="370" spans="5:33">
      <c r="E370" s="73"/>
      <c r="G370" s="58"/>
      <c r="H370" s="58"/>
      <c r="I370" s="58"/>
      <c r="J370" s="58"/>
      <c r="K370" s="58"/>
      <c r="L370" s="58"/>
      <c r="M370" s="59"/>
      <c r="N370" s="59"/>
      <c r="O370" s="59"/>
      <c r="P370" s="60"/>
      <c r="Q370" s="22"/>
      <c r="R370" s="61"/>
      <c r="S370" s="22"/>
      <c r="T370" s="94"/>
      <c r="U370" s="59"/>
      <c r="V370" s="63"/>
      <c r="W370" s="64"/>
      <c r="X370" s="65"/>
      <c r="Y370" s="66"/>
      <c r="Z370" s="66"/>
      <c r="AA370" s="67"/>
      <c r="AB370" s="68"/>
      <c r="AC370" s="69"/>
      <c r="AD370" s="70"/>
      <c r="AE370" s="70"/>
      <c r="AF370" s="74"/>
      <c r="AG370" s="71"/>
    </row>
    <row r="371" spans="5:33">
      <c r="E371" s="73"/>
      <c r="G371" s="58"/>
      <c r="H371" s="58"/>
      <c r="I371" s="58"/>
      <c r="J371" s="58"/>
      <c r="K371" s="58"/>
      <c r="L371" s="58"/>
      <c r="M371" s="59"/>
      <c r="N371" s="59"/>
      <c r="O371" s="59"/>
      <c r="P371" s="60"/>
      <c r="Q371" s="22"/>
      <c r="R371" s="61"/>
      <c r="S371" s="22"/>
      <c r="T371" s="94"/>
      <c r="U371" s="59"/>
      <c r="V371" s="63"/>
      <c r="W371" s="64"/>
      <c r="X371" s="65"/>
      <c r="Y371" s="66"/>
      <c r="Z371" s="66"/>
      <c r="AA371" s="67"/>
      <c r="AB371" s="68"/>
      <c r="AC371" s="69"/>
      <c r="AD371" s="70"/>
      <c r="AE371" s="70"/>
      <c r="AF371" s="74"/>
      <c r="AG371" s="71"/>
    </row>
    <row r="372" spans="5:33">
      <c r="E372" s="73"/>
      <c r="G372" s="58"/>
      <c r="H372" s="58"/>
      <c r="I372" s="58"/>
      <c r="J372" s="58"/>
      <c r="K372" s="58"/>
      <c r="L372" s="58"/>
      <c r="M372" s="59"/>
      <c r="N372" s="59"/>
      <c r="O372" s="59"/>
      <c r="P372" s="60"/>
      <c r="Q372" s="22"/>
      <c r="R372" s="61"/>
      <c r="S372" s="22"/>
      <c r="T372" s="94"/>
      <c r="U372" s="59"/>
      <c r="V372" s="63"/>
      <c r="W372" s="64"/>
      <c r="X372" s="65"/>
      <c r="Y372" s="66"/>
      <c r="Z372" s="66"/>
      <c r="AA372" s="67"/>
      <c r="AB372" s="68"/>
      <c r="AC372" s="69"/>
      <c r="AD372" s="70"/>
      <c r="AE372" s="70"/>
      <c r="AF372" s="74"/>
      <c r="AG372" s="71"/>
    </row>
    <row r="373" spans="5:33">
      <c r="E373" s="73"/>
      <c r="G373" s="58"/>
      <c r="H373" s="58"/>
      <c r="I373" s="58"/>
      <c r="J373" s="58"/>
      <c r="K373" s="58"/>
      <c r="L373" s="58"/>
      <c r="M373" s="59"/>
      <c r="N373" s="59"/>
      <c r="O373" s="59"/>
      <c r="P373" s="60"/>
      <c r="Q373" s="22"/>
      <c r="R373" s="61"/>
      <c r="S373" s="22"/>
      <c r="T373" s="94"/>
      <c r="U373" s="59"/>
      <c r="V373" s="63"/>
      <c r="W373" s="64"/>
      <c r="X373" s="65"/>
      <c r="Y373" s="66"/>
      <c r="Z373" s="66"/>
      <c r="AA373" s="67"/>
      <c r="AB373" s="68"/>
      <c r="AC373" s="69"/>
      <c r="AD373" s="70"/>
      <c r="AE373" s="70"/>
      <c r="AF373" s="74"/>
      <c r="AG373" s="71"/>
    </row>
    <row r="374" spans="5:33">
      <c r="E374" s="73"/>
      <c r="G374" s="58"/>
      <c r="H374" s="58"/>
      <c r="I374" s="58"/>
      <c r="J374" s="58"/>
      <c r="K374" s="58"/>
      <c r="L374" s="58"/>
      <c r="M374" s="59"/>
      <c r="N374" s="59"/>
      <c r="O374" s="59"/>
      <c r="P374" s="60"/>
      <c r="Q374" s="22"/>
      <c r="R374" s="61"/>
      <c r="S374" s="22"/>
      <c r="T374" s="94"/>
      <c r="U374" s="59"/>
      <c r="V374" s="63"/>
      <c r="W374" s="64"/>
      <c r="X374" s="65"/>
      <c r="Y374" s="66"/>
      <c r="Z374" s="66"/>
      <c r="AA374" s="67"/>
      <c r="AB374" s="68"/>
      <c r="AC374" s="69"/>
      <c r="AD374" s="70"/>
      <c r="AE374" s="70"/>
      <c r="AF374" s="74"/>
      <c r="AG374" s="71"/>
    </row>
    <row r="375" spans="5:33">
      <c r="E375" s="73"/>
      <c r="G375" s="58"/>
      <c r="H375" s="58"/>
      <c r="I375" s="58"/>
      <c r="J375" s="58"/>
      <c r="K375" s="58"/>
      <c r="L375" s="58"/>
      <c r="M375" s="59"/>
      <c r="N375" s="59"/>
      <c r="O375" s="59"/>
      <c r="P375" s="60"/>
      <c r="Q375" s="22"/>
      <c r="R375" s="61"/>
      <c r="S375" s="22"/>
      <c r="T375" s="94"/>
      <c r="U375" s="59"/>
      <c r="V375" s="63"/>
      <c r="W375" s="64"/>
      <c r="X375" s="65"/>
      <c r="Y375" s="66"/>
      <c r="Z375" s="66"/>
      <c r="AA375" s="67"/>
      <c r="AB375" s="68"/>
      <c r="AC375" s="69"/>
      <c r="AD375" s="70"/>
      <c r="AE375" s="70"/>
      <c r="AF375" s="74"/>
      <c r="AG375" s="71"/>
    </row>
    <row r="376" spans="5:33">
      <c r="E376" s="73"/>
      <c r="G376" s="58"/>
      <c r="H376" s="58"/>
      <c r="I376" s="58"/>
      <c r="J376" s="58"/>
      <c r="K376" s="58"/>
      <c r="L376" s="58"/>
      <c r="M376" s="59"/>
      <c r="N376" s="59"/>
      <c r="O376" s="59"/>
      <c r="P376" s="60"/>
      <c r="Q376" s="22"/>
      <c r="R376" s="61"/>
      <c r="S376" s="22"/>
      <c r="T376" s="94"/>
      <c r="U376" s="59"/>
      <c r="V376" s="63"/>
      <c r="W376" s="64"/>
      <c r="X376" s="65"/>
      <c r="Y376" s="66"/>
      <c r="Z376" s="66"/>
      <c r="AA376" s="67"/>
      <c r="AB376" s="68"/>
      <c r="AC376" s="69"/>
      <c r="AD376" s="70"/>
      <c r="AE376" s="70"/>
      <c r="AF376" s="74"/>
      <c r="AG376" s="71"/>
    </row>
    <row r="377" spans="5:33">
      <c r="E377" s="73"/>
      <c r="G377" s="58"/>
      <c r="H377" s="58"/>
      <c r="I377" s="58"/>
      <c r="J377" s="58"/>
      <c r="K377" s="58"/>
      <c r="L377" s="58"/>
      <c r="M377" s="59"/>
      <c r="N377" s="59"/>
      <c r="O377" s="59"/>
      <c r="P377" s="60"/>
      <c r="Q377" s="22"/>
      <c r="R377" s="61"/>
      <c r="S377" s="22"/>
      <c r="T377" s="94"/>
      <c r="U377" s="59"/>
      <c r="V377" s="63"/>
      <c r="W377" s="64"/>
      <c r="X377" s="65"/>
      <c r="Y377" s="66"/>
      <c r="Z377" s="66"/>
      <c r="AA377" s="67"/>
      <c r="AB377" s="68"/>
      <c r="AC377" s="69"/>
      <c r="AD377" s="70"/>
      <c r="AE377" s="70"/>
      <c r="AF377" s="74"/>
      <c r="AG377" s="71"/>
    </row>
    <row r="378" spans="5:33">
      <c r="E378" s="73"/>
      <c r="G378" s="58"/>
      <c r="H378" s="58"/>
      <c r="I378" s="58"/>
      <c r="J378" s="58"/>
      <c r="K378" s="58"/>
      <c r="L378" s="58"/>
      <c r="M378" s="59"/>
      <c r="N378" s="59"/>
      <c r="O378" s="59"/>
      <c r="P378" s="60"/>
      <c r="Q378" s="22"/>
      <c r="R378" s="61"/>
      <c r="S378" s="22"/>
      <c r="T378" s="94"/>
      <c r="U378" s="59"/>
      <c r="V378" s="63"/>
      <c r="W378" s="64"/>
      <c r="X378" s="65"/>
      <c r="Y378" s="66"/>
      <c r="Z378" s="66"/>
      <c r="AA378" s="67"/>
      <c r="AB378" s="68"/>
      <c r="AC378" s="69"/>
      <c r="AD378" s="70"/>
      <c r="AE378" s="70"/>
      <c r="AF378" s="74"/>
      <c r="AG378" s="71"/>
    </row>
    <row r="379" spans="5:33">
      <c r="E379" s="73"/>
      <c r="G379" s="58"/>
      <c r="H379" s="58"/>
      <c r="I379" s="58"/>
      <c r="J379" s="58"/>
      <c r="K379" s="58"/>
      <c r="L379" s="58"/>
      <c r="M379" s="59"/>
      <c r="N379" s="59"/>
      <c r="O379" s="59"/>
      <c r="P379" s="60"/>
      <c r="Q379" s="22"/>
      <c r="R379" s="61"/>
      <c r="S379" s="22"/>
      <c r="T379" s="94"/>
      <c r="U379" s="59"/>
      <c r="V379" s="63"/>
      <c r="W379" s="64"/>
      <c r="X379" s="65"/>
      <c r="Y379" s="66"/>
      <c r="Z379" s="66"/>
      <c r="AA379" s="67"/>
      <c r="AB379" s="68"/>
      <c r="AC379" s="69"/>
      <c r="AD379" s="70"/>
      <c r="AE379" s="70"/>
      <c r="AF379" s="74"/>
      <c r="AG379" s="71"/>
    </row>
    <row r="380" spans="5:33">
      <c r="E380" s="73"/>
      <c r="G380" s="58"/>
      <c r="H380" s="58"/>
      <c r="I380" s="58"/>
      <c r="J380" s="58"/>
      <c r="K380" s="58"/>
      <c r="L380" s="58"/>
      <c r="M380" s="59"/>
      <c r="N380" s="59"/>
      <c r="O380" s="59"/>
      <c r="P380" s="60"/>
      <c r="Q380" s="22"/>
      <c r="R380" s="61"/>
      <c r="S380" s="22"/>
      <c r="T380" s="94"/>
      <c r="U380" s="59"/>
      <c r="V380" s="63"/>
      <c r="W380" s="64"/>
      <c r="X380" s="65"/>
      <c r="Y380" s="66"/>
      <c r="Z380" s="66"/>
      <c r="AA380" s="67"/>
      <c r="AB380" s="68"/>
      <c r="AC380" s="69"/>
      <c r="AD380" s="70"/>
      <c r="AE380" s="70"/>
      <c r="AF380" s="74"/>
      <c r="AG380" s="71"/>
    </row>
    <row r="381" spans="5:33">
      <c r="E381" s="73"/>
      <c r="G381" s="58"/>
      <c r="H381" s="58"/>
      <c r="I381" s="58"/>
      <c r="J381" s="58"/>
      <c r="K381" s="58"/>
      <c r="L381" s="58"/>
      <c r="M381" s="59"/>
      <c r="N381" s="59"/>
      <c r="O381" s="59"/>
      <c r="P381" s="60"/>
      <c r="Q381" s="22"/>
      <c r="R381" s="61"/>
      <c r="S381" s="22"/>
      <c r="T381" s="94"/>
      <c r="U381" s="59"/>
      <c r="V381" s="63"/>
      <c r="W381" s="64"/>
      <c r="X381" s="65"/>
      <c r="Y381" s="66"/>
      <c r="Z381" s="66"/>
      <c r="AA381" s="67"/>
      <c r="AB381" s="68"/>
      <c r="AC381" s="69"/>
      <c r="AD381" s="70"/>
      <c r="AE381" s="70"/>
      <c r="AF381" s="74"/>
      <c r="AG381" s="71"/>
    </row>
    <row r="382" spans="5:33">
      <c r="E382" s="73"/>
      <c r="G382" s="58"/>
      <c r="H382" s="58"/>
      <c r="I382" s="58"/>
      <c r="J382" s="58"/>
      <c r="K382" s="58"/>
      <c r="L382" s="58"/>
      <c r="M382" s="59"/>
      <c r="N382" s="59"/>
      <c r="O382" s="59"/>
      <c r="P382" s="60"/>
      <c r="Q382" s="22"/>
      <c r="R382" s="61"/>
      <c r="S382" s="22"/>
      <c r="T382" s="94"/>
      <c r="U382" s="59"/>
      <c r="V382" s="63"/>
      <c r="W382" s="64"/>
      <c r="X382" s="65"/>
      <c r="Y382" s="66"/>
      <c r="Z382" s="66"/>
      <c r="AA382" s="67"/>
      <c r="AB382" s="68"/>
      <c r="AC382" s="69"/>
      <c r="AD382" s="70"/>
      <c r="AE382" s="70"/>
      <c r="AF382" s="74"/>
      <c r="AG382" s="71"/>
    </row>
    <row r="383" spans="5:33">
      <c r="E383" s="73"/>
      <c r="G383" s="58"/>
      <c r="H383" s="58"/>
      <c r="I383" s="58"/>
      <c r="J383" s="58"/>
      <c r="K383" s="58"/>
      <c r="L383" s="58"/>
      <c r="M383" s="59"/>
      <c r="N383" s="59"/>
      <c r="O383" s="59"/>
      <c r="P383" s="60"/>
      <c r="Q383" s="22"/>
      <c r="R383" s="61"/>
      <c r="S383" s="22"/>
      <c r="T383" s="94"/>
      <c r="U383" s="59"/>
      <c r="V383" s="63"/>
      <c r="W383" s="64"/>
      <c r="X383" s="65"/>
      <c r="Y383" s="66"/>
      <c r="Z383" s="66"/>
      <c r="AA383" s="67"/>
      <c r="AB383" s="68"/>
      <c r="AC383" s="69"/>
      <c r="AD383" s="70"/>
      <c r="AE383" s="70"/>
      <c r="AF383" s="74"/>
      <c r="AG383" s="71"/>
    </row>
    <row r="384" spans="5:33">
      <c r="E384" s="73"/>
      <c r="G384" s="58"/>
      <c r="H384" s="58"/>
      <c r="I384" s="58"/>
      <c r="J384" s="58"/>
      <c r="K384" s="58"/>
      <c r="L384" s="58"/>
      <c r="M384" s="59"/>
      <c r="N384" s="59"/>
      <c r="O384" s="59"/>
      <c r="P384" s="60"/>
      <c r="Q384" s="22"/>
      <c r="R384" s="61"/>
      <c r="S384" s="22"/>
      <c r="T384" s="94"/>
      <c r="U384" s="59"/>
      <c r="V384" s="63"/>
      <c r="W384" s="64"/>
      <c r="X384" s="65"/>
      <c r="Y384" s="66"/>
      <c r="Z384" s="66"/>
      <c r="AA384" s="67"/>
      <c r="AB384" s="68"/>
      <c r="AC384" s="69"/>
      <c r="AD384" s="70"/>
      <c r="AE384" s="70"/>
      <c r="AF384" s="74"/>
      <c r="AG384" s="71"/>
    </row>
    <row r="385" spans="5:33">
      <c r="E385" s="73"/>
      <c r="G385" s="58"/>
      <c r="H385" s="58"/>
      <c r="I385" s="58"/>
      <c r="J385" s="58"/>
      <c r="K385" s="58"/>
      <c r="L385" s="58"/>
      <c r="M385" s="59"/>
      <c r="N385" s="59"/>
      <c r="O385" s="59"/>
      <c r="P385" s="60"/>
      <c r="Q385" s="22"/>
      <c r="R385" s="61"/>
      <c r="S385" s="22"/>
      <c r="T385" s="94"/>
      <c r="U385" s="59"/>
      <c r="V385" s="63"/>
      <c r="W385" s="64"/>
      <c r="X385" s="65"/>
      <c r="Y385" s="66"/>
      <c r="Z385" s="66"/>
      <c r="AA385" s="67"/>
      <c r="AB385" s="68"/>
      <c r="AC385" s="69"/>
      <c r="AD385" s="70"/>
      <c r="AE385" s="70"/>
      <c r="AF385" s="74"/>
      <c r="AG385" s="71"/>
    </row>
    <row r="386" spans="5:33">
      <c r="E386" s="73"/>
      <c r="G386" s="58"/>
      <c r="H386" s="58"/>
      <c r="I386" s="58"/>
      <c r="J386" s="58"/>
      <c r="K386" s="58"/>
      <c r="L386" s="58"/>
      <c r="M386" s="59"/>
      <c r="N386" s="59"/>
      <c r="O386" s="59"/>
      <c r="P386" s="60"/>
      <c r="Q386" s="22"/>
      <c r="R386" s="61"/>
      <c r="S386" s="22"/>
      <c r="T386" s="94"/>
      <c r="U386" s="59"/>
      <c r="V386" s="63"/>
      <c r="W386" s="64"/>
      <c r="X386" s="65"/>
      <c r="Y386" s="66"/>
      <c r="Z386" s="66"/>
      <c r="AA386" s="67"/>
      <c r="AB386" s="68"/>
      <c r="AC386" s="69"/>
      <c r="AD386" s="70"/>
      <c r="AE386" s="70"/>
      <c r="AF386" s="74"/>
      <c r="AG386" s="71"/>
    </row>
    <row r="387" spans="5:33">
      <c r="E387" s="73"/>
      <c r="G387" s="58"/>
      <c r="H387" s="58"/>
      <c r="I387" s="58"/>
      <c r="J387" s="58"/>
      <c r="K387" s="58"/>
      <c r="L387" s="58"/>
      <c r="M387" s="59"/>
      <c r="N387" s="59"/>
      <c r="O387" s="59"/>
      <c r="P387" s="60"/>
      <c r="Q387" s="22"/>
      <c r="R387" s="61"/>
      <c r="S387" s="22"/>
      <c r="T387" s="94"/>
      <c r="U387" s="59"/>
      <c r="V387" s="63"/>
      <c r="W387" s="64"/>
      <c r="X387" s="65"/>
      <c r="Y387" s="66"/>
      <c r="Z387" s="66"/>
      <c r="AA387" s="67"/>
      <c r="AB387" s="68"/>
      <c r="AC387" s="69"/>
      <c r="AD387" s="70"/>
      <c r="AE387" s="70"/>
      <c r="AF387" s="74"/>
      <c r="AG387" s="71"/>
    </row>
    <row r="388" spans="5:33">
      <c r="E388" s="73"/>
      <c r="G388" s="58"/>
      <c r="H388" s="58"/>
      <c r="I388" s="58"/>
      <c r="J388" s="58"/>
      <c r="K388" s="58"/>
      <c r="L388" s="58"/>
      <c r="M388" s="59"/>
      <c r="N388" s="59"/>
      <c r="O388" s="59"/>
      <c r="P388" s="60"/>
      <c r="Q388" s="22"/>
      <c r="R388" s="61"/>
      <c r="S388" s="22"/>
      <c r="T388" s="94"/>
      <c r="U388" s="59"/>
      <c r="V388" s="63"/>
      <c r="W388" s="64"/>
      <c r="X388" s="65"/>
      <c r="Y388" s="66"/>
      <c r="Z388" s="66"/>
      <c r="AA388" s="67"/>
      <c r="AB388" s="68"/>
      <c r="AC388" s="69"/>
      <c r="AD388" s="70"/>
      <c r="AE388" s="70"/>
      <c r="AF388" s="74"/>
      <c r="AG388" s="71"/>
    </row>
    <row r="389" spans="5:33">
      <c r="E389" s="73"/>
      <c r="G389" s="58"/>
      <c r="H389" s="58"/>
      <c r="I389" s="58"/>
      <c r="J389" s="58"/>
      <c r="K389" s="58"/>
      <c r="L389" s="58"/>
      <c r="M389" s="59"/>
      <c r="N389" s="59"/>
      <c r="O389" s="59"/>
      <c r="P389" s="60"/>
      <c r="Q389" s="22"/>
      <c r="R389" s="61"/>
      <c r="S389" s="22"/>
      <c r="T389" s="94"/>
      <c r="U389" s="59"/>
      <c r="V389" s="63"/>
      <c r="W389" s="64"/>
      <c r="X389" s="65"/>
      <c r="Y389" s="66"/>
      <c r="Z389" s="66"/>
      <c r="AA389" s="67"/>
      <c r="AB389" s="68"/>
      <c r="AC389" s="69"/>
      <c r="AD389" s="70"/>
      <c r="AE389" s="70"/>
      <c r="AF389" s="74"/>
      <c r="AG389" s="71"/>
    </row>
    <row r="390" spans="5:33">
      <c r="E390" s="73"/>
      <c r="G390" s="58"/>
      <c r="H390" s="58"/>
      <c r="I390" s="58"/>
      <c r="J390" s="58"/>
      <c r="K390" s="58"/>
      <c r="L390" s="58"/>
      <c r="M390" s="59"/>
      <c r="N390" s="59"/>
      <c r="O390" s="59"/>
      <c r="P390" s="60"/>
      <c r="Q390" s="22"/>
      <c r="R390" s="61"/>
      <c r="S390" s="22"/>
      <c r="T390" s="94"/>
      <c r="U390" s="59"/>
      <c r="V390" s="63"/>
      <c r="W390" s="64"/>
      <c r="X390" s="65"/>
      <c r="Y390" s="66"/>
      <c r="Z390" s="66"/>
      <c r="AA390" s="67"/>
      <c r="AB390" s="68"/>
      <c r="AC390" s="69"/>
      <c r="AD390" s="70"/>
      <c r="AE390" s="70"/>
      <c r="AF390" s="74"/>
      <c r="AG390" s="71"/>
    </row>
    <row r="391" spans="5:33">
      <c r="E391" s="73"/>
      <c r="G391" s="58"/>
      <c r="H391" s="58"/>
      <c r="I391" s="58"/>
      <c r="J391" s="58"/>
      <c r="K391" s="58"/>
      <c r="L391" s="58"/>
      <c r="M391" s="59"/>
      <c r="N391" s="59"/>
      <c r="O391" s="59"/>
      <c r="P391" s="60"/>
      <c r="Q391" s="22"/>
      <c r="R391" s="61"/>
      <c r="S391" s="22"/>
      <c r="T391" s="94"/>
      <c r="U391" s="59"/>
      <c r="V391" s="63"/>
      <c r="W391" s="64"/>
      <c r="X391" s="65"/>
      <c r="Y391" s="66"/>
      <c r="Z391" s="66"/>
      <c r="AA391" s="67"/>
      <c r="AB391" s="68"/>
      <c r="AC391" s="69"/>
      <c r="AD391" s="70"/>
      <c r="AE391" s="70"/>
      <c r="AF391" s="74"/>
      <c r="AG391" s="71"/>
    </row>
    <row r="392" spans="5:33">
      <c r="E392" s="73"/>
      <c r="G392" s="58"/>
      <c r="H392" s="58"/>
      <c r="I392" s="58"/>
      <c r="J392" s="58"/>
      <c r="K392" s="58"/>
      <c r="L392" s="58"/>
      <c r="M392" s="59"/>
      <c r="N392" s="59"/>
      <c r="O392" s="59"/>
      <c r="P392" s="60"/>
      <c r="Q392" s="22"/>
      <c r="R392" s="61"/>
      <c r="S392" s="22"/>
      <c r="T392" s="94"/>
      <c r="U392" s="59"/>
      <c r="V392" s="63"/>
      <c r="W392" s="64"/>
      <c r="X392" s="65"/>
      <c r="Y392" s="66"/>
      <c r="Z392" s="66"/>
      <c r="AA392" s="67"/>
      <c r="AB392" s="68"/>
      <c r="AC392" s="69"/>
      <c r="AD392" s="70"/>
      <c r="AE392" s="70"/>
      <c r="AF392" s="74"/>
      <c r="AG392" s="71"/>
    </row>
    <row r="393" spans="5:33">
      <c r="E393" s="73"/>
      <c r="G393" s="58"/>
      <c r="H393" s="58"/>
      <c r="I393" s="58"/>
      <c r="J393" s="58"/>
      <c r="K393" s="58"/>
      <c r="L393" s="58"/>
      <c r="M393" s="59"/>
      <c r="N393" s="59"/>
      <c r="O393" s="59"/>
      <c r="P393" s="60"/>
      <c r="Q393" s="22"/>
      <c r="R393" s="61"/>
      <c r="S393" s="22"/>
      <c r="T393" s="94"/>
      <c r="U393" s="59"/>
      <c r="V393" s="63"/>
      <c r="W393" s="64"/>
      <c r="X393" s="65"/>
      <c r="Y393" s="66"/>
      <c r="Z393" s="66"/>
      <c r="AA393" s="67"/>
      <c r="AB393" s="68"/>
      <c r="AC393" s="69"/>
      <c r="AD393" s="70"/>
      <c r="AE393" s="70"/>
      <c r="AF393" s="74"/>
      <c r="AG393" s="71"/>
    </row>
    <row r="394" spans="5:33">
      <c r="E394" s="73"/>
      <c r="G394" s="58"/>
      <c r="H394" s="58"/>
      <c r="I394" s="58"/>
      <c r="J394" s="58"/>
      <c r="K394" s="58"/>
      <c r="L394" s="58"/>
      <c r="M394" s="59"/>
      <c r="N394" s="59"/>
      <c r="O394" s="59"/>
      <c r="P394" s="60"/>
      <c r="Q394" s="22"/>
      <c r="R394" s="61"/>
      <c r="S394" s="22"/>
      <c r="T394" s="94"/>
      <c r="U394" s="59"/>
      <c r="V394" s="63"/>
      <c r="W394" s="64"/>
      <c r="X394" s="65"/>
      <c r="Y394" s="66"/>
      <c r="Z394" s="66"/>
      <c r="AA394" s="67"/>
      <c r="AB394" s="68"/>
      <c r="AC394" s="69"/>
      <c r="AD394" s="70"/>
      <c r="AE394" s="70"/>
      <c r="AF394" s="74"/>
      <c r="AG394" s="71"/>
    </row>
    <row r="395" spans="5:33">
      <c r="E395" s="73"/>
      <c r="G395" s="58"/>
      <c r="H395" s="58"/>
      <c r="I395" s="58"/>
      <c r="J395" s="58"/>
      <c r="K395" s="58"/>
      <c r="L395" s="58"/>
      <c r="M395" s="59"/>
      <c r="N395" s="59"/>
      <c r="O395" s="59"/>
      <c r="P395" s="60"/>
      <c r="Q395" s="22"/>
      <c r="R395" s="61"/>
      <c r="S395" s="22"/>
      <c r="T395" s="94"/>
      <c r="U395" s="59"/>
      <c r="V395" s="63"/>
      <c r="W395" s="64"/>
      <c r="X395" s="65"/>
      <c r="Y395" s="66"/>
      <c r="Z395" s="66"/>
      <c r="AA395" s="67"/>
      <c r="AB395" s="68"/>
      <c r="AC395" s="69"/>
      <c r="AD395" s="70"/>
      <c r="AE395" s="70"/>
      <c r="AF395" s="74"/>
      <c r="AG395" s="71"/>
    </row>
    <row r="396" spans="5:33">
      <c r="E396" s="73"/>
      <c r="G396" s="58"/>
      <c r="H396" s="58"/>
      <c r="I396" s="58"/>
      <c r="J396" s="58"/>
      <c r="K396" s="58"/>
      <c r="L396" s="58"/>
      <c r="M396" s="59"/>
      <c r="N396" s="59"/>
      <c r="O396" s="59"/>
      <c r="P396" s="60"/>
      <c r="Q396" s="22"/>
      <c r="R396" s="61"/>
      <c r="S396" s="22"/>
      <c r="T396" s="94"/>
      <c r="U396" s="59"/>
      <c r="V396" s="63"/>
      <c r="W396" s="64"/>
      <c r="X396" s="65"/>
      <c r="Y396" s="66"/>
      <c r="Z396" s="66"/>
      <c r="AA396" s="67"/>
      <c r="AB396" s="68"/>
      <c r="AC396" s="69"/>
      <c r="AD396" s="70"/>
      <c r="AE396" s="70"/>
      <c r="AF396" s="74"/>
      <c r="AG396" s="71"/>
    </row>
    <row r="397" spans="5:33">
      <c r="E397" s="73"/>
      <c r="G397" s="58"/>
      <c r="H397" s="58"/>
      <c r="I397" s="58"/>
      <c r="J397" s="58"/>
      <c r="K397" s="58"/>
      <c r="L397" s="58"/>
      <c r="M397" s="59"/>
      <c r="N397" s="59"/>
      <c r="O397" s="59"/>
      <c r="P397" s="60"/>
      <c r="Q397" s="22"/>
      <c r="R397" s="61"/>
      <c r="S397" s="22"/>
      <c r="T397" s="94"/>
      <c r="U397" s="59"/>
      <c r="V397" s="63"/>
      <c r="W397" s="64"/>
      <c r="X397" s="65"/>
      <c r="Y397" s="66"/>
      <c r="Z397" s="66"/>
      <c r="AA397" s="67"/>
      <c r="AB397" s="68"/>
      <c r="AC397" s="69"/>
      <c r="AD397" s="70"/>
      <c r="AE397" s="70"/>
      <c r="AF397" s="74"/>
      <c r="AG397" s="71"/>
    </row>
    <row r="398" spans="5:33">
      <c r="E398" s="73"/>
      <c r="G398" s="58"/>
      <c r="H398" s="58"/>
      <c r="I398" s="58"/>
      <c r="J398" s="58"/>
      <c r="K398" s="58"/>
      <c r="L398" s="58"/>
      <c r="M398" s="59"/>
      <c r="N398" s="59"/>
      <c r="O398" s="59"/>
      <c r="P398" s="60"/>
      <c r="Q398" s="22"/>
      <c r="R398" s="61"/>
      <c r="S398" s="22"/>
      <c r="T398" s="94"/>
      <c r="U398" s="59"/>
      <c r="V398" s="63"/>
      <c r="W398" s="64"/>
      <c r="X398" s="65"/>
      <c r="Y398" s="66"/>
      <c r="Z398" s="66"/>
      <c r="AA398" s="67"/>
      <c r="AB398" s="68"/>
      <c r="AC398" s="69"/>
      <c r="AD398" s="70"/>
      <c r="AE398" s="70"/>
      <c r="AF398" s="74"/>
      <c r="AG398" s="71"/>
    </row>
    <row r="399" spans="5:33">
      <c r="E399" s="73"/>
      <c r="G399" s="58"/>
      <c r="H399" s="58"/>
      <c r="I399" s="58"/>
      <c r="J399" s="58"/>
      <c r="K399" s="58"/>
      <c r="L399" s="58"/>
      <c r="M399" s="59"/>
      <c r="N399" s="59"/>
      <c r="O399" s="59"/>
      <c r="P399" s="60"/>
      <c r="Q399" s="22"/>
      <c r="R399" s="61"/>
      <c r="S399" s="22"/>
      <c r="T399" s="94"/>
      <c r="U399" s="59"/>
      <c r="V399" s="63"/>
      <c r="W399" s="64"/>
      <c r="X399" s="65"/>
      <c r="Y399" s="66"/>
      <c r="Z399" s="66"/>
      <c r="AA399" s="67"/>
      <c r="AB399" s="68"/>
      <c r="AC399" s="69"/>
      <c r="AD399" s="70"/>
      <c r="AE399" s="70"/>
      <c r="AF399" s="74"/>
      <c r="AG399" s="71"/>
    </row>
    <row r="400" spans="5:33">
      <c r="E400" s="73"/>
      <c r="G400" s="58"/>
      <c r="H400" s="58"/>
      <c r="I400" s="58"/>
      <c r="J400" s="58"/>
      <c r="K400" s="58"/>
      <c r="L400" s="58"/>
      <c r="M400" s="59"/>
      <c r="N400" s="59"/>
      <c r="O400" s="59"/>
      <c r="P400" s="60"/>
      <c r="Q400" s="22"/>
      <c r="R400" s="61"/>
      <c r="S400" s="22"/>
      <c r="T400" s="94"/>
      <c r="U400" s="59"/>
      <c r="V400" s="63"/>
      <c r="W400" s="64"/>
      <c r="X400" s="65"/>
      <c r="Y400" s="66"/>
      <c r="Z400" s="66"/>
      <c r="AA400" s="67"/>
      <c r="AB400" s="68"/>
      <c r="AC400" s="69"/>
      <c r="AD400" s="70"/>
      <c r="AE400" s="70"/>
      <c r="AF400" s="74"/>
      <c r="AG400" s="71"/>
    </row>
    <row r="401" spans="5:33">
      <c r="E401" s="73"/>
      <c r="G401" s="58"/>
      <c r="H401" s="58"/>
      <c r="I401" s="58"/>
      <c r="J401" s="58"/>
      <c r="K401" s="58"/>
      <c r="L401" s="58"/>
      <c r="M401" s="59"/>
      <c r="N401" s="59"/>
      <c r="O401" s="59"/>
      <c r="P401" s="60"/>
      <c r="Q401" s="22"/>
      <c r="R401" s="61"/>
      <c r="S401" s="22"/>
      <c r="T401" s="94"/>
      <c r="U401" s="59"/>
      <c r="V401" s="63"/>
      <c r="W401" s="64"/>
      <c r="X401" s="65"/>
      <c r="Y401" s="66"/>
      <c r="Z401" s="66"/>
      <c r="AA401" s="67"/>
      <c r="AB401" s="68"/>
      <c r="AC401" s="69"/>
      <c r="AD401" s="70"/>
      <c r="AE401" s="70"/>
      <c r="AF401" s="74"/>
      <c r="AG401" s="71"/>
    </row>
    <row r="402" spans="5:33">
      <c r="E402" s="73"/>
      <c r="G402" s="58"/>
      <c r="H402" s="58"/>
      <c r="I402" s="58"/>
      <c r="J402" s="58"/>
      <c r="K402" s="58"/>
      <c r="L402" s="58"/>
      <c r="M402" s="59"/>
      <c r="N402" s="59"/>
      <c r="O402" s="59"/>
      <c r="P402" s="60"/>
      <c r="Q402" s="22"/>
      <c r="R402" s="61"/>
      <c r="S402" s="22"/>
      <c r="T402" s="94"/>
      <c r="U402" s="59"/>
      <c r="V402" s="63"/>
      <c r="W402" s="64"/>
      <c r="X402" s="65"/>
      <c r="Y402" s="66"/>
      <c r="Z402" s="66"/>
      <c r="AA402" s="67"/>
      <c r="AB402" s="68"/>
      <c r="AC402" s="69"/>
      <c r="AD402" s="70"/>
      <c r="AE402" s="70"/>
      <c r="AF402" s="74"/>
      <c r="AG402" s="71"/>
    </row>
    <row r="403" spans="5:33">
      <c r="E403" s="73"/>
      <c r="G403" s="58"/>
      <c r="H403" s="58"/>
      <c r="I403" s="58"/>
      <c r="J403" s="58"/>
      <c r="K403" s="58"/>
      <c r="L403" s="58"/>
      <c r="M403" s="59"/>
      <c r="N403" s="59"/>
      <c r="O403" s="59"/>
      <c r="P403" s="60"/>
      <c r="Q403" s="22"/>
      <c r="R403" s="61"/>
      <c r="S403" s="22"/>
      <c r="T403" s="94"/>
      <c r="U403" s="59"/>
      <c r="V403" s="63"/>
      <c r="W403" s="64"/>
      <c r="X403" s="65"/>
      <c r="Y403" s="66"/>
      <c r="Z403" s="66"/>
      <c r="AA403" s="67"/>
      <c r="AB403" s="68"/>
      <c r="AC403" s="69"/>
      <c r="AD403" s="70"/>
      <c r="AE403" s="70"/>
      <c r="AF403" s="74"/>
      <c r="AG403" s="71"/>
    </row>
    <row r="404" spans="5:33">
      <c r="E404" s="73"/>
      <c r="G404" s="58"/>
      <c r="H404" s="58"/>
      <c r="I404" s="58"/>
      <c r="J404" s="58"/>
      <c r="K404" s="58"/>
      <c r="L404" s="58"/>
      <c r="M404" s="59"/>
      <c r="N404" s="59"/>
      <c r="O404" s="59"/>
      <c r="P404" s="60"/>
      <c r="Q404" s="22"/>
      <c r="R404" s="61"/>
      <c r="S404" s="22"/>
      <c r="T404" s="94"/>
      <c r="U404" s="59"/>
      <c r="V404" s="63"/>
      <c r="W404" s="64"/>
      <c r="X404" s="65"/>
      <c r="Y404" s="66"/>
      <c r="Z404" s="66"/>
      <c r="AA404" s="67"/>
      <c r="AB404" s="68"/>
      <c r="AC404" s="69"/>
      <c r="AD404" s="70"/>
      <c r="AE404" s="70"/>
      <c r="AF404" s="74"/>
      <c r="AG404" s="71"/>
    </row>
    <row r="405" spans="5:33">
      <c r="E405" s="73"/>
      <c r="G405" s="58"/>
      <c r="H405" s="58"/>
      <c r="I405" s="58"/>
      <c r="J405" s="58"/>
      <c r="K405" s="58"/>
      <c r="L405" s="58"/>
      <c r="M405" s="59"/>
      <c r="N405" s="59"/>
      <c r="O405" s="59"/>
      <c r="P405" s="60"/>
      <c r="Q405" s="22"/>
      <c r="R405" s="61"/>
      <c r="S405" s="22"/>
      <c r="T405" s="94"/>
      <c r="U405" s="59"/>
      <c r="V405" s="63"/>
      <c r="W405" s="64"/>
      <c r="X405" s="65"/>
      <c r="Y405" s="66"/>
      <c r="Z405" s="66"/>
      <c r="AA405" s="67"/>
      <c r="AB405" s="68"/>
      <c r="AC405" s="69"/>
      <c r="AD405" s="70"/>
      <c r="AE405" s="70"/>
      <c r="AF405" s="74"/>
      <c r="AG405" s="71"/>
    </row>
    <row r="406" spans="5:33">
      <c r="E406" s="73"/>
      <c r="G406" s="58"/>
      <c r="H406" s="58"/>
      <c r="I406" s="58"/>
      <c r="J406" s="58"/>
      <c r="K406" s="58"/>
      <c r="L406" s="58"/>
      <c r="M406" s="59"/>
      <c r="N406" s="59"/>
      <c r="O406" s="59"/>
      <c r="P406" s="60"/>
      <c r="Q406" s="22"/>
      <c r="R406" s="61"/>
      <c r="S406" s="22"/>
      <c r="T406" s="94"/>
      <c r="U406" s="59"/>
      <c r="V406" s="63"/>
      <c r="W406" s="64"/>
      <c r="X406" s="65"/>
      <c r="Y406" s="66"/>
      <c r="Z406" s="66"/>
      <c r="AA406" s="67"/>
      <c r="AB406" s="68"/>
      <c r="AC406" s="69"/>
      <c r="AD406" s="70"/>
      <c r="AE406" s="70"/>
      <c r="AF406" s="74"/>
      <c r="AG406" s="71"/>
    </row>
    <row r="407" spans="5:33">
      <c r="E407" s="73"/>
      <c r="G407" s="58"/>
      <c r="H407" s="58"/>
      <c r="I407" s="58"/>
      <c r="J407" s="58"/>
      <c r="K407" s="58"/>
      <c r="L407" s="58"/>
      <c r="M407" s="59"/>
      <c r="N407" s="59"/>
      <c r="O407" s="59"/>
      <c r="P407" s="60"/>
      <c r="Q407" s="22"/>
      <c r="R407" s="61"/>
      <c r="S407" s="22"/>
      <c r="T407" s="94"/>
      <c r="U407" s="59"/>
      <c r="V407" s="63"/>
      <c r="W407" s="64"/>
      <c r="X407" s="65"/>
      <c r="Y407" s="66"/>
      <c r="Z407" s="66"/>
      <c r="AA407" s="67"/>
      <c r="AB407" s="68"/>
      <c r="AC407" s="69"/>
      <c r="AD407" s="70"/>
      <c r="AE407" s="70"/>
      <c r="AF407" s="74"/>
      <c r="AG407" s="71"/>
    </row>
    <row r="408" spans="5:33">
      <c r="E408" s="73"/>
      <c r="G408" s="58"/>
      <c r="H408" s="58"/>
      <c r="I408" s="58"/>
      <c r="J408" s="58"/>
      <c r="K408" s="58"/>
      <c r="L408" s="58"/>
      <c r="M408" s="59"/>
      <c r="N408" s="59"/>
      <c r="O408" s="59"/>
      <c r="P408" s="60"/>
      <c r="Q408" s="22"/>
      <c r="R408" s="61"/>
      <c r="S408" s="22"/>
      <c r="T408" s="94"/>
      <c r="U408" s="59"/>
      <c r="V408" s="63"/>
      <c r="W408" s="64"/>
      <c r="X408" s="65"/>
      <c r="Y408" s="66"/>
      <c r="Z408" s="66"/>
      <c r="AA408" s="67"/>
      <c r="AB408" s="68"/>
      <c r="AC408" s="69"/>
      <c r="AD408" s="70"/>
      <c r="AE408" s="70"/>
      <c r="AF408" s="74"/>
      <c r="AG408" s="71"/>
    </row>
    <row r="409" spans="5:33">
      <c r="E409" s="73"/>
      <c r="G409" s="58"/>
      <c r="H409" s="58"/>
      <c r="I409" s="58"/>
      <c r="J409" s="58"/>
      <c r="K409" s="58"/>
      <c r="L409" s="58"/>
      <c r="M409" s="59"/>
      <c r="N409" s="59"/>
      <c r="O409" s="59"/>
      <c r="P409" s="60"/>
      <c r="Q409" s="22"/>
      <c r="R409" s="61"/>
      <c r="S409" s="22"/>
      <c r="T409" s="94"/>
      <c r="U409" s="59"/>
      <c r="V409" s="63"/>
      <c r="W409" s="64"/>
      <c r="X409" s="65"/>
      <c r="Y409" s="66"/>
      <c r="Z409" s="66"/>
      <c r="AA409" s="67"/>
      <c r="AB409" s="68"/>
      <c r="AC409" s="69"/>
      <c r="AD409" s="70"/>
      <c r="AE409" s="70"/>
      <c r="AF409" s="74"/>
      <c r="AG409" s="71"/>
    </row>
    <row r="410" spans="5:33">
      <c r="E410" s="73"/>
      <c r="G410" s="58"/>
      <c r="H410" s="58"/>
      <c r="I410" s="58"/>
      <c r="J410" s="58"/>
      <c r="K410" s="58"/>
      <c r="L410" s="58"/>
      <c r="M410" s="59"/>
      <c r="N410" s="59"/>
      <c r="O410" s="59"/>
      <c r="P410" s="60"/>
      <c r="Q410" s="22"/>
      <c r="R410" s="61"/>
      <c r="S410" s="22"/>
      <c r="T410" s="94"/>
      <c r="U410" s="59"/>
      <c r="V410" s="63"/>
      <c r="W410" s="64"/>
      <c r="X410" s="65"/>
      <c r="Y410" s="66"/>
      <c r="Z410" s="66"/>
      <c r="AA410" s="67"/>
      <c r="AB410" s="68"/>
      <c r="AC410" s="69"/>
      <c r="AD410" s="70"/>
      <c r="AE410" s="70"/>
      <c r="AF410" s="74"/>
      <c r="AG410" s="71"/>
    </row>
    <row r="411" spans="5:33">
      <c r="E411" s="73"/>
      <c r="G411" s="58"/>
      <c r="H411" s="58"/>
      <c r="I411" s="58"/>
      <c r="J411" s="58"/>
      <c r="K411" s="58"/>
      <c r="L411" s="58"/>
      <c r="M411" s="59"/>
      <c r="N411" s="59"/>
      <c r="O411" s="59"/>
      <c r="P411" s="60"/>
      <c r="Q411" s="22"/>
      <c r="R411" s="61"/>
      <c r="S411" s="22"/>
      <c r="T411" s="94"/>
      <c r="U411" s="59"/>
      <c r="V411" s="63"/>
      <c r="W411" s="64"/>
      <c r="X411" s="65"/>
      <c r="Y411" s="66"/>
      <c r="Z411" s="66"/>
      <c r="AA411" s="67"/>
      <c r="AB411" s="68"/>
      <c r="AC411" s="69"/>
      <c r="AD411" s="70"/>
      <c r="AE411" s="70"/>
      <c r="AF411" s="74"/>
      <c r="AG411" s="71"/>
    </row>
    <row r="412" spans="5:33">
      <c r="E412" s="73"/>
      <c r="G412" s="58"/>
      <c r="H412" s="58"/>
      <c r="I412" s="58"/>
      <c r="J412" s="58"/>
      <c r="K412" s="58"/>
      <c r="L412" s="58"/>
      <c r="M412" s="59"/>
      <c r="N412" s="59"/>
      <c r="O412" s="59"/>
      <c r="P412" s="60"/>
      <c r="Q412" s="22"/>
      <c r="R412" s="61"/>
      <c r="S412" s="22"/>
      <c r="T412" s="94"/>
      <c r="U412" s="59"/>
      <c r="V412" s="63"/>
      <c r="W412" s="64"/>
      <c r="X412" s="65"/>
      <c r="Y412" s="66"/>
      <c r="Z412" s="66"/>
      <c r="AA412" s="67"/>
      <c r="AB412" s="68"/>
      <c r="AC412" s="69"/>
      <c r="AD412" s="70"/>
      <c r="AE412" s="70"/>
      <c r="AF412" s="74"/>
      <c r="AG412" s="71"/>
    </row>
    <row r="413" spans="5:33">
      <c r="E413" s="73"/>
      <c r="G413" s="58"/>
      <c r="H413" s="58"/>
      <c r="I413" s="58"/>
      <c r="J413" s="58"/>
      <c r="K413" s="58"/>
      <c r="L413" s="58"/>
      <c r="M413" s="59"/>
      <c r="N413" s="59"/>
      <c r="O413" s="59"/>
      <c r="P413" s="60"/>
      <c r="Q413" s="22"/>
      <c r="R413" s="61"/>
      <c r="S413" s="22"/>
      <c r="T413" s="94"/>
      <c r="U413" s="59"/>
      <c r="V413" s="63"/>
      <c r="W413" s="64"/>
      <c r="X413" s="65"/>
      <c r="Y413" s="66"/>
      <c r="Z413" s="66"/>
      <c r="AA413" s="67"/>
      <c r="AB413" s="68"/>
      <c r="AC413" s="69"/>
      <c r="AD413" s="70"/>
      <c r="AE413" s="70"/>
      <c r="AF413" s="74"/>
      <c r="AG413" s="71"/>
    </row>
    <row r="414" spans="5:33">
      <c r="E414" s="73"/>
      <c r="G414" s="58"/>
      <c r="H414" s="58"/>
      <c r="I414" s="58"/>
      <c r="J414" s="58"/>
      <c r="K414" s="58"/>
      <c r="L414" s="58"/>
      <c r="M414" s="59"/>
      <c r="N414" s="59"/>
      <c r="O414" s="59"/>
      <c r="P414" s="60"/>
      <c r="Q414" s="22"/>
      <c r="R414" s="61"/>
      <c r="S414" s="22"/>
      <c r="T414" s="94"/>
      <c r="U414" s="59"/>
      <c r="V414" s="63"/>
      <c r="W414" s="64"/>
      <c r="X414" s="65"/>
      <c r="Y414" s="66"/>
      <c r="Z414" s="66"/>
      <c r="AA414" s="67"/>
      <c r="AB414" s="68"/>
      <c r="AC414" s="69"/>
      <c r="AD414" s="70"/>
      <c r="AE414" s="70"/>
      <c r="AF414" s="74"/>
      <c r="AG414" s="71"/>
    </row>
    <row r="415" spans="5:33">
      <c r="E415" s="73"/>
      <c r="G415" s="58"/>
      <c r="H415" s="58"/>
      <c r="I415" s="58"/>
      <c r="J415" s="58"/>
      <c r="K415" s="58"/>
      <c r="L415" s="58"/>
      <c r="M415" s="59"/>
      <c r="N415" s="59"/>
      <c r="O415" s="59"/>
      <c r="P415" s="60"/>
      <c r="Q415" s="22"/>
      <c r="R415" s="61"/>
      <c r="S415" s="22"/>
      <c r="T415" s="94"/>
      <c r="U415" s="59"/>
      <c r="V415" s="63"/>
      <c r="W415" s="64"/>
      <c r="X415" s="65"/>
      <c r="Y415" s="66"/>
      <c r="Z415" s="66"/>
      <c r="AA415" s="67"/>
      <c r="AB415" s="68"/>
      <c r="AC415" s="69"/>
      <c r="AD415" s="70"/>
      <c r="AE415" s="70"/>
      <c r="AF415" s="74"/>
      <c r="AG415" s="71"/>
    </row>
    <row r="416" spans="5:33">
      <c r="E416" s="73"/>
      <c r="G416" s="58"/>
      <c r="H416" s="58"/>
      <c r="I416" s="58"/>
      <c r="J416" s="58"/>
      <c r="K416" s="58"/>
      <c r="L416" s="58"/>
      <c r="M416" s="59"/>
      <c r="N416" s="59"/>
      <c r="O416" s="59"/>
      <c r="P416" s="60"/>
      <c r="Q416" s="22"/>
      <c r="R416" s="61"/>
      <c r="S416" s="22"/>
      <c r="T416" s="94"/>
      <c r="U416" s="59"/>
      <c r="V416" s="63"/>
      <c r="W416" s="64"/>
      <c r="X416" s="65"/>
      <c r="Y416" s="66"/>
      <c r="Z416" s="66"/>
      <c r="AA416" s="67"/>
      <c r="AB416" s="68"/>
      <c r="AC416" s="69"/>
      <c r="AD416" s="70"/>
      <c r="AE416" s="70"/>
      <c r="AF416" s="74"/>
      <c r="AG416" s="71"/>
    </row>
    <row r="417" spans="5:33">
      <c r="E417" s="73"/>
      <c r="G417" s="58"/>
      <c r="H417" s="58"/>
      <c r="I417" s="58"/>
      <c r="J417" s="58"/>
      <c r="K417" s="58"/>
      <c r="L417" s="58"/>
      <c r="M417" s="59"/>
      <c r="N417" s="59"/>
      <c r="O417" s="59"/>
      <c r="P417" s="60"/>
      <c r="Q417" s="22"/>
      <c r="R417" s="61"/>
      <c r="S417" s="22"/>
      <c r="T417" s="94"/>
      <c r="U417" s="59"/>
      <c r="V417" s="63"/>
      <c r="W417" s="64"/>
      <c r="X417" s="65"/>
      <c r="Y417" s="66"/>
      <c r="Z417" s="66"/>
      <c r="AA417" s="67"/>
      <c r="AB417" s="68"/>
      <c r="AC417" s="69"/>
      <c r="AD417" s="70"/>
      <c r="AE417" s="70"/>
      <c r="AF417" s="74"/>
      <c r="AG417" s="71"/>
    </row>
    <row r="418" spans="5:33">
      <c r="E418" s="73"/>
      <c r="G418" s="58"/>
      <c r="H418" s="58"/>
      <c r="I418" s="58"/>
      <c r="J418" s="58"/>
      <c r="K418" s="58"/>
      <c r="L418" s="58"/>
      <c r="M418" s="59"/>
      <c r="N418" s="59"/>
      <c r="O418" s="59"/>
      <c r="P418" s="60"/>
      <c r="Q418" s="22"/>
      <c r="R418" s="61"/>
      <c r="S418" s="22"/>
      <c r="T418" s="94"/>
      <c r="U418" s="59"/>
      <c r="V418" s="63"/>
      <c r="W418" s="64"/>
      <c r="X418" s="65"/>
      <c r="Y418" s="66"/>
      <c r="Z418" s="66"/>
      <c r="AA418" s="67"/>
      <c r="AB418" s="68"/>
      <c r="AC418" s="69"/>
      <c r="AD418" s="70"/>
      <c r="AE418" s="70"/>
      <c r="AF418" s="74"/>
      <c r="AG418" s="71"/>
    </row>
    <row r="419" spans="5:33">
      <c r="E419" s="73"/>
      <c r="G419" s="58"/>
      <c r="H419" s="58"/>
      <c r="I419" s="58"/>
      <c r="J419" s="58"/>
      <c r="K419" s="58"/>
      <c r="L419" s="58"/>
      <c r="M419" s="59"/>
      <c r="N419" s="59"/>
      <c r="O419" s="59"/>
      <c r="P419" s="60"/>
      <c r="Q419" s="22"/>
      <c r="R419" s="61"/>
      <c r="S419" s="22"/>
      <c r="T419" s="94"/>
      <c r="U419" s="59"/>
      <c r="V419" s="63"/>
      <c r="W419" s="64"/>
      <c r="X419" s="65"/>
      <c r="Y419" s="66"/>
      <c r="Z419" s="66"/>
      <c r="AA419" s="67"/>
      <c r="AB419" s="68"/>
      <c r="AC419" s="69"/>
      <c r="AD419" s="70"/>
      <c r="AE419" s="70"/>
      <c r="AF419" s="74"/>
      <c r="AG419" s="71"/>
    </row>
    <row r="420" spans="5:33">
      <c r="E420" s="73"/>
      <c r="G420" s="58"/>
      <c r="H420" s="58"/>
      <c r="I420" s="58"/>
      <c r="J420" s="58"/>
      <c r="K420" s="58"/>
      <c r="L420" s="58"/>
      <c r="M420" s="59"/>
      <c r="N420" s="59"/>
      <c r="O420" s="59"/>
      <c r="P420" s="60"/>
      <c r="Q420" s="22"/>
      <c r="R420" s="61"/>
      <c r="S420" s="22"/>
      <c r="T420" s="94"/>
      <c r="U420" s="59"/>
      <c r="V420" s="63"/>
      <c r="W420" s="64"/>
      <c r="X420" s="65"/>
      <c r="Y420" s="66"/>
      <c r="Z420" s="66"/>
      <c r="AA420" s="67"/>
      <c r="AB420" s="68"/>
      <c r="AC420" s="69"/>
      <c r="AD420" s="70"/>
      <c r="AE420" s="70"/>
      <c r="AF420" s="74"/>
      <c r="AG420" s="71"/>
    </row>
    <row r="421" spans="5:33">
      <c r="E421" s="73"/>
      <c r="G421" s="58"/>
      <c r="H421" s="58"/>
      <c r="I421" s="58"/>
      <c r="J421" s="58"/>
      <c r="K421" s="58"/>
      <c r="L421" s="58"/>
      <c r="M421" s="59"/>
      <c r="N421" s="59"/>
      <c r="O421" s="59"/>
      <c r="P421" s="60"/>
      <c r="Q421" s="22"/>
      <c r="R421" s="61"/>
      <c r="S421" s="22"/>
      <c r="T421" s="94"/>
      <c r="U421" s="59"/>
      <c r="V421" s="63"/>
      <c r="W421" s="64"/>
      <c r="X421" s="65"/>
      <c r="Y421" s="66"/>
      <c r="Z421" s="66"/>
      <c r="AA421" s="67"/>
      <c r="AB421" s="68"/>
      <c r="AC421" s="69"/>
      <c r="AD421" s="70"/>
      <c r="AE421" s="70"/>
      <c r="AF421" s="74"/>
      <c r="AG421" s="71"/>
    </row>
    <row r="422" spans="5:33">
      <c r="E422" s="73"/>
      <c r="G422" s="58"/>
      <c r="H422" s="58"/>
      <c r="I422" s="58"/>
      <c r="J422" s="58"/>
      <c r="K422" s="58"/>
      <c r="L422" s="58"/>
      <c r="M422" s="59"/>
      <c r="N422" s="59"/>
      <c r="O422" s="59"/>
      <c r="P422" s="60"/>
      <c r="Q422" s="22"/>
      <c r="R422" s="61"/>
      <c r="S422" s="22"/>
      <c r="T422" s="94"/>
      <c r="U422" s="59"/>
      <c r="V422" s="63"/>
      <c r="W422" s="64"/>
      <c r="X422" s="65"/>
      <c r="Y422" s="66"/>
      <c r="Z422" s="66"/>
      <c r="AA422" s="67"/>
      <c r="AB422" s="68"/>
      <c r="AC422" s="69"/>
      <c r="AD422" s="70"/>
      <c r="AE422" s="70"/>
      <c r="AF422" s="74"/>
      <c r="AG422" s="71"/>
    </row>
    <row r="423" spans="5:33">
      <c r="E423" s="73"/>
      <c r="G423" s="58"/>
      <c r="H423" s="58"/>
      <c r="I423" s="58"/>
      <c r="J423" s="58"/>
      <c r="K423" s="58"/>
      <c r="L423" s="58"/>
      <c r="M423" s="59"/>
      <c r="N423" s="59"/>
      <c r="O423" s="59"/>
      <c r="P423" s="60"/>
      <c r="Q423" s="22"/>
      <c r="R423" s="61"/>
      <c r="S423" s="22"/>
      <c r="T423" s="94"/>
      <c r="U423" s="59"/>
      <c r="V423" s="63"/>
      <c r="W423" s="64"/>
      <c r="X423" s="65"/>
      <c r="Y423" s="66"/>
      <c r="Z423" s="66"/>
      <c r="AA423" s="67"/>
      <c r="AB423" s="68"/>
      <c r="AC423" s="69"/>
      <c r="AD423" s="70"/>
      <c r="AE423" s="70"/>
      <c r="AF423" s="74"/>
      <c r="AG423" s="71"/>
    </row>
    <row r="424" spans="5:33">
      <c r="E424" s="73"/>
      <c r="G424" s="58"/>
      <c r="H424" s="58"/>
      <c r="I424" s="58"/>
      <c r="J424" s="58"/>
      <c r="K424" s="58"/>
      <c r="L424" s="58"/>
      <c r="M424" s="59"/>
      <c r="N424" s="59"/>
      <c r="O424" s="59"/>
      <c r="P424" s="60"/>
      <c r="Q424" s="22"/>
      <c r="R424" s="61"/>
      <c r="S424" s="22"/>
      <c r="T424" s="94"/>
      <c r="U424" s="59"/>
      <c r="V424" s="63"/>
      <c r="W424" s="64"/>
      <c r="X424" s="65"/>
      <c r="Y424" s="66"/>
      <c r="Z424" s="66"/>
      <c r="AA424" s="67"/>
      <c r="AB424" s="68"/>
      <c r="AC424" s="69"/>
      <c r="AD424" s="70"/>
      <c r="AE424" s="70"/>
      <c r="AF424" s="74"/>
      <c r="AG424" s="71"/>
    </row>
    <row r="425" spans="5:33">
      <c r="E425" s="73"/>
      <c r="G425" s="58"/>
      <c r="H425" s="58"/>
      <c r="I425" s="58"/>
      <c r="J425" s="58"/>
      <c r="K425" s="58"/>
      <c r="L425" s="58"/>
      <c r="M425" s="59"/>
      <c r="N425" s="59"/>
      <c r="O425" s="59"/>
      <c r="P425" s="60"/>
      <c r="Q425" s="22"/>
      <c r="R425" s="61"/>
      <c r="S425" s="22"/>
      <c r="T425" s="94"/>
      <c r="U425" s="59"/>
      <c r="V425" s="63"/>
      <c r="W425" s="64"/>
      <c r="X425" s="65"/>
      <c r="Y425" s="66"/>
      <c r="Z425" s="66"/>
      <c r="AA425" s="67"/>
      <c r="AB425" s="68"/>
      <c r="AC425" s="69"/>
      <c r="AD425" s="70"/>
      <c r="AE425" s="70"/>
      <c r="AF425" s="74"/>
      <c r="AG425" s="71"/>
    </row>
    <row r="426" spans="5:33">
      <c r="E426" s="73"/>
      <c r="G426" s="58"/>
      <c r="H426" s="58"/>
      <c r="I426" s="58"/>
      <c r="J426" s="58"/>
      <c r="K426" s="58"/>
      <c r="L426" s="58"/>
      <c r="M426" s="59"/>
      <c r="N426" s="59"/>
      <c r="O426" s="59"/>
      <c r="P426" s="60"/>
      <c r="Q426" s="22"/>
      <c r="R426" s="61"/>
      <c r="S426" s="22"/>
      <c r="T426" s="94"/>
      <c r="U426" s="59"/>
      <c r="V426" s="63"/>
      <c r="W426" s="64"/>
      <c r="X426" s="65"/>
      <c r="Y426" s="66"/>
      <c r="Z426" s="66"/>
      <c r="AA426" s="67"/>
      <c r="AB426" s="68"/>
      <c r="AC426" s="75"/>
      <c r="AD426" s="70"/>
      <c r="AE426" s="70"/>
      <c r="AF426" s="74"/>
      <c r="AG426" s="71"/>
    </row>
    <row r="427" spans="5:33">
      <c r="E427" s="73"/>
      <c r="G427" s="58"/>
      <c r="H427" s="58"/>
      <c r="I427" s="58"/>
      <c r="J427" s="58"/>
      <c r="K427" s="58"/>
      <c r="L427" s="58"/>
      <c r="M427" s="59"/>
      <c r="N427" s="59"/>
      <c r="O427" s="59"/>
      <c r="P427" s="60"/>
      <c r="Q427" s="22"/>
      <c r="R427" s="61"/>
      <c r="S427" s="22"/>
      <c r="T427" s="94"/>
      <c r="U427" s="59"/>
      <c r="V427" s="63"/>
      <c r="W427" s="64"/>
      <c r="X427" s="65"/>
      <c r="Y427" s="66"/>
      <c r="Z427" s="66"/>
      <c r="AA427" s="67"/>
      <c r="AB427" s="68"/>
      <c r="AC427" s="69"/>
      <c r="AD427" s="70"/>
      <c r="AE427" s="70"/>
      <c r="AF427" s="74"/>
      <c r="AG427" s="71"/>
    </row>
    <row r="428" spans="5:33">
      <c r="E428" s="73"/>
      <c r="G428" s="58"/>
      <c r="H428" s="58"/>
      <c r="I428" s="58"/>
      <c r="J428" s="58"/>
      <c r="K428" s="58"/>
      <c r="L428" s="58"/>
      <c r="M428" s="59"/>
      <c r="N428" s="59"/>
      <c r="O428" s="59"/>
      <c r="P428" s="60"/>
      <c r="Q428" s="22"/>
      <c r="R428" s="61"/>
      <c r="S428" s="22"/>
      <c r="T428" s="94"/>
      <c r="U428" s="59"/>
      <c r="V428" s="63"/>
      <c r="W428" s="64"/>
      <c r="X428" s="65"/>
      <c r="Y428" s="66"/>
      <c r="Z428" s="66"/>
      <c r="AA428" s="67"/>
      <c r="AB428" s="68"/>
      <c r="AC428" s="69"/>
      <c r="AD428" s="70"/>
      <c r="AE428" s="70"/>
      <c r="AF428" s="74"/>
      <c r="AG428" s="71"/>
    </row>
    <row r="429" spans="5:33">
      <c r="E429" s="73"/>
      <c r="G429" s="58"/>
      <c r="H429" s="58"/>
      <c r="I429" s="58"/>
      <c r="J429" s="58"/>
      <c r="K429" s="58"/>
      <c r="L429" s="58"/>
      <c r="M429" s="59"/>
      <c r="N429" s="59"/>
      <c r="O429" s="59"/>
      <c r="P429" s="60"/>
      <c r="Q429" s="22"/>
      <c r="R429" s="61"/>
      <c r="S429" s="22"/>
      <c r="T429" s="94"/>
      <c r="U429" s="59"/>
      <c r="V429" s="63"/>
      <c r="W429" s="64"/>
      <c r="X429" s="65"/>
      <c r="Y429" s="66"/>
      <c r="Z429" s="66"/>
      <c r="AA429" s="67"/>
      <c r="AB429" s="68"/>
      <c r="AC429" s="69"/>
      <c r="AD429" s="70"/>
      <c r="AE429" s="70"/>
      <c r="AF429" s="74"/>
      <c r="AG429" s="71"/>
    </row>
    <row r="430" spans="5:33">
      <c r="E430" s="73"/>
      <c r="G430" s="58"/>
      <c r="H430" s="58"/>
      <c r="I430" s="58"/>
      <c r="J430" s="58"/>
      <c r="K430" s="58"/>
      <c r="L430" s="58"/>
      <c r="M430" s="59"/>
      <c r="N430" s="59"/>
      <c r="O430" s="59"/>
      <c r="P430" s="60"/>
      <c r="Q430" s="22"/>
      <c r="R430" s="61"/>
      <c r="S430" s="22"/>
      <c r="T430" s="94"/>
      <c r="U430" s="59"/>
      <c r="V430" s="63"/>
      <c r="W430" s="64"/>
      <c r="X430" s="65"/>
      <c r="Y430" s="66"/>
      <c r="Z430" s="66"/>
      <c r="AA430" s="67"/>
      <c r="AB430" s="68"/>
      <c r="AC430" s="69"/>
      <c r="AD430" s="70"/>
      <c r="AE430" s="70"/>
      <c r="AF430" s="74"/>
      <c r="AG430" s="71"/>
    </row>
    <row r="431" spans="5:33">
      <c r="E431" s="73"/>
      <c r="G431" s="58"/>
      <c r="H431" s="58"/>
      <c r="I431" s="58"/>
      <c r="J431" s="58"/>
      <c r="K431" s="58"/>
      <c r="L431" s="58"/>
      <c r="M431" s="59"/>
      <c r="N431" s="59"/>
      <c r="O431" s="59"/>
      <c r="P431" s="60"/>
      <c r="Q431" s="22"/>
      <c r="R431" s="61"/>
      <c r="S431" s="22"/>
      <c r="T431" s="94"/>
      <c r="U431" s="59"/>
      <c r="V431" s="63"/>
      <c r="W431" s="64"/>
      <c r="X431" s="65"/>
      <c r="Y431" s="66"/>
      <c r="Z431" s="66"/>
      <c r="AA431" s="67"/>
      <c r="AB431" s="68"/>
      <c r="AC431" s="69"/>
      <c r="AD431" s="70"/>
      <c r="AE431" s="70"/>
      <c r="AF431" s="74"/>
      <c r="AG431" s="71"/>
    </row>
    <row r="432" spans="5:33">
      <c r="E432" s="73"/>
      <c r="G432" s="58"/>
      <c r="H432" s="58"/>
      <c r="I432" s="58"/>
      <c r="J432" s="58"/>
      <c r="K432" s="58"/>
      <c r="L432" s="58"/>
      <c r="M432" s="59"/>
      <c r="N432" s="59"/>
      <c r="O432" s="59"/>
      <c r="P432" s="60"/>
      <c r="Q432" s="22"/>
      <c r="R432" s="61"/>
      <c r="S432" s="22"/>
      <c r="T432" s="94"/>
      <c r="U432" s="59"/>
      <c r="V432" s="63"/>
      <c r="W432" s="64"/>
      <c r="X432" s="65"/>
      <c r="Y432" s="66"/>
      <c r="Z432" s="66"/>
      <c r="AA432" s="67"/>
      <c r="AB432" s="68"/>
      <c r="AC432" s="69"/>
      <c r="AD432" s="70"/>
      <c r="AE432" s="70"/>
      <c r="AF432" s="74"/>
      <c r="AG432" s="71"/>
    </row>
    <row r="433" spans="5:33">
      <c r="E433" s="73"/>
      <c r="G433" s="58"/>
      <c r="H433" s="58"/>
      <c r="I433" s="58"/>
      <c r="J433" s="58"/>
      <c r="K433" s="58"/>
      <c r="L433" s="58"/>
      <c r="M433" s="59"/>
      <c r="N433" s="59"/>
      <c r="O433" s="59"/>
      <c r="P433" s="60"/>
      <c r="Q433" s="22"/>
      <c r="R433" s="61"/>
      <c r="S433" s="22"/>
      <c r="T433" s="94"/>
      <c r="U433" s="59"/>
      <c r="V433" s="63"/>
      <c r="W433" s="64"/>
      <c r="X433" s="65"/>
      <c r="Y433" s="66"/>
      <c r="Z433" s="66"/>
      <c r="AA433" s="67"/>
      <c r="AB433" s="68"/>
      <c r="AC433" s="69"/>
      <c r="AD433" s="70"/>
      <c r="AE433" s="70"/>
      <c r="AF433" s="74"/>
      <c r="AG433" s="71"/>
    </row>
    <row r="434" spans="5:33">
      <c r="E434" s="73"/>
      <c r="G434" s="58"/>
      <c r="H434" s="58"/>
      <c r="I434" s="58"/>
      <c r="J434" s="58"/>
      <c r="K434" s="58"/>
      <c r="L434" s="58"/>
      <c r="M434" s="59"/>
      <c r="N434" s="59"/>
      <c r="O434" s="59"/>
      <c r="P434" s="60"/>
      <c r="Q434" s="22"/>
      <c r="R434" s="61"/>
      <c r="S434" s="22"/>
      <c r="T434" s="94"/>
      <c r="U434" s="59"/>
      <c r="V434" s="63"/>
      <c r="W434" s="64"/>
      <c r="X434" s="65"/>
      <c r="Y434" s="66"/>
      <c r="Z434" s="66"/>
      <c r="AA434" s="67"/>
      <c r="AB434" s="68"/>
      <c r="AC434" s="69"/>
      <c r="AD434" s="70"/>
      <c r="AE434" s="70"/>
      <c r="AF434" s="74"/>
      <c r="AG434" s="71"/>
    </row>
    <row r="435" spans="5:33">
      <c r="E435" s="73"/>
      <c r="G435" s="58"/>
      <c r="H435" s="58"/>
      <c r="I435" s="58"/>
      <c r="J435" s="58"/>
      <c r="K435" s="58"/>
      <c r="L435" s="58"/>
      <c r="M435" s="59"/>
      <c r="N435" s="59"/>
      <c r="O435" s="59"/>
      <c r="P435" s="60"/>
      <c r="Q435" s="22"/>
      <c r="R435" s="61"/>
      <c r="S435" s="22"/>
      <c r="T435" s="94"/>
      <c r="U435" s="59"/>
      <c r="V435" s="63"/>
      <c r="W435" s="64"/>
      <c r="X435" s="65"/>
      <c r="Y435" s="66"/>
      <c r="Z435" s="66"/>
      <c r="AA435" s="67"/>
      <c r="AB435" s="68"/>
      <c r="AC435" s="69"/>
      <c r="AD435" s="70"/>
      <c r="AE435" s="70"/>
      <c r="AF435" s="74"/>
      <c r="AG435" s="71"/>
    </row>
    <row r="436" spans="5:33">
      <c r="E436" s="73"/>
      <c r="G436" s="58"/>
      <c r="H436" s="58"/>
      <c r="I436" s="58"/>
      <c r="J436" s="58"/>
      <c r="K436" s="58"/>
      <c r="L436" s="58"/>
      <c r="M436" s="59"/>
      <c r="N436" s="59"/>
      <c r="O436" s="59"/>
      <c r="P436" s="60"/>
      <c r="Q436" s="22"/>
      <c r="R436" s="61"/>
      <c r="S436" s="22"/>
      <c r="T436" s="94"/>
      <c r="U436" s="59"/>
      <c r="V436" s="63"/>
      <c r="W436" s="64"/>
      <c r="X436" s="65"/>
      <c r="Y436" s="66"/>
      <c r="Z436" s="66"/>
      <c r="AA436" s="67"/>
      <c r="AB436" s="68"/>
      <c r="AC436" s="69"/>
      <c r="AD436" s="70"/>
      <c r="AE436" s="70"/>
      <c r="AF436" s="74"/>
      <c r="AG436" s="71"/>
    </row>
    <row r="437" spans="5:33">
      <c r="E437" s="73"/>
      <c r="G437" s="58"/>
      <c r="H437" s="58"/>
      <c r="I437" s="58"/>
      <c r="J437" s="58"/>
      <c r="K437" s="58"/>
      <c r="L437" s="58"/>
      <c r="M437" s="59"/>
      <c r="N437" s="59"/>
      <c r="O437" s="59"/>
      <c r="P437" s="60"/>
      <c r="Q437" s="22"/>
      <c r="R437" s="61"/>
      <c r="S437" s="22"/>
      <c r="T437" s="94"/>
      <c r="U437" s="59"/>
      <c r="V437" s="63"/>
      <c r="W437" s="64"/>
      <c r="X437" s="65"/>
      <c r="Y437" s="66"/>
      <c r="Z437" s="66"/>
      <c r="AA437" s="67"/>
      <c r="AB437" s="68"/>
      <c r="AC437" s="69"/>
      <c r="AD437" s="70"/>
      <c r="AE437" s="70"/>
      <c r="AF437" s="74"/>
      <c r="AG437" s="71"/>
    </row>
    <row r="438" spans="5:33">
      <c r="E438" s="73"/>
      <c r="G438" s="58"/>
      <c r="H438" s="58"/>
      <c r="I438" s="58"/>
      <c r="J438" s="58"/>
      <c r="K438" s="58"/>
      <c r="L438" s="58"/>
      <c r="M438" s="59"/>
      <c r="N438" s="59"/>
      <c r="O438" s="59"/>
      <c r="P438" s="60"/>
      <c r="Q438" s="22"/>
      <c r="R438" s="61"/>
      <c r="S438" s="22"/>
      <c r="T438" s="94"/>
      <c r="U438" s="59"/>
      <c r="V438" s="63"/>
      <c r="W438" s="64"/>
      <c r="X438" s="65"/>
      <c r="Y438" s="66"/>
      <c r="Z438" s="66"/>
      <c r="AA438" s="67"/>
      <c r="AB438" s="68"/>
      <c r="AC438" s="69"/>
      <c r="AD438" s="70"/>
      <c r="AE438" s="70"/>
      <c r="AF438" s="74"/>
      <c r="AG438" s="71"/>
    </row>
    <row r="439" spans="5:33">
      <c r="E439" s="73"/>
      <c r="G439" s="58"/>
      <c r="H439" s="58"/>
      <c r="I439" s="58"/>
      <c r="J439" s="58"/>
      <c r="K439" s="58"/>
      <c r="L439" s="58"/>
      <c r="M439" s="59"/>
      <c r="N439" s="59"/>
      <c r="O439" s="59"/>
      <c r="P439" s="60"/>
      <c r="Q439" s="22"/>
      <c r="R439" s="61"/>
      <c r="S439" s="22"/>
      <c r="T439" s="94"/>
      <c r="U439" s="59"/>
      <c r="V439" s="63"/>
      <c r="W439" s="64"/>
      <c r="X439" s="65"/>
      <c r="Y439" s="66"/>
      <c r="Z439" s="66"/>
      <c r="AA439" s="67"/>
      <c r="AB439" s="68"/>
      <c r="AC439" s="69"/>
      <c r="AD439" s="70"/>
      <c r="AE439" s="70"/>
      <c r="AF439" s="74"/>
      <c r="AG439" s="71"/>
    </row>
    <row r="440" spans="5:33">
      <c r="E440" s="73"/>
      <c r="G440" s="58"/>
      <c r="H440" s="58"/>
      <c r="I440" s="58"/>
      <c r="J440" s="58"/>
      <c r="K440" s="58"/>
      <c r="L440" s="58"/>
      <c r="M440" s="59"/>
      <c r="N440" s="59"/>
      <c r="O440" s="59"/>
      <c r="P440" s="60"/>
      <c r="Q440" s="22"/>
      <c r="R440" s="61"/>
      <c r="S440" s="22"/>
      <c r="T440" s="94"/>
      <c r="U440" s="59"/>
      <c r="V440" s="63"/>
      <c r="W440" s="64"/>
      <c r="X440" s="65"/>
      <c r="Y440" s="66"/>
      <c r="Z440" s="66"/>
      <c r="AA440" s="67"/>
      <c r="AB440" s="68"/>
      <c r="AC440" s="69"/>
      <c r="AD440" s="70"/>
      <c r="AE440" s="70"/>
      <c r="AF440" s="74"/>
      <c r="AG440" s="71"/>
    </row>
    <row r="441" spans="5:33">
      <c r="E441" s="73"/>
      <c r="G441" s="58"/>
      <c r="H441" s="58"/>
      <c r="I441" s="58"/>
      <c r="J441" s="58"/>
      <c r="K441" s="58"/>
      <c r="L441" s="58"/>
      <c r="M441" s="59"/>
      <c r="N441" s="59"/>
      <c r="O441" s="59"/>
      <c r="P441" s="60"/>
      <c r="Q441" s="22"/>
      <c r="R441" s="61"/>
      <c r="S441" s="22"/>
      <c r="T441" s="94"/>
      <c r="U441" s="59"/>
      <c r="V441" s="63"/>
      <c r="W441" s="64"/>
      <c r="X441" s="65"/>
      <c r="Y441" s="66"/>
      <c r="Z441" s="66"/>
      <c r="AA441" s="67"/>
      <c r="AB441" s="68"/>
      <c r="AC441" s="69"/>
      <c r="AD441" s="70"/>
      <c r="AE441" s="70"/>
      <c r="AF441" s="74"/>
      <c r="AG441" s="71"/>
    </row>
    <row r="442" spans="5:33">
      <c r="E442" s="73"/>
      <c r="G442" s="58"/>
      <c r="H442" s="58"/>
      <c r="I442" s="58"/>
      <c r="J442" s="58"/>
      <c r="K442" s="58"/>
      <c r="L442" s="58"/>
      <c r="M442" s="59"/>
      <c r="N442" s="59"/>
      <c r="O442" s="59"/>
      <c r="P442" s="60"/>
      <c r="Q442" s="22"/>
      <c r="R442" s="61"/>
      <c r="S442" s="22"/>
      <c r="T442" s="94"/>
      <c r="U442" s="59"/>
      <c r="V442" s="63"/>
      <c r="W442" s="64"/>
      <c r="X442" s="65"/>
      <c r="Y442" s="66"/>
      <c r="Z442" s="66"/>
      <c r="AA442" s="67"/>
      <c r="AB442" s="68"/>
      <c r="AC442" s="69"/>
      <c r="AD442" s="70"/>
      <c r="AE442" s="70"/>
      <c r="AF442" s="74"/>
      <c r="AG442" s="71"/>
    </row>
    <row r="443" spans="5:33">
      <c r="E443" s="73"/>
      <c r="G443" s="58"/>
      <c r="H443" s="58"/>
      <c r="I443" s="58"/>
      <c r="J443" s="58"/>
      <c r="K443" s="58"/>
      <c r="L443" s="58"/>
      <c r="M443" s="59"/>
      <c r="N443" s="59"/>
      <c r="O443" s="59"/>
      <c r="P443" s="60"/>
      <c r="Q443" s="22"/>
      <c r="R443" s="61"/>
      <c r="S443" s="22"/>
      <c r="T443" s="94"/>
      <c r="U443" s="59"/>
      <c r="V443" s="63"/>
      <c r="W443" s="64"/>
      <c r="X443" s="65"/>
      <c r="Y443" s="66"/>
      <c r="Z443" s="66"/>
      <c r="AA443" s="67"/>
      <c r="AB443" s="68"/>
      <c r="AC443" s="69"/>
      <c r="AD443" s="70"/>
      <c r="AE443" s="70"/>
      <c r="AF443" s="74"/>
      <c r="AG443" s="71"/>
    </row>
    <row r="444" spans="5:33">
      <c r="E444" s="73"/>
      <c r="G444" s="58"/>
      <c r="H444" s="58"/>
      <c r="I444" s="58"/>
      <c r="J444" s="58"/>
      <c r="K444" s="58"/>
      <c r="L444" s="58"/>
      <c r="M444" s="59"/>
      <c r="N444" s="59"/>
      <c r="O444" s="59"/>
      <c r="P444" s="60"/>
      <c r="Q444" s="22"/>
      <c r="R444" s="61"/>
      <c r="S444" s="22"/>
      <c r="T444" s="94"/>
      <c r="U444" s="59"/>
      <c r="V444" s="63"/>
      <c r="W444" s="64"/>
      <c r="X444" s="65"/>
      <c r="Y444" s="66"/>
      <c r="Z444" s="66"/>
      <c r="AA444" s="67"/>
      <c r="AB444" s="68"/>
      <c r="AC444" s="69"/>
      <c r="AD444" s="70"/>
      <c r="AE444" s="70"/>
      <c r="AF444" s="74"/>
      <c r="AG444" s="71"/>
    </row>
    <row r="445" spans="5:33">
      <c r="E445" s="73"/>
      <c r="G445" s="58"/>
      <c r="H445" s="58"/>
      <c r="I445" s="58"/>
      <c r="J445" s="58"/>
      <c r="K445" s="58"/>
      <c r="L445" s="58"/>
      <c r="M445" s="59"/>
      <c r="N445" s="59"/>
      <c r="O445" s="59"/>
      <c r="P445" s="60"/>
      <c r="Q445" s="22"/>
      <c r="R445" s="61"/>
      <c r="S445" s="22"/>
      <c r="T445" s="94"/>
      <c r="U445" s="59"/>
      <c r="V445" s="63"/>
      <c r="W445" s="64"/>
      <c r="X445" s="65"/>
      <c r="Y445" s="66"/>
      <c r="Z445" s="66"/>
      <c r="AA445" s="67"/>
      <c r="AB445" s="68"/>
      <c r="AC445" s="69"/>
      <c r="AD445" s="70"/>
      <c r="AE445" s="70"/>
      <c r="AF445" s="74"/>
      <c r="AG445" s="71"/>
    </row>
    <row r="446" spans="5:33">
      <c r="E446" s="73"/>
      <c r="G446" s="58"/>
      <c r="H446" s="58"/>
      <c r="I446" s="58"/>
      <c r="J446" s="58"/>
      <c r="K446" s="58"/>
      <c r="L446" s="58"/>
      <c r="M446" s="59"/>
      <c r="N446" s="59"/>
      <c r="O446" s="59"/>
      <c r="P446" s="60"/>
      <c r="Q446" s="22"/>
      <c r="R446" s="61"/>
      <c r="S446" s="22"/>
      <c r="T446" s="94"/>
      <c r="U446" s="59"/>
      <c r="V446" s="63"/>
      <c r="W446" s="64"/>
      <c r="X446" s="65"/>
      <c r="Y446" s="66"/>
      <c r="Z446" s="66"/>
      <c r="AA446" s="67"/>
      <c r="AB446" s="68"/>
      <c r="AC446" s="69"/>
      <c r="AD446" s="70"/>
      <c r="AE446" s="70"/>
      <c r="AF446" s="74"/>
      <c r="AG446" s="71"/>
    </row>
    <row r="447" spans="5:33">
      <c r="E447" s="73"/>
      <c r="G447" s="58"/>
      <c r="H447" s="58"/>
      <c r="I447" s="58"/>
      <c r="J447" s="58"/>
      <c r="K447" s="58"/>
      <c r="L447" s="58"/>
      <c r="M447" s="59"/>
      <c r="N447" s="59"/>
      <c r="O447" s="59"/>
      <c r="P447" s="60"/>
      <c r="Q447" s="22"/>
      <c r="R447" s="61"/>
      <c r="S447" s="22"/>
      <c r="T447" s="94"/>
      <c r="U447" s="59"/>
      <c r="V447" s="63"/>
      <c r="W447" s="64"/>
      <c r="X447" s="65"/>
      <c r="Y447" s="66"/>
      <c r="Z447" s="66"/>
      <c r="AA447" s="67"/>
      <c r="AB447" s="68"/>
      <c r="AC447" s="69"/>
      <c r="AD447" s="70"/>
      <c r="AE447" s="70"/>
      <c r="AF447" s="74"/>
      <c r="AG447" s="71"/>
    </row>
    <row r="448" spans="5:33">
      <c r="E448" s="73"/>
      <c r="G448" s="58"/>
      <c r="H448" s="58"/>
      <c r="I448" s="58"/>
      <c r="J448" s="58"/>
      <c r="K448" s="58"/>
      <c r="L448" s="58"/>
      <c r="M448" s="59"/>
      <c r="N448" s="59"/>
      <c r="O448" s="59"/>
      <c r="P448" s="60"/>
      <c r="Q448" s="22"/>
      <c r="R448" s="61"/>
      <c r="S448" s="22"/>
      <c r="T448" s="94"/>
      <c r="U448" s="59"/>
      <c r="V448" s="63"/>
      <c r="W448" s="64"/>
      <c r="X448" s="65"/>
      <c r="Y448" s="66"/>
      <c r="Z448" s="66"/>
      <c r="AA448" s="67"/>
      <c r="AB448" s="68"/>
      <c r="AC448" s="69"/>
      <c r="AD448" s="70"/>
      <c r="AE448" s="70"/>
      <c r="AF448" s="74"/>
      <c r="AG448" s="71"/>
    </row>
    <row r="449" spans="5:33">
      <c r="E449" s="73"/>
      <c r="G449" s="58"/>
      <c r="H449" s="58"/>
      <c r="I449" s="58"/>
      <c r="J449" s="58"/>
      <c r="K449" s="58"/>
      <c r="L449" s="58"/>
      <c r="M449" s="59"/>
      <c r="N449" s="59"/>
      <c r="O449" s="59"/>
      <c r="P449" s="60"/>
      <c r="Q449" s="22"/>
      <c r="R449" s="61"/>
      <c r="S449" s="22"/>
      <c r="T449" s="94"/>
      <c r="U449" s="59"/>
      <c r="V449" s="63"/>
      <c r="W449" s="64"/>
      <c r="X449" s="65"/>
      <c r="Y449" s="66"/>
      <c r="Z449" s="66"/>
      <c r="AA449" s="67"/>
      <c r="AB449" s="68"/>
      <c r="AC449" s="69"/>
      <c r="AD449" s="70"/>
      <c r="AE449" s="70"/>
      <c r="AF449" s="74"/>
      <c r="AG449" s="71"/>
    </row>
    <row r="450" spans="5:33">
      <c r="E450" s="73"/>
      <c r="G450" s="58"/>
      <c r="H450" s="58"/>
      <c r="I450" s="58"/>
      <c r="J450" s="58"/>
      <c r="K450" s="58"/>
      <c r="L450" s="58"/>
      <c r="M450" s="59"/>
      <c r="N450" s="59"/>
      <c r="O450" s="59"/>
      <c r="P450" s="60"/>
      <c r="Q450" s="22"/>
      <c r="R450" s="61"/>
      <c r="S450" s="22"/>
      <c r="T450" s="94"/>
      <c r="U450" s="59"/>
      <c r="V450" s="63"/>
      <c r="W450" s="64"/>
      <c r="X450" s="65"/>
      <c r="Y450" s="66"/>
      <c r="Z450" s="66"/>
      <c r="AA450" s="67"/>
      <c r="AB450" s="68"/>
      <c r="AC450" s="69"/>
      <c r="AD450" s="70"/>
      <c r="AE450" s="70"/>
      <c r="AF450" s="74"/>
      <c r="AG450" s="71"/>
    </row>
    <row r="451" spans="5:33">
      <c r="E451" s="73"/>
      <c r="G451" s="58"/>
      <c r="H451" s="58"/>
      <c r="I451" s="58"/>
      <c r="J451" s="58"/>
      <c r="K451" s="58"/>
      <c r="L451" s="58"/>
      <c r="M451" s="59"/>
      <c r="N451" s="59"/>
      <c r="O451" s="59"/>
      <c r="P451" s="60"/>
      <c r="Q451" s="22"/>
      <c r="R451" s="61"/>
      <c r="S451" s="22"/>
      <c r="T451" s="94"/>
      <c r="U451" s="59"/>
      <c r="V451" s="63"/>
      <c r="W451" s="64"/>
      <c r="X451" s="65"/>
      <c r="Y451" s="66"/>
      <c r="Z451" s="66"/>
      <c r="AA451" s="67"/>
      <c r="AB451" s="68"/>
      <c r="AC451" s="69"/>
      <c r="AD451" s="70"/>
      <c r="AE451" s="70"/>
      <c r="AF451" s="74"/>
      <c r="AG451" s="71"/>
    </row>
    <row r="452" spans="5:33">
      <c r="E452" s="73"/>
      <c r="G452" s="58"/>
      <c r="H452" s="58"/>
      <c r="I452" s="58"/>
      <c r="J452" s="58"/>
      <c r="K452" s="58"/>
      <c r="L452" s="58"/>
      <c r="M452" s="59"/>
      <c r="N452" s="59"/>
      <c r="O452" s="59"/>
      <c r="P452" s="60"/>
      <c r="Q452" s="22"/>
      <c r="R452" s="61"/>
      <c r="S452" s="22"/>
      <c r="T452" s="94"/>
      <c r="U452" s="59"/>
      <c r="V452" s="63"/>
      <c r="W452" s="64"/>
      <c r="X452" s="65"/>
      <c r="Y452" s="66"/>
      <c r="Z452" s="66"/>
      <c r="AA452" s="67"/>
      <c r="AB452" s="68"/>
      <c r="AC452" s="69"/>
      <c r="AD452" s="70"/>
      <c r="AE452" s="70"/>
      <c r="AF452" s="74"/>
      <c r="AG452" s="71"/>
    </row>
    <row r="453" spans="5:33">
      <c r="E453" s="73"/>
      <c r="G453" s="58"/>
      <c r="H453" s="58"/>
      <c r="I453" s="58"/>
      <c r="J453" s="58"/>
      <c r="K453" s="58"/>
      <c r="L453" s="58"/>
      <c r="M453" s="59"/>
      <c r="N453" s="59"/>
      <c r="O453" s="59"/>
      <c r="P453" s="60"/>
      <c r="Q453" s="22"/>
      <c r="R453" s="61"/>
      <c r="S453" s="22"/>
      <c r="T453" s="94"/>
      <c r="U453" s="59"/>
      <c r="V453" s="63"/>
      <c r="W453" s="64"/>
      <c r="X453" s="65"/>
      <c r="Y453" s="66"/>
      <c r="Z453" s="66"/>
      <c r="AA453" s="67"/>
      <c r="AB453" s="68"/>
      <c r="AC453" s="69"/>
      <c r="AD453" s="70"/>
      <c r="AE453" s="70"/>
      <c r="AF453" s="74"/>
      <c r="AG453" s="71"/>
    </row>
    <row r="454" spans="5:33">
      <c r="E454" s="73"/>
      <c r="G454" s="58"/>
      <c r="H454" s="58"/>
      <c r="I454" s="58"/>
      <c r="J454" s="58"/>
      <c r="K454" s="58"/>
      <c r="L454" s="58"/>
      <c r="M454" s="59"/>
      <c r="N454" s="59"/>
      <c r="O454" s="59"/>
      <c r="P454" s="60"/>
      <c r="Q454" s="22"/>
      <c r="R454" s="61"/>
      <c r="S454" s="22"/>
      <c r="T454" s="94"/>
      <c r="U454" s="59"/>
      <c r="V454" s="63"/>
      <c r="W454" s="64"/>
      <c r="X454" s="65"/>
      <c r="Y454" s="66"/>
      <c r="Z454" s="66"/>
      <c r="AA454" s="67"/>
      <c r="AB454" s="68"/>
      <c r="AC454" s="69"/>
      <c r="AD454" s="70"/>
      <c r="AE454" s="70"/>
      <c r="AF454" s="74"/>
      <c r="AG454" s="71"/>
    </row>
    <row r="455" spans="5:33">
      <c r="E455" s="73"/>
      <c r="G455" s="58"/>
      <c r="H455" s="58"/>
      <c r="I455" s="58"/>
      <c r="J455" s="58"/>
      <c r="K455" s="58"/>
      <c r="L455" s="58"/>
      <c r="M455" s="59"/>
      <c r="N455" s="59"/>
      <c r="O455" s="59"/>
      <c r="P455" s="60"/>
      <c r="Q455" s="22"/>
      <c r="R455" s="61"/>
      <c r="S455" s="22"/>
      <c r="T455" s="94"/>
      <c r="U455" s="59"/>
      <c r="V455" s="63"/>
      <c r="W455" s="64"/>
      <c r="X455" s="65"/>
      <c r="Y455" s="66"/>
      <c r="Z455" s="66"/>
      <c r="AA455" s="67"/>
      <c r="AB455" s="68"/>
      <c r="AC455" s="69"/>
      <c r="AD455" s="70"/>
      <c r="AE455" s="70"/>
      <c r="AF455" s="74"/>
      <c r="AG455" s="71"/>
    </row>
    <row r="456" spans="5:33">
      <c r="E456" s="73"/>
      <c r="G456" s="58"/>
      <c r="H456" s="58"/>
      <c r="I456" s="58"/>
      <c r="J456" s="58"/>
      <c r="K456" s="58"/>
      <c r="L456" s="58"/>
      <c r="M456" s="59"/>
      <c r="N456" s="59"/>
      <c r="O456" s="59"/>
      <c r="P456" s="60"/>
      <c r="Q456" s="22"/>
      <c r="R456" s="61"/>
      <c r="S456" s="22"/>
      <c r="T456" s="94"/>
      <c r="U456" s="59"/>
      <c r="V456" s="63"/>
      <c r="W456" s="64"/>
      <c r="X456" s="65"/>
      <c r="Y456" s="66"/>
      <c r="Z456" s="66"/>
      <c r="AA456" s="67"/>
      <c r="AB456" s="68"/>
      <c r="AC456" s="69"/>
      <c r="AD456" s="70"/>
      <c r="AE456" s="70"/>
      <c r="AF456" s="74"/>
      <c r="AG456" s="71"/>
    </row>
    <row r="457" spans="5:33">
      <c r="E457" s="73"/>
      <c r="G457" s="58"/>
      <c r="H457" s="58"/>
      <c r="I457" s="58"/>
      <c r="J457" s="58"/>
      <c r="K457" s="58"/>
      <c r="L457" s="58"/>
      <c r="M457" s="59"/>
      <c r="N457" s="59"/>
      <c r="O457" s="59"/>
      <c r="P457" s="60"/>
      <c r="Q457" s="22"/>
      <c r="R457" s="61"/>
      <c r="S457" s="22"/>
      <c r="T457" s="94"/>
      <c r="U457" s="59"/>
      <c r="V457" s="63"/>
      <c r="W457" s="64"/>
      <c r="X457" s="65"/>
      <c r="Y457" s="66"/>
      <c r="Z457" s="66"/>
      <c r="AA457" s="67"/>
      <c r="AB457" s="68"/>
      <c r="AC457" s="69"/>
      <c r="AD457" s="70"/>
      <c r="AE457" s="70"/>
      <c r="AF457" s="74"/>
      <c r="AG457" s="71"/>
    </row>
    <row r="458" spans="5:33">
      <c r="E458" s="73"/>
      <c r="G458" s="58"/>
      <c r="H458" s="58"/>
      <c r="I458" s="58"/>
      <c r="J458" s="58"/>
      <c r="K458" s="58"/>
      <c r="L458" s="58"/>
      <c r="M458" s="59"/>
      <c r="N458" s="59"/>
      <c r="O458" s="59"/>
      <c r="P458" s="60"/>
      <c r="Q458" s="22"/>
      <c r="R458" s="61"/>
      <c r="S458" s="22"/>
      <c r="T458" s="94"/>
      <c r="U458" s="59"/>
      <c r="V458" s="63"/>
      <c r="W458" s="64"/>
      <c r="X458" s="65"/>
      <c r="Y458" s="66"/>
      <c r="Z458" s="66"/>
      <c r="AA458" s="67"/>
      <c r="AB458" s="68"/>
      <c r="AC458" s="69"/>
      <c r="AD458" s="70"/>
      <c r="AE458" s="70"/>
      <c r="AF458" s="74"/>
      <c r="AG458" s="71"/>
    </row>
    <row r="459" spans="5:33">
      <c r="E459" s="73"/>
      <c r="G459" s="58"/>
      <c r="H459" s="58"/>
      <c r="I459" s="58"/>
      <c r="J459" s="58"/>
      <c r="K459" s="58"/>
      <c r="L459" s="58"/>
      <c r="M459" s="59"/>
      <c r="N459" s="59"/>
      <c r="O459" s="59"/>
      <c r="P459" s="60"/>
      <c r="Q459" s="22"/>
      <c r="R459" s="61"/>
      <c r="S459" s="22"/>
      <c r="T459" s="94"/>
      <c r="U459" s="59"/>
      <c r="V459" s="63"/>
      <c r="W459" s="64"/>
      <c r="X459" s="65"/>
      <c r="Y459" s="66"/>
      <c r="Z459" s="66"/>
      <c r="AA459" s="67"/>
      <c r="AB459" s="68"/>
      <c r="AC459" s="69"/>
      <c r="AD459" s="70"/>
      <c r="AE459" s="70"/>
      <c r="AF459" s="74"/>
      <c r="AG459" s="71"/>
    </row>
    <row r="460" spans="5:33">
      <c r="E460" s="73"/>
      <c r="G460" s="58"/>
      <c r="H460" s="58"/>
      <c r="I460" s="58"/>
      <c r="J460" s="58"/>
      <c r="K460" s="58"/>
      <c r="L460" s="58"/>
      <c r="M460" s="59"/>
      <c r="N460" s="59"/>
      <c r="O460" s="59"/>
      <c r="P460" s="60"/>
      <c r="Q460" s="22"/>
      <c r="R460" s="61"/>
      <c r="S460" s="22"/>
      <c r="T460" s="94"/>
      <c r="U460" s="59"/>
      <c r="V460" s="63"/>
      <c r="W460" s="64"/>
      <c r="X460" s="65"/>
      <c r="Y460" s="66"/>
      <c r="Z460" s="66"/>
      <c r="AA460" s="67"/>
      <c r="AB460" s="68"/>
      <c r="AC460" s="69"/>
      <c r="AD460" s="70"/>
      <c r="AE460" s="70"/>
      <c r="AF460" s="74"/>
      <c r="AG460" s="71"/>
    </row>
    <row r="461" spans="5:33">
      <c r="E461" s="73"/>
      <c r="G461" s="58"/>
      <c r="H461" s="58"/>
      <c r="I461" s="58"/>
      <c r="J461" s="58"/>
      <c r="K461" s="58"/>
      <c r="L461" s="58"/>
      <c r="M461" s="59"/>
      <c r="N461" s="59"/>
      <c r="O461" s="59"/>
      <c r="P461" s="60"/>
      <c r="Q461" s="22"/>
      <c r="R461" s="61"/>
      <c r="S461" s="22"/>
      <c r="T461" s="94"/>
      <c r="U461" s="59"/>
      <c r="V461" s="63"/>
      <c r="W461" s="64"/>
      <c r="X461" s="65"/>
      <c r="Y461" s="66"/>
      <c r="Z461" s="66"/>
      <c r="AA461" s="67"/>
      <c r="AB461" s="68"/>
      <c r="AC461" s="69"/>
      <c r="AD461" s="70"/>
      <c r="AE461" s="70"/>
      <c r="AF461" s="74"/>
      <c r="AG461" s="71"/>
    </row>
    <row r="462" spans="5:33">
      <c r="E462" s="73"/>
      <c r="G462" s="58"/>
      <c r="H462" s="58"/>
      <c r="I462" s="58"/>
      <c r="J462" s="58"/>
      <c r="K462" s="58"/>
      <c r="L462" s="58"/>
      <c r="M462" s="59"/>
      <c r="N462" s="59"/>
      <c r="O462" s="59"/>
      <c r="P462" s="60"/>
      <c r="Q462" s="22"/>
      <c r="R462" s="61"/>
      <c r="S462" s="22"/>
      <c r="T462" s="94"/>
      <c r="U462" s="59"/>
      <c r="V462" s="63"/>
      <c r="W462" s="64"/>
      <c r="X462" s="65"/>
      <c r="Y462" s="66"/>
      <c r="Z462" s="66"/>
      <c r="AA462" s="67"/>
      <c r="AB462" s="68"/>
      <c r="AC462" s="69"/>
      <c r="AD462" s="70"/>
      <c r="AE462" s="70"/>
      <c r="AF462" s="74"/>
      <c r="AG462" s="71"/>
    </row>
    <row r="463" spans="5:33">
      <c r="E463" s="73"/>
      <c r="G463" s="58"/>
      <c r="H463" s="58"/>
      <c r="I463" s="58"/>
      <c r="J463" s="58"/>
      <c r="K463" s="58"/>
      <c r="L463" s="58"/>
      <c r="M463" s="59"/>
      <c r="N463" s="59"/>
      <c r="O463" s="59"/>
      <c r="P463" s="60"/>
      <c r="Q463" s="22"/>
      <c r="R463" s="61"/>
      <c r="S463" s="22"/>
      <c r="T463" s="94"/>
      <c r="U463" s="59"/>
      <c r="V463" s="63"/>
      <c r="W463" s="64"/>
      <c r="X463" s="65"/>
      <c r="Y463" s="66"/>
      <c r="Z463" s="66"/>
      <c r="AA463" s="67"/>
      <c r="AB463" s="68"/>
      <c r="AC463" s="69"/>
      <c r="AD463" s="70"/>
      <c r="AE463" s="70"/>
      <c r="AF463" s="74"/>
      <c r="AG463" s="71"/>
    </row>
    <row r="464" spans="5:33">
      <c r="E464" s="73"/>
      <c r="G464" s="58"/>
      <c r="H464" s="58"/>
      <c r="I464" s="58"/>
      <c r="J464" s="58"/>
      <c r="K464" s="58"/>
      <c r="L464" s="58"/>
      <c r="M464" s="59"/>
      <c r="N464" s="59"/>
      <c r="O464" s="59"/>
      <c r="P464" s="60"/>
      <c r="Q464" s="22"/>
      <c r="R464" s="61"/>
      <c r="S464" s="22"/>
      <c r="T464" s="94"/>
      <c r="U464" s="59"/>
      <c r="V464" s="63"/>
      <c r="W464" s="64"/>
      <c r="X464" s="65"/>
      <c r="Y464" s="66"/>
      <c r="Z464" s="66"/>
      <c r="AA464" s="67"/>
      <c r="AB464" s="68"/>
      <c r="AC464" s="69"/>
      <c r="AD464" s="70"/>
      <c r="AE464" s="70"/>
      <c r="AF464" s="74"/>
      <c r="AG464" s="71"/>
    </row>
    <row r="465" spans="5:33">
      <c r="E465" s="73"/>
      <c r="G465" s="58"/>
      <c r="H465" s="58"/>
      <c r="I465" s="58"/>
      <c r="J465" s="58"/>
      <c r="K465" s="58"/>
      <c r="L465" s="58"/>
      <c r="M465" s="59"/>
      <c r="N465" s="59"/>
      <c r="O465" s="59"/>
      <c r="P465" s="60"/>
      <c r="Q465" s="22"/>
      <c r="R465" s="61"/>
      <c r="S465" s="22"/>
      <c r="T465" s="94"/>
      <c r="U465" s="59"/>
      <c r="V465" s="63"/>
      <c r="W465" s="64"/>
      <c r="X465" s="65"/>
      <c r="Y465" s="66"/>
      <c r="Z465" s="66"/>
      <c r="AA465" s="67"/>
      <c r="AB465" s="68"/>
      <c r="AC465" s="69"/>
      <c r="AD465" s="70"/>
      <c r="AE465" s="70"/>
      <c r="AF465" s="74"/>
      <c r="AG465" s="71"/>
    </row>
    <row r="466" spans="5:33">
      <c r="E466" s="73"/>
      <c r="G466" s="58"/>
      <c r="H466" s="58"/>
      <c r="I466" s="58"/>
      <c r="J466" s="58"/>
      <c r="K466" s="58"/>
      <c r="L466" s="58"/>
      <c r="M466" s="59"/>
      <c r="N466" s="59"/>
      <c r="O466" s="59"/>
      <c r="P466" s="60"/>
      <c r="Q466" s="22"/>
      <c r="R466" s="61"/>
      <c r="S466" s="22"/>
      <c r="T466" s="94"/>
      <c r="U466" s="59"/>
      <c r="V466" s="63"/>
      <c r="W466" s="64"/>
      <c r="X466" s="65"/>
      <c r="Y466" s="66"/>
      <c r="Z466" s="66"/>
      <c r="AA466" s="67"/>
      <c r="AB466" s="68"/>
      <c r="AC466" s="69"/>
      <c r="AD466" s="70"/>
      <c r="AE466" s="70"/>
      <c r="AF466" s="74"/>
      <c r="AG466" s="71"/>
    </row>
    <row r="467" spans="5:33">
      <c r="E467" s="73"/>
      <c r="G467" s="58"/>
      <c r="H467" s="58"/>
      <c r="I467" s="58"/>
      <c r="J467" s="58"/>
      <c r="K467" s="58"/>
      <c r="L467" s="58"/>
      <c r="M467" s="59"/>
      <c r="N467" s="59"/>
      <c r="O467" s="59"/>
      <c r="P467" s="60"/>
      <c r="Q467" s="22"/>
      <c r="R467" s="61"/>
      <c r="S467" s="22"/>
      <c r="T467" s="94"/>
      <c r="U467" s="59"/>
      <c r="V467" s="63"/>
      <c r="W467" s="64"/>
      <c r="X467" s="65"/>
      <c r="Y467" s="66"/>
      <c r="Z467" s="66"/>
      <c r="AA467" s="67"/>
      <c r="AB467" s="68"/>
      <c r="AC467" s="69"/>
      <c r="AD467" s="70"/>
      <c r="AE467" s="70"/>
      <c r="AF467" s="74"/>
      <c r="AG467" s="71"/>
    </row>
    <row r="468" spans="5:33">
      <c r="E468" s="73"/>
      <c r="G468" s="58"/>
      <c r="H468" s="58"/>
      <c r="I468" s="58"/>
      <c r="J468" s="58"/>
      <c r="K468" s="58"/>
      <c r="L468" s="58"/>
      <c r="M468" s="59"/>
      <c r="N468" s="59"/>
      <c r="O468" s="59"/>
      <c r="P468" s="60"/>
      <c r="Q468" s="22"/>
      <c r="R468" s="61"/>
      <c r="S468" s="22"/>
      <c r="T468" s="94"/>
      <c r="U468" s="59"/>
      <c r="V468" s="63"/>
      <c r="W468" s="64"/>
      <c r="X468" s="65"/>
      <c r="Y468" s="66"/>
      <c r="Z468" s="66"/>
      <c r="AA468" s="67"/>
      <c r="AB468" s="68"/>
      <c r="AC468" s="69"/>
      <c r="AD468" s="70"/>
      <c r="AE468" s="70"/>
      <c r="AF468" s="74"/>
      <c r="AG468" s="71"/>
    </row>
    <row r="469" spans="5:33">
      <c r="E469" s="73"/>
      <c r="G469" s="58"/>
      <c r="H469" s="58"/>
      <c r="I469" s="58"/>
      <c r="J469" s="58"/>
      <c r="K469" s="58"/>
      <c r="L469" s="58"/>
      <c r="M469" s="59"/>
      <c r="N469" s="59"/>
      <c r="O469" s="59"/>
      <c r="P469" s="60"/>
      <c r="Q469" s="22"/>
      <c r="R469" s="61"/>
      <c r="S469" s="22"/>
      <c r="T469" s="94"/>
      <c r="U469" s="59"/>
      <c r="V469" s="63"/>
      <c r="W469" s="64"/>
      <c r="X469" s="65"/>
      <c r="Y469" s="66"/>
      <c r="Z469" s="66"/>
      <c r="AA469" s="67"/>
      <c r="AB469" s="68"/>
      <c r="AC469" s="69"/>
      <c r="AD469" s="70"/>
      <c r="AE469" s="70"/>
      <c r="AF469" s="74"/>
      <c r="AG469" s="71"/>
    </row>
    <row r="470" spans="5:33">
      <c r="E470" s="73"/>
      <c r="G470" s="58"/>
      <c r="H470" s="58"/>
      <c r="I470" s="58"/>
      <c r="J470" s="58"/>
      <c r="K470" s="58"/>
      <c r="L470" s="58"/>
      <c r="M470" s="59"/>
      <c r="N470" s="59"/>
      <c r="O470" s="59"/>
      <c r="P470" s="60"/>
      <c r="Q470" s="22"/>
      <c r="R470" s="61"/>
      <c r="S470" s="22"/>
      <c r="T470" s="94"/>
      <c r="U470" s="59"/>
      <c r="V470" s="63"/>
      <c r="W470" s="64"/>
      <c r="X470" s="65"/>
      <c r="Y470" s="66"/>
      <c r="Z470" s="66"/>
      <c r="AA470" s="67"/>
      <c r="AB470" s="68"/>
      <c r="AC470" s="69"/>
      <c r="AD470" s="70"/>
      <c r="AE470" s="70"/>
      <c r="AF470" s="74"/>
      <c r="AG470" s="71"/>
    </row>
    <row r="471" spans="5:33">
      <c r="E471" s="73"/>
      <c r="G471" s="58"/>
      <c r="H471" s="58"/>
      <c r="I471" s="58"/>
      <c r="J471" s="58"/>
      <c r="K471" s="58"/>
      <c r="L471" s="58"/>
      <c r="M471" s="59"/>
      <c r="N471" s="59"/>
      <c r="O471" s="59"/>
      <c r="P471" s="60"/>
      <c r="Q471" s="22"/>
      <c r="R471" s="61"/>
      <c r="S471" s="22"/>
      <c r="T471" s="94"/>
      <c r="U471" s="59"/>
      <c r="V471" s="63"/>
      <c r="W471" s="64"/>
      <c r="X471" s="65"/>
      <c r="Y471" s="66"/>
      <c r="Z471" s="66"/>
      <c r="AA471" s="67"/>
      <c r="AB471" s="68"/>
      <c r="AC471" s="69"/>
      <c r="AD471" s="70"/>
      <c r="AE471" s="70"/>
      <c r="AF471" s="74"/>
      <c r="AG471" s="71"/>
    </row>
    <row r="472" spans="5:33">
      <c r="E472" s="73"/>
      <c r="G472" s="58"/>
      <c r="H472" s="58"/>
      <c r="I472" s="58"/>
      <c r="J472" s="58"/>
      <c r="K472" s="58"/>
      <c r="L472" s="58"/>
      <c r="M472" s="59"/>
      <c r="N472" s="59"/>
      <c r="O472" s="59"/>
      <c r="P472" s="60"/>
      <c r="Q472" s="22"/>
      <c r="R472" s="61"/>
      <c r="S472" s="22"/>
      <c r="T472" s="94"/>
      <c r="U472" s="59"/>
      <c r="V472" s="63"/>
      <c r="W472" s="64"/>
      <c r="X472" s="65"/>
      <c r="Y472" s="66"/>
      <c r="Z472" s="66"/>
      <c r="AA472" s="67"/>
      <c r="AB472" s="68"/>
      <c r="AC472" s="69"/>
      <c r="AD472" s="70"/>
      <c r="AE472" s="70"/>
      <c r="AF472" s="74"/>
      <c r="AG472" s="71"/>
    </row>
    <row r="473" spans="5:33">
      <c r="E473" s="73"/>
      <c r="G473" s="58"/>
      <c r="H473" s="58"/>
      <c r="I473" s="58"/>
      <c r="J473" s="58"/>
      <c r="K473" s="58"/>
      <c r="L473" s="58"/>
      <c r="M473" s="59"/>
      <c r="N473" s="59"/>
      <c r="O473" s="59"/>
      <c r="P473" s="60"/>
      <c r="Q473" s="22"/>
      <c r="R473" s="61"/>
      <c r="S473" s="22"/>
      <c r="T473" s="94"/>
      <c r="U473" s="59"/>
      <c r="V473" s="63"/>
      <c r="W473" s="64"/>
      <c r="X473" s="65"/>
      <c r="Y473" s="66"/>
      <c r="Z473" s="66"/>
      <c r="AA473" s="67"/>
      <c r="AB473" s="68"/>
      <c r="AC473" s="69"/>
      <c r="AD473" s="70"/>
      <c r="AE473" s="70"/>
      <c r="AF473" s="74"/>
      <c r="AG473" s="71"/>
    </row>
    <row r="474" spans="5:33">
      <c r="E474" s="73"/>
      <c r="G474" s="58"/>
      <c r="H474" s="58"/>
      <c r="I474" s="58"/>
      <c r="J474" s="58"/>
      <c r="K474" s="58"/>
      <c r="L474" s="58"/>
      <c r="M474" s="59"/>
      <c r="N474" s="59"/>
      <c r="O474" s="59"/>
      <c r="P474" s="60"/>
      <c r="Q474" s="22"/>
      <c r="R474" s="61"/>
      <c r="S474" s="22"/>
      <c r="T474" s="94"/>
      <c r="U474" s="59"/>
      <c r="V474" s="63"/>
      <c r="W474" s="64"/>
      <c r="X474" s="65"/>
      <c r="Y474" s="66"/>
      <c r="Z474" s="66"/>
      <c r="AA474" s="67"/>
      <c r="AB474" s="68"/>
      <c r="AC474" s="69"/>
      <c r="AD474" s="70"/>
      <c r="AE474" s="70"/>
      <c r="AF474" s="74"/>
      <c r="AG474" s="71"/>
    </row>
    <row r="475" spans="5:33">
      <c r="E475" s="73"/>
      <c r="G475" s="58"/>
      <c r="H475" s="58"/>
      <c r="I475" s="58"/>
      <c r="J475" s="58"/>
      <c r="K475" s="58"/>
      <c r="L475" s="58"/>
      <c r="M475" s="59"/>
      <c r="N475" s="59"/>
      <c r="O475" s="59"/>
      <c r="P475" s="60"/>
      <c r="Q475" s="22"/>
      <c r="R475" s="61"/>
      <c r="S475" s="22"/>
      <c r="T475" s="94"/>
      <c r="U475" s="59"/>
      <c r="V475" s="63"/>
      <c r="W475" s="64"/>
      <c r="X475" s="65"/>
      <c r="Y475" s="66"/>
      <c r="Z475" s="66"/>
      <c r="AA475" s="67"/>
      <c r="AB475" s="68"/>
      <c r="AC475" s="69"/>
      <c r="AD475" s="70"/>
      <c r="AE475" s="70"/>
      <c r="AF475" s="74"/>
      <c r="AG475" s="71"/>
    </row>
    <row r="476" spans="5:33">
      <c r="E476" s="73"/>
      <c r="G476" s="58"/>
      <c r="H476" s="58"/>
      <c r="I476" s="58"/>
      <c r="J476" s="58"/>
      <c r="K476" s="58"/>
      <c r="L476" s="58"/>
      <c r="M476" s="59"/>
      <c r="N476" s="59"/>
      <c r="O476" s="59"/>
      <c r="P476" s="60"/>
      <c r="Q476" s="22"/>
      <c r="R476" s="61"/>
      <c r="S476" s="22"/>
      <c r="T476" s="94"/>
      <c r="U476" s="59"/>
      <c r="V476" s="63"/>
      <c r="W476" s="64"/>
      <c r="X476" s="65"/>
      <c r="Y476" s="66"/>
      <c r="Z476" s="66"/>
      <c r="AA476" s="67"/>
      <c r="AB476" s="68"/>
      <c r="AC476" s="69"/>
      <c r="AD476" s="70"/>
      <c r="AE476" s="70"/>
      <c r="AF476" s="74"/>
      <c r="AG476" s="71"/>
    </row>
    <row r="477" spans="5:33">
      <c r="E477" s="73"/>
      <c r="G477" s="58"/>
      <c r="H477" s="58"/>
      <c r="I477" s="58"/>
      <c r="J477" s="58"/>
      <c r="K477" s="58"/>
      <c r="L477" s="58"/>
      <c r="M477" s="59"/>
      <c r="N477" s="59"/>
      <c r="O477" s="59"/>
      <c r="P477" s="60"/>
      <c r="Q477" s="22"/>
      <c r="R477" s="61"/>
      <c r="S477" s="22"/>
      <c r="T477" s="94"/>
      <c r="U477" s="59"/>
      <c r="V477" s="63"/>
      <c r="W477" s="64"/>
      <c r="X477" s="65"/>
      <c r="Y477" s="66"/>
      <c r="Z477" s="66"/>
      <c r="AA477" s="67"/>
      <c r="AB477" s="68"/>
      <c r="AC477" s="69"/>
      <c r="AD477" s="70"/>
      <c r="AE477" s="70"/>
      <c r="AF477" s="74"/>
      <c r="AG477" s="71"/>
    </row>
    <row r="478" spans="5:33">
      <c r="E478" s="73"/>
      <c r="G478" s="58"/>
      <c r="H478" s="58"/>
      <c r="I478" s="58"/>
      <c r="J478" s="58"/>
      <c r="K478" s="58"/>
      <c r="L478" s="58"/>
      <c r="M478" s="59"/>
      <c r="N478" s="59"/>
      <c r="O478" s="59"/>
      <c r="P478" s="60"/>
      <c r="Q478" s="22"/>
      <c r="R478" s="61"/>
      <c r="S478" s="22"/>
      <c r="T478" s="94"/>
      <c r="U478" s="59"/>
      <c r="V478" s="63"/>
      <c r="W478" s="64"/>
      <c r="X478" s="65"/>
      <c r="Y478" s="66"/>
      <c r="Z478" s="66"/>
      <c r="AA478" s="67"/>
      <c r="AB478" s="68"/>
      <c r="AC478" s="69"/>
      <c r="AD478" s="70"/>
      <c r="AE478" s="70"/>
      <c r="AF478" s="74"/>
      <c r="AG478" s="71"/>
    </row>
    <row r="479" spans="5:33">
      <c r="E479" s="73"/>
      <c r="G479" s="58"/>
      <c r="H479" s="58"/>
      <c r="I479" s="58"/>
      <c r="J479" s="58"/>
      <c r="K479" s="58"/>
      <c r="L479" s="58"/>
      <c r="M479" s="59"/>
      <c r="N479" s="59"/>
      <c r="O479" s="59"/>
      <c r="P479" s="60"/>
      <c r="Q479" s="22"/>
      <c r="R479" s="61"/>
      <c r="S479" s="22"/>
      <c r="T479" s="94"/>
      <c r="U479" s="59"/>
      <c r="V479" s="63"/>
      <c r="W479" s="64"/>
      <c r="X479" s="65"/>
      <c r="Y479" s="66"/>
      <c r="Z479" s="66"/>
      <c r="AA479" s="67"/>
      <c r="AB479" s="68"/>
      <c r="AC479" s="69"/>
      <c r="AD479" s="70"/>
      <c r="AE479" s="70"/>
      <c r="AF479" s="74"/>
      <c r="AG479" s="71"/>
    </row>
    <row r="480" spans="5:33">
      <c r="E480" s="73"/>
      <c r="G480" s="58"/>
      <c r="H480" s="58"/>
      <c r="I480" s="58"/>
      <c r="J480" s="58"/>
      <c r="K480" s="58"/>
      <c r="L480" s="58"/>
      <c r="M480" s="59"/>
      <c r="N480" s="59"/>
      <c r="O480" s="59"/>
      <c r="P480" s="60"/>
      <c r="Q480" s="22"/>
      <c r="R480" s="61"/>
      <c r="S480" s="22"/>
      <c r="T480" s="94"/>
      <c r="U480" s="59"/>
      <c r="V480" s="63"/>
      <c r="W480" s="64"/>
      <c r="X480" s="65"/>
      <c r="Y480" s="66"/>
      <c r="Z480" s="66"/>
      <c r="AA480" s="67"/>
      <c r="AB480" s="68"/>
      <c r="AC480" s="69"/>
      <c r="AD480" s="70"/>
      <c r="AE480" s="70"/>
      <c r="AF480" s="74"/>
      <c r="AG480" s="71"/>
    </row>
    <row r="481" spans="5:33">
      <c r="E481" s="73"/>
      <c r="G481" s="58"/>
      <c r="H481" s="58"/>
      <c r="I481" s="58"/>
      <c r="J481" s="58"/>
      <c r="K481" s="58"/>
      <c r="L481" s="58"/>
      <c r="M481" s="59"/>
      <c r="N481" s="59"/>
      <c r="O481" s="59"/>
      <c r="P481" s="60"/>
      <c r="Q481" s="22"/>
      <c r="R481" s="61"/>
      <c r="S481" s="22"/>
      <c r="T481" s="94"/>
      <c r="U481" s="59"/>
      <c r="V481" s="63"/>
      <c r="W481" s="64"/>
      <c r="X481" s="65"/>
      <c r="Y481" s="66"/>
      <c r="Z481" s="66"/>
      <c r="AA481" s="67"/>
      <c r="AB481" s="68"/>
      <c r="AC481" s="69"/>
      <c r="AD481" s="70"/>
      <c r="AE481" s="70"/>
      <c r="AF481" s="74"/>
      <c r="AG481" s="71"/>
    </row>
    <row r="482" spans="5:33">
      <c r="E482" s="73"/>
      <c r="G482" s="58"/>
      <c r="H482" s="58"/>
      <c r="I482" s="58"/>
      <c r="J482" s="58"/>
      <c r="K482" s="58"/>
      <c r="L482" s="58"/>
      <c r="M482" s="59"/>
      <c r="N482" s="59"/>
      <c r="O482" s="59"/>
      <c r="P482" s="60"/>
      <c r="Q482" s="22"/>
      <c r="R482" s="61"/>
      <c r="S482" s="22"/>
      <c r="T482" s="94"/>
      <c r="U482" s="59"/>
      <c r="V482" s="63"/>
      <c r="W482" s="64"/>
      <c r="X482" s="65"/>
      <c r="Y482" s="66"/>
      <c r="Z482" s="66"/>
      <c r="AA482" s="67"/>
      <c r="AB482" s="68"/>
      <c r="AC482" s="69"/>
      <c r="AD482" s="70"/>
      <c r="AE482" s="70"/>
      <c r="AF482" s="74"/>
      <c r="AG482" s="71"/>
    </row>
    <row r="483" spans="5:33">
      <c r="E483" s="73"/>
      <c r="G483" s="58"/>
      <c r="H483" s="58"/>
      <c r="I483" s="58"/>
      <c r="J483" s="58"/>
      <c r="K483" s="58"/>
      <c r="L483" s="58"/>
      <c r="M483" s="59"/>
      <c r="N483" s="59"/>
      <c r="O483" s="59"/>
      <c r="P483" s="60"/>
      <c r="Q483" s="22"/>
      <c r="R483" s="61"/>
      <c r="S483" s="22"/>
      <c r="T483" s="94"/>
      <c r="U483" s="59"/>
      <c r="V483" s="63"/>
      <c r="W483" s="64"/>
      <c r="X483" s="65"/>
      <c r="Y483" s="66"/>
      <c r="Z483" s="66"/>
      <c r="AA483" s="67"/>
      <c r="AB483" s="68"/>
      <c r="AC483" s="69"/>
      <c r="AD483" s="70"/>
      <c r="AE483" s="70"/>
      <c r="AF483" s="74"/>
      <c r="AG483" s="71"/>
    </row>
    <row r="484" spans="5:33">
      <c r="E484" s="73"/>
      <c r="G484" s="58"/>
      <c r="H484" s="58"/>
      <c r="I484" s="58"/>
      <c r="J484" s="58"/>
      <c r="K484" s="58"/>
      <c r="L484" s="58"/>
      <c r="M484" s="59"/>
      <c r="N484" s="59"/>
      <c r="O484" s="59"/>
      <c r="P484" s="60"/>
      <c r="Q484" s="22"/>
      <c r="R484" s="61"/>
      <c r="S484" s="22"/>
      <c r="T484" s="94"/>
      <c r="U484" s="59"/>
      <c r="V484" s="63"/>
      <c r="W484" s="64"/>
      <c r="X484" s="65"/>
      <c r="Y484" s="66"/>
      <c r="Z484" s="66"/>
      <c r="AA484" s="67"/>
      <c r="AB484" s="68"/>
      <c r="AC484" s="69"/>
      <c r="AD484" s="70"/>
      <c r="AE484" s="70"/>
      <c r="AF484" s="74"/>
      <c r="AG484" s="71"/>
    </row>
    <row r="485" spans="5:33">
      <c r="E485" s="73"/>
      <c r="G485" s="58"/>
      <c r="H485" s="58"/>
      <c r="I485" s="58"/>
      <c r="J485" s="58"/>
      <c r="K485" s="58"/>
      <c r="L485" s="58"/>
      <c r="M485" s="59"/>
      <c r="N485" s="59"/>
      <c r="O485" s="59"/>
      <c r="P485" s="60"/>
      <c r="Q485" s="22"/>
      <c r="R485" s="61"/>
      <c r="S485" s="22"/>
      <c r="T485" s="94"/>
      <c r="U485" s="59"/>
      <c r="V485" s="63"/>
      <c r="W485" s="64"/>
      <c r="X485" s="65"/>
      <c r="Y485" s="66"/>
      <c r="Z485" s="66"/>
      <c r="AA485" s="67"/>
      <c r="AB485" s="68"/>
      <c r="AC485" s="69"/>
      <c r="AD485" s="70"/>
      <c r="AE485" s="70"/>
      <c r="AF485" s="74"/>
      <c r="AG485" s="71"/>
    </row>
    <row r="486" spans="5:33">
      <c r="E486" s="73"/>
      <c r="G486" s="58"/>
      <c r="H486" s="58"/>
      <c r="I486" s="58"/>
      <c r="J486" s="58"/>
      <c r="K486" s="58"/>
      <c r="L486" s="58"/>
      <c r="M486" s="59"/>
      <c r="N486" s="59"/>
      <c r="O486" s="59"/>
      <c r="P486" s="60"/>
      <c r="Q486" s="22"/>
      <c r="R486" s="61"/>
      <c r="S486" s="22"/>
      <c r="T486" s="94"/>
      <c r="U486" s="59"/>
      <c r="V486" s="63"/>
      <c r="W486" s="64"/>
      <c r="X486" s="65"/>
      <c r="Y486" s="66"/>
      <c r="Z486" s="66"/>
      <c r="AA486" s="67"/>
      <c r="AB486" s="68"/>
      <c r="AC486" s="75"/>
      <c r="AD486" s="70"/>
      <c r="AE486" s="70"/>
      <c r="AF486" s="74"/>
      <c r="AG486" s="71"/>
    </row>
    <row r="487" spans="5:33">
      <c r="E487" s="73"/>
      <c r="G487" s="58"/>
      <c r="H487" s="58"/>
      <c r="I487" s="58"/>
      <c r="J487" s="58"/>
      <c r="K487" s="58"/>
      <c r="L487" s="58"/>
      <c r="M487" s="59"/>
      <c r="N487" s="59"/>
      <c r="O487" s="59"/>
      <c r="P487" s="60"/>
      <c r="Q487" s="22"/>
      <c r="R487" s="61"/>
      <c r="S487" s="22"/>
      <c r="T487" s="94"/>
      <c r="U487" s="59"/>
      <c r="V487" s="63"/>
      <c r="W487" s="64"/>
      <c r="X487" s="65"/>
      <c r="Y487" s="66"/>
      <c r="Z487" s="66"/>
      <c r="AA487" s="67"/>
      <c r="AB487" s="68"/>
      <c r="AC487" s="69"/>
      <c r="AD487" s="70"/>
      <c r="AE487" s="70"/>
      <c r="AF487" s="74"/>
      <c r="AG487" s="71"/>
    </row>
    <row r="488" spans="5:33">
      <c r="E488" s="73"/>
      <c r="G488" s="58"/>
      <c r="H488" s="58"/>
      <c r="I488" s="58"/>
      <c r="J488" s="58"/>
      <c r="K488" s="58"/>
      <c r="L488" s="58"/>
      <c r="M488" s="59"/>
      <c r="N488" s="59"/>
      <c r="O488" s="59"/>
      <c r="P488" s="60"/>
      <c r="Q488" s="22"/>
      <c r="R488" s="61"/>
      <c r="S488" s="22"/>
      <c r="T488" s="94"/>
      <c r="U488" s="59"/>
      <c r="V488" s="63"/>
      <c r="W488" s="64"/>
      <c r="X488" s="65"/>
      <c r="Y488" s="66"/>
      <c r="Z488" s="66"/>
      <c r="AA488" s="67"/>
      <c r="AB488" s="68"/>
      <c r="AC488" s="69"/>
      <c r="AD488" s="70"/>
      <c r="AE488" s="70"/>
      <c r="AF488" s="74"/>
      <c r="AG488" s="71"/>
    </row>
    <row r="489" spans="5:33">
      <c r="E489" s="73"/>
      <c r="G489" s="58"/>
      <c r="H489" s="58"/>
      <c r="I489" s="58"/>
      <c r="J489" s="58"/>
      <c r="K489" s="58"/>
      <c r="L489" s="58"/>
      <c r="M489" s="59"/>
      <c r="N489" s="59"/>
      <c r="O489" s="59"/>
      <c r="P489" s="60"/>
      <c r="Q489" s="22"/>
      <c r="R489" s="61"/>
      <c r="S489" s="22"/>
      <c r="T489" s="94"/>
      <c r="U489" s="59"/>
      <c r="V489" s="63"/>
      <c r="W489" s="64"/>
      <c r="X489" s="65"/>
      <c r="Y489" s="66"/>
      <c r="Z489" s="66"/>
      <c r="AA489" s="67"/>
      <c r="AB489" s="68"/>
      <c r="AC489" s="69"/>
      <c r="AD489" s="70"/>
      <c r="AE489" s="70"/>
      <c r="AF489" s="74"/>
      <c r="AG489" s="71"/>
    </row>
    <row r="490" spans="5:33">
      <c r="E490" s="73"/>
      <c r="G490" s="58"/>
      <c r="H490" s="58"/>
      <c r="I490" s="58"/>
      <c r="J490" s="58"/>
      <c r="K490" s="58"/>
      <c r="L490" s="58"/>
      <c r="M490" s="59"/>
      <c r="N490" s="59"/>
      <c r="O490" s="59"/>
      <c r="P490" s="60"/>
      <c r="Q490" s="22"/>
      <c r="R490" s="61"/>
      <c r="S490" s="22"/>
      <c r="T490" s="94"/>
      <c r="U490" s="59"/>
      <c r="V490" s="63"/>
      <c r="W490" s="64"/>
      <c r="X490" s="65"/>
      <c r="Y490" s="66"/>
      <c r="Z490" s="66"/>
      <c r="AA490" s="67"/>
      <c r="AB490" s="68"/>
      <c r="AC490" s="69"/>
      <c r="AD490" s="70"/>
      <c r="AE490" s="70"/>
      <c r="AF490" s="74"/>
      <c r="AG490" s="71"/>
    </row>
    <row r="491" spans="5:33">
      <c r="E491" s="73"/>
      <c r="G491" s="58"/>
      <c r="H491" s="58"/>
      <c r="I491" s="58"/>
      <c r="J491" s="58"/>
      <c r="K491" s="58"/>
      <c r="L491" s="58"/>
      <c r="M491" s="59"/>
      <c r="N491" s="59"/>
      <c r="O491" s="59"/>
      <c r="P491" s="60"/>
      <c r="Q491" s="22"/>
      <c r="R491" s="61"/>
      <c r="S491" s="22"/>
      <c r="T491" s="94"/>
      <c r="U491" s="59"/>
      <c r="V491" s="63"/>
      <c r="W491" s="64"/>
      <c r="X491" s="65"/>
      <c r="Y491" s="66"/>
      <c r="Z491" s="66"/>
      <c r="AA491" s="67"/>
      <c r="AB491" s="68"/>
      <c r="AC491" s="69"/>
      <c r="AD491" s="70"/>
      <c r="AE491" s="70"/>
      <c r="AF491" s="74"/>
      <c r="AG491" s="71"/>
    </row>
    <row r="492" spans="5:33">
      <c r="E492" s="73"/>
      <c r="G492" s="58"/>
      <c r="H492" s="58"/>
      <c r="I492" s="58"/>
      <c r="J492" s="58"/>
      <c r="K492" s="58"/>
      <c r="L492" s="58"/>
      <c r="M492" s="59"/>
      <c r="N492" s="59"/>
      <c r="O492" s="59"/>
      <c r="P492" s="60"/>
      <c r="Q492" s="22"/>
      <c r="R492" s="61"/>
      <c r="S492" s="22"/>
      <c r="T492" s="94"/>
      <c r="U492" s="59"/>
      <c r="V492" s="63"/>
      <c r="W492" s="64"/>
      <c r="X492" s="65"/>
      <c r="Y492" s="66"/>
      <c r="Z492" s="66"/>
      <c r="AA492" s="67"/>
      <c r="AB492" s="68"/>
      <c r="AC492" s="69"/>
      <c r="AD492" s="70"/>
      <c r="AE492" s="70"/>
      <c r="AF492" s="74"/>
      <c r="AG492" s="71"/>
    </row>
    <row r="493" spans="5:33">
      <c r="E493" s="73"/>
      <c r="G493" s="58"/>
      <c r="H493" s="58"/>
      <c r="I493" s="58"/>
      <c r="J493" s="58"/>
      <c r="K493" s="58"/>
      <c r="L493" s="58"/>
      <c r="M493" s="59"/>
      <c r="N493" s="59"/>
      <c r="O493" s="59"/>
      <c r="P493" s="60"/>
      <c r="Q493" s="22"/>
      <c r="R493" s="61"/>
      <c r="S493" s="22"/>
      <c r="T493" s="94"/>
      <c r="U493" s="59"/>
      <c r="V493" s="63"/>
      <c r="W493" s="64"/>
      <c r="X493" s="65"/>
      <c r="Y493" s="66"/>
      <c r="Z493" s="66"/>
      <c r="AA493" s="67"/>
      <c r="AB493" s="68"/>
      <c r="AC493" s="69"/>
      <c r="AD493" s="70"/>
      <c r="AE493" s="70"/>
      <c r="AF493" s="74"/>
      <c r="AG493" s="71"/>
    </row>
    <row r="494" spans="5:33">
      <c r="E494" s="73"/>
      <c r="G494" s="58"/>
      <c r="H494" s="58"/>
      <c r="I494" s="58"/>
      <c r="J494" s="58"/>
      <c r="K494" s="58"/>
      <c r="L494" s="58"/>
      <c r="M494" s="59"/>
      <c r="N494" s="59"/>
      <c r="O494" s="59"/>
      <c r="P494" s="60"/>
      <c r="Q494" s="22"/>
      <c r="R494" s="61"/>
      <c r="S494" s="22"/>
      <c r="T494" s="94"/>
      <c r="U494" s="59"/>
      <c r="V494" s="63"/>
      <c r="W494" s="64"/>
      <c r="X494" s="65"/>
      <c r="Y494" s="66"/>
      <c r="Z494" s="66"/>
      <c r="AA494" s="67"/>
      <c r="AB494" s="68"/>
      <c r="AC494" s="69"/>
      <c r="AD494" s="70"/>
      <c r="AE494" s="70"/>
      <c r="AF494" s="74"/>
      <c r="AG494" s="71"/>
    </row>
    <row r="495" spans="5:33">
      <c r="E495" s="73"/>
      <c r="G495" s="58"/>
      <c r="H495" s="58"/>
      <c r="I495" s="58"/>
      <c r="J495" s="58"/>
      <c r="K495" s="58"/>
      <c r="L495" s="58"/>
      <c r="M495" s="59"/>
      <c r="N495" s="59"/>
      <c r="O495" s="59"/>
      <c r="P495" s="60"/>
      <c r="Q495" s="22"/>
      <c r="R495" s="61"/>
      <c r="S495" s="22"/>
      <c r="T495" s="94"/>
      <c r="U495" s="59"/>
      <c r="V495" s="63"/>
      <c r="W495" s="64"/>
      <c r="X495" s="65"/>
      <c r="Y495" s="66"/>
      <c r="Z495" s="66"/>
      <c r="AA495" s="67"/>
      <c r="AB495" s="68"/>
      <c r="AC495" s="69"/>
      <c r="AD495" s="70"/>
      <c r="AE495" s="70"/>
      <c r="AF495" s="74"/>
      <c r="AG495" s="71"/>
    </row>
    <row r="496" spans="5:33">
      <c r="E496" s="73"/>
      <c r="G496" s="58"/>
      <c r="H496" s="58"/>
      <c r="I496" s="58"/>
      <c r="J496" s="58"/>
      <c r="K496" s="58"/>
      <c r="L496" s="58"/>
      <c r="M496" s="59"/>
      <c r="N496" s="59"/>
      <c r="O496" s="59"/>
      <c r="P496" s="60"/>
      <c r="Q496" s="22"/>
      <c r="R496" s="61"/>
      <c r="S496" s="22"/>
      <c r="T496" s="94"/>
      <c r="U496" s="59"/>
      <c r="V496" s="63"/>
      <c r="W496" s="64"/>
      <c r="X496" s="65"/>
      <c r="Y496" s="66"/>
      <c r="Z496" s="66"/>
      <c r="AA496" s="67"/>
      <c r="AB496" s="68"/>
      <c r="AC496" s="69"/>
      <c r="AD496" s="70"/>
      <c r="AE496" s="70"/>
      <c r="AF496" s="74"/>
      <c r="AG496" s="71"/>
    </row>
    <row r="497" spans="5:33">
      <c r="E497" s="73"/>
      <c r="G497" s="58"/>
      <c r="H497" s="58"/>
      <c r="I497" s="58"/>
      <c r="J497" s="58"/>
      <c r="K497" s="58"/>
      <c r="L497" s="58"/>
      <c r="M497" s="59"/>
      <c r="N497" s="59"/>
      <c r="O497" s="59"/>
      <c r="P497" s="60"/>
      <c r="Q497" s="22"/>
      <c r="R497" s="61"/>
      <c r="S497" s="22"/>
      <c r="T497" s="94"/>
      <c r="U497" s="59"/>
      <c r="V497" s="63"/>
      <c r="W497" s="64"/>
      <c r="X497" s="65"/>
      <c r="Y497" s="66"/>
      <c r="Z497" s="66"/>
      <c r="AA497" s="67"/>
      <c r="AB497" s="68"/>
      <c r="AC497" s="69"/>
      <c r="AD497" s="70"/>
      <c r="AE497" s="70"/>
      <c r="AF497" s="74"/>
      <c r="AG497" s="71"/>
    </row>
    <row r="498" spans="5:33">
      <c r="E498" s="73"/>
      <c r="G498" s="58"/>
      <c r="H498" s="58"/>
      <c r="I498" s="58"/>
      <c r="J498" s="58"/>
      <c r="K498" s="58"/>
      <c r="L498" s="58"/>
      <c r="M498" s="59"/>
      <c r="N498" s="59"/>
      <c r="O498" s="59"/>
      <c r="P498" s="60"/>
      <c r="Q498" s="22"/>
      <c r="R498" s="61"/>
      <c r="S498" s="22"/>
      <c r="T498" s="94"/>
      <c r="U498" s="59"/>
      <c r="V498" s="63"/>
      <c r="W498" s="64"/>
      <c r="X498" s="65"/>
      <c r="Y498" s="66"/>
      <c r="Z498" s="66"/>
      <c r="AA498" s="67"/>
      <c r="AB498" s="68"/>
      <c r="AC498" s="69"/>
      <c r="AD498" s="70"/>
      <c r="AE498" s="70"/>
      <c r="AF498" s="74"/>
      <c r="AG498" s="71"/>
    </row>
    <row r="499" spans="5:33">
      <c r="E499" s="73"/>
      <c r="G499" s="58"/>
      <c r="H499" s="58"/>
      <c r="I499" s="58"/>
      <c r="J499" s="58"/>
      <c r="K499" s="58"/>
      <c r="L499" s="58"/>
      <c r="M499" s="59"/>
      <c r="N499" s="59"/>
      <c r="O499" s="59"/>
      <c r="P499" s="60"/>
      <c r="Q499" s="22"/>
      <c r="R499" s="61"/>
      <c r="S499" s="22"/>
      <c r="T499" s="94"/>
      <c r="U499" s="59"/>
      <c r="V499" s="63"/>
      <c r="W499" s="64"/>
      <c r="X499" s="65"/>
      <c r="Y499" s="66"/>
      <c r="Z499" s="66"/>
      <c r="AA499" s="67"/>
      <c r="AB499" s="68"/>
      <c r="AC499" s="69"/>
      <c r="AD499" s="70"/>
      <c r="AE499" s="70"/>
      <c r="AF499" s="74"/>
      <c r="AG499" s="71"/>
    </row>
    <row r="500" spans="5:33">
      <c r="E500" s="73"/>
      <c r="G500" s="58"/>
      <c r="H500" s="58"/>
      <c r="I500" s="58"/>
      <c r="J500" s="58"/>
      <c r="K500" s="58"/>
      <c r="L500" s="58"/>
      <c r="M500" s="59"/>
      <c r="N500" s="59"/>
      <c r="O500" s="59"/>
      <c r="P500" s="60"/>
      <c r="Q500" s="22"/>
      <c r="R500" s="61"/>
      <c r="S500" s="22"/>
      <c r="T500" s="94"/>
      <c r="U500" s="59"/>
      <c r="V500" s="63"/>
      <c r="W500" s="64"/>
      <c r="X500" s="65"/>
      <c r="Y500" s="66"/>
      <c r="Z500" s="66"/>
      <c r="AA500" s="67"/>
      <c r="AB500" s="68"/>
      <c r="AC500" s="69"/>
      <c r="AD500" s="70"/>
      <c r="AE500" s="70"/>
      <c r="AF500" s="74"/>
      <c r="AG500" s="71"/>
    </row>
    <row r="501" spans="5:33">
      <c r="E501" s="73"/>
      <c r="G501" s="58"/>
      <c r="H501" s="58"/>
      <c r="I501" s="58"/>
      <c r="J501" s="58"/>
      <c r="K501" s="58"/>
      <c r="L501" s="58"/>
      <c r="M501" s="59"/>
      <c r="N501" s="59"/>
      <c r="O501" s="59"/>
      <c r="P501" s="60"/>
      <c r="Q501" s="22"/>
      <c r="R501" s="61"/>
      <c r="S501" s="22"/>
      <c r="T501" s="94"/>
      <c r="U501" s="59"/>
      <c r="V501" s="63"/>
      <c r="W501" s="64"/>
      <c r="X501" s="65"/>
      <c r="Y501" s="66"/>
      <c r="Z501" s="66"/>
      <c r="AA501" s="67"/>
      <c r="AB501" s="68"/>
      <c r="AC501" s="69"/>
      <c r="AD501" s="70"/>
      <c r="AE501" s="70"/>
      <c r="AF501" s="74"/>
      <c r="AG501" s="71"/>
    </row>
    <row r="502" spans="5:33">
      <c r="E502" s="73"/>
      <c r="G502" s="58"/>
      <c r="H502" s="58"/>
      <c r="I502" s="58"/>
      <c r="J502" s="58"/>
      <c r="K502" s="58"/>
      <c r="L502" s="58"/>
      <c r="M502" s="59"/>
      <c r="N502" s="59"/>
      <c r="O502" s="59"/>
      <c r="P502" s="60"/>
      <c r="Q502" s="22"/>
      <c r="R502" s="61"/>
      <c r="S502" s="22"/>
      <c r="T502" s="94"/>
      <c r="U502" s="59"/>
      <c r="V502" s="63"/>
      <c r="W502" s="64"/>
      <c r="X502" s="65"/>
      <c r="Y502" s="66"/>
      <c r="Z502" s="66"/>
      <c r="AA502" s="67"/>
      <c r="AB502" s="68"/>
      <c r="AC502" s="69"/>
      <c r="AD502" s="70"/>
      <c r="AE502" s="70"/>
      <c r="AF502" s="74"/>
      <c r="AG502" s="71"/>
    </row>
    <row r="503" spans="5:33">
      <c r="E503" s="73"/>
      <c r="G503" s="58"/>
      <c r="H503" s="58"/>
      <c r="I503" s="58"/>
      <c r="J503" s="58"/>
      <c r="K503" s="58"/>
      <c r="L503" s="58"/>
      <c r="M503" s="59"/>
      <c r="N503" s="59"/>
      <c r="O503" s="59"/>
      <c r="P503" s="60"/>
      <c r="Q503" s="22"/>
      <c r="R503" s="61"/>
      <c r="S503" s="22"/>
      <c r="T503" s="94"/>
      <c r="U503" s="59"/>
      <c r="V503" s="63"/>
      <c r="W503" s="64"/>
      <c r="X503" s="65"/>
      <c r="Y503" s="66"/>
      <c r="Z503" s="66"/>
      <c r="AA503" s="67"/>
      <c r="AB503" s="68"/>
      <c r="AC503" s="69"/>
      <c r="AD503" s="70"/>
      <c r="AE503" s="70"/>
      <c r="AF503" s="74"/>
      <c r="AG503" s="71"/>
    </row>
    <row r="504" spans="5:33">
      <c r="E504" s="73"/>
      <c r="G504" s="58"/>
      <c r="H504" s="58"/>
      <c r="I504" s="58"/>
      <c r="J504" s="58"/>
      <c r="K504" s="58"/>
      <c r="L504" s="58"/>
      <c r="M504" s="59"/>
      <c r="N504" s="59"/>
      <c r="O504" s="59"/>
      <c r="P504" s="60"/>
      <c r="Q504" s="22"/>
      <c r="R504" s="61"/>
      <c r="S504" s="22"/>
      <c r="T504" s="94"/>
      <c r="U504" s="59"/>
      <c r="V504" s="63"/>
      <c r="W504" s="64"/>
      <c r="X504" s="65"/>
      <c r="Y504" s="66"/>
      <c r="Z504" s="66"/>
      <c r="AA504" s="67"/>
      <c r="AB504" s="68"/>
      <c r="AC504" s="69"/>
      <c r="AD504" s="70"/>
      <c r="AE504" s="70"/>
      <c r="AF504" s="74"/>
      <c r="AG504" s="71"/>
    </row>
    <row r="505" spans="5:33">
      <c r="E505" s="73"/>
      <c r="G505" s="58"/>
      <c r="H505" s="58"/>
      <c r="I505" s="58"/>
      <c r="J505" s="58"/>
      <c r="K505" s="58"/>
      <c r="L505" s="58"/>
      <c r="M505" s="59"/>
      <c r="N505" s="59"/>
      <c r="O505" s="59"/>
      <c r="P505" s="60"/>
      <c r="Q505" s="22"/>
      <c r="R505" s="61"/>
      <c r="S505" s="22"/>
      <c r="T505" s="94"/>
      <c r="U505" s="59"/>
      <c r="V505" s="63"/>
      <c r="W505" s="64"/>
      <c r="X505" s="65"/>
      <c r="Y505" s="66"/>
      <c r="Z505" s="66"/>
      <c r="AA505" s="67"/>
      <c r="AB505" s="68"/>
      <c r="AC505" s="69"/>
      <c r="AD505" s="70"/>
      <c r="AE505" s="70"/>
      <c r="AF505" s="74"/>
      <c r="AG505" s="71"/>
    </row>
    <row r="506" spans="5:33">
      <c r="E506" s="73"/>
      <c r="G506" s="58"/>
      <c r="H506" s="58"/>
      <c r="I506" s="58"/>
      <c r="J506" s="58"/>
      <c r="K506" s="58"/>
      <c r="L506" s="58"/>
      <c r="M506" s="59"/>
      <c r="N506" s="59"/>
      <c r="O506" s="59"/>
      <c r="P506" s="60"/>
      <c r="Q506" s="22"/>
      <c r="R506" s="61"/>
      <c r="S506" s="22"/>
      <c r="T506" s="94"/>
      <c r="U506" s="59"/>
      <c r="V506" s="63"/>
      <c r="W506" s="64"/>
      <c r="X506" s="65"/>
      <c r="Y506" s="66"/>
      <c r="Z506" s="66"/>
      <c r="AA506" s="67"/>
      <c r="AB506" s="68"/>
      <c r="AC506" s="69"/>
      <c r="AD506" s="70"/>
      <c r="AE506" s="70"/>
      <c r="AF506" s="74"/>
      <c r="AG506" s="71"/>
    </row>
    <row r="507" spans="5:33">
      <c r="E507" s="73"/>
      <c r="G507" s="58"/>
      <c r="H507" s="58"/>
      <c r="I507" s="58"/>
      <c r="J507" s="58"/>
      <c r="K507" s="58"/>
      <c r="L507" s="58"/>
      <c r="M507" s="59"/>
      <c r="N507" s="59"/>
      <c r="O507" s="59"/>
      <c r="P507" s="60"/>
      <c r="Q507" s="22"/>
      <c r="R507" s="61"/>
      <c r="S507" s="22"/>
      <c r="T507" s="94"/>
      <c r="U507" s="59"/>
      <c r="V507" s="63"/>
      <c r="W507" s="64"/>
      <c r="X507" s="65"/>
      <c r="Y507" s="66"/>
      <c r="Z507" s="66"/>
      <c r="AA507" s="67"/>
      <c r="AB507" s="68"/>
      <c r="AC507" s="69"/>
      <c r="AD507" s="70"/>
      <c r="AE507" s="70"/>
      <c r="AF507" s="74"/>
      <c r="AG507" s="71"/>
    </row>
    <row r="508" spans="5:33">
      <c r="E508" s="73"/>
      <c r="G508" s="58"/>
      <c r="H508" s="58"/>
      <c r="I508" s="58"/>
      <c r="J508" s="58"/>
      <c r="K508" s="58"/>
      <c r="L508" s="58"/>
      <c r="M508" s="59"/>
      <c r="N508" s="59"/>
      <c r="O508" s="59"/>
      <c r="P508" s="60"/>
      <c r="Q508" s="22"/>
      <c r="R508" s="61"/>
      <c r="S508" s="22"/>
      <c r="T508" s="94"/>
      <c r="U508" s="59"/>
      <c r="V508" s="63"/>
      <c r="W508" s="64"/>
      <c r="X508" s="65"/>
      <c r="Y508" s="66"/>
      <c r="Z508" s="66"/>
      <c r="AA508" s="67"/>
      <c r="AB508" s="68"/>
      <c r="AC508" s="69"/>
      <c r="AD508" s="70"/>
      <c r="AE508" s="70"/>
      <c r="AF508" s="74"/>
      <c r="AG508" s="71"/>
    </row>
    <row r="509" spans="5:33">
      <c r="E509" s="73"/>
      <c r="G509" s="58"/>
      <c r="H509" s="58"/>
      <c r="I509" s="58"/>
      <c r="J509" s="58"/>
      <c r="K509" s="58"/>
      <c r="L509" s="58"/>
      <c r="M509" s="59"/>
      <c r="N509" s="59"/>
      <c r="O509" s="59"/>
      <c r="P509" s="60"/>
      <c r="Q509" s="22"/>
      <c r="R509" s="61"/>
      <c r="S509" s="22"/>
      <c r="T509" s="94"/>
      <c r="U509" s="59"/>
      <c r="V509" s="63"/>
      <c r="W509" s="64"/>
      <c r="X509" s="65"/>
      <c r="Y509" s="66"/>
      <c r="Z509" s="66"/>
      <c r="AA509" s="67"/>
      <c r="AB509" s="68"/>
      <c r="AC509" s="69"/>
      <c r="AD509" s="70"/>
      <c r="AE509" s="70"/>
      <c r="AF509" s="74"/>
      <c r="AG509" s="71"/>
    </row>
    <row r="510" spans="5:33">
      <c r="E510" s="73"/>
      <c r="G510" s="58"/>
      <c r="H510" s="58"/>
      <c r="I510" s="58"/>
      <c r="J510" s="58"/>
      <c r="K510" s="58"/>
      <c r="L510" s="58"/>
      <c r="M510" s="59"/>
      <c r="N510" s="59"/>
      <c r="O510" s="59"/>
      <c r="P510" s="60"/>
      <c r="Q510" s="22"/>
      <c r="R510" s="61"/>
      <c r="S510" s="22"/>
      <c r="T510" s="94"/>
      <c r="U510" s="59"/>
      <c r="V510" s="63"/>
      <c r="W510" s="64"/>
      <c r="X510" s="65"/>
      <c r="Y510" s="66"/>
      <c r="Z510" s="66"/>
      <c r="AA510" s="67"/>
      <c r="AB510" s="68"/>
      <c r="AC510" s="69"/>
      <c r="AD510" s="70"/>
      <c r="AE510" s="70"/>
      <c r="AF510" s="74"/>
      <c r="AG510" s="71"/>
    </row>
    <row r="511" spans="5:33">
      <c r="E511" s="73"/>
      <c r="G511" s="58"/>
      <c r="H511" s="58"/>
      <c r="I511" s="58"/>
      <c r="J511" s="58"/>
      <c r="K511" s="58"/>
      <c r="L511" s="58"/>
      <c r="M511" s="59"/>
      <c r="N511" s="59"/>
      <c r="O511" s="59"/>
      <c r="P511" s="60"/>
      <c r="Q511" s="22"/>
      <c r="R511" s="61"/>
      <c r="S511" s="22"/>
      <c r="T511" s="94"/>
      <c r="U511" s="59"/>
      <c r="V511" s="63"/>
      <c r="W511" s="64"/>
      <c r="X511" s="65"/>
      <c r="Y511" s="66"/>
      <c r="Z511" s="66"/>
      <c r="AA511" s="67"/>
      <c r="AB511" s="68"/>
      <c r="AC511" s="69"/>
      <c r="AD511" s="70"/>
      <c r="AE511" s="70"/>
      <c r="AF511" s="74"/>
      <c r="AG511" s="71"/>
    </row>
    <row r="512" spans="5:33">
      <c r="E512" s="73"/>
      <c r="G512" s="58"/>
      <c r="H512" s="58"/>
      <c r="I512" s="58"/>
      <c r="J512" s="58"/>
      <c r="K512" s="58"/>
      <c r="L512" s="58"/>
      <c r="M512" s="59"/>
      <c r="N512" s="59"/>
      <c r="O512" s="59"/>
      <c r="P512" s="60"/>
      <c r="Q512" s="22"/>
      <c r="R512" s="61"/>
      <c r="S512" s="22"/>
      <c r="T512" s="94"/>
      <c r="U512" s="59"/>
      <c r="V512" s="63"/>
      <c r="W512" s="64"/>
      <c r="X512" s="65"/>
      <c r="Y512" s="66"/>
      <c r="Z512" s="66"/>
      <c r="AA512" s="67"/>
      <c r="AB512" s="68"/>
      <c r="AC512" s="69"/>
      <c r="AD512" s="70"/>
      <c r="AE512" s="70"/>
      <c r="AF512" s="74"/>
      <c r="AG512" s="71"/>
    </row>
    <row r="513" spans="5:33">
      <c r="E513" s="73"/>
      <c r="G513" s="58"/>
      <c r="H513" s="58"/>
      <c r="I513" s="58"/>
      <c r="J513" s="58"/>
      <c r="K513" s="58"/>
      <c r="L513" s="58"/>
      <c r="M513" s="59"/>
      <c r="N513" s="59"/>
      <c r="O513" s="59"/>
      <c r="P513" s="60"/>
      <c r="Q513" s="22"/>
      <c r="R513" s="61"/>
      <c r="S513" s="22"/>
      <c r="T513" s="94"/>
      <c r="U513" s="59"/>
      <c r="V513" s="63"/>
      <c r="W513" s="64"/>
      <c r="X513" s="65"/>
      <c r="Y513" s="66"/>
      <c r="Z513" s="66"/>
      <c r="AA513" s="67"/>
      <c r="AB513" s="68"/>
      <c r="AC513" s="69"/>
      <c r="AD513" s="70"/>
      <c r="AE513" s="70"/>
      <c r="AF513" s="74"/>
      <c r="AG513" s="71"/>
    </row>
    <row r="514" spans="5:33">
      <c r="E514" s="73"/>
      <c r="G514" s="58"/>
      <c r="H514" s="58"/>
      <c r="I514" s="58"/>
      <c r="J514" s="58"/>
      <c r="K514" s="58"/>
      <c r="L514" s="58"/>
      <c r="M514" s="59"/>
      <c r="N514" s="59"/>
      <c r="O514" s="59"/>
      <c r="P514" s="60"/>
      <c r="Q514" s="22"/>
      <c r="R514" s="61"/>
      <c r="S514" s="22"/>
      <c r="T514" s="94"/>
      <c r="U514" s="59"/>
      <c r="V514" s="63"/>
      <c r="W514" s="64"/>
      <c r="X514" s="65"/>
      <c r="Y514" s="66"/>
      <c r="Z514" s="66"/>
      <c r="AA514" s="67"/>
      <c r="AB514" s="68"/>
      <c r="AC514" s="69"/>
      <c r="AD514" s="70"/>
      <c r="AE514" s="70"/>
      <c r="AF514" s="74"/>
      <c r="AG514" s="71"/>
    </row>
    <row r="515" spans="5:33">
      <c r="E515" s="73"/>
      <c r="G515" s="58"/>
      <c r="H515" s="58"/>
      <c r="I515" s="58"/>
      <c r="J515" s="58"/>
      <c r="K515" s="58"/>
      <c r="L515" s="58"/>
      <c r="M515" s="59"/>
      <c r="N515" s="59"/>
      <c r="O515" s="59"/>
      <c r="P515" s="60"/>
      <c r="Q515" s="22"/>
      <c r="R515" s="61"/>
      <c r="S515" s="22"/>
      <c r="T515" s="94"/>
      <c r="U515" s="59"/>
      <c r="V515" s="63"/>
      <c r="W515" s="64"/>
      <c r="X515" s="65"/>
      <c r="Y515" s="66"/>
      <c r="Z515" s="66"/>
      <c r="AA515" s="67"/>
      <c r="AB515" s="68"/>
      <c r="AC515" s="69"/>
      <c r="AD515" s="70"/>
      <c r="AE515" s="70"/>
      <c r="AF515" s="74"/>
      <c r="AG515" s="71"/>
    </row>
    <row r="516" spans="5:33">
      <c r="E516" s="73"/>
      <c r="G516" s="58"/>
      <c r="H516" s="58"/>
      <c r="I516" s="58"/>
      <c r="J516" s="58"/>
      <c r="K516" s="58"/>
      <c r="L516" s="58"/>
      <c r="M516" s="59"/>
      <c r="N516" s="59"/>
      <c r="O516" s="59"/>
      <c r="P516" s="60"/>
      <c r="Q516" s="22"/>
      <c r="R516" s="61"/>
      <c r="S516" s="22"/>
      <c r="T516" s="94"/>
      <c r="U516" s="59"/>
      <c r="V516" s="63"/>
      <c r="W516" s="64"/>
      <c r="X516" s="65"/>
      <c r="Y516" s="66"/>
      <c r="Z516" s="66"/>
      <c r="AA516" s="67"/>
      <c r="AB516" s="68"/>
      <c r="AC516" s="69"/>
      <c r="AD516" s="70"/>
      <c r="AE516" s="70"/>
      <c r="AF516" s="74"/>
      <c r="AG516" s="71"/>
    </row>
    <row r="517" spans="5:33">
      <c r="E517" s="73"/>
      <c r="G517" s="58"/>
      <c r="H517" s="58"/>
      <c r="I517" s="58"/>
      <c r="J517" s="58"/>
      <c r="K517" s="58"/>
      <c r="L517" s="58"/>
      <c r="M517" s="59"/>
      <c r="N517" s="59"/>
      <c r="O517" s="59"/>
      <c r="P517" s="60"/>
      <c r="Q517" s="22"/>
      <c r="R517" s="61"/>
      <c r="S517" s="22"/>
      <c r="T517" s="94"/>
      <c r="U517" s="59"/>
      <c r="V517" s="63"/>
      <c r="W517" s="64"/>
      <c r="X517" s="65"/>
      <c r="Y517" s="66"/>
      <c r="Z517" s="66"/>
      <c r="AA517" s="67"/>
      <c r="AB517" s="68"/>
      <c r="AC517" s="69"/>
      <c r="AD517" s="70"/>
      <c r="AE517" s="70"/>
      <c r="AF517" s="74"/>
      <c r="AG517" s="71"/>
    </row>
    <row r="518" spans="5:33">
      <c r="E518" s="73"/>
      <c r="G518" s="58"/>
      <c r="H518" s="58"/>
      <c r="I518" s="58"/>
      <c r="J518" s="58"/>
      <c r="K518" s="58"/>
      <c r="L518" s="58"/>
      <c r="M518" s="59"/>
      <c r="N518" s="59"/>
      <c r="O518" s="59"/>
      <c r="P518" s="60"/>
      <c r="Q518" s="22"/>
      <c r="R518" s="61"/>
      <c r="S518" s="22"/>
      <c r="T518" s="94"/>
      <c r="U518" s="59"/>
      <c r="V518" s="63"/>
      <c r="W518" s="64"/>
      <c r="X518" s="65"/>
      <c r="Y518" s="66"/>
      <c r="Z518" s="66"/>
      <c r="AA518" s="67"/>
      <c r="AB518" s="68"/>
      <c r="AC518" s="69"/>
      <c r="AD518" s="70"/>
      <c r="AE518" s="70"/>
      <c r="AF518" s="74"/>
      <c r="AG518" s="71"/>
    </row>
    <row r="519" spans="5:33">
      <c r="E519" s="73"/>
      <c r="G519" s="58"/>
      <c r="H519" s="58"/>
      <c r="I519" s="58"/>
      <c r="J519" s="58"/>
      <c r="K519" s="58"/>
      <c r="L519" s="58"/>
      <c r="M519" s="59"/>
      <c r="N519" s="59"/>
      <c r="O519" s="59"/>
      <c r="P519" s="60"/>
      <c r="Q519" s="22"/>
      <c r="R519" s="61"/>
      <c r="S519" s="22"/>
      <c r="T519" s="94"/>
      <c r="U519" s="59"/>
      <c r="V519" s="63"/>
      <c r="W519" s="64"/>
      <c r="X519" s="65"/>
      <c r="Y519" s="66"/>
      <c r="Z519" s="66"/>
      <c r="AA519" s="67"/>
      <c r="AB519" s="68"/>
      <c r="AC519" s="69"/>
      <c r="AD519" s="70"/>
      <c r="AE519" s="70"/>
      <c r="AF519" s="74"/>
      <c r="AG519" s="71"/>
    </row>
    <row r="520" spans="5:33">
      <c r="E520" s="73"/>
      <c r="G520" s="58"/>
      <c r="H520" s="58"/>
      <c r="I520" s="58"/>
      <c r="J520" s="58"/>
      <c r="K520" s="58"/>
      <c r="L520" s="58"/>
      <c r="M520" s="59"/>
      <c r="N520" s="59"/>
      <c r="O520" s="59"/>
      <c r="P520" s="60"/>
      <c r="Q520" s="22"/>
      <c r="R520" s="61"/>
      <c r="S520" s="22"/>
      <c r="T520" s="94"/>
      <c r="U520" s="59"/>
      <c r="V520" s="63"/>
      <c r="W520" s="64"/>
      <c r="X520" s="65"/>
      <c r="Y520" s="66"/>
      <c r="Z520" s="66"/>
      <c r="AA520" s="67"/>
      <c r="AB520" s="68"/>
      <c r="AC520" s="69"/>
      <c r="AD520" s="70"/>
      <c r="AE520" s="70"/>
      <c r="AF520" s="74"/>
      <c r="AG520" s="71"/>
    </row>
    <row r="521" spans="5:33">
      <c r="E521" s="73"/>
      <c r="G521" s="58"/>
      <c r="H521" s="58"/>
      <c r="I521" s="58"/>
      <c r="J521" s="58"/>
      <c r="K521" s="58"/>
      <c r="L521" s="58"/>
      <c r="M521" s="59"/>
      <c r="N521" s="59"/>
      <c r="O521" s="59"/>
      <c r="P521" s="60"/>
      <c r="Q521" s="22"/>
      <c r="R521" s="61"/>
      <c r="S521" s="22"/>
      <c r="T521" s="94"/>
      <c r="U521" s="59"/>
      <c r="V521" s="63"/>
      <c r="W521" s="64"/>
      <c r="X521" s="65"/>
      <c r="Y521" s="66"/>
      <c r="Z521" s="66"/>
      <c r="AA521" s="67"/>
      <c r="AB521" s="68"/>
      <c r="AC521" s="69"/>
      <c r="AD521" s="70"/>
      <c r="AE521" s="70"/>
      <c r="AF521" s="74"/>
      <c r="AG521" s="71"/>
    </row>
    <row r="522" spans="5:33">
      <c r="E522" s="73"/>
      <c r="G522" s="58"/>
      <c r="H522" s="58"/>
      <c r="I522" s="58"/>
      <c r="J522" s="58"/>
      <c r="K522" s="58"/>
      <c r="L522" s="58"/>
      <c r="M522" s="59"/>
      <c r="N522" s="59"/>
      <c r="O522" s="59"/>
      <c r="P522" s="60"/>
      <c r="Q522" s="22"/>
      <c r="R522" s="61"/>
      <c r="S522" s="22"/>
      <c r="T522" s="94"/>
      <c r="U522" s="59"/>
      <c r="V522" s="63"/>
      <c r="W522" s="64"/>
      <c r="X522" s="65"/>
      <c r="Y522" s="66"/>
      <c r="Z522" s="66"/>
      <c r="AA522" s="67"/>
      <c r="AB522" s="68"/>
      <c r="AC522" s="69"/>
      <c r="AD522" s="70"/>
      <c r="AE522" s="70"/>
      <c r="AF522" s="74"/>
      <c r="AG522" s="71"/>
    </row>
    <row r="523" spans="5:33">
      <c r="E523" s="73"/>
      <c r="G523" s="58"/>
      <c r="H523" s="58"/>
      <c r="I523" s="58"/>
      <c r="J523" s="58"/>
      <c r="K523" s="58"/>
      <c r="L523" s="58"/>
      <c r="M523" s="59"/>
      <c r="N523" s="59"/>
      <c r="O523" s="59"/>
      <c r="P523" s="60"/>
      <c r="Q523" s="22"/>
      <c r="R523" s="61"/>
      <c r="S523" s="22"/>
      <c r="T523" s="94"/>
      <c r="U523" s="59"/>
      <c r="V523" s="63"/>
      <c r="W523" s="64"/>
      <c r="X523" s="65"/>
      <c r="Y523" s="66"/>
      <c r="Z523" s="66"/>
      <c r="AA523" s="67"/>
      <c r="AB523" s="68"/>
      <c r="AC523" s="69"/>
      <c r="AD523" s="70"/>
      <c r="AE523" s="70"/>
      <c r="AF523" s="74"/>
      <c r="AG523" s="71"/>
    </row>
    <row r="524" spans="5:33">
      <c r="E524" s="73"/>
      <c r="G524" s="58"/>
      <c r="H524" s="58"/>
      <c r="I524" s="58"/>
      <c r="J524" s="58"/>
      <c r="K524" s="58"/>
      <c r="L524" s="58"/>
      <c r="M524" s="59"/>
      <c r="N524" s="59"/>
      <c r="O524" s="59"/>
      <c r="P524" s="60"/>
      <c r="Q524" s="22"/>
      <c r="R524" s="61"/>
      <c r="S524" s="22"/>
      <c r="T524" s="94"/>
      <c r="U524" s="59"/>
      <c r="V524" s="63"/>
      <c r="W524" s="64"/>
      <c r="X524" s="65"/>
      <c r="Y524" s="66"/>
      <c r="Z524" s="66"/>
      <c r="AA524" s="67"/>
      <c r="AB524" s="68"/>
      <c r="AC524" s="69"/>
      <c r="AD524" s="70"/>
      <c r="AE524" s="70"/>
      <c r="AF524" s="74"/>
      <c r="AG524" s="71"/>
    </row>
    <row r="525" spans="5:33">
      <c r="E525" s="73"/>
      <c r="G525" s="58"/>
      <c r="H525" s="58"/>
      <c r="I525" s="58"/>
      <c r="J525" s="58"/>
      <c r="K525" s="58"/>
      <c r="L525" s="58"/>
      <c r="M525" s="59"/>
      <c r="N525" s="59"/>
      <c r="O525" s="59"/>
      <c r="P525" s="60"/>
      <c r="Q525" s="22"/>
      <c r="R525" s="61"/>
      <c r="S525" s="22"/>
      <c r="T525" s="94"/>
      <c r="U525" s="59"/>
      <c r="V525" s="63"/>
      <c r="W525" s="64"/>
      <c r="X525" s="65"/>
      <c r="Y525" s="66"/>
      <c r="Z525" s="66"/>
      <c r="AA525" s="67"/>
      <c r="AB525" s="68"/>
      <c r="AC525" s="69"/>
      <c r="AD525" s="70"/>
      <c r="AE525" s="70"/>
      <c r="AF525" s="74"/>
      <c r="AG525" s="71"/>
    </row>
    <row r="526" spans="5:33">
      <c r="E526" s="73"/>
      <c r="G526" s="58"/>
      <c r="H526" s="58"/>
      <c r="I526" s="58"/>
      <c r="J526" s="58"/>
      <c r="K526" s="58"/>
      <c r="L526" s="58"/>
      <c r="M526" s="59"/>
      <c r="N526" s="59"/>
      <c r="O526" s="59"/>
      <c r="P526" s="60"/>
      <c r="Q526" s="22"/>
      <c r="R526" s="61"/>
      <c r="S526" s="22"/>
      <c r="T526" s="94"/>
      <c r="U526" s="59"/>
      <c r="V526" s="63"/>
      <c r="W526" s="64"/>
      <c r="X526" s="65"/>
      <c r="Y526" s="66"/>
      <c r="Z526" s="66"/>
      <c r="AA526" s="67"/>
      <c r="AB526" s="68"/>
      <c r="AC526" s="69"/>
      <c r="AD526" s="70"/>
      <c r="AE526" s="70"/>
      <c r="AF526" s="74"/>
      <c r="AG526" s="71"/>
    </row>
    <row r="527" spans="5:33">
      <c r="E527" s="73"/>
      <c r="G527" s="58"/>
      <c r="H527" s="58"/>
      <c r="I527" s="58"/>
      <c r="J527" s="58"/>
      <c r="K527" s="58"/>
      <c r="L527" s="58"/>
      <c r="M527" s="59"/>
      <c r="N527" s="59"/>
      <c r="O527" s="59"/>
      <c r="P527" s="60"/>
      <c r="Q527" s="22"/>
      <c r="R527" s="61"/>
      <c r="S527" s="22"/>
      <c r="T527" s="94"/>
      <c r="U527" s="59"/>
      <c r="V527" s="63"/>
      <c r="W527" s="64"/>
      <c r="X527" s="65"/>
      <c r="Y527" s="66"/>
      <c r="Z527" s="66"/>
      <c r="AA527" s="67"/>
      <c r="AB527" s="68"/>
      <c r="AC527" s="69"/>
      <c r="AD527" s="70"/>
      <c r="AE527" s="70"/>
      <c r="AF527" s="74"/>
      <c r="AG527" s="71"/>
    </row>
    <row r="528" spans="5:33">
      <c r="E528" s="73"/>
      <c r="G528" s="58"/>
      <c r="H528" s="58"/>
      <c r="I528" s="58"/>
      <c r="J528" s="58"/>
      <c r="K528" s="58"/>
      <c r="L528" s="58"/>
      <c r="M528" s="59"/>
      <c r="N528" s="59"/>
      <c r="O528" s="59"/>
      <c r="P528" s="60"/>
      <c r="Q528" s="22"/>
      <c r="R528" s="61"/>
      <c r="S528" s="22"/>
      <c r="T528" s="94"/>
      <c r="U528" s="59"/>
      <c r="V528" s="63"/>
      <c r="W528" s="64"/>
      <c r="X528" s="65"/>
      <c r="Y528" s="66"/>
      <c r="Z528" s="66"/>
      <c r="AA528" s="67"/>
      <c r="AB528" s="68"/>
      <c r="AC528" s="69"/>
      <c r="AD528" s="70"/>
      <c r="AE528" s="70"/>
      <c r="AF528" s="74"/>
      <c r="AG528" s="71"/>
    </row>
    <row r="529" spans="5:33">
      <c r="E529" s="73"/>
      <c r="G529" s="58"/>
      <c r="H529" s="58"/>
      <c r="I529" s="58"/>
      <c r="J529" s="58"/>
      <c r="K529" s="58"/>
      <c r="L529" s="58"/>
      <c r="M529" s="59"/>
      <c r="N529" s="59"/>
      <c r="O529" s="59"/>
      <c r="P529" s="60"/>
      <c r="Q529" s="22"/>
      <c r="R529" s="61"/>
      <c r="S529" s="22"/>
      <c r="T529" s="94"/>
      <c r="U529" s="59"/>
      <c r="V529" s="63"/>
      <c r="W529" s="64"/>
      <c r="X529" s="65"/>
      <c r="Y529" s="66"/>
      <c r="Z529" s="66"/>
      <c r="AA529" s="67"/>
      <c r="AB529" s="68"/>
      <c r="AC529" s="69"/>
      <c r="AD529" s="70"/>
      <c r="AE529" s="70"/>
      <c r="AF529" s="74"/>
      <c r="AG529" s="71"/>
    </row>
    <row r="530" spans="5:33">
      <c r="E530" s="73"/>
      <c r="G530" s="58"/>
      <c r="H530" s="58"/>
      <c r="I530" s="58"/>
      <c r="J530" s="58"/>
      <c r="K530" s="58"/>
      <c r="L530" s="58"/>
      <c r="M530" s="59"/>
      <c r="N530" s="59"/>
      <c r="O530" s="59"/>
      <c r="P530" s="60"/>
      <c r="Q530" s="22"/>
      <c r="R530" s="61"/>
      <c r="S530" s="22"/>
      <c r="T530" s="94"/>
      <c r="U530" s="59"/>
      <c r="V530" s="63"/>
      <c r="W530" s="64"/>
      <c r="X530" s="65"/>
      <c r="Y530" s="66"/>
      <c r="Z530" s="66"/>
      <c r="AA530" s="67"/>
      <c r="AB530" s="68"/>
      <c r="AC530" s="69"/>
      <c r="AD530" s="70"/>
      <c r="AE530" s="70"/>
      <c r="AF530" s="74"/>
      <c r="AG530" s="71"/>
    </row>
    <row r="531" spans="5:33">
      <c r="E531" s="73"/>
      <c r="G531" s="58"/>
      <c r="H531" s="58"/>
      <c r="I531" s="58"/>
      <c r="J531" s="58"/>
      <c r="K531" s="58"/>
      <c r="L531" s="58"/>
      <c r="M531" s="59"/>
      <c r="N531" s="59"/>
      <c r="O531" s="59"/>
      <c r="P531" s="60"/>
      <c r="Q531" s="22"/>
      <c r="R531" s="61"/>
      <c r="S531" s="22"/>
      <c r="T531" s="94"/>
      <c r="U531" s="59"/>
      <c r="V531" s="63"/>
      <c r="W531" s="64"/>
      <c r="X531" s="65"/>
      <c r="Y531" s="66"/>
      <c r="Z531" s="66"/>
      <c r="AA531" s="67"/>
      <c r="AB531" s="68"/>
      <c r="AC531" s="69"/>
      <c r="AD531" s="70"/>
      <c r="AE531" s="70"/>
      <c r="AF531" s="74"/>
      <c r="AG531" s="71"/>
    </row>
    <row r="532" spans="5:33">
      <c r="E532" s="73"/>
      <c r="G532" s="58"/>
      <c r="H532" s="58"/>
      <c r="I532" s="58"/>
      <c r="J532" s="58"/>
      <c r="K532" s="58"/>
      <c r="L532" s="58"/>
      <c r="M532" s="59"/>
      <c r="N532" s="59"/>
      <c r="O532" s="59"/>
      <c r="P532" s="60"/>
      <c r="Q532" s="22"/>
      <c r="R532" s="61"/>
      <c r="S532" s="22"/>
      <c r="T532" s="94"/>
      <c r="U532" s="59"/>
      <c r="V532" s="63"/>
      <c r="W532" s="64"/>
      <c r="X532" s="65"/>
      <c r="Y532" s="66"/>
      <c r="Z532" s="66"/>
      <c r="AA532" s="67"/>
      <c r="AB532" s="68"/>
      <c r="AC532" s="69"/>
      <c r="AD532" s="70"/>
      <c r="AE532" s="70"/>
      <c r="AF532" s="74"/>
      <c r="AG532" s="71"/>
    </row>
    <row r="533" spans="5:33">
      <c r="E533" s="73"/>
      <c r="G533" s="58"/>
      <c r="H533" s="58"/>
      <c r="I533" s="58"/>
      <c r="J533" s="58"/>
      <c r="K533" s="58"/>
      <c r="L533" s="58"/>
      <c r="M533" s="59"/>
      <c r="N533" s="59"/>
      <c r="O533" s="59"/>
      <c r="P533" s="60"/>
      <c r="Q533" s="22"/>
      <c r="R533" s="61"/>
      <c r="S533" s="22"/>
      <c r="T533" s="94"/>
      <c r="U533" s="59"/>
      <c r="V533" s="63"/>
      <c r="W533" s="64"/>
      <c r="X533" s="65"/>
      <c r="Y533" s="66"/>
      <c r="Z533" s="66"/>
      <c r="AA533" s="67"/>
      <c r="AB533" s="68"/>
      <c r="AC533" s="69"/>
      <c r="AD533" s="70"/>
      <c r="AE533" s="70"/>
      <c r="AF533" s="74"/>
      <c r="AG533" s="71"/>
    </row>
    <row r="534" spans="5:33">
      <c r="E534" s="73"/>
      <c r="G534" s="58"/>
      <c r="H534" s="58"/>
      <c r="I534" s="58"/>
      <c r="J534" s="58"/>
      <c r="K534" s="58"/>
      <c r="L534" s="58"/>
      <c r="M534" s="59"/>
      <c r="N534" s="59"/>
      <c r="O534" s="59"/>
      <c r="P534" s="60"/>
      <c r="Q534" s="22"/>
      <c r="R534" s="61"/>
      <c r="S534" s="22"/>
      <c r="T534" s="94"/>
      <c r="U534" s="59"/>
      <c r="V534" s="63"/>
      <c r="W534" s="64"/>
      <c r="X534" s="65"/>
      <c r="Y534" s="66"/>
      <c r="Z534" s="66"/>
      <c r="AA534" s="67"/>
      <c r="AB534" s="68"/>
      <c r="AC534" s="69"/>
      <c r="AD534" s="70"/>
      <c r="AE534" s="70"/>
      <c r="AF534" s="74"/>
      <c r="AG534" s="71"/>
    </row>
    <row r="535" spans="5:33">
      <c r="E535" s="73"/>
      <c r="G535" s="58"/>
      <c r="H535" s="58"/>
      <c r="I535" s="58"/>
      <c r="J535" s="58"/>
      <c r="K535" s="58"/>
      <c r="L535" s="58"/>
      <c r="M535" s="59"/>
      <c r="N535" s="59"/>
      <c r="O535" s="59"/>
      <c r="P535" s="60"/>
      <c r="Q535" s="22"/>
      <c r="R535" s="61"/>
      <c r="S535" s="22"/>
      <c r="T535" s="94"/>
      <c r="U535" s="59"/>
      <c r="V535" s="63"/>
      <c r="W535" s="64"/>
      <c r="X535" s="65"/>
      <c r="Y535" s="66"/>
      <c r="Z535" s="66"/>
      <c r="AA535" s="67"/>
      <c r="AB535" s="68"/>
      <c r="AC535" s="69"/>
      <c r="AD535" s="70"/>
      <c r="AE535" s="70"/>
      <c r="AF535" s="74"/>
      <c r="AG535" s="71"/>
    </row>
    <row r="536" spans="5:33">
      <c r="E536" s="73"/>
      <c r="G536" s="58"/>
      <c r="H536" s="58"/>
      <c r="I536" s="58"/>
      <c r="J536" s="58"/>
      <c r="K536" s="58"/>
      <c r="L536" s="58"/>
      <c r="M536" s="59"/>
      <c r="N536" s="59"/>
      <c r="O536" s="59"/>
      <c r="P536" s="60"/>
      <c r="Q536" s="22"/>
      <c r="R536" s="61"/>
      <c r="S536" s="22"/>
      <c r="T536" s="94"/>
      <c r="U536" s="59"/>
      <c r="V536" s="63"/>
      <c r="W536" s="64"/>
      <c r="X536" s="65"/>
      <c r="Y536" s="66"/>
      <c r="Z536" s="66"/>
      <c r="AA536" s="67"/>
      <c r="AB536" s="68"/>
      <c r="AC536" s="69"/>
      <c r="AD536" s="70"/>
      <c r="AE536" s="70"/>
      <c r="AF536" s="74"/>
      <c r="AG536" s="71"/>
    </row>
    <row r="537" spans="5:33">
      <c r="E537" s="73"/>
      <c r="G537" s="58"/>
      <c r="H537" s="58"/>
      <c r="I537" s="58"/>
      <c r="J537" s="58"/>
      <c r="K537" s="58"/>
      <c r="L537" s="58"/>
      <c r="M537" s="59"/>
      <c r="N537" s="59"/>
      <c r="O537" s="59"/>
      <c r="P537" s="60"/>
      <c r="Q537" s="22"/>
      <c r="R537" s="61"/>
      <c r="S537" s="22"/>
      <c r="T537" s="94"/>
      <c r="U537" s="59"/>
      <c r="V537" s="63"/>
      <c r="W537" s="64"/>
      <c r="X537" s="65"/>
      <c r="Y537" s="66"/>
      <c r="Z537" s="66"/>
      <c r="AA537" s="67"/>
      <c r="AB537" s="68"/>
      <c r="AC537" s="69"/>
      <c r="AD537" s="70"/>
      <c r="AE537" s="70"/>
      <c r="AF537" s="74"/>
      <c r="AG537" s="71"/>
    </row>
    <row r="538" spans="5:33">
      <c r="E538" s="73"/>
      <c r="G538" s="58"/>
      <c r="H538" s="58"/>
      <c r="I538" s="58"/>
      <c r="J538" s="58"/>
      <c r="K538" s="58"/>
      <c r="L538" s="58"/>
      <c r="M538" s="59"/>
      <c r="N538" s="59"/>
      <c r="O538" s="59"/>
      <c r="P538" s="60"/>
      <c r="Q538" s="22"/>
      <c r="R538" s="61"/>
      <c r="S538" s="22"/>
      <c r="T538" s="94"/>
      <c r="U538" s="59"/>
      <c r="V538" s="63"/>
      <c r="W538" s="64"/>
      <c r="X538" s="65"/>
      <c r="Y538" s="66"/>
      <c r="Z538" s="66"/>
      <c r="AA538" s="67"/>
      <c r="AB538" s="68"/>
      <c r="AC538" s="69"/>
      <c r="AD538" s="70"/>
      <c r="AE538" s="70"/>
      <c r="AF538" s="74"/>
      <c r="AG538" s="71"/>
    </row>
    <row r="539" spans="5:33">
      <c r="E539" s="73"/>
      <c r="G539" s="58"/>
      <c r="H539" s="58"/>
      <c r="I539" s="58"/>
      <c r="J539" s="58"/>
      <c r="K539" s="58"/>
      <c r="L539" s="58"/>
      <c r="M539" s="59"/>
      <c r="N539" s="59"/>
      <c r="O539" s="59"/>
      <c r="P539" s="60"/>
      <c r="Q539" s="22"/>
      <c r="R539" s="61"/>
      <c r="S539" s="22"/>
      <c r="T539" s="94"/>
      <c r="U539" s="59"/>
      <c r="V539" s="63"/>
      <c r="W539" s="64"/>
      <c r="X539" s="65"/>
      <c r="Y539" s="66"/>
      <c r="Z539" s="66"/>
      <c r="AA539" s="67"/>
      <c r="AB539" s="68"/>
      <c r="AC539" s="69"/>
      <c r="AD539" s="70"/>
      <c r="AE539" s="70"/>
      <c r="AF539" s="74"/>
      <c r="AG539" s="71"/>
    </row>
    <row r="540" spans="5:33">
      <c r="E540" s="73"/>
      <c r="G540" s="58"/>
      <c r="H540" s="58"/>
      <c r="I540" s="58"/>
      <c r="J540" s="58"/>
      <c r="K540" s="58"/>
      <c r="L540" s="58"/>
      <c r="M540" s="59"/>
      <c r="N540" s="59"/>
      <c r="O540" s="59"/>
      <c r="P540" s="60"/>
      <c r="Q540" s="22"/>
      <c r="R540" s="61"/>
      <c r="S540" s="22"/>
      <c r="T540" s="94"/>
      <c r="U540" s="59"/>
      <c r="V540" s="63"/>
      <c r="W540" s="64"/>
      <c r="X540" s="65"/>
      <c r="Y540" s="66"/>
      <c r="Z540" s="66"/>
      <c r="AA540" s="67"/>
      <c r="AB540" s="68"/>
      <c r="AC540" s="69"/>
      <c r="AD540" s="70"/>
      <c r="AE540" s="70"/>
      <c r="AF540" s="74"/>
      <c r="AG540" s="71"/>
    </row>
    <row r="541" spans="5:33">
      <c r="E541" s="73"/>
      <c r="G541" s="58"/>
      <c r="H541" s="58"/>
      <c r="I541" s="58"/>
      <c r="J541" s="58"/>
      <c r="K541" s="58"/>
      <c r="L541" s="58"/>
      <c r="M541" s="59"/>
      <c r="N541" s="59"/>
      <c r="O541" s="59"/>
      <c r="P541" s="60"/>
      <c r="Q541" s="22"/>
      <c r="R541" s="61"/>
      <c r="S541" s="22"/>
      <c r="T541" s="94"/>
      <c r="U541" s="59"/>
      <c r="V541" s="63"/>
      <c r="W541" s="64"/>
      <c r="X541" s="65"/>
      <c r="Y541" s="66"/>
      <c r="Z541" s="66"/>
      <c r="AA541" s="67"/>
      <c r="AB541" s="68"/>
      <c r="AC541" s="69"/>
      <c r="AD541" s="70"/>
      <c r="AE541" s="70"/>
      <c r="AF541" s="74"/>
      <c r="AG541" s="71"/>
    </row>
    <row r="542" spans="5:33">
      <c r="E542" s="73"/>
      <c r="G542" s="58"/>
      <c r="H542" s="58"/>
      <c r="I542" s="58"/>
      <c r="J542" s="58"/>
      <c r="K542" s="58"/>
      <c r="L542" s="58"/>
      <c r="M542" s="59"/>
      <c r="N542" s="59"/>
      <c r="O542" s="59"/>
      <c r="P542" s="60"/>
      <c r="Q542" s="22"/>
      <c r="R542" s="61"/>
      <c r="S542" s="22"/>
      <c r="T542" s="94"/>
      <c r="U542" s="59"/>
      <c r="V542" s="63"/>
      <c r="W542" s="64"/>
      <c r="X542" s="65"/>
      <c r="Y542" s="66"/>
      <c r="Z542" s="66"/>
      <c r="AA542" s="67"/>
      <c r="AB542" s="68"/>
      <c r="AC542" s="69"/>
      <c r="AD542" s="70"/>
      <c r="AE542" s="70"/>
      <c r="AF542" s="74"/>
      <c r="AG542" s="71"/>
    </row>
    <row r="543" spans="5:33">
      <c r="E543" s="73"/>
      <c r="G543" s="58"/>
      <c r="H543" s="58"/>
      <c r="I543" s="58"/>
      <c r="J543" s="58"/>
      <c r="K543" s="58"/>
      <c r="L543" s="58"/>
      <c r="M543" s="59"/>
      <c r="N543" s="59"/>
      <c r="O543" s="59"/>
      <c r="P543" s="60"/>
      <c r="Q543" s="22"/>
      <c r="R543" s="61"/>
      <c r="S543" s="22"/>
      <c r="T543" s="94"/>
      <c r="U543" s="59"/>
      <c r="V543" s="63"/>
      <c r="W543" s="64"/>
      <c r="X543" s="65"/>
      <c r="Y543" s="66"/>
      <c r="Z543" s="66"/>
      <c r="AA543" s="67"/>
      <c r="AB543" s="68"/>
      <c r="AC543" s="69"/>
      <c r="AD543" s="70"/>
      <c r="AE543" s="70"/>
      <c r="AF543" s="74"/>
      <c r="AG543" s="71"/>
    </row>
    <row r="544" spans="5:33">
      <c r="E544" s="73"/>
      <c r="G544" s="58"/>
      <c r="H544" s="58"/>
      <c r="I544" s="58"/>
      <c r="J544" s="58"/>
      <c r="K544" s="58"/>
      <c r="L544" s="58"/>
      <c r="M544" s="59"/>
      <c r="N544" s="59"/>
      <c r="O544" s="59"/>
      <c r="P544" s="60"/>
      <c r="Q544" s="22"/>
      <c r="R544" s="61"/>
      <c r="S544" s="22"/>
      <c r="T544" s="94"/>
      <c r="U544" s="59"/>
      <c r="V544" s="63"/>
      <c r="W544" s="64"/>
      <c r="X544" s="65"/>
      <c r="Y544" s="66"/>
      <c r="Z544" s="66"/>
      <c r="AA544" s="67"/>
      <c r="AB544" s="68"/>
      <c r="AC544" s="69"/>
      <c r="AD544" s="70"/>
      <c r="AE544" s="70"/>
      <c r="AF544" s="74"/>
      <c r="AG544" s="71"/>
    </row>
    <row r="545" spans="5:33">
      <c r="E545" s="73"/>
      <c r="G545" s="58"/>
      <c r="H545" s="58"/>
      <c r="I545" s="58"/>
      <c r="J545" s="58"/>
      <c r="K545" s="58"/>
      <c r="L545" s="58"/>
      <c r="M545" s="59"/>
      <c r="N545" s="59"/>
      <c r="O545" s="59"/>
      <c r="P545" s="60"/>
      <c r="Q545" s="22"/>
      <c r="R545" s="61"/>
      <c r="S545" s="22"/>
      <c r="T545" s="94"/>
      <c r="U545" s="59"/>
      <c r="V545" s="63"/>
      <c r="W545" s="64"/>
      <c r="X545" s="65"/>
      <c r="Y545" s="66"/>
      <c r="Z545" s="66"/>
      <c r="AA545" s="67"/>
      <c r="AB545" s="68"/>
      <c r="AC545" s="69"/>
      <c r="AD545" s="70"/>
      <c r="AE545" s="70"/>
      <c r="AF545" s="74"/>
      <c r="AG545" s="71"/>
    </row>
    <row r="546" spans="5:33">
      <c r="E546" s="73"/>
      <c r="G546" s="58"/>
      <c r="H546" s="58"/>
      <c r="I546" s="58"/>
      <c r="J546" s="58"/>
      <c r="K546" s="58"/>
      <c r="L546" s="58"/>
      <c r="M546" s="59"/>
      <c r="N546" s="59"/>
      <c r="O546" s="59"/>
      <c r="P546" s="60"/>
      <c r="Q546" s="22"/>
      <c r="R546" s="61"/>
      <c r="S546" s="22"/>
      <c r="T546" s="94"/>
      <c r="U546" s="59"/>
      <c r="V546" s="63"/>
      <c r="W546" s="64"/>
      <c r="X546" s="65"/>
      <c r="Y546" s="66"/>
      <c r="Z546" s="66"/>
      <c r="AA546" s="67"/>
      <c r="AB546" s="68"/>
      <c r="AC546" s="75"/>
      <c r="AD546" s="70"/>
      <c r="AE546" s="70"/>
      <c r="AF546" s="74"/>
      <c r="AG546" s="71"/>
    </row>
    <row r="547" spans="5:33">
      <c r="E547" s="73"/>
      <c r="G547" s="58"/>
      <c r="H547" s="58"/>
      <c r="I547" s="58"/>
      <c r="J547" s="58"/>
      <c r="K547" s="58"/>
      <c r="L547" s="58"/>
      <c r="M547" s="59"/>
      <c r="N547" s="59"/>
      <c r="O547" s="59"/>
      <c r="P547" s="60"/>
      <c r="Q547" s="22"/>
      <c r="R547" s="61"/>
      <c r="S547" s="22"/>
      <c r="T547" s="94"/>
      <c r="U547" s="59"/>
      <c r="V547" s="63"/>
      <c r="W547" s="64"/>
      <c r="X547" s="65"/>
      <c r="Y547" s="66"/>
      <c r="Z547" s="66"/>
      <c r="AA547" s="67"/>
      <c r="AB547" s="68"/>
      <c r="AC547" s="69"/>
      <c r="AD547" s="70"/>
      <c r="AE547" s="70"/>
      <c r="AF547" s="74"/>
      <c r="AG547" s="71"/>
    </row>
    <row r="548" spans="5:33">
      <c r="E548" s="73"/>
      <c r="G548" s="58"/>
      <c r="H548" s="58"/>
      <c r="I548" s="58"/>
      <c r="J548" s="58"/>
      <c r="K548" s="58"/>
      <c r="L548" s="58"/>
      <c r="M548" s="59"/>
      <c r="N548" s="59"/>
      <c r="O548" s="59"/>
      <c r="P548" s="60"/>
      <c r="Q548" s="22"/>
      <c r="R548" s="61"/>
      <c r="S548" s="22"/>
      <c r="T548" s="94"/>
      <c r="U548" s="59"/>
      <c r="V548" s="63"/>
      <c r="W548" s="64"/>
      <c r="X548" s="65"/>
      <c r="Y548" s="66"/>
      <c r="Z548" s="66"/>
      <c r="AA548" s="67"/>
      <c r="AB548" s="68"/>
      <c r="AC548" s="69"/>
      <c r="AD548" s="70"/>
      <c r="AE548" s="70"/>
      <c r="AF548" s="74"/>
      <c r="AG548" s="71"/>
    </row>
    <row r="549" spans="5:33">
      <c r="E549" s="73"/>
      <c r="G549" s="58"/>
      <c r="H549" s="58"/>
      <c r="I549" s="58"/>
      <c r="J549" s="58"/>
      <c r="K549" s="58"/>
      <c r="L549" s="58"/>
      <c r="M549" s="59"/>
      <c r="N549" s="59"/>
      <c r="O549" s="59"/>
      <c r="P549" s="60"/>
      <c r="Q549" s="22"/>
      <c r="R549" s="61"/>
      <c r="S549" s="22"/>
      <c r="T549" s="94"/>
      <c r="U549" s="59"/>
      <c r="V549" s="63"/>
      <c r="W549" s="64"/>
      <c r="X549" s="65"/>
      <c r="Y549" s="66"/>
      <c r="Z549" s="66"/>
      <c r="AA549" s="67"/>
      <c r="AB549" s="68"/>
      <c r="AC549" s="69"/>
      <c r="AD549" s="70"/>
      <c r="AE549" s="70"/>
      <c r="AF549" s="74"/>
      <c r="AG549" s="71"/>
    </row>
    <row r="550" spans="5:33">
      <c r="E550" s="73"/>
      <c r="G550" s="58"/>
      <c r="H550" s="58"/>
      <c r="I550" s="58"/>
      <c r="J550" s="58"/>
      <c r="K550" s="58"/>
      <c r="L550" s="58"/>
      <c r="M550" s="59"/>
      <c r="N550" s="59"/>
      <c r="O550" s="59"/>
      <c r="P550" s="60"/>
      <c r="Q550" s="22"/>
      <c r="R550" s="61"/>
      <c r="S550" s="22"/>
      <c r="T550" s="94"/>
      <c r="U550" s="59"/>
      <c r="V550" s="63"/>
      <c r="W550" s="64"/>
      <c r="X550" s="65"/>
      <c r="Y550" s="66"/>
      <c r="Z550" s="66"/>
      <c r="AA550" s="67"/>
      <c r="AB550" s="68"/>
      <c r="AC550" s="69"/>
      <c r="AD550" s="70"/>
      <c r="AE550" s="70"/>
      <c r="AF550" s="74"/>
      <c r="AG550" s="71"/>
    </row>
    <row r="551" spans="5:33">
      <c r="E551" s="73"/>
      <c r="G551" s="58"/>
      <c r="H551" s="58"/>
      <c r="I551" s="58"/>
      <c r="J551" s="58"/>
      <c r="K551" s="58"/>
      <c r="L551" s="58"/>
      <c r="M551" s="59"/>
      <c r="N551" s="59"/>
      <c r="O551" s="59"/>
      <c r="P551" s="60"/>
      <c r="Q551" s="22"/>
      <c r="R551" s="61"/>
      <c r="S551" s="22"/>
      <c r="T551" s="94"/>
      <c r="U551" s="59"/>
      <c r="V551" s="63"/>
      <c r="W551" s="64"/>
      <c r="X551" s="65"/>
      <c r="Y551" s="66"/>
      <c r="Z551" s="66"/>
      <c r="AA551" s="67"/>
      <c r="AB551" s="68"/>
      <c r="AC551" s="69"/>
      <c r="AD551" s="70"/>
      <c r="AE551" s="70"/>
      <c r="AF551" s="74"/>
      <c r="AG551" s="71"/>
    </row>
    <row r="552" spans="5:33">
      <c r="E552" s="73"/>
      <c r="G552" s="58"/>
      <c r="H552" s="58"/>
      <c r="I552" s="58"/>
      <c r="J552" s="58"/>
      <c r="K552" s="58"/>
      <c r="L552" s="58"/>
      <c r="M552" s="59"/>
      <c r="N552" s="59"/>
      <c r="O552" s="59"/>
      <c r="P552" s="60"/>
      <c r="Q552" s="22"/>
      <c r="R552" s="61"/>
      <c r="S552" s="22"/>
      <c r="T552" s="94"/>
      <c r="U552" s="59"/>
      <c r="V552" s="63"/>
      <c r="W552" s="64"/>
      <c r="X552" s="65"/>
      <c r="Y552" s="66"/>
      <c r="Z552" s="66"/>
      <c r="AA552" s="67"/>
      <c r="AB552" s="68"/>
      <c r="AC552" s="69"/>
      <c r="AD552" s="70"/>
      <c r="AE552" s="70"/>
      <c r="AF552" s="74"/>
      <c r="AG552" s="71"/>
    </row>
    <row r="553" spans="5:33">
      <c r="E553" s="73"/>
      <c r="G553" s="58"/>
      <c r="H553" s="58"/>
      <c r="I553" s="58"/>
      <c r="J553" s="58"/>
      <c r="K553" s="58"/>
      <c r="L553" s="58"/>
      <c r="M553" s="59"/>
      <c r="N553" s="59"/>
      <c r="O553" s="59"/>
      <c r="P553" s="60"/>
      <c r="Q553" s="22"/>
      <c r="R553" s="61"/>
      <c r="S553" s="22"/>
      <c r="T553" s="94"/>
      <c r="U553" s="59"/>
      <c r="V553" s="63"/>
      <c r="W553" s="64"/>
      <c r="X553" s="65"/>
      <c r="Y553" s="66"/>
      <c r="Z553" s="66"/>
      <c r="AA553" s="67"/>
      <c r="AB553" s="68"/>
      <c r="AC553" s="69"/>
      <c r="AD553" s="70"/>
      <c r="AE553" s="70"/>
      <c r="AF553" s="74"/>
      <c r="AG553" s="71"/>
    </row>
    <row r="554" spans="5:33">
      <c r="E554" s="73"/>
      <c r="G554" s="58"/>
      <c r="H554" s="58"/>
      <c r="I554" s="58"/>
      <c r="J554" s="58"/>
      <c r="K554" s="58"/>
      <c r="L554" s="58"/>
      <c r="M554" s="59"/>
      <c r="N554" s="59"/>
      <c r="O554" s="59"/>
      <c r="P554" s="60"/>
      <c r="Q554" s="22"/>
      <c r="R554" s="61"/>
      <c r="S554" s="22"/>
      <c r="T554" s="94"/>
      <c r="U554" s="59"/>
      <c r="V554" s="63"/>
      <c r="W554" s="64"/>
      <c r="X554" s="65"/>
      <c r="Y554" s="66"/>
      <c r="Z554" s="66"/>
      <c r="AA554" s="67"/>
      <c r="AB554" s="68"/>
      <c r="AC554" s="69"/>
      <c r="AD554" s="70"/>
      <c r="AE554" s="70"/>
      <c r="AF554" s="74"/>
      <c r="AG554" s="71"/>
    </row>
    <row r="555" spans="5:33">
      <c r="E555" s="73"/>
      <c r="G555" s="58"/>
      <c r="H555" s="58"/>
      <c r="I555" s="58"/>
      <c r="J555" s="58"/>
      <c r="K555" s="58"/>
      <c r="L555" s="58"/>
      <c r="M555" s="59"/>
      <c r="N555" s="59"/>
      <c r="O555" s="59"/>
      <c r="P555" s="60"/>
      <c r="Q555" s="22"/>
      <c r="R555" s="61"/>
      <c r="S555" s="22"/>
      <c r="T555" s="94"/>
      <c r="U555" s="59"/>
      <c r="V555" s="63"/>
      <c r="W555" s="64"/>
      <c r="X555" s="65"/>
      <c r="Y555" s="66"/>
      <c r="Z555" s="66"/>
      <c r="AA555" s="67"/>
      <c r="AB555" s="68"/>
      <c r="AC555" s="69"/>
      <c r="AD555" s="70"/>
      <c r="AE555" s="70"/>
      <c r="AF555" s="74"/>
      <c r="AG555" s="71"/>
    </row>
    <row r="556" spans="5:33">
      <c r="E556" s="73"/>
      <c r="G556" s="58"/>
      <c r="H556" s="58"/>
      <c r="I556" s="58"/>
      <c r="J556" s="58"/>
      <c r="K556" s="58"/>
      <c r="L556" s="58"/>
      <c r="M556" s="59"/>
      <c r="N556" s="59"/>
      <c r="O556" s="59"/>
      <c r="P556" s="60"/>
      <c r="Q556" s="22"/>
      <c r="R556" s="61"/>
      <c r="S556" s="22"/>
      <c r="T556" s="94"/>
      <c r="U556" s="59"/>
      <c r="V556" s="63"/>
      <c r="W556" s="64"/>
      <c r="X556" s="65"/>
      <c r="Y556" s="66"/>
      <c r="Z556" s="66"/>
      <c r="AA556" s="67"/>
      <c r="AB556" s="68"/>
      <c r="AC556" s="69"/>
      <c r="AD556" s="70"/>
      <c r="AE556" s="70"/>
      <c r="AF556" s="74"/>
      <c r="AG556" s="71"/>
    </row>
    <row r="557" spans="5:33">
      <c r="E557" s="73"/>
      <c r="G557" s="58"/>
      <c r="H557" s="58"/>
      <c r="I557" s="58"/>
      <c r="J557" s="58"/>
      <c r="K557" s="58"/>
      <c r="L557" s="58"/>
      <c r="M557" s="59"/>
      <c r="N557" s="59"/>
      <c r="O557" s="59"/>
      <c r="P557" s="60"/>
      <c r="Q557" s="22"/>
      <c r="R557" s="61"/>
      <c r="S557" s="22"/>
      <c r="T557" s="94"/>
      <c r="U557" s="59"/>
      <c r="V557" s="63"/>
      <c r="W557" s="64"/>
      <c r="X557" s="65"/>
      <c r="Y557" s="66"/>
      <c r="Z557" s="66"/>
      <c r="AA557" s="67"/>
      <c r="AB557" s="68"/>
      <c r="AC557" s="69"/>
      <c r="AD557" s="70"/>
      <c r="AE557" s="70"/>
      <c r="AF557" s="74"/>
      <c r="AG557" s="71"/>
    </row>
    <row r="558" spans="5:33">
      <c r="E558" s="73"/>
      <c r="G558" s="58"/>
      <c r="H558" s="58"/>
      <c r="I558" s="58"/>
      <c r="J558" s="58"/>
      <c r="K558" s="58"/>
      <c r="L558" s="58"/>
      <c r="M558" s="59"/>
      <c r="N558" s="59"/>
      <c r="O558" s="59"/>
      <c r="P558" s="60"/>
      <c r="Q558" s="22"/>
      <c r="R558" s="61"/>
      <c r="S558" s="22"/>
      <c r="T558" s="94"/>
      <c r="U558" s="59"/>
      <c r="V558" s="63"/>
      <c r="W558" s="64"/>
      <c r="X558" s="65"/>
      <c r="Y558" s="66"/>
      <c r="Z558" s="66"/>
      <c r="AA558" s="67"/>
      <c r="AB558" s="68"/>
      <c r="AC558" s="69"/>
      <c r="AD558" s="70"/>
      <c r="AE558" s="70"/>
      <c r="AF558" s="74"/>
      <c r="AG558" s="71"/>
    </row>
    <row r="559" spans="5:33">
      <c r="E559" s="73"/>
      <c r="G559" s="58"/>
      <c r="H559" s="58"/>
      <c r="I559" s="58"/>
      <c r="J559" s="58"/>
      <c r="K559" s="58"/>
      <c r="L559" s="58"/>
      <c r="M559" s="59"/>
      <c r="N559" s="59"/>
      <c r="O559" s="59"/>
      <c r="P559" s="60"/>
      <c r="Q559" s="22"/>
      <c r="R559" s="61"/>
      <c r="S559" s="22"/>
      <c r="T559" s="94"/>
      <c r="U559" s="59"/>
      <c r="V559" s="63"/>
      <c r="W559" s="64"/>
      <c r="X559" s="65"/>
      <c r="Y559" s="66"/>
      <c r="Z559" s="66"/>
      <c r="AA559" s="67"/>
      <c r="AB559" s="68"/>
      <c r="AC559" s="69"/>
      <c r="AD559" s="70"/>
      <c r="AE559" s="70"/>
      <c r="AF559" s="74"/>
      <c r="AG559" s="71"/>
    </row>
    <row r="560" spans="5:33">
      <c r="E560" s="73"/>
      <c r="G560" s="58"/>
      <c r="H560" s="58"/>
      <c r="I560" s="58"/>
      <c r="J560" s="58"/>
      <c r="K560" s="58"/>
      <c r="L560" s="58"/>
      <c r="M560" s="59"/>
      <c r="N560" s="59"/>
      <c r="O560" s="59"/>
      <c r="P560" s="60"/>
      <c r="Q560" s="22"/>
      <c r="R560" s="61"/>
      <c r="S560" s="22"/>
      <c r="T560" s="94"/>
      <c r="U560" s="59"/>
      <c r="V560" s="63"/>
      <c r="W560" s="64"/>
      <c r="X560" s="65"/>
      <c r="Y560" s="66"/>
      <c r="Z560" s="66"/>
      <c r="AA560" s="67"/>
      <c r="AB560" s="68"/>
      <c r="AC560" s="69"/>
      <c r="AD560" s="70"/>
      <c r="AE560" s="70"/>
      <c r="AF560" s="74"/>
      <c r="AG560" s="71"/>
    </row>
    <row r="561" spans="5:33">
      <c r="E561" s="73"/>
      <c r="G561" s="58"/>
      <c r="H561" s="58"/>
      <c r="I561" s="58"/>
      <c r="J561" s="58"/>
      <c r="K561" s="58"/>
      <c r="L561" s="58"/>
      <c r="M561" s="59"/>
      <c r="N561" s="59"/>
      <c r="O561" s="59"/>
      <c r="P561" s="60"/>
      <c r="Q561" s="22"/>
      <c r="R561" s="61"/>
      <c r="S561" s="22"/>
      <c r="T561" s="94"/>
      <c r="U561" s="59"/>
      <c r="V561" s="63"/>
      <c r="W561" s="64"/>
      <c r="X561" s="65"/>
      <c r="Y561" s="66"/>
      <c r="Z561" s="66"/>
      <c r="AA561" s="67"/>
      <c r="AB561" s="68"/>
      <c r="AC561" s="69"/>
      <c r="AD561" s="70"/>
      <c r="AE561" s="70"/>
      <c r="AF561" s="74"/>
      <c r="AG561" s="71"/>
    </row>
    <row r="562" spans="5:33">
      <c r="E562" s="73"/>
      <c r="G562" s="58"/>
      <c r="H562" s="58"/>
      <c r="I562" s="58"/>
      <c r="J562" s="58"/>
      <c r="K562" s="58"/>
      <c r="L562" s="58"/>
      <c r="M562" s="59"/>
      <c r="N562" s="59"/>
      <c r="O562" s="59"/>
      <c r="P562" s="60"/>
      <c r="Q562" s="22"/>
      <c r="R562" s="61"/>
      <c r="S562" s="22"/>
      <c r="T562" s="94"/>
      <c r="U562" s="59"/>
      <c r="V562" s="63"/>
      <c r="W562" s="64"/>
      <c r="X562" s="65"/>
      <c r="Y562" s="66"/>
      <c r="Z562" s="66"/>
      <c r="AA562" s="67"/>
      <c r="AB562" s="68"/>
      <c r="AC562" s="69"/>
      <c r="AD562" s="70"/>
      <c r="AE562" s="70"/>
      <c r="AF562" s="74"/>
      <c r="AG562" s="71"/>
    </row>
    <row r="563" spans="5:33">
      <c r="E563" s="73"/>
      <c r="G563" s="58"/>
      <c r="H563" s="58"/>
      <c r="I563" s="58"/>
      <c r="J563" s="58"/>
      <c r="K563" s="58"/>
      <c r="L563" s="58"/>
      <c r="M563" s="59"/>
      <c r="N563" s="59"/>
      <c r="O563" s="59"/>
      <c r="P563" s="60"/>
      <c r="Q563" s="22"/>
      <c r="R563" s="61"/>
      <c r="S563" s="22"/>
      <c r="T563" s="94"/>
      <c r="U563" s="59"/>
      <c r="V563" s="63"/>
      <c r="W563" s="64"/>
      <c r="X563" s="65"/>
      <c r="Y563" s="66"/>
      <c r="Z563" s="66"/>
      <c r="AA563" s="67"/>
      <c r="AB563" s="68"/>
      <c r="AC563" s="69"/>
      <c r="AD563" s="70"/>
      <c r="AE563" s="70"/>
      <c r="AF563" s="74"/>
      <c r="AG563" s="71"/>
    </row>
    <row r="564" spans="5:33">
      <c r="E564" s="73"/>
      <c r="G564" s="58"/>
      <c r="H564" s="58"/>
      <c r="I564" s="58"/>
      <c r="J564" s="58"/>
      <c r="K564" s="58"/>
      <c r="L564" s="58"/>
      <c r="M564" s="59"/>
      <c r="N564" s="59"/>
      <c r="O564" s="59"/>
      <c r="P564" s="60"/>
      <c r="Q564" s="22"/>
      <c r="R564" s="61"/>
      <c r="S564" s="22"/>
      <c r="T564" s="94"/>
      <c r="U564" s="59"/>
      <c r="V564" s="63"/>
      <c r="W564" s="64"/>
      <c r="X564" s="65"/>
      <c r="Y564" s="66"/>
      <c r="Z564" s="66"/>
      <c r="AA564" s="67"/>
      <c r="AB564" s="68"/>
      <c r="AC564" s="69"/>
      <c r="AD564" s="70"/>
      <c r="AE564" s="70"/>
      <c r="AF564" s="74"/>
      <c r="AG564" s="71"/>
    </row>
    <row r="565" spans="5:33">
      <c r="E565" s="73"/>
      <c r="G565" s="58"/>
      <c r="H565" s="58"/>
      <c r="I565" s="58"/>
      <c r="J565" s="58"/>
      <c r="K565" s="58"/>
      <c r="L565" s="58"/>
      <c r="M565" s="59"/>
      <c r="N565" s="59"/>
      <c r="O565" s="59"/>
      <c r="P565" s="60"/>
      <c r="Q565" s="22"/>
      <c r="R565" s="61"/>
      <c r="S565" s="22"/>
      <c r="T565" s="94"/>
      <c r="U565" s="59"/>
      <c r="V565" s="63"/>
      <c r="W565" s="64"/>
      <c r="X565" s="65"/>
      <c r="Y565" s="66"/>
      <c r="Z565" s="66"/>
      <c r="AA565" s="67"/>
      <c r="AB565" s="68"/>
      <c r="AC565" s="69"/>
      <c r="AD565" s="70"/>
      <c r="AE565" s="70"/>
      <c r="AF565" s="74"/>
      <c r="AG565" s="71"/>
    </row>
    <row r="566" spans="5:33">
      <c r="E566" s="73"/>
      <c r="G566" s="58"/>
      <c r="H566" s="58"/>
      <c r="I566" s="58"/>
      <c r="J566" s="58"/>
      <c r="K566" s="58"/>
      <c r="L566" s="58"/>
      <c r="M566" s="59"/>
      <c r="N566" s="59"/>
      <c r="O566" s="59"/>
      <c r="P566" s="60"/>
      <c r="Q566" s="22"/>
      <c r="R566" s="61"/>
      <c r="S566" s="22"/>
      <c r="T566" s="94"/>
      <c r="U566" s="59"/>
      <c r="V566" s="63"/>
      <c r="W566" s="64"/>
      <c r="X566" s="65"/>
      <c r="Y566" s="66"/>
      <c r="Z566" s="66"/>
      <c r="AA566" s="67"/>
      <c r="AB566" s="68"/>
      <c r="AC566" s="69"/>
      <c r="AD566" s="70"/>
      <c r="AE566" s="70"/>
      <c r="AF566" s="74"/>
      <c r="AG566" s="71"/>
    </row>
    <row r="567" spans="5:33">
      <c r="E567" s="73"/>
      <c r="G567" s="58"/>
      <c r="H567" s="58"/>
      <c r="I567" s="58"/>
      <c r="J567" s="58"/>
      <c r="K567" s="58"/>
      <c r="L567" s="58"/>
      <c r="M567" s="59"/>
      <c r="N567" s="59"/>
      <c r="O567" s="59"/>
      <c r="P567" s="60"/>
      <c r="Q567" s="22"/>
      <c r="R567" s="61"/>
      <c r="S567" s="22"/>
      <c r="T567" s="94"/>
      <c r="U567" s="59"/>
      <c r="V567" s="63"/>
      <c r="W567" s="64"/>
      <c r="X567" s="65"/>
      <c r="Y567" s="66"/>
      <c r="Z567" s="66"/>
      <c r="AA567" s="67"/>
      <c r="AB567" s="68"/>
      <c r="AC567" s="69"/>
      <c r="AD567" s="70"/>
      <c r="AE567" s="70"/>
      <c r="AF567" s="74"/>
      <c r="AG567" s="71"/>
    </row>
    <row r="568" spans="5:33">
      <c r="E568" s="73"/>
      <c r="G568" s="58"/>
      <c r="H568" s="58"/>
      <c r="I568" s="58"/>
      <c r="J568" s="58"/>
      <c r="K568" s="58"/>
      <c r="L568" s="58"/>
      <c r="M568" s="59"/>
      <c r="N568" s="59"/>
      <c r="O568" s="59"/>
      <c r="P568" s="60"/>
      <c r="Q568" s="22"/>
      <c r="R568" s="61"/>
      <c r="S568" s="22"/>
      <c r="T568" s="94"/>
      <c r="U568" s="59"/>
      <c r="V568" s="63"/>
      <c r="W568" s="64"/>
      <c r="X568" s="65"/>
      <c r="Y568" s="66"/>
      <c r="Z568" s="66"/>
      <c r="AA568" s="67"/>
      <c r="AB568" s="68"/>
      <c r="AC568" s="69"/>
      <c r="AD568" s="70"/>
      <c r="AE568" s="70"/>
      <c r="AF568" s="74"/>
      <c r="AG568" s="71"/>
    </row>
    <row r="569" spans="5:33">
      <c r="E569" s="73"/>
      <c r="G569" s="58"/>
      <c r="H569" s="58"/>
      <c r="I569" s="58"/>
      <c r="J569" s="58"/>
      <c r="K569" s="58"/>
      <c r="L569" s="58"/>
      <c r="M569" s="59"/>
      <c r="N569" s="59"/>
      <c r="O569" s="59"/>
      <c r="P569" s="60"/>
      <c r="Q569" s="22"/>
      <c r="R569" s="61"/>
      <c r="S569" s="22"/>
      <c r="T569" s="94"/>
      <c r="U569" s="59"/>
      <c r="V569" s="63"/>
      <c r="W569" s="64"/>
      <c r="X569" s="65"/>
      <c r="Y569" s="66"/>
      <c r="Z569" s="66"/>
      <c r="AA569" s="67"/>
      <c r="AB569" s="68"/>
      <c r="AC569" s="69"/>
      <c r="AD569" s="70"/>
      <c r="AE569" s="70"/>
      <c r="AF569" s="74"/>
      <c r="AG569" s="71"/>
    </row>
    <row r="570" spans="5:33">
      <c r="E570" s="73"/>
      <c r="G570" s="58"/>
      <c r="H570" s="58"/>
      <c r="I570" s="58"/>
      <c r="J570" s="58"/>
      <c r="K570" s="58"/>
      <c r="L570" s="58"/>
      <c r="M570" s="59"/>
      <c r="N570" s="59"/>
      <c r="O570" s="59"/>
      <c r="P570" s="60"/>
      <c r="Q570" s="22"/>
      <c r="R570" s="61"/>
      <c r="S570" s="22"/>
      <c r="T570" s="94"/>
      <c r="U570" s="59"/>
      <c r="V570" s="63"/>
      <c r="W570" s="64"/>
      <c r="X570" s="65"/>
      <c r="Y570" s="66"/>
      <c r="Z570" s="66"/>
      <c r="AA570" s="67"/>
      <c r="AB570" s="68"/>
      <c r="AC570" s="69"/>
      <c r="AD570" s="70"/>
      <c r="AE570" s="70"/>
      <c r="AF570" s="74"/>
      <c r="AG570" s="71"/>
    </row>
    <row r="571" spans="5:33">
      <c r="E571" s="73"/>
      <c r="G571" s="58"/>
      <c r="H571" s="58"/>
      <c r="I571" s="58"/>
      <c r="J571" s="58"/>
      <c r="K571" s="58"/>
      <c r="L571" s="58"/>
      <c r="M571" s="59"/>
      <c r="N571" s="59"/>
      <c r="O571" s="59"/>
      <c r="P571" s="60"/>
      <c r="Q571" s="22"/>
      <c r="R571" s="61"/>
      <c r="S571" s="22"/>
      <c r="T571" s="94"/>
      <c r="U571" s="59"/>
      <c r="V571" s="63"/>
      <c r="W571" s="64"/>
      <c r="X571" s="65"/>
      <c r="Y571" s="66"/>
      <c r="Z571" s="66"/>
      <c r="AA571" s="67"/>
      <c r="AB571" s="68"/>
      <c r="AC571" s="69"/>
      <c r="AD571" s="70"/>
      <c r="AE571" s="70"/>
      <c r="AF571" s="74"/>
      <c r="AG571" s="71"/>
    </row>
    <row r="572" spans="5:33">
      <c r="E572" s="73"/>
      <c r="G572" s="58"/>
      <c r="H572" s="58"/>
      <c r="I572" s="58"/>
      <c r="J572" s="58"/>
      <c r="K572" s="58"/>
      <c r="L572" s="58"/>
      <c r="M572" s="59"/>
      <c r="N572" s="59"/>
      <c r="O572" s="59"/>
      <c r="P572" s="60"/>
      <c r="Q572" s="22"/>
      <c r="R572" s="61"/>
      <c r="S572" s="22"/>
      <c r="T572" s="94"/>
      <c r="U572" s="59"/>
      <c r="V572" s="63"/>
      <c r="W572" s="64"/>
      <c r="X572" s="65"/>
      <c r="Y572" s="66"/>
      <c r="Z572" s="66"/>
      <c r="AA572" s="67"/>
      <c r="AB572" s="68"/>
      <c r="AC572" s="69"/>
      <c r="AD572" s="70"/>
      <c r="AE572" s="70"/>
      <c r="AF572" s="74"/>
      <c r="AG572" s="71"/>
    </row>
    <row r="573" spans="5:33">
      <c r="E573" s="73"/>
      <c r="G573" s="58"/>
      <c r="H573" s="58"/>
      <c r="I573" s="58"/>
      <c r="J573" s="58"/>
      <c r="K573" s="58"/>
      <c r="L573" s="58"/>
      <c r="M573" s="59"/>
      <c r="N573" s="59"/>
      <c r="O573" s="59"/>
      <c r="P573" s="60"/>
      <c r="Q573" s="22"/>
      <c r="R573" s="61"/>
      <c r="S573" s="22"/>
      <c r="T573" s="94"/>
      <c r="U573" s="59"/>
      <c r="V573" s="63"/>
      <c r="W573" s="64"/>
      <c r="X573" s="65"/>
      <c r="Y573" s="66"/>
      <c r="Z573" s="66"/>
      <c r="AA573" s="67"/>
      <c r="AB573" s="68"/>
      <c r="AC573" s="69"/>
      <c r="AD573" s="70"/>
      <c r="AE573" s="70"/>
      <c r="AF573" s="74"/>
      <c r="AG573" s="71"/>
    </row>
    <row r="574" spans="5:33">
      <c r="E574" s="73"/>
      <c r="G574" s="58"/>
      <c r="H574" s="58"/>
      <c r="I574" s="58"/>
      <c r="J574" s="58"/>
      <c r="K574" s="58"/>
      <c r="L574" s="58"/>
      <c r="M574" s="59"/>
      <c r="N574" s="59"/>
      <c r="O574" s="59"/>
      <c r="P574" s="60"/>
      <c r="Q574" s="22"/>
      <c r="R574" s="61"/>
      <c r="S574" s="22"/>
      <c r="T574" s="94"/>
      <c r="U574" s="59"/>
      <c r="V574" s="63"/>
      <c r="W574" s="64"/>
      <c r="X574" s="65"/>
      <c r="Y574" s="66"/>
      <c r="Z574" s="66"/>
      <c r="AA574" s="67"/>
      <c r="AB574" s="68"/>
      <c r="AC574" s="69"/>
      <c r="AD574" s="70"/>
      <c r="AE574" s="70"/>
      <c r="AF574" s="74"/>
      <c r="AG574" s="71"/>
    </row>
    <row r="575" spans="5:33">
      <c r="E575" s="73"/>
      <c r="G575" s="58"/>
      <c r="H575" s="58"/>
      <c r="I575" s="58"/>
      <c r="J575" s="58"/>
      <c r="K575" s="58"/>
      <c r="L575" s="58"/>
      <c r="M575" s="59"/>
      <c r="N575" s="59"/>
      <c r="O575" s="59"/>
      <c r="P575" s="60"/>
      <c r="Q575" s="22"/>
      <c r="R575" s="61"/>
      <c r="S575" s="22"/>
      <c r="T575" s="94"/>
      <c r="U575" s="59"/>
      <c r="V575" s="63"/>
      <c r="W575" s="64"/>
      <c r="X575" s="65"/>
      <c r="Y575" s="66"/>
      <c r="Z575" s="66"/>
      <c r="AA575" s="67"/>
      <c r="AB575" s="68"/>
      <c r="AC575" s="69"/>
      <c r="AD575" s="70"/>
      <c r="AE575" s="70"/>
      <c r="AF575" s="74"/>
      <c r="AG575" s="71"/>
    </row>
    <row r="576" spans="5:33">
      <c r="E576" s="73"/>
      <c r="G576" s="58"/>
      <c r="H576" s="58"/>
      <c r="I576" s="58"/>
      <c r="J576" s="58"/>
      <c r="K576" s="58"/>
      <c r="L576" s="58"/>
      <c r="M576" s="59"/>
      <c r="N576" s="59"/>
      <c r="O576" s="59"/>
      <c r="P576" s="60"/>
      <c r="Q576" s="22"/>
      <c r="R576" s="61"/>
      <c r="S576" s="22"/>
      <c r="T576" s="94"/>
      <c r="U576" s="59"/>
      <c r="V576" s="63"/>
      <c r="W576" s="64"/>
      <c r="X576" s="65"/>
      <c r="Y576" s="66"/>
      <c r="Z576" s="66"/>
      <c r="AA576" s="67"/>
      <c r="AB576" s="68"/>
      <c r="AC576" s="69"/>
      <c r="AD576" s="70"/>
      <c r="AE576" s="70"/>
      <c r="AF576" s="74"/>
      <c r="AG576" s="71"/>
    </row>
    <row r="577" spans="5:33">
      <c r="E577" s="73"/>
      <c r="G577" s="58"/>
      <c r="H577" s="58"/>
      <c r="I577" s="58"/>
      <c r="J577" s="58"/>
      <c r="K577" s="58"/>
      <c r="L577" s="58"/>
      <c r="M577" s="59"/>
      <c r="N577" s="59"/>
      <c r="O577" s="59"/>
      <c r="P577" s="60"/>
      <c r="Q577" s="22"/>
      <c r="R577" s="61"/>
      <c r="S577" s="22"/>
      <c r="T577" s="94"/>
      <c r="U577" s="59"/>
      <c r="V577" s="63"/>
      <c r="W577" s="64"/>
      <c r="X577" s="65"/>
      <c r="Y577" s="66"/>
      <c r="Z577" s="66"/>
      <c r="AA577" s="67"/>
      <c r="AB577" s="68"/>
      <c r="AC577" s="69"/>
      <c r="AD577" s="70"/>
      <c r="AE577" s="70"/>
      <c r="AF577" s="74"/>
      <c r="AG577" s="71"/>
    </row>
    <row r="578" spans="5:33">
      <c r="E578" s="73"/>
      <c r="G578" s="58"/>
      <c r="H578" s="58"/>
      <c r="I578" s="58"/>
      <c r="J578" s="58"/>
      <c r="K578" s="58"/>
      <c r="L578" s="58"/>
      <c r="M578" s="59"/>
      <c r="N578" s="59"/>
      <c r="O578" s="59"/>
      <c r="P578" s="60"/>
      <c r="Q578" s="22"/>
      <c r="R578" s="61"/>
      <c r="S578" s="22"/>
      <c r="T578" s="94"/>
      <c r="U578" s="59"/>
      <c r="V578" s="63"/>
      <c r="W578" s="64"/>
      <c r="X578" s="65"/>
      <c r="Y578" s="66"/>
      <c r="Z578" s="66"/>
      <c r="AA578" s="67"/>
      <c r="AB578" s="68"/>
      <c r="AC578" s="69"/>
      <c r="AD578" s="70"/>
      <c r="AE578" s="70"/>
      <c r="AF578" s="74"/>
      <c r="AG578" s="71"/>
    </row>
    <row r="579" spans="5:33">
      <c r="E579" s="73"/>
      <c r="G579" s="58"/>
      <c r="H579" s="58"/>
      <c r="I579" s="58"/>
      <c r="J579" s="58"/>
      <c r="K579" s="58"/>
      <c r="L579" s="58"/>
      <c r="M579" s="59"/>
      <c r="N579" s="59"/>
      <c r="O579" s="59"/>
      <c r="P579" s="60"/>
      <c r="Q579" s="22"/>
      <c r="R579" s="61"/>
      <c r="S579" s="22"/>
      <c r="T579" s="94"/>
      <c r="U579" s="59"/>
      <c r="V579" s="63"/>
      <c r="W579" s="64"/>
      <c r="X579" s="65"/>
      <c r="Y579" s="66"/>
      <c r="Z579" s="66"/>
      <c r="AA579" s="67"/>
      <c r="AB579" s="68"/>
      <c r="AC579" s="69"/>
      <c r="AD579" s="70"/>
      <c r="AE579" s="70"/>
      <c r="AF579" s="74"/>
      <c r="AG579" s="71"/>
    </row>
    <row r="580" spans="5:33">
      <c r="E580" s="73"/>
      <c r="G580" s="58"/>
      <c r="H580" s="58"/>
      <c r="I580" s="58"/>
      <c r="J580" s="58"/>
      <c r="K580" s="58"/>
      <c r="L580" s="58"/>
      <c r="M580" s="59"/>
      <c r="N580" s="59"/>
      <c r="O580" s="59"/>
      <c r="P580" s="60"/>
      <c r="Q580" s="22"/>
      <c r="R580" s="61"/>
      <c r="S580" s="22"/>
      <c r="T580" s="94"/>
      <c r="U580" s="59"/>
      <c r="V580" s="63"/>
      <c r="W580" s="64"/>
      <c r="X580" s="65"/>
      <c r="Y580" s="66"/>
      <c r="Z580" s="66"/>
      <c r="AA580" s="67"/>
      <c r="AB580" s="68"/>
      <c r="AC580" s="69"/>
      <c r="AD580" s="70"/>
      <c r="AE580" s="70"/>
      <c r="AF580" s="74"/>
      <c r="AG580" s="71"/>
    </row>
    <row r="581" spans="5:33">
      <c r="E581" s="73"/>
      <c r="G581" s="58"/>
      <c r="H581" s="58"/>
      <c r="I581" s="58"/>
      <c r="J581" s="58"/>
      <c r="K581" s="58"/>
      <c r="L581" s="58"/>
      <c r="M581" s="59"/>
      <c r="N581" s="59"/>
      <c r="O581" s="59"/>
      <c r="P581" s="60"/>
      <c r="Q581" s="22"/>
      <c r="R581" s="61"/>
      <c r="S581" s="22"/>
      <c r="T581" s="94"/>
      <c r="U581" s="59"/>
      <c r="V581" s="63"/>
      <c r="W581" s="64"/>
      <c r="X581" s="65"/>
      <c r="Y581" s="66"/>
      <c r="Z581" s="66"/>
      <c r="AA581" s="67"/>
      <c r="AB581" s="68"/>
      <c r="AC581" s="69"/>
      <c r="AD581" s="70"/>
      <c r="AE581" s="70"/>
      <c r="AF581" s="74"/>
      <c r="AG581" s="71"/>
    </row>
    <row r="582" spans="5:33">
      <c r="E582" s="73"/>
      <c r="G582" s="58"/>
      <c r="H582" s="58"/>
      <c r="I582" s="58"/>
      <c r="J582" s="58"/>
      <c r="K582" s="58"/>
      <c r="L582" s="58"/>
      <c r="M582" s="59"/>
      <c r="N582" s="59"/>
      <c r="O582" s="59"/>
      <c r="P582" s="60"/>
      <c r="Q582" s="22"/>
      <c r="R582" s="61"/>
      <c r="S582" s="22"/>
      <c r="T582" s="94"/>
      <c r="U582" s="59"/>
      <c r="V582" s="63"/>
      <c r="W582" s="64"/>
      <c r="X582" s="65"/>
      <c r="Y582" s="66"/>
      <c r="Z582" s="66"/>
      <c r="AA582" s="67"/>
      <c r="AB582" s="68"/>
      <c r="AC582" s="69"/>
      <c r="AD582" s="70"/>
      <c r="AE582" s="70"/>
      <c r="AF582" s="74"/>
      <c r="AG582" s="71"/>
    </row>
    <row r="583" spans="5:33">
      <c r="E583" s="73"/>
      <c r="G583" s="58"/>
      <c r="H583" s="58"/>
      <c r="I583" s="58"/>
      <c r="J583" s="58"/>
      <c r="K583" s="58"/>
      <c r="L583" s="58"/>
      <c r="M583" s="59"/>
      <c r="N583" s="59"/>
      <c r="O583" s="59"/>
      <c r="P583" s="60"/>
      <c r="Q583" s="22"/>
      <c r="R583" s="61"/>
      <c r="S583" s="22"/>
      <c r="T583" s="94"/>
      <c r="U583" s="59"/>
      <c r="V583" s="63"/>
      <c r="W583" s="64"/>
      <c r="X583" s="65"/>
      <c r="Y583" s="66"/>
      <c r="Z583" s="66"/>
      <c r="AA583" s="67"/>
      <c r="AB583" s="68"/>
      <c r="AC583" s="69"/>
      <c r="AD583" s="70"/>
      <c r="AE583" s="70"/>
      <c r="AF583" s="74"/>
      <c r="AG583" s="71"/>
    </row>
    <row r="584" spans="5:33">
      <c r="E584" s="73"/>
      <c r="G584" s="58"/>
      <c r="H584" s="58"/>
      <c r="I584" s="58"/>
      <c r="J584" s="58"/>
      <c r="K584" s="58"/>
      <c r="L584" s="58"/>
      <c r="M584" s="59"/>
      <c r="N584" s="59"/>
      <c r="O584" s="59"/>
      <c r="P584" s="60"/>
      <c r="Q584" s="22"/>
      <c r="R584" s="61"/>
      <c r="S584" s="22"/>
      <c r="T584" s="94"/>
      <c r="U584" s="59"/>
      <c r="V584" s="63"/>
      <c r="W584" s="64"/>
      <c r="X584" s="65"/>
      <c r="Y584" s="66"/>
      <c r="Z584" s="66"/>
      <c r="AA584" s="67"/>
      <c r="AB584" s="68"/>
      <c r="AC584" s="69"/>
      <c r="AD584" s="70"/>
      <c r="AE584" s="70"/>
      <c r="AF584" s="74"/>
      <c r="AG584" s="71"/>
    </row>
    <row r="585" spans="5:33">
      <c r="E585" s="73"/>
      <c r="G585" s="58"/>
      <c r="H585" s="58"/>
      <c r="I585" s="58"/>
      <c r="J585" s="58"/>
      <c r="K585" s="58"/>
      <c r="L585" s="58"/>
      <c r="M585" s="59"/>
      <c r="N585" s="59"/>
      <c r="O585" s="59"/>
      <c r="P585" s="60"/>
      <c r="Q585" s="22"/>
      <c r="R585" s="61"/>
      <c r="S585" s="22"/>
      <c r="T585" s="94"/>
      <c r="U585" s="59"/>
      <c r="V585" s="63"/>
      <c r="W585" s="64"/>
      <c r="X585" s="65"/>
      <c r="Y585" s="66"/>
      <c r="Z585" s="66"/>
      <c r="AA585" s="67"/>
      <c r="AB585" s="68"/>
      <c r="AC585" s="69"/>
      <c r="AD585" s="70"/>
      <c r="AE585" s="70"/>
      <c r="AF585" s="74"/>
      <c r="AG585" s="71"/>
    </row>
    <row r="586" spans="5:33">
      <c r="E586" s="73"/>
      <c r="G586" s="58"/>
      <c r="H586" s="58"/>
      <c r="I586" s="58"/>
      <c r="J586" s="58"/>
      <c r="K586" s="58"/>
      <c r="L586" s="58"/>
      <c r="M586" s="59"/>
      <c r="N586" s="59"/>
      <c r="O586" s="59"/>
      <c r="P586" s="60"/>
      <c r="Q586" s="22"/>
      <c r="R586" s="61"/>
      <c r="S586" s="22"/>
      <c r="T586" s="94"/>
      <c r="U586" s="59"/>
      <c r="V586" s="63"/>
      <c r="W586" s="64"/>
      <c r="X586" s="65"/>
      <c r="Y586" s="66"/>
      <c r="Z586" s="66"/>
      <c r="AA586" s="67"/>
      <c r="AB586" s="68"/>
      <c r="AC586" s="69"/>
      <c r="AD586" s="70"/>
      <c r="AE586" s="70"/>
      <c r="AF586" s="74"/>
      <c r="AG586" s="71"/>
    </row>
    <row r="587" spans="5:33">
      <c r="E587" s="73"/>
      <c r="G587" s="58"/>
      <c r="H587" s="58"/>
      <c r="I587" s="58"/>
      <c r="J587" s="58"/>
      <c r="K587" s="58"/>
      <c r="L587" s="58"/>
      <c r="M587" s="59"/>
      <c r="N587" s="59"/>
      <c r="O587" s="59"/>
      <c r="P587" s="60"/>
      <c r="Q587" s="22"/>
      <c r="R587" s="61"/>
      <c r="S587" s="22"/>
      <c r="T587" s="94"/>
      <c r="U587" s="59"/>
      <c r="V587" s="63"/>
      <c r="W587" s="64"/>
      <c r="X587" s="65"/>
      <c r="Y587" s="66"/>
      <c r="Z587" s="66"/>
      <c r="AA587" s="67"/>
      <c r="AB587" s="68"/>
      <c r="AC587" s="69"/>
      <c r="AD587" s="70"/>
      <c r="AE587" s="70"/>
      <c r="AF587" s="74"/>
      <c r="AG587" s="71"/>
    </row>
    <row r="588" spans="5:33">
      <c r="E588" s="73"/>
      <c r="G588" s="58"/>
      <c r="H588" s="58"/>
      <c r="I588" s="58"/>
      <c r="J588" s="58"/>
      <c r="K588" s="58"/>
      <c r="L588" s="58"/>
      <c r="M588" s="59"/>
      <c r="N588" s="59"/>
      <c r="O588" s="59"/>
      <c r="P588" s="60"/>
      <c r="Q588" s="22"/>
      <c r="R588" s="61"/>
      <c r="S588" s="22"/>
      <c r="T588" s="94"/>
      <c r="U588" s="59"/>
      <c r="V588" s="63"/>
      <c r="W588" s="64"/>
      <c r="X588" s="65"/>
      <c r="Y588" s="66"/>
      <c r="Z588" s="66"/>
      <c r="AA588" s="67"/>
      <c r="AB588" s="68"/>
      <c r="AC588" s="69"/>
      <c r="AD588" s="70"/>
      <c r="AE588" s="70"/>
      <c r="AF588" s="74"/>
      <c r="AG588" s="71"/>
    </row>
    <row r="589" spans="5:33">
      <c r="E589" s="73"/>
      <c r="G589" s="58"/>
      <c r="H589" s="58"/>
      <c r="I589" s="58"/>
      <c r="J589" s="58"/>
      <c r="K589" s="58"/>
      <c r="L589" s="58"/>
      <c r="M589" s="59"/>
      <c r="N589" s="59"/>
      <c r="O589" s="59"/>
      <c r="P589" s="60"/>
      <c r="Q589" s="22"/>
      <c r="R589" s="61"/>
      <c r="S589" s="22"/>
      <c r="T589" s="94"/>
      <c r="U589" s="59"/>
      <c r="V589" s="63"/>
      <c r="W589" s="64"/>
      <c r="X589" s="65"/>
      <c r="Y589" s="66"/>
      <c r="Z589" s="66"/>
      <c r="AA589" s="67"/>
      <c r="AB589" s="68"/>
      <c r="AC589" s="69"/>
      <c r="AD589" s="70"/>
      <c r="AE589" s="70"/>
      <c r="AF589" s="74"/>
      <c r="AG589" s="71"/>
    </row>
    <row r="590" spans="5:33">
      <c r="E590" s="73"/>
      <c r="G590" s="58"/>
      <c r="H590" s="58"/>
      <c r="I590" s="58"/>
      <c r="J590" s="58"/>
      <c r="K590" s="58"/>
      <c r="L590" s="58"/>
      <c r="M590" s="59"/>
      <c r="N590" s="59"/>
      <c r="O590" s="59"/>
      <c r="P590" s="60"/>
      <c r="Q590" s="22"/>
      <c r="R590" s="61"/>
      <c r="S590" s="22"/>
      <c r="T590" s="94"/>
      <c r="U590" s="59"/>
      <c r="V590" s="63"/>
      <c r="W590" s="64"/>
      <c r="X590" s="65"/>
      <c r="Y590" s="66"/>
      <c r="Z590" s="66"/>
      <c r="AA590" s="67"/>
      <c r="AB590" s="68"/>
      <c r="AC590" s="69"/>
      <c r="AD590" s="70"/>
      <c r="AE590" s="70"/>
      <c r="AF590" s="74"/>
      <c r="AG590" s="71"/>
    </row>
    <row r="591" spans="5:33">
      <c r="E591" s="73"/>
      <c r="G591" s="58"/>
      <c r="H591" s="58"/>
      <c r="I591" s="58"/>
      <c r="J591" s="58"/>
      <c r="K591" s="58"/>
      <c r="L591" s="58"/>
      <c r="M591" s="59"/>
      <c r="N591" s="59"/>
      <c r="O591" s="59"/>
      <c r="P591" s="60"/>
      <c r="Q591" s="22"/>
      <c r="R591" s="61"/>
      <c r="S591" s="22"/>
      <c r="T591" s="94"/>
      <c r="U591" s="59"/>
      <c r="V591" s="63"/>
      <c r="W591" s="64"/>
      <c r="X591" s="65"/>
      <c r="Y591" s="66"/>
      <c r="Z591" s="66"/>
      <c r="AA591" s="67"/>
      <c r="AB591" s="68"/>
      <c r="AC591" s="69"/>
      <c r="AD591" s="70"/>
      <c r="AE591" s="70"/>
      <c r="AF591" s="74"/>
      <c r="AG591" s="71"/>
    </row>
    <row r="592" spans="5:33">
      <c r="E592" s="73"/>
      <c r="G592" s="58"/>
      <c r="H592" s="58"/>
      <c r="I592" s="58"/>
      <c r="J592" s="58"/>
      <c r="K592" s="58"/>
      <c r="L592" s="58"/>
      <c r="M592" s="59"/>
      <c r="N592" s="59"/>
      <c r="O592" s="59"/>
      <c r="P592" s="60"/>
      <c r="Q592" s="22"/>
      <c r="R592" s="61"/>
      <c r="S592" s="22"/>
      <c r="T592" s="94"/>
      <c r="U592" s="59"/>
      <c r="V592" s="63"/>
      <c r="W592" s="64"/>
      <c r="X592" s="65"/>
      <c r="Y592" s="66"/>
      <c r="Z592" s="66"/>
      <c r="AA592" s="67"/>
      <c r="AB592" s="68"/>
      <c r="AC592" s="69"/>
      <c r="AD592" s="70"/>
      <c r="AE592" s="70"/>
      <c r="AF592" s="74"/>
      <c r="AG592" s="71"/>
    </row>
    <row r="593" spans="5:33">
      <c r="E593" s="73"/>
      <c r="G593" s="58"/>
      <c r="H593" s="58"/>
      <c r="I593" s="58"/>
      <c r="J593" s="58"/>
      <c r="K593" s="58"/>
      <c r="L593" s="58"/>
      <c r="M593" s="59"/>
      <c r="N593" s="59"/>
      <c r="O593" s="59"/>
      <c r="P593" s="60"/>
      <c r="Q593" s="22"/>
      <c r="R593" s="61"/>
      <c r="S593" s="22"/>
      <c r="T593" s="94"/>
      <c r="U593" s="59"/>
      <c r="V593" s="63"/>
      <c r="W593" s="64"/>
      <c r="X593" s="65"/>
      <c r="Y593" s="66"/>
      <c r="Z593" s="66"/>
      <c r="AA593" s="67"/>
      <c r="AB593" s="68"/>
      <c r="AC593" s="69"/>
      <c r="AD593" s="70"/>
      <c r="AE593" s="70"/>
      <c r="AF593" s="74"/>
      <c r="AG593" s="71"/>
    </row>
    <row r="594" spans="5:33">
      <c r="E594" s="73"/>
      <c r="G594" s="58"/>
      <c r="H594" s="58"/>
      <c r="I594" s="58"/>
      <c r="J594" s="58"/>
      <c r="K594" s="58"/>
      <c r="L594" s="58"/>
      <c r="M594" s="59"/>
      <c r="N594" s="59"/>
      <c r="O594" s="59"/>
      <c r="P594" s="60"/>
      <c r="Q594" s="22"/>
      <c r="R594" s="61"/>
      <c r="S594" s="22"/>
      <c r="T594" s="94"/>
      <c r="U594" s="59"/>
      <c r="V594" s="63"/>
      <c r="W594" s="64"/>
      <c r="X594" s="65"/>
      <c r="Y594" s="66"/>
      <c r="Z594" s="66"/>
      <c r="AA594" s="67"/>
      <c r="AB594" s="68"/>
      <c r="AC594" s="69"/>
      <c r="AD594" s="70"/>
      <c r="AE594" s="70"/>
      <c r="AF594" s="74"/>
      <c r="AG594" s="71"/>
    </row>
    <row r="595" spans="5:33">
      <c r="E595" s="73"/>
      <c r="G595" s="58"/>
      <c r="H595" s="58"/>
      <c r="I595" s="58"/>
      <c r="J595" s="58"/>
      <c r="K595" s="58"/>
      <c r="L595" s="58"/>
      <c r="M595" s="59"/>
      <c r="N595" s="59"/>
      <c r="O595" s="59"/>
      <c r="P595" s="60"/>
      <c r="Q595" s="22"/>
      <c r="R595" s="61"/>
      <c r="S595" s="22"/>
      <c r="T595" s="94"/>
      <c r="U595" s="59"/>
      <c r="V595" s="63"/>
      <c r="W595" s="64"/>
      <c r="X595" s="65"/>
      <c r="Y595" s="66"/>
      <c r="Z595" s="66"/>
      <c r="AA595" s="67"/>
      <c r="AB595" s="68"/>
      <c r="AC595" s="69"/>
      <c r="AD595" s="70"/>
      <c r="AE595" s="70"/>
      <c r="AF595" s="74"/>
      <c r="AG595" s="71"/>
    </row>
    <row r="596" spans="5:33">
      <c r="E596" s="73"/>
      <c r="G596" s="58"/>
      <c r="H596" s="58"/>
      <c r="I596" s="58"/>
      <c r="J596" s="58"/>
      <c r="K596" s="58"/>
      <c r="L596" s="58"/>
      <c r="M596" s="59"/>
      <c r="N596" s="59"/>
      <c r="O596" s="59"/>
      <c r="P596" s="60"/>
      <c r="Q596" s="22"/>
      <c r="R596" s="61"/>
      <c r="S596" s="22"/>
      <c r="T596" s="94"/>
      <c r="U596" s="59"/>
      <c r="V596" s="63"/>
      <c r="W596" s="64"/>
      <c r="X596" s="65"/>
      <c r="Y596" s="66"/>
      <c r="Z596" s="66"/>
      <c r="AA596" s="67"/>
      <c r="AB596" s="68"/>
      <c r="AC596" s="69"/>
      <c r="AD596" s="70"/>
      <c r="AE596" s="70"/>
      <c r="AF596" s="74"/>
      <c r="AG596" s="71"/>
    </row>
    <row r="597" spans="5:33">
      <c r="E597" s="73"/>
      <c r="G597" s="58"/>
      <c r="H597" s="58"/>
      <c r="I597" s="58"/>
      <c r="J597" s="58"/>
      <c r="K597" s="58"/>
      <c r="L597" s="58"/>
      <c r="M597" s="59"/>
      <c r="N597" s="59"/>
      <c r="O597" s="59"/>
      <c r="P597" s="60"/>
      <c r="Q597" s="22"/>
      <c r="R597" s="61"/>
      <c r="S597" s="22"/>
      <c r="T597" s="94"/>
      <c r="U597" s="59"/>
      <c r="V597" s="63"/>
      <c r="W597" s="64"/>
      <c r="X597" s="65"/>
      <c r="Y597" s="66"/>
      <c r="Z597" s="66"/>
      <c r="AA597" s="67"/>
      <c r="AB597" s="68"/>
      <c r="AC597" s="69"/>
      <c r="AD597" s="70"/>
      <c r="AE597" s="70"/>
      <c r="AF597" s="74"/>
      <c r="AG597" s="71"/>
    </row>
    <row r="598" spans="5:33">
      <c r="E598" s="73"/>
      <c r="G598" s="58"/>
      <c r="H598" s="58"/>
      <c r="I598" s="58"/>
      <c r="J598" s="58"/>
      <c r="K598" s="58"/>
      <c r="L598" s="58"/>
      <c r="M598" s="59"/>
      <c r="N598" s="59"/>
      <c r="O598" s="59"/>
      <c r="P598" s="60"/>
      <c r="Q598" s="22"/>
      <c r="R598" s="61"/>
      <c r="S598" s="22"/>
      <c r="T598" s="94"/>
      <c r="U598" s="59"/>
      <c r="V598" s="63"/>
      <c r="W598" s="64"/>
      <c r="X598" s="65"/>
      <c r="Y598" s="66"/>
      <c r="Z598" s="66"/>
      <c r="AA598" s="67"/>
      <c r="AB598" s="68"/>
      <c r="AC598" s="69"/>
      <c r="AD598" s="70"/>
      <c r="AE598" s="70"/>
      <c r="AF598" s="74"/>
      <c r="AG598" s="71"/>
    </row>
    <row r="599" spans="5:33">
      <c r="E599" s="73"/>
      <c r="G599" s="58"/>
      <c r="H599" s="58"/>
      <c r="I599" s="58"/>
      <c r="J599" s="58"/>
      <c r="K599" s="58"/>
      <c r="L599" s="58"/>
      <c r="M599" s="59"/>
      <c r="N599" s="59"/>
      <c r="O599" s="59"/>
      <c r="P599" s="60"/>
      <c r="Q599" s="22"/>
      <c r="R599" s="61"/>
      <c r="S599" s="22"/>
      <c r="T599" s="94"/>
      <c r="U599" s="59"/>
      <c r="V599" s="63"/>
      <c r="W599" s="64"/>
      <c r="X599" s="65"/>
      <c r="Y599" s="66"/>
      <c r="Z599" s="66"/>
      <c r="AA599" s="67"/>
      <c r="AB599" s="68"/>
      <c r="AC599" s="69"/>
      <c r="AD599" s="70"/>
      <c r="AE599" s="70"/>
      <c r="AF599" s="74"/>
      <c r="AG599" s="71"/>
    </row>
    <row r="600" spans="5:33">
      <c r="E600" s="73"/>
      <c r="G600" s="58"/>
      <c r="H600" s="58"/>
      <c r="I600" s="58"/>
      <c r="J600" s="58"/>
      <c r="K600" s="58"/>
      <c r="L600" s="58"/>
      <c r="M600" s="59"/>
      <c r="N600" s="59"/>
      <c r="O600" s="59"/>
      <c r="P600" s="60"/>
      <c r="Q600" s="22"/>
      <c r="R600" s="61"/>
      <c r="S600" s="22"/>
      <c r="T600" s="94"/>
      <c r="U600" s="59"/>
      <c r="V600" s="63"/>
      <c r="W600" s="64"/>
      <c r="X600" s="65"/>
      <c r="Y600" s="66"/>
      <c r="Z600" s="66"/>
      <c r="AA600" s="67"/>
      <c r="AB600" s="68"/>
      <c r="AC600" s="69"/>
      <c r="AD600" s="70"/>
      <c r="AE600" s="70"/>
      <c r="AF600" s="74"/>
      <c r="AG600" s="71"/>
    </row>
    <row r="601" spans="5:33">
      <c r="E601" s="73"/>
      <c r="G601" s="58"/>
      <c r="H601" s="58"/>
      <c r="I601" s="58"/>
      <c r="J601" s="58"/>
      <c r="K601" s="58"/>
      <c r="L601" s="58"/>
      <c r="M601" s="59"/>
      <c r="N601" s="59"/>
      <c r="O601" s="59"/>
      <c r="P601" s="60"/>
      <c r="Q601" s="22"/>
      <c r="R601" s="61"/>
      <c r="S601" s="22"/>
      <c r="T601" s="94"/>
      <c r="U601" s="59"/>
      <c r="V601" s="63"/>
      <c r="W601" s="64"/>
      <c r="X601" s="65"/>
      <c r="Y601" s="66"/>
      <c r="Z601" s="66"/>
      <c r="AA601" s="67"/>
      <c r="AB601" s="68"/>
      <c r="AC601" s="69"/>
      <c r="AD601" s="70"/>
      <c r="AE601" s="70"/>
      <c r="AF601" s="74"/>
      <c r="AG601" s="71"/>
    </row>
    <row r="602" spans="5:33">
      <c r="E602" s="73"/>
      <c r="G602" s="58"/>
      <c r="H602" s="58"/>
      <c r="I602" s="58"/>
      <c r="J602" s="58"/>
      <c r="K602" s="58"/>
      <c r="L602" s="58"/>
      <c r="M602" s="59"/>
      <c r="N602" s="59"/>
      <c r="O602" s="59"/>
      <c r="P602" s="60"/>
      <c r="Q602" s="22"/>
      <c r="R602" s="61"/>
      <c r="S602" s="22"/>
      <c r="T602" s="94"/>
      <c r="U602" s="59"/>
      <c r="V602" s="63"/>
      <c r="W602" s="64"/>
      <c r="X602" s="65"/>
      <c r="Y602" s="66"/>
      <c r="Z602" s="66"/>
      <c r="AA602" s="67"/>
      <c r="AB602" s="68"/>
      <c r="AC602" s="69"/>
      <c r="AD602" s="70"/>
      <c r="AE602" s="70"/>
      <c r="AF602" s="74"/>
      <c r="AG602" s="71"/>
    </row>
    <row r="603" spans="5:33">
      <c r="E603" s="73"/>
      <c r="G603" s="58"/>
      <c r="H603" s="58"/>
      <c r="I603" s="58"/>
      <c r="J603" s="58"/>
      <c r="K603" s="58"/>
      <c r="L603" s="58"/>
      <c r="M603" s="59"/>
      <c r="N603" s="59"/>
      <c r="O603" s="59"/>
      <c r="P603" s="60"/>
      <c r="Q603" s="22"/>
      <c r="R603" s="61"/>
      <c r="S603" s="22"/>
      <c r="T603" s="94"/>
      <c r="U603" s="59"/>
      <c r="V603" s="63"/>
      <c r="W603" s="64"/>
      <c r="X603" s="65"/>
      <c r="Y603" s="66"/>
      <c r="Z603" s="66"/>
      <c r="AA603" s="67"/>
      <c r="AB603" s="68"/>
      <c r="AC603" s="69"/>
      <c r="AD603" s="70"/>
      <c r="AE603" s="70"/>
      <c r="AF603" s="74"/>
      <c r="AG603" s="71"/>
    </row>
    <row r="604" spans="5:33">
      <c r="E604" s="73"/>
      <c r="G604" s="58"/>
      <c r="H604" s="58"/>
      <c r="I604" s="58"/>
      <c r="J604" s="58"/>
      <c r="K604" s="58"/>
      <c r="L604" s="58"/>
      <c r="M604" s="59"/>
      <c r="N604" s="59"/>
      <c r="O604" s="59"/>
      <c r="P604" s="60"/>
      <c r="Q604" s="22"/>
      <c r="R604" s="61"/>
      <c r="S604" s="22"/>
      <c r="T604" s="94"/>
      <c r="U604" s="59"/>
      <c r="V604" s="63"/>
      <c r="W604" s="64"/>
      <c r="X604" s="65"/>
      <c r="Y604" s="66"/>
      <c r="Z604" s="66"/>
      <c r="AA604" s="67"/>
      <c r="AB604" s="68"/>
      <c r="AC604" s="69"/>
      <c r="AD604" s="70"/>
      <c r="AE604" s="70"/>
      <c r="AF604" s="74"/>
      <c r="AG604" s="71"/>
    </row>
    <row r="605" spans="5:33">
      <c r="E605" s="73"/>
      <c r="G605" s="58"/>
      <c r="H605" s="58"/>
      <c r="I605" s="58"/>
      <c r="J605" s="58"/>
      <c r="K605" s="58"/>
      <c r="L605" s="58"/>
      <c r="M605" s="59"/>
      <c r="N605" s="59"/>
      <c r="O605" s="59"/>
      <c r="P605" s="60"/>
      <c r="Q605" s="22"/>
      <c r="R605" s="61"/>
      <c r="S605" s="22"/>
      <c r="T605" s="94"/>
      <c r="U605" s="59"/>
      <c r="V605" s="63"/>
      <c r="W605" s="64"/>
      <c r="X605" s="65"/>
      <c r="Y605" s="66"/>
      <c r="Z605" s="66"/>
      <c r="AA605" s="67"/>
      <c r="AB605" s="68"/>
      <c r="AC605" s="69"/>
      <c r="AD605" s="70"/>
      <c r="AE605" s="70"/>
      <c r="AF605" s="74"/>
      <c r="AG605" s="71"/>
    </row>
    <row r="606" spans="5:33">
      <c r="E606" s="73"/>
      <c r="G606" s="58"/>
      <c r="H606" s="58"/>
      <c r="I606" s="58"/>
      <c r="J606" s="58"/>
      <c r="K606" s="58"/>
      <c r="L606" s="58"/>
      <c r="M606" s="59"/>
      <c r="N606" s="59"/>
      <c r="O606" s="59"/>
      <c r="P606" s="60"/>
      <c r="Q606" s="22"/>
      <c r="R606" s="61"/>
      <c r="S606" s="22"/>
      <c r="T606" s="94"/>
      <c r="U606" s="59"/>
      <c r="V606" s="63"/>
      <c r="W606" s="64"/>
      <c r="X606" s="65"/>
      <c r="Y606" s="66"/>
      <c r="Z606" s="66"/>
      <c r="AA606" s="67"/>
      <c r="AB606" s="68"/>
      <c r="AC606" s="75"/>
      <c r="AD606" s="70"/>
      <c r="AE606" s="70"/>
      <c r="AF606" s="74"/>
      <c r="AG606" s="71"/>
    </row>
    <row r="607" spans="5:33">
      <c r="E607" s="73"/>
      <c r="G607" s="58"/>
      <c r="H607" s="58"/>
      <c r="I607" s="58"/>
      <c r="J607" s="58"/>
      <c r="K607" s="58"/>
      <c r="L607" s="58"/>
      <c r="M607" s="59"/>
      <c r="N607" s="59"/>
      <c r="O607" s="59"/>
      <c r="P607" s="60"/>
      <c r="Q607" s="22"/>
      <c r="R607" s="61"/>
      <c r="S607" s="22"/>
      <c r="T607" s="94"/>
      <c r="U607" s="59"/>
      <c r="V607" s="63"/>
      <c r="W607" s="64"/>
      <c r="X607" s="65"/>
      <c r="Y607" s="66"/>
      <c r="Z607" s="66"/>
      <c r="AA607" s="67"/>
      <c r="AB607" s="68"/>
      <c r="AC607" s="69"/>
      <c r="AD607" s="70"/>
      <c r="AE607" s="70"/>
      <c r="AF607" s="74"/>
      <c r="AG607" s="71"/>
    </row>
    <row r="608" spans="5:33">
      <c r="E608" s="73"/>
      <c r="G608" s="58"/>
      <c r="H608" s="58"/>
      <c r="I608" s="58"/>
      <c r="J608" s="58"/>
      <c r="K608" s="58"/>
      <c r="L608" s="58"/>
      <c r="M608" s="59"/>
      <c r="N608" s="59"/>
      <c r="O608" s="59"/>
      <c r="P608" s="60"/>
      <c r="Q608" s="22"/>
      <c r="R608" s="61"/>
      <c r="S608" s="22"/>
      <c r="T608" s="94"/>
      <c r="U608" s="59"/>
      <c r="V608" s="63"/>
      <c r="W608" s="64"/>
      <c r="X608" s="65"/>
      <c r="Y608" s="66"/>
      <c r="Z608" s="66"/>
      <c r="AA608" s="67"/>
      <c r="AB608" s="68"/>
      <c r="AC608" s="69"/>
      <c r="AD608" s="70"/>
      <c r="AE608" s="70"/>
      <c r="AF608" s="74"/>
      <c r="AG608" s="71"/>
    </row>
    <row r="609" spans="5:33">
      <c r="E609" s="73"/>
      <c r="G609" s="58"/>
      <c r="H609" s="58"/>
      <c r="I609" s="58"/>
      <c r="J609" s="58"/>
      <c r="K609" s="58"/>
      <c r="L609" s="58"/>
      <c r="M609" s="59"/>
      <c r="N609" s="59"/>
      <c r="O609" s="59"/>
      <c r="P609" s="60"/>
      <c r="Q609" s="22"/>
      <c r="R609" s="61"/>
      <c r="S609" s="22"/>
      <c r="T609" s="94"/>
      <c r="U609" s="59"/>
      <c r="V609" s="63"/>
      <c r="W609" s="64"/>
      <c r="X609" s="65"/>
      <c r="Y609" s="66"/>
      <c r="Z609" s="66"/>
      <c r="AA609" s="67"/>
      <c r="AB609" s="68"/>
      <c r="AC609" s="69"/>
      <c r="AD609" s="70"/>
      <c r="AE609" s="70"/>
      <c r="AF609" s="74"/>
      <c r="AG609" s="71"/>
    </row>
    <row r="610" spans="5:33">
      <c r="E610" s="73"/>
      <c r="G610" s="58"/>
      <c r="H610" s="58"/>
      <c r="I610" s="58"/>
      <c r="J610" s="58"/>
      <c r="K610" s="58"/>
      <c r="L610" s="58"/>
      <c r="M610" s="59"/>
      <c r="N610" s="59"/>
      <c r="O610" s="59"/>
      <c r="P610" s="60"/>
      <c r="Q610" s="22"/>
      <c r="R610" s="61"/>
      <c r="S610" s="22"/>
      <c r="T610" s="94"/>
      <c r="U610" s="59"/>
      <c r="V610" s="63"/>
      <c r="W610" s="64"/>
      <c r="X610" s="65"/>
      <c r="Y610" s="66"/>
      <c r="Z610" s="66"/>
      <c r="AA610" s="67"/>
      <c r="AB610" s="68"/>
      <c r="AC610" s="69"/>
      <c r="AD610" s="70"/>
      <c r="AE610" s="70"/>
      <c r="AF610" s="74"/>
      <c r="AG610" s="71"/>
    </row>
    <row r="611" spans="5:33">
      <c r="E611" s="73"/>
      <c r="G611" s="58"/>
      <c r="H611" s="58"/>
      <c r="I611" s="58"/>
      <c r="J611" s="58"/>
      <c r="K611" s="58"/>
      <c r="L611" s="58"/>
      <c r="M611" s="59"/>
      <c r="N611" s="59"/>
      <c r="O611" s="59"/>
      <c r="P611" s="60"/>
      <c r="Q611" s="22"/>
      <c r="R611" s="61"/>
      <c r="S611" s="22"/>
      <c r="T611" s="94"/>
      <c r="U611" s="59"/>
      <c r="V611" s="63"/>
      <c r="W611" s="64"/>
      <c r="X611" s="65"/>
      <c r="Y611" s="66"/>
      <c r="Z611" s="66"/>
      <c r="AA611" s="67"/>
      <c r="AB611" s="68"/>
      <c r="AC611" s="69"/>
      <c r="AD611" s="70"/>
      <c r="AE611" s="70"/>
      <c r="AF611" s="74"/>
      <c r="AG611" s="71"/>
    </row>
    <row r="612" spans="5:33">
      <c r="E612" s="73"/>
      <c r="G612" s="58"/>
      <c r="H612" s="58"/>
      <c r="I612" s="58"/>
      <c r="J612" s="58"/>
      <c r="K612" s="58"/>
      <c r="L612" s="58"/>
      <c r="M612" s="59"/>
      <c r="N612" s="59"/>
      <c r="O612" s="59"/>
      <c r="P612" s="60"/>
      <c r="Q612" s="22"/>
      <c r="R612" s="61"/>
      <c r="S612" s="22"/>
      <c r="T612" s="94"/>
      <c r="U612" s="59"/>
      <c r="V612" s="63"/>
      <c r="W612" s="64"/>
      <c r="X612" s="65"/>
      <c r="Y612" s="66"/>
      <c r="Z612" s="66"/>
      <c r="AA612" s="67"/>
      <c r="AB612" s="68"/>
      <c r="AC612" s="69"/>
      <c r="AD612" s="70"/>
      <c r="AE612" s="70"/>
      <c r="AF612" s="74"/>
      <c r="AG612" s="71"/>
    </row>
    <row r="613" spans="5:33">
      <c r="E613" s="73"/>
      <c r="G613" s="58"/>
      <c r="H613" s="58"/>
      <c r="I613" s="58"/>
      <c r="J613" s="58"/>
      <c r="K613" s="58"/>
      <c r="L613" s="58"/>
      <c r="M613" s="59"/>
      <c r="N613" s="59"/>
      <c r="O613" s="59"/>
      <c r="P613" s="60"/>
      <c r="Q613" s="22"/>
      <c r="R613" s="61"/>
      <c r="S613" s="22"/>
      <c r="T613" s="94"/>
      <c r="U613" s="59"/>
      <c r="V613" s="63"/>
      <c r="W613" s="64"/>
      <c r="X613" s="65"/>
      <c r="Y613" s="66"/>
      <c r="Z613" s="66"/>
      <c r="AA613" s="67"/>
      <c r="AB613" s="68"/>
      <c r="AC613" s="69"/>
      <c r="AD613" s="70"/>
      <c r="AE613" s="70"/>
      <c r="AF613" s="74"/>
      <c r="AG613" s="71"/>
    </row>
    <row r="614" spans="5:33">
      <c r="E614" s="73"/>
      <c r="G614" s="58"/>
      <c r="H614" s="58"/>
      <c r="I614" s="58"/>
      <c r="J614" s="58"/>
      <c r="K614" s="58"/>
      <c r="L614" s="58"/>
      <c r="M614" s="59"/>
      <c r="N614" s="59"/>
      <c r="O614" s="59"/>
      <c r="P614" s="60"/>
      <c r="Q614" s="22"/>
      <c r="R614" s="61"/>
      <c r="S614" s="22"/>
      <c r="T614" s="94"/>
      <c r="U614" s="59"/>
      <c r="V614" s="63"/>
      <c r="W614" s="64"/>
      <c r="X614" s="65"/>
      <c r="Y614" s="66"/>
      <c r="Z614" s="66"/>
      <c r="AA614" s="67"/>
      <c r="AB614" s="68"/>
      <c r="AC614" s="69"/>
      <c r="AD614" s="70"/>
      <c r="AE614" s="70"/>
      <c r="AF614" s="74"/>
      <c r="AG614" s="71"/>
    </row>
    <row r="615" spans="5:33">
      <c r="E615" s="73"/>
      <c r="G615" s="58"/>
      <c r="H615" s="58"/>
      <c r="I615" s="58"/>
      <c r="J615" s="58"/>
      <c r="K615" s="58"/>
      <c r="L615" s="58"/>
      <c r="M615" s="59"/>
      <c r="N615" s="59"/>
      <c r="O615" s="59"/>
      <c r="P615" s="60"/>
      <c r="Q615" s="22"/>
      <c r="R615" s="61"/>
      <c r="S615" s="22"/>
      <c r="T615" s="94"/>
      <c r="U615" s="59"/>
      <c r="V615" s="63"/>
      <c r="W615" s="64"/>
      <c r="X615" s="65"/>
      <c r="Y615" s="66"/>
      <c r="Z615" s="66"/>
      <c r="AA615" s="67"/>
      <c r="AB615" s="68"/>
      <c r="AC615" s="69"/>
      <c r="AD615" s="70"/>
      <c r="AE615" s="70"/>
      <c r="AF615" s="74"/>
      <c r="AG615" s="71"/>
    </row>
    <row r="616" spans="5:33">
      <c r="E616" s="73"/>
      <c r="G616" s="58"/>
      <c r="H616" s="58"/>
      <c r="I616" s="58"/>
      <c r="J616" s="58"/>
      <c r="K616" s="58"/>
      <c r="L616" s="58"/>
      <c r="M616" s="59"/>
      <c r="N616" s="59"/>
      <c r="O616" s="59"/>
      <c r="P616" s="60"/>
      <c r="Q616" s="22"/>
      <c r="R616" s="61"/>
      <c r="S616" s="22"/>
      <c r="T616" s="94"/>
      <c r="U616" s="59"/>
      <c r="V616" s="63"/>
      <c r="W616" s="64"/>
      <c r="X616" s="65"/>
      <c r="Y616" s="66"/>
      <c r="Z616" s="66"/>
      <c r="AA616" s="67"/>
      <c r="AB616" s="68"/>
      <c r="AC616" s="69"/>
      <c r="AD616" s="70"/>
      <c r="AE616" s="70"/>
      <c r="AF616" s="74"/>
      <c r="AG616" s="71"/>
    </row>
    <row r="617" spans="5:33">
      <c r="E617" s="73"/>
      <c r="G617" s="58"/>
      <c r="H617" s="58"/>
      <c r="I617" s="58"/>
      <c r="J617" s="58"/>
      <c r="K617" s="58"/>
      <c r="L617" s="58"/>
      <c r="M617" s="59"/>
      <c r="N617" s="59"/>
      <c r="O617" s="59"/>
      <c r="P617" s="60"/>
      <c r="Q617" s="22"/>
      <c r="R617" s="61"/>
      <c r="S617" s="22"/>
      <c r="T617" s="94"/>
      <c r="U617" s="59"/>
      <c r="V617" s="63"/>
      <c r="W617" s="64"/>
      <c r="X617" s="65"/>
      <c r="Y617" s="66"/>
      <c r="Z617" s="66"/>
      <c r="AA617" s="67"/>
      <c r="AB617" s="68"/>
      <c r="AC617" s="69"/>
      <c r="AD617" s="70"/>
      <c r="AE617" s="70"/>
      <c r="AF617" s="74"/>
      <c r="AG617" s="71"/>
    </row>
    <row r="618" spans="5:33">
      <c r="E618" s="73"/>
      <c r="G618" s="58"/>
      <c r="H618" s="58"/>
      <c r="I618" s="58"/>
      <c r="J618" s="58"/>
      <c r="K618" s="58"/>
      <c r="L618" s="58"/>
      <c r="M618" s="59"/>
      <c r="N618" s="59"/>
      <c r="O618" s="59"/>
      <c r="P618" s="60"/>
      <c r="Q618" s="22"/>
      <c r="R618" s="61"/>
      <c r="S618" s="22"/>
      <c r="T618" s="94"/>
      <c r="U618" s="59"/>
      <c r="V618" s="63"/>
      <c r="W618" s="64"/>
      <c r="X618" s="65"/>
      <c r="Y618" s="66"/>
      <c r="Z618" s="66"/>
      <c r="AA618" s="67"/>
      <c r="AB618" s="68"/>
      <c r="AC618" s="69"/>
      <c r="AD618" s="70"/>
      <c r="AE618" s="70"/>
      <c r="AF618" s="74"/>
      <c r="AG618" s="71"/>
    </row>
    <row r="619" spans="5:33">
      <c r="E619" s="73"/>
      <c r="G619" s="58"/>
      <c r="H619" s="58"/>
      <c r="I619" s="58"/>
      <c r="J619" s="58"/>
      <c r="K619" s="58"/>
      <c r="L619" s="58"/>
      <c r="M619" s="59"/>
      <c r="N619" s="59"/>
      <c r="O619" s="59"/>
      <c r="P619" s="60"/>
      <c r="Q619" s="22"/>
      <c r="R619" s="61"/>
      <c r="S619" s="22"/>
      <c r="T619" s="94"/>
      <c r="U619" s="59"/>
      <c r="V619" s="63"/>
      <c r="W619" s="64"/>
      <c r="X619" s="65"/>
      <c r="Y619" s="66"/>
      <c r="Z619" s="66"/>
      <c r="AA619" s="67"/>
      <c r="AB619" s="68"/>
      <c r="AC619" s="69"/>
      <c r="AD619" s="70"/>
      <c r="AE619" s="70"/>
      <c r="AF619" s="74"/>
      <c r="AG619" s="71"/>
    </row>
    <row r="620" spans="5:33">
      <c r="E620" s="73"/>
      <c r="G620" s="58"/>
      <c r="H620" s="58"/>
      <c r="I620" s="58"/>
      <c r="J620" s="58"/>
      <c r="K620" s="58"/>
      <c r="L620" s="58"/>
      <c r="M620" s="59"/>
      <c r="N620" s="59"/>
      <c r="O620" s="59"/>
      <c r="P620" s="60"/>
      <c r="Q620" s="22"/>
      <c r="R620" s="61"/>
      <c r="S620" s="22"/>
      <c r="T620" s="94"/>
      <c r="U620" s="59"/>
      <c r="V620" s="63"/>
      <c r="W620" s="64"/>
      <c r="X620" s="65"/>
      <c r="Y620" s="66"/>
      <c r="Z620" s="66"/>
      <c r="AA620" s="67"/>
      <c r="AB620" s="68"/>
      <c r="AC620" s="69"/>
      <c r="AD620" s="70"/>
      <c r="AE620" s="70"/>
      <c r="AF620" s="74"/>
      <c r="AG620" s="71"/>
    </row>
    <row r="621" spans="5:33">
      <c r="E621" s="73"/>
      <c r="G621" s="58"/>
      <c r="H621" s="58"/>
      <c r="I621" s="58"/>
      <c r="J621" s="58"/>
      <c r="K621" s="58"/>
      <c r="L621" s="58"/>
      <c r="M621" s="59"/>
      <c r="N621" s="59"/>
      <c r="O621" s="59"/>
      <c r="P621" s="60"/>
      <c r="Q621" s="22"/>
      <c r="R621" s="61"/>
      <c r="S621" s="22"/>
      <c r="T621" s="94"/>
      <c r="U621" s="59"/>
      <c r="V621" s="63"/>
      <c r="W621" s="64"/>
      <c r="X621" s="65"/>
      <c r="Y621" s="66"/>
      <c r="Z621" s="66"/>
      <c r="AA621" s="67"/>
      <c r="AB621" s="68"/>
      <c r="AC621" s="69"/>
      <c r="AD621" s="70"/>
      <c r="AE621" s="70"/>
      <c r="AF621" s="74"/>
      <c r="AG621" s="71"/>
    </row>
    <row r="622" spans="5:33">
      <c r="E622" s="73"/>
      <c r="G622" s="58"/>
      <c r="H622" s="58"/>
      <c r="I622" s="58"/>
      <c r="J622" s="58"/>
      <c r="K622" s="58"/>
      <c r="L622" s="58"/>
      <c r="M622" s="59"/>
      <c r="N622" s="59"/>
      <c r="O622" s="59"/>
      <c r="P622" s="60"/>
      <c r="Q622" s="22"/>
      <c r="R622" s="61"/>
      <c r="S622" s="22"/>
      <c r="T622" s="94"/>
      <c r="U622" s="59"/>
      <c r="V622" s="63"/>
      <c r="W622" s="64"/>
      <c r="X622" s="65"/>
      <c r="Y622" s="66"/>
      <c r="Z622" s="66"/>
      <c r="AA622" s="67"/>
      <c r="AB622" s="68"/>
      <c r="AC622" s="69"/>
      <c r="AD622" s="70"/>
      <c r="AE622" s="70"/>
      <c r="AF622" s="74"/>
      <c r="AG622" s="71"/>
    </row>
    <row r="623" spans="5:33">
      <c r="E623" s="73"/>
      <c r="G623" s="58"/>
      <c r="H623" s="58"/>
      <c r="I623" s="58"/>
      <c r="J623" s="58"/>
      <c r="K623" s="58"/>
      <c r="L623" s="58"/>
      <c r="M623" s="59"/>
      <c r="N623" s="59"/>
      <c r="O623" s="59"/>
      <c r="P623" s="60"/>
      <c r="Q623" s="22"/>
      <c r="R623" s="61"/>
      <c r="S623" s="22"/>
      <c r="T623" s="94"/>
      <c r="U623" s="59"/>
      <c r="V623" s="63"/>
      <c r="W623" s="64"/>
      <c r="X623" s="65"/>
      <c r="Y623" s="66"/>
      <c r="Z623" s="66"/>
      <c r="AA623" s="67"/>
      <c r="AB623" s="68"/>
      <c r="AC623" s="69"/>
      <c r="AD623" s="70"/>
      <c r="AE623" s="70"/>
      <c r="AF623" s="74"/>
      <c r="AG623" s="71"/>
    </row>
    <row r="624" spans="5:33">
      <c r="E624" s="73"/>
      <c r="G624" s="58"/>
      <c r="H624" s="58"/>
      <c r="I624" s="58"/>
      <c r="J624" s="58"/>
      <c r="K624" s="58"/>
      <c r="L624" s="58"/>
      <c r="M624" s="59"/>
      <c r="N624" s="59"/>
      <c r="O624" s="59"/>
      <c r="P624" s="60"/>
      <c r="Q624" s="22"/>
      <c r="R624" s="61"/>
      <c r="S624" s="22"/>
      <c r="T624" s="94"/>
      <c r="U624" s="59"/>
      <c r="V624" s="63"/>
      <c r="W624" s="64"/>
      <c r="X624" s="65"/>
      <c r="Y624" s="66"/>
      <c r="Z624" s="66"/>
      <c r="AA624" s="67"/>
      <c r="AB624" s="68"/>
      <c r="AC624" s="69"/>
      <c r="AD624" s="70"/>
      <c r="AE624" s="70"/>
      <c r="AF624" s="74"/>
      <c r="AG624" s="71"/>
    </row>
    <row r="625" spans="5:33">
      <c r="E625" s="73"/>
      <c r="G625" s="58"/>
      <c r="H625" s="58"/>
      <c r="I625" s="58"/>
      <c r="J625" s="58"/>
      <c r="K625" s="58"/>
      <c r="L625" s="58"/>
      <c r="M625" s="59"/>
      <c r="N625" s="59"/>
      <c r="O625" s="59"/>
      <c r="P625" s="60"/>
      <c r="Q625" s="22"/>
      <c r="R625" s="61"/>
      <c r="S625" s="22"/>
      <c r="T625" s="94"/>
      <c r="U625" s="59"/>
      <c r="V625" s="63"/>
      <c r="W625" s="64"/>
      <c r="X625" s="65"/>
      <c r="Y625" s="66"/>
      <c r="Z625" s="66"/>
      <c r="AA625" s="67"/>
      <c r="AB625" s="68"/>
      <c r="AC625" s="69"/>
      <c r="AD625" s="70"/>
      <c r="AE625" s="70"/>
      <c r="AF625" s="74"/>
      <c r="AG625" s="71"/>
    </row>
    <row r="626" spans="5:33">
      <c r="E626" s="73"/>
      <c r="G626" s="58"/>
      <c r="H626" s="58"/>
      <c r="I626" s="58"/>
      <c r="J626" s="58"/>
      <c r="K626" s="58"/>
      <c r="L626" s="58"/>
      <c r="M626" s="59"/>
      <c r="N626" s="59"/>
      <c r="O626" s="59"/>
      <c r="P626" s="60"/>
      <c r="Q626" s="22"/>
      <c r="R626" s="61"/>
      <c r="S626" s="22"/>
      <c r="T626" s="94"/>
      <c r="U626" s="59"/>
      <c r="V626" s="63"/>
      <c r="W626" s="64"/>
      <c r="X626" s="65"/>
      <c r="Y626" s="66"/>
      <c r="Z626" s="66"/>
      <c r="AA626" s="67"/>
      <c r="AB626" s="68"/>
      <c r="AC626" s="69"/>
      <c r="AD626" s="70"/>
      <c r="AE626" s="70"/>
      <c r="AF626" s="74"/>
      <c r="AG626" s="71"/>
    </row>
    <row r="627" spans="5:33">
      <c r="E627" s="73"/>
      <c r="G627" s="58"/>
      <c r="H627" s="58"/>
      <c r="I627" s="58"/>
      <c r="J627" s="58"/>
      <c r="K627" s="58"/>
      <c r="L627" s="58"/>
      <c r="M627" s="59"/>
      <c r="N627" s="59"/>
      <c r="O627" s="59"/>
      <c r="P627" s="60"/>
      <c r="Q627" s="22"/>
      <c r="R627" s="61"/>
      <c r="S627" s="22"/>
      <c r="T627" s="94"/>
      <c r="U627" s="59"/>
      <c r="V627" s="63"/>
      <c r="W627" s="64"/>
      <c r="X627" s="65"/>
      <c r="Y627" s="66"/>
      <c r="Z627" s="66"/>
      <c r="AA627" s="67"/>
      <c r="AB627" s="68"/>
      <c r="AC627" s="69"/>
      <c r="AD627" s="70"/>
      <c r="AE627" s="70"/>
      <c r="AF627" s="74"/>
      <c r="AG627" s="71"/>
    </row>
    <row r="628" spans="5:33">
      <c r="E628" s="73"/>
      <c r="G628" s="58"/>
      <c r="H628" s="58"/>
      <c r="I628" s="58"/>
      <c r="J628" s="58"/>
      <c r="K628" s="58"/>
      <c r="L628" s="58"/>
      <c r="M628" s="59"/>
      <c r="N628" s="59"/>
      <c r="O628" s="59"/>
      <c r="P628" s="60"/>
      <c r="Q628" s="22"/>
      <c r="R628" s="61"/>
      <c r="S628" s="22"/>
      <c r="T628" s="94"/>
      <c r="U628" s="59"/>
      <c r="V628" s="63"/>
      <c r="W628" s="64"/>
      <c r="X628" s="65"/>
      <c r="Y628" s="66"/>
      <c r="Z628" s="66"/>
      <c r="AA628" s="67"/>
      <c r="AB628" s="68"/>
      <c r="AC628" s="69"/>
      <c r="AD628" s="70"/>
      <c r="AE628" s="70"/>
      <c r="AF628" s="74"/>
      <c r="AG628" s="71"/>
    </row>
    <row r="629" spans="5:33">
      <c r="E629" s="73"/>
      <c r="G629" s="58"/>
      <c r="H629" s="58"/>
      <c r="I629" s="58"/>
      <c r="J629" s="58"/>
      <c r="K629" s="58"/>
      <c r="L629" s="58"/>
      <c r="M629" s="59"/>
      <c r="N629" s="59"/>
      <c r="O629" s="59"/>
      <c r="P629" s="60"/>
      <c r="Q629" s="22"/>
      <c r="R629" s="61"/>
      <c r="S629" s="22"/>
      <c r="T629" s="94"/>
      <c r="U629" s="59"/>
      <c r="V629" s="63"/>
      <c r="W629" s="64"/>
      <c r="X629" s="65"/>
      <c r="Y629" s="66"/>
      <c r="Z629" s="66"/>
      <c r="AA629" s="67"/>
      <c r="AB629" s="68"/>
      <c r="AC629" s="69"/>
      <c r="AD629" s="70"/>
      <c r="AE629" s="70"/>
      <c r="AF629" s="74"/>
      <c r="AG629" s="71"/>
    </row>
    <row r="630" spans="5:33">
      <c r="E630" s="73"/>
      <c r="G630" s="58"/>
      <c r="H630" s="58"/>
      <c r="I630" s="58"/>
      <c r="J630" s="58"/>
      <c r="K630" s="58"/>
      <c r="L630" s="58"/>
      <c r="M630" s="59"/>
      <c r="N630" s="59"/>
      <c r="O630" s="59"/>
      <c r="P630" s="60"/>
      <c r="Q630" s="22"/>
      <c r="R630" s="61"/>
      <c r="S630" s="22"/>
      <c r="T630" s="94"/>
      <c r="U630" s="59"/>
      <c r="V630" s="63"/>
      <c r="W630" s="64"/>
      <c r="X630" s="65"/>
      <c r="Y630" s="66"/>
      <c r="Z630" s="66"/>
      <c r="AA630" s="67"/>
      <c r="AB630" s="68"/>
      <c r="AC630" s="69"/>
      <c r="AD630" s="70"/>
      <c r="AE630" s="70"/>
      <c r="AF630" s="74"/>
      <c r="AG630" s="71"/>
    </row>
    <row r="631" spans="5:33">
      <c r="E631" s="73"/>
      <c r="G631" s="58"/>
      <c r="H631" s="58"/>
      <c r="I631" s="58"/>
      <c r="J631" s="58"/>
      <c r="K631" s="58"/>
      <c r="L631" s="58"/>
      <c r="M631" s="59"/>
      <c r="N631" s="59"/>
      <c r="O631" s="59"/>
      <c r="P631" s="60"/>
      <c r="Q631" s="22"/>
      <c r="R631" s="61"/>
      <c r="S631" s="22"/>
      <c r="T631" s="94"/>
      <c r="U631" s="59"/>
      <c r="V631" s="63"/>
      <c r="W631" s="64"/>
      <c r="X631" s="65"/>
      <c r="Y631" s="66"/>
      <c r="Z631" s="66"/>
      <c r="AA631" s="67"/>
      <c r="AB631" s="68"/>
      <c r="AC631" s="69"/>
      <c r="AD631" s="70"/>
      <c r="AE631" s="70"/>
      <c r="AF631" s="74"/>
      <c r="AG631" s="71"/>
    </row>
    <row r="632" spans="5:33">
      <c r="E632" s="73"/>
      <c r="G632" s="58"/>
      <c r="H632" s="58"/>
      <c r="I632" s="58"/>
      <c r="J632" s="58"/>
      <c r="K632" s="58"/>
      <c r="L632" s="58"/>
      <c r="M632" s="59"/>
      <c r="N632" s="59"/>
      <c r="O632" s="59"/>
      <c r="P632" s="60"/>
      <c r="Q632" s="22"/>
      <c r="R632" s="61"/>
      <c r="S632" s="22"/>
      <c r="T632" s="94"/>
      <c r="U632" s="59"/>
      <c r="V632" s="63"/>
      <c r="W632" s="64"/>
      <c r="X632" s="65"/>
      <c r="Y632" s="66"/>
      <c r="Z632" s="66"/>
      <c r="AA632" s="67"/>
      <c r="AB632" s="68"/>
      <c r="AC632" s="69"/>
      <c r="AD632" s="70"/>
      <c r="AE632" s="70"/>
      <c r="AF632" s="74"/>
      <c r="AG632" s="71"/>
    </row>
    <row r="633" spans="5:33">
      <c r="E633" s="73"/>
      <c r="G633" s="58"/>
      <c r="H633" s="58"/>
      <c r="I633" s="58"/>
      <c r="J633" s="58"/>
      <c r="K633" s="58"/>
      <c r="L633" s="58"/>
      <c r="M633" s="59"/>
      <c r="N633" s="59"/>
      <c r="O633" s="59"/>
      <c r="P633" s="60"/>
      <c r="Q633" s="22"/>
      <c r="R633" s="61"/>
      <c r="S633" s="22"/>
      <c r="T633" s="94"/>
      <c r="U633" s="59"/>
      <c r="V633" s="63"/>
      <c r="W633" s="64"/>
      <c r="X633" s="65"/>
      <c r="Y633" s="66"/>
      <c r="Z633" s="66"/>
      <c r="AA633" s="67"/>
      <c r="AB633" s="68"/>
      <c r="AC633" s="69"/>
      <c r="AD633" s="70"/>
      <c r="AE633" s="70"/>
      <c r="AF633" s="74"/>
      <c r="AG633" s="71"/>
    </row>
    <row r="634" spans="5:33">
      <c r="E634" s="73"/>
      <c r="G634" s="58"/>
      <c r="H634" s="58"/>
      <c r="I634" s="58"/>
      <c r="J634" s="58"/>
      <c r="K634" s="58"/>
      <c r="L634" s="58"/>
      <c r="M634" s="59"/>
      <c r="N634" s="59"/>
      <c r="O634" s="59"/>
      <c r="P634" s="60"/>
      <c r="Q634" s="22"/>
      <c r="R634" s="61"/>
      <c r="S634" s="22"/>
      <c r="T634" s="94"/>
      <c r="U634" s="59"/>
      <c r="V634" s="63"/>
      <c r="W634" s="64"/>
      <c r="X634" s="65"/>
      <c r="Y634" s="66"/>
      <c r="Z634" s="66"/>
      <c r="AA634" s="67"/>
      <c r="AB634" s="68"/>
      <c r="AC634" s="69"/>
      <c r="AD634" s="70"/>
      <c r="AE634" s="70"/>
      <c r="AF634" s="74"/>
      <c r="AG634" s="71"/>
    </row>
    <row r="635" spans="5:33">
      <c r="E635" s="73"/>
      <c r="G635" s="58"/>
      <c r="H635" s="58"/>
      <c r="I635" s="58"/>
      <c r="J635" s="58"/>
      <c r="K635" s="58"/>
      <c r="L635" s="58"/>
      <c r="M635" s="59"/>
      <c r="N635" s="59"/>
      <c r="O635" s="59"/>
      <c r="P635" s="60"/>
      <c r="Q635" s="22"/>
      <c r="R635" s="61"/>
      <c r="S635" s="22"/>
      <c r="T635" s="94"/>
      <c r="U635" s="59"/>
      <c r="V635" s="63"/>
      <c r="W635" s="64"/>
      <c r="X635" s="65"/>
      <c r="Y635" s="66"/>
      <c r="Z635" s="66"/>
      <c r="AA635" s="67"/>
      <c r="AB635" s="68"/>
      <c r="AC635" s="69"/>
      <c r="AD635" s="70"/>
      <c r="AE635" s="70"/>
      <c r="AF635" s="74"/>
      <c r="AG635" s="71"/>
    </row>
    <row r="636" spans="5:33">
      <c r="E636" s="73"/>
      <c r="G636" s="58"/>
      <c r="H636" s="58"/>
      <c r="I636" s="58"/>
      <c r="J636" s="58"/>
      <c r="K636" s="58"/>
      <c r="L636" s="58"/>
      <c r="M636" s="59"/>
      <c r="N636" s="59"/>
      <c r="O636" s="59"/>
      <c r="P636" s="60"/>
      <c r="Q636" s="22"/>
      <c r="R636" s="61"/>
      <c r="S636" s="22"/>
      <c r="T636" s="94"/>
      <c r="U636" s="59"/>
      <c r="V636" s="63"/>
      <c r="W636" s="64"/>
      <c r="X636" s="65"/>
      <c r="Y636" s="66"/>
      <c r="Z636" s="66"/>
      <c r="AA636" s="67"/>
      <c r="AB636" s="68"/>
      <c r="AC636" s="69"/>
      <c r="AD636" s="70"/>
      <c r="AE636" s="70"/>
      <c r="AF636" s="74"/>
      <c r="AG636" s="71"/>
    </row>
    <row r="637" spans="5:33">
      <c r="E637" s="73"/>
      <c r="G637" s="58"/>
      <c r="H637" s="58"/>
      <c r="I637" s="58"/>
      <c r="J637" s="58"/>
      <c r="K637" s="58"/>
      <c r="L637" s="58"/>
      <c r="M637" s="59"/>
      <c r="N637" s="59"/>
      <c r="O637" s="59"/>
      <c r="P637" s="60"/>
      <c r="Q637" s="22"/>
      <c r="R637" s="61"/>
      <c r="S637" s="22"/>
      <c r="T637" s="94"/>
      <c r="U637" s="59"/>
      <c r="V637" s="63"/>
      <c r="W637" s="64"/>
      <c r="X637" s="65"/>
      <c r="Y637" s="66"/>
      <c r="Z637" s="66"/>
      <c r="AA637" s="67"/>
      <c r="AB637" s="68"/>
      <c r="AC637" s="69"/>
      <c r="AD637" s="70"/>
      <c r="AE637" s="70"/>
      <c r="AF637" s="74"/>
      <c r="AG637" s="71"/>
    </row>
    <row r="638" spans="5:33">
      <c r="E638" s="73"/>
      <c r="G638" s="58"/>
      <c r="H638" s="58"/>
      <c r="I638" s="58"/>
      <c r="J638" s="58"/>
      <c r="K638" s="58"/>
      <c r="L638" s="58"/>
      <c r="M638" s="59"/>
      <c r="N638" s="59"/>
      <c r="O638" s="59"/>
      <c r="P638" s="60"/>
      <c r="Q638" s="22"/>
      <c r="R638" s="61"/>
      <c r="S638" s="22"/>
      <c r="T638" s="94"/>
      <c r="U638" s="59"/>
      <c r="V638" s="63"/>
      <c r="W638" s="64"/>
      <c r="X638" s="65"/>
      <c r="Y638" s="66"/>
      <c r="Z638" s="66"/>
      <c r="AA638" s="67"/>
      <c r="AB638" s="68"/>
      <c r="AC638" s="69"/>
      <c r="AD638" s="70"/>
      <c r="AE638" s="70"/>
      <c r="AF638" s="74"/>
      <c r="AG638" s="71"/>
    </row>
    <row r="639" spans="5:33">
      <c r="E639" s="73"/>
      <c r="G639" s="58"/>
      <c r="H639" s="58"/>
      <c r="I639" s="58"/>
      <c r="J639" s="58"/>
      <c r="K639" s="58"/>
      <c r="L639" s="58"/>
      <c r="M639" s="59"/>
      <c r="N639" s="59"/>
      <c r="O639" s="59"/>
      <c r="P639" s="60"/>
      <c r="Q639" s="22"/>
      <c r="R639" s="61"/>
      <c r="S639" s="22"/>
      <c r="T639" s="94"/>
      <c r="U639" s="59"/>
      <c r="V639" s="63"/>
      <c r="W639" s="64"/>
      <c r="X639" s="65"/>
      <c r="Y639" s="66"/>
      <c r="Z639" s="66"/>
      <c r="AA639" s="67"/>
      <c r="AB639" s="68"/>
      <c r="AC639" s="69"/>
      <c r="AD639" s="70"/>
      <c r="AE639" s="70"/>
      <c r="AF639" s="74"/>
      <c r="AG639" s="71"/>
    </row>
    <row r="640" spans="5:33">
      <c r="E640" s="73"/>
      <c r="G640" s="58"/>
      <c r="H640" s="58"/>
      <c r="I640" s="58"/>
      <c r="J640" s="58"/>
      <c r="K640" s="58"/>
      <c r="L640" s="58"/>
      <c r="M640" s="59"/>
      <c r="N640" s="59"/>
      <c r="O640" s="59"/>
      <c r="P640" s="60"/>
      <c r="Q640" s="22"/>
      <c r="R640" s="61"/>
      <c r="S640" s="22"/>
      <c r="T640" s="94"/>
      <c r="U640" s="59"/>
      <c r="V640" s="63"/>
      <c r="W640" s="64"/>
      <c r="X640" s="65"/>
      <c r="Y640" s="66"/>
      <c r="Z640" s="66"/>
      <c r="AA640" s="67"/>
      <c r="AB640" s="68"/>
      <c r="AC640" s="69"/>
      <c r="AD640" s="70"/>
      <c r="AE640" s="70"/>
      <c r="AF640" s="74"/>
      <c r="AG640" s="71"/>
    </row>
    <row r="641" spans="5:33">
      <c r="E641" s="73"/>
      <c r="G641" s="58"/>
      <c r="H641" s="58"/>
      <c r="I641" s="58"/>
      <c r="J641" s="58"/>
      <c r="K641" s="58"/>
      <c r="L641" s="58"/>
      <c r="M641" s="59"/>
      <c r="N641" s="59"/>
      <c r="O641" s="59"/>
      <c r="P641" s="60"/>
      <c r="Q641" s="22"/>
      <c r="R641" s="61"/>
      <c r="S641" s="22"/>
      <c r="T641" s="94"/>
      <c r="U641" s="59"/>
      <c r="V641" s="63"/>
      <c r="W641" s="64"/>
      <c r="X641" s="65"/>
      <c r="Y641" s="66"/>
      <c r="Z641" s="66"/>
      <c r="AA641" s="67"/>
      <c r="AB641" s="68"/>
      <c r="AC641" s="69"/>
      <c r="AD641" s="70"/>
      <c r="AE641" s="70"/>
      <c r="AF641" s="74"/>
      <c r="AG641" s="71"/>
    </row>
    <row r="642" spans="5:33">
      <c r="E642" s="73"/>
      <c r="G642" s="58"/>
      <c r="H642" s="58"/>
      <c r="I642" s="58"/>
      <c r="J642" s="58"/>
      <c r="K642" s="58"/>
      <c r="L642" s="58"/>
      <c r="M642" s="59"/>
      <c r="N642" s="59"/>
      <c r="O642" s="59"/>
      <c r="P642" s="60"/>
      <c r="Q642" s="22"/>
      <c r="R642" s="61"/>
      <c r="S642" s="22"/>
      <c r="T642" s="94"/>
      <c r="U642" s="59"/>
      <c r="V642" s="63"/>
      <c r="W642" s="64"/>
      <c r="X642" s="65"/>
      <c r="Y642" s="66"/>
      <c r="Z642" s="66"/>
      <c r="AA642" s="67"/>
      <c r="AB642" s="68"/>
      <c r="AC642" s="69"/>
      <c r="AD642" s="70"/>
      <c r="AE642" s="70"/>
      <c r="AF642" s="74"/>
      <c r="AG642" s="71"/>
    </row>
    <row r="643" spans="5:33">
      <c r="E643" s="73"/>
      <c r="G643" s="58"/>
      <c r="H643" s="58"/>
      <c r="I643" s="58"/>
      <c r="J643" s="58"/>
      <c r="K643" s="58"/>
      <c r="L643" s="58"/>
      <c r="M643" s="59"/>
      <c r="N643" s="59"/>
      <c r="O643" s="59"/>
      <c r="P643" s="60"/>
      <c r="Q643" s="22"/>
      <c r="R643" s="61"/>
      <c r="S643" s="22"/>
      <c r="T643" s="94"/>
      <c r="U643" s="59"/>
      <c r="V643" s="63"/>
      <c r="W643" s="64"/>
      <c r="X643" s="65"/>
      <c r="Y643" s="66"/>
      <c r="Z643" s="66"/>
      <c r="AA643" s="67"/>
      <c r="AB643" s="68"/>
      <c r="AC643" s="69"/>
      <c r="AD643" s="70"/>
      <c r="AE643" s="70"/>
      <c r="AF643" s="74"/>
      <c r="AG643" s="71"/>
    </row>
    <row r="644" spans="5:33">
      <c r="E644" s="73"/>
      <c r="G644" s="58"/>
      <c r="H644" s="58"/>
      <c r="I644" s="58"/>
      <c r="J644" s="58"/>
      <c r="K644" s="58"/>
      <c r="L644" s="58"/>
      <c r="M644" s="59"/>
      <c r="N644" s="59"/>
      <c r="O644" s="59"/>
      <c r="P644" s="60"/>
      <c r="Q644" s="22"/>
      <c r="R644" s="61"/>
      <c r="S644" s="22"/>
      <c r="T644" s="94"/>
      <c r="U644" s="59"/>
      <c r="V644" s="63"/>
      <c r="W644" s="64"/>
      <c r="X644" s="65"/>
      <c r="Y644" s="66"/>
      <c r="Z644" s="66"/>
      <c r="AA644" s="67"/>
      <c r="AB644" s="68"/>
      <c r="AC644" s="69"/>
      <c r="AD644" s="70"/>
      <c r="AE644" s="70"/>
      <c r="AF644" s="74"/>
      <c r="AG644" s="71"/>
    </row>
    <row r="645" spans="5:33">
      <c r="E645" s="73"/>
      <c r="G645" s="58"/>
      <c r="H645" s="58"/>
      <c r="I645" s="58"/>
      <c r="J645" s="58"/>
      <c r="K645" s="58"/>
      <c r="L645" s="58"/>
      <c r="M645" s="59"/>
      <c r="N645" s="59"/>
      <c r="O645" s="59"/>
      <c r="P645" s="60"/>
      <c r="Q645" s="22"/>
      <c r="R645" s="61"/>
      <c r="S645" s="22"/>
      <c r="T645" s="94"/>
      <c r="U645" s="59"/>
      <c r="V645" s="63"/>
      <c r="W645" s="64"/>
      <c r="X645" s="65"/>
      <c r="Y645" s="66"/>
      <c r="Z645" s="66"/>
      <c r="AA645" s="67"/>
      <c r="AB645" s="68"/>
      <c r="AC645" s="69"/>
      <c r="AD645" s="70"/>
      <c r="AE645" s="70"/>
      <c r="AF645" s="74"/>
      <c r="AG645" s="71"/>
    </row>
    <row r="646" spans="5:33">
      <c r="E646" s="73"/>
      <c r="G646" s="58"/>
      <c r="H646" s="58"/>
      <c r="I646" s="58"/>
      <c r="J646" s="58"/>
      <c r="K646" s="58"/>
      <c r="L646" s="58"/>
      <c r="M646" s="59"/>
      <c r="N646" s="59"/>
      <c r="O646" s="59"/>
      <c r="P646" s="60"/>
      <c r="Q646" s="22"/>
      <c r="R646" s="61"/>
      <c r="S646" s="22"/>
      <c r="T646" s="94"/>
      <c r="U646" s="59"/>
      <c r="V646" s="63"/>
      <c r="W646" s="64"/>
      <c r="X646" s="65"/>
      <c r="Y646" s="66"/>
      <c r="Z646" s="66"/>
      <c r="AA646" s="67"/>
      <c r="AB646" s="68"/>
      <c r="AC646" s="69"/>
      <c r="AD646" s="70"/>
      <c r="AE646" s="70"/>
      <c r="AF646" s="74"/>
      <c r="AG646" s="71"/>
    </row>
    <row r="647" spans="5:33">
      <c r="E647" s="73"/>
      <c r="G647" s="58"/>
      <c r="H647" s="58"/>
      <c r="I647" s="58"/>
      <c r="J647" s="58"/>
      <c r="K647" s="58"/>
      <c r="L647" s="58"/>
      <c r="M647" s="59"/>
      <c r="N647" s="59"/>
      <c r="O647" s="59"/>
      <c r="P647" s="60"/>
      <c r="Q647" s="22"/>
      <c r="R647" s="61"/>
      <c r="S647" s="22"/>
      <c r="T647" s="94"/>
      <c r="U647" s="59"/>
      <c r="V647" s="63"/>
      <c r="W647" s="64"/>
      <c r="X647" s="65"/>
      <c r="Y647" s="66"/>
      <c r="Z647" s="66"/>
      <c r="AA647" s="67"/>
      <c r="AB647" s="68"/>
      <c r="AC647" s="69"/>
      <c r="AD647" s="70"/>
      <c r="AE647" s="70"/>
      <c r="AF647" s="74"/>
      <c r="AG647" s="71"/>
    </row>
    <row r="648" spans="5:33">
      <c r="E648" s="73"/>
      <c r="G648" s="58"/>
      <c r="H648" s="58"/>
      <c r="I648" s="58"/>
      <c r="J648" s="58"/>
      <c r="K648" s="58"/>
      <c r="L648" s="58"/>
      <c r="M648" s="59"/>
      <c r="N648" s="59"/>
      <c r="O648" s="59"/>
      <c r="P648" s="60"/>
      <c r="Q648" s="22"/>
      <c r="R648" s="61"/>
      <c r="S648" s="22"/>
      <c r="T648" s="94"/>
      <c r="U648" s="59"/>
      <c r="V648" s="63"/>
      <c r="W648" s="64"/>
      <c r="X648" s="65"/>
      <c r="Y648" s="66"/>
      <c r="Z648" s="66"/>
      <c r="AA648" s="67"/>
      <c r="AB648" s="68"/>
      <c r="AC648" s="69"/>
      <c r="AD648" s="70"/>
      <c r="AE648" s="70"/>
      <c r="AF648" s="74"/>
      <c r="AG648" s="71"/>
    </row>
    <row r="649" spans="5:33">
      <c r="E649" s="73"/>
      <c r="G649" s="58"/>
      <c r="H649" s="58"/>
      <c r="I649" s="58"/>
      <c r="J649" s="58"/>
      <c r="K649" s="58"/>
      <c r="L649" s="58"/>
      <c r="M649" s="59"/>
      <c r="N649" s="59"/>
      <c r="O649" s="59"/>
      <c r="P649" s="60"/>
      <c r="Q649" s="22"/>
      <c r="R649" s="61"/>
      <c r="S649" s="22"/>
      <c r="T649" s="94"/>
      <c r="U649" s="59"/>
      <c r="V649" s="63"/>
      <c r="W649" s="64"/>
      <c r="X649" s="65"/>
      <c r="Y649" s="66"/>
      <c r="Z649" s="66"/>
      <c r="AA649" s="67"/>
      <c r="AB649" s="68"/>
      <c r="AC649" s="69"/>
      <c r="AD649" s="70"/>
      <c r="AE649" s="70"/>
      <c r="AF649" s="74"/>
      <c r="AG649" s="71"/>
    </row>
    <row r="650" spans="5:33">
      <c r="E650" s="73"/>
      <c r="G650" s="58"/>
      <c r="H650" s="58"/>
      <c r="I650" s="58"/>
      <c r="J650" s="58"/>
      <c r="K650" s="58"/>
      <c r="L650" s="58"/>
      <c r="M650" s="59"/>
      <c r="N650" s="59"/>
      <c r="O650" s="59"/>
      <c r="P650" s="60"/>
      <c r="Q650" s="22"/>
      <c r="R650" s="61"/>
      <c r="S650" s="22"/>
      <c r="T650" s="94"/>
      <c r="U650" s="59"/>
      <c r="V650" s="63"/>
      <c r="W650" s="64"/>
      <c r="X650" s="65"/>
      <c r="Y650" s="66"/>
      <c r="Z650" s="66"/>
      <c r="AA650" s="67"/>
      <c r="AB650" s="68"/>
      <c r="AC650" s="69"/>
      <c r="AD650" s="70"/>
      <c r="AE650" s="70"/>
      <c r="AF650" s="74"/>
      <c r="AG650" s="71"/>
    </row>
    <row r="651" spans="5:33">
      <c r="E651" s="73"/>
      <c r="G651" s="58"/>
      <c r="H651" s="58"/>
      <c r="I651" s="58"/>
      <c r="J651" s="58"/>
      <c r="K651" s="58"/>
      <c r="L651" s="58"/>
      <c r="M651" s="59"/>
      <c r="N651" s="59"/>
      <c r="O651" s="59"/>
      <c r="P651" s="60"/>
      <c r="Q651" s="22"/>
      <c r="R651" s="61"/>
      <c r="S651" s="22"/>
      <c r="T651" s="94"/>
      <c r="U651" s="59"/>
      <c r="V651" s="63"/>
      <c r="W651" s="64"/>
      <c r="X651" s="65"/>
      <c r="Y651" s="66"/>
      <c r="Z651" s="66"/>
      <c r="AA651" s="67"/>
      <c r="AB651" s="68"/>
      <c r="AC651" s="69"/>
      <c r="AD651" s="70"/>
      <c r="AE651" s="70"/>
      <c r="AF651" s="74"/>
      <c r="AG651" s="71"/>
    </row>
    <row r="652" spans="5:33">
      <c r="E652" s="73"/>
      <c r="G652" s="58"/>
      <c r="H652" s="58"/>
      <c r="I652" s="58"/>
      <c r="J652" s="58"/>
      <c r="K652" s="58"/>
      <c r="L652" s="58"/>
      <c r="M652" s="59"/>
      <c r="N652" s="59"/>
      <c r="O652" s="59"/>
      <c r="P652" s="60"/>
      <c r="Q652" s="22"/>
      <c r="R652" s="61"/>
      <c r="S652" s="22"/>
      <c r="T652" s="94"/>
      <c r="U652" s="59"/>
      <c r="V652" s="63"/>
      <c r="W652" s="64"/>
      <c r="X652" s="65"/>
      <c r="Y652" s="66"/>
      <c r="Z652" s="66"/>
      <c r="AA652" s="67"/>
      <c r="AB652" s="68"/>
      <c r="AC652" s="69"/>
      <c r="AD652" s="70"/>
      <c r="AE652" s="70"/>
      <c r="AF652" s="74"/>
      <c r="AG652" s="71"/>
    </row>
    <row r="653" spans="5:33">
      <c r="E653" s="73"/>
      <c r="G653" s="58"/>
      <c r="H653" s="58"/>
      <c r="I653" s="58"/>
      <c r="J653" s="58"/>
      <c r="K653" s="58"/>
      <c r="L653" s="58"/>
      <c r="M653" s="59"/>
      <c r="N653" s="59"/>
      <c r="O653" s="59"/>
      <c r="P653" s="60"/>
      <c r="Q653" s="22"/>
      <c r="R653" s="61"/>
      <c r="S653" s="22"/>
      <c r="T653" s="94"/>
      <c r="U653" s="59"/>
      <c r="V653" s="63"/>
      <c r="W653" s="64"/>
      <c r="X653" s="65"/>
      <c r="Y653" s="66"/>
      <c r="Z653" s="66"/>
      <c r="AA653" s="67"/>
      <c r="AB653" s="68"/>
      <c r="AC653" s="69"/>
      <c r="AD653" s="70"/>
      <c r="AE653" s="70"/>
      <c r="AF653" s="74"/>
      <c r="AG653" s="71"/>
    </row>
    <row r="654" spans="5:33">
      <c r="E654" s="73"/>
      <c r="G654" s="58"/>
      <c r="H654" s="58"/>
      <c r="I654" s="58"/>
      <c r="J654" s="58"/>
      <c r="K654" s="58"/>
      <c r="L654" s="58"/>
      <c r="M654" s="59"/>
      <c r="N654" s="59"/>
      <c r="O654" s="59"/>
      <c r="P654" s="60"/>
      <c r="Q654" s="22"/>
      <c r="R654" s="61"/>
      <c r="S654" s="22"/>
      <c r="T654" s="94"/>
      <c r="U654" s="59"/>
      <c r="V654" s="63"/>
      <c r="W654" s="64"/>
      <c r="X654" s="65"/>
      <c r="Y654" s="66"/>
      <c r="Z654" s="66"/>
      <c r="AA654" s="67"/>
      <c r="AB654" s="68"/>
      <c r="AC654" s="69"/>
      <c r="AD654" s="70"/>
      <c r="AE654" s="70"/>
      <c r="AF654" s="74"/>
      <c r="AG654" s="71"/>
    </row>
    <row r="655" spans="5:33">
      <c r="E655" s="73"/>
      <c r="G655" s="58"/>
      <c r="H655" s="58"/>
      <c r="I655" s="58"/>
      <c r="J655" s="58"/>
      <c r="K655" s="58"/>
      <c r="L655" s="58"/>
      <c r="M655" s="59"/>
      <c r="N655" s="59"/>
      <c r="O655" s="59"/>
      <c r="P655" s="60"/>
      <c r="Q655" s="22"/>
      <c r="R655" s="61"/>
      <c r="S655" s="22"/>
      <c r="T655" s="94"/>
      <c r="U655" s="59"/>
      <c r="V655" s="63"/>
      <c r="W655" s="64"/>
      <c r="X655" s="65"/>
      <c r="Y655" s="66"/>
      <c r="Z655" s="66"/>
      <c r="AA655" s="67"/>
      <c r="AB655" s="68"/>
      <c r="AC655" s="69"/>
      <c r="AD655" s="70"/>
      <c r="AE655" s="70"/>
      <c r="AF655" s="74"/>
      <c r="AG655" s="71"/>
    </row>
    <row r="656" spans="5:33">
      <c r="E656" s="73"/>
      <c r="G656" s="58"/>
      <c r="H656" s="58"/>
      <c r="I656" s="58"/>
      <c r="J656" s="58"/>
      <c r="K656" s="58"/>
      <c r="L656" s="58"/>
      <c r="M656" s="59"/>
      <c r="N656" s="59"/>
      <c r="O656" s="59"/>
      <c r="P656" s="60"/>
      <c r="Q656" s="22"/>
      <c r="R656" s="61"/>
      <c r="S656" s="22"/>
      <c r="T656" s="94"/>
      <c r="U656" s="59"/>
      <c r="V656" s="63"/>
      <c r="W656" s="64"/>
      <c r="X656" s="65"/>
      <c r="Y656" s="66"/>
      <c r="Z656" s="66"/>
      <c r="AA656" s="67"/>
      <c r="AB656" s="68"/>
      <c r="AC656" s="69"/>
      <c r="AD656" s="70"/>
      <c r="AE656" s="70"/>
      <c r="AF656" s="74"/>
      <c r="AG656" s="71"/>
    </row>
    <row r="657" spans="5:33">
      <c r="E657" s="73"/>
      <c r="G657" s="58"/>
      <c r="H657" s="58"/>
      <c r="I657" s="58"/>
      <c r="J657" s="58"/>
      <c r="K657" s="58"/>
      <c r="L657" s="58"/>
      <c r="M657" s="59"/>
      <c r="N657" s="59"/>
      <c r="O657" s="59"/>
      <c r="P657" s="60"/>
      <c r="Q657" s="22"/>
      <c r="R657" s="61"/>
      <c r="S657" s="22"/>
      <c r="T657" s="94"/>
      <c r="U657" s="59"/>
      <c r="V657" s="63"/>
      <c r="W657" s="64"/>
      <c r="X657" s="65"/>
      <c r="Y657" s="66"/>
      <c r="Z657" s="66"/>
      <c r="AA657" s="67"/>
      <c r="AB657" s="68"/>
      <c r="AC657" s="69"/>
      <c r="AD657" s="70"/>
      <c r="AE657" s="70"/>
      <c r="AF657" s="74"/>
      <c r="AG657" s="71"/>
    </row>
    <row r="658" spans="5:33">
      <c r="E658" s="73"/>
      <c r="G658" s="58"/>
      <c r="H658" s="58"/>
      <c r="I658" s="58"/>
      <c r="J658" s="58"/>
      <c r="K658" s="58"/>
      <c r="L658" s="58"/>
      <c r="M658" s="59"/>
      <c r="N658" s="59"/>
      <c r="O658" s="59"/>
      <c r="P658" s="60"/>
      <c r="Q658" s="22"/>
      <c r="R658" s="61"/>
      <c r="S658" s="22"/>
      <c r="T658" s="94"/>
      <c r="U658" s="59"/>
      <c r="V658" s="63"/>
      <c r="W658" s="64"/>
      <c r="X658" s="65"/>
      <c r="Y658" s="66"/>
      <c r="Z658" s="66"/>
      <c r="AA658" s="67"/>
      <c r="AB658" s="68"/>
      <c r="AC658" s="69"/>
      <c r="AD658" s="70"/>
      <c r="AE658" s="70"/>
      <c r="AF658" s="74"/>
      <c r="AG658" s="71"/>
    </row>
    <row r="659" spans="5:33">
      <c r="E659" s="73"/>
      <c r="G659" s="58"/>
      <c r="H659" s="58"/>
      <c r="I659" s="58"/>
      <c r="J659" s="58"/>
      <c r="K659" s="58"/>
      <c r="L659" s="58"/>
      <c r="M659" s="59"/>
      <c r="N659" s="59"/>
      <c r="O659" s="59"/>
      <c r="P659" s="60"/>
      <c r="Q659" s="22"/>
      <c r="R659" s="61"/>
      <c r="S659" s="22"/>
      <c r="T659" s="94"/>
      <c r="U659" s="59"/>
      <c r="V659" s="63"/>
      <c r="W659" s="64"/>
      <c r="X659" s="65"/>
      <c r="Y659" s="66"/>
      <c r="Z659" s="66"/>
      <c r="AA659" s="67"/>
      <c r="AB659" s="68"/>
      <c r="AC659" s="69"/>
      <c r="AD659" s="70"/>
      <c r="AE659" s="70"/>
      <c r="AF659" s="74"/>
      <c r="AG659" s="71"/>
    </row>
    <row r="660" spans="5:33">
      <c r="E660" s="73"/>
      <c r="G660" s="58"/>
      <c r="H660" s="58"/>
      <c r="I660" s="58"/>
      <c r="J660" s="58"/>
      <c r="K660" s="58"/>
      <c r="L660" s="58"/>
      <c r="M660" s="59"/>
      <c r="N660" s="59"/>
      <c r="O660" s="59"/>
      <c r="P660" s="60"/>
      <c r="Q660" s="22"/>
      <c r="R660" s="61"/>
      <c r="S660" s="22"/>
      <c r="T660" s="94"/>
      <c r="U660" s="59"/>
      <c r="V660" s="63"/>
      <c r="W660" s="64"/>
      <c r="X660" s="65"/>
      <c r="Y660" s="66"/>
      <c r="Z660" s="66"/>
      <c r="AA660" s="67"/>
      <c r="AB660" s="68"/>
      <c r="AC660" s="69"/>
      <c r="AD660" s="70"/>
      <c r="AE660" s="70"/>
      <c r="AF660" s="74"/>
      <c r="AG660" s="71"/>
    </row>
    <row r="661" spans="5:33">
      <c r="E661" s="73"/>
      <c r="G661" s="58"/>
      <c r="H661" s="58"/>
      <c r="I661" s="58"/>
      <c r="J661" s="58"/>
      <c r="K661" s="58"/>
      <c r="L661" s="58"/>
      <c r="M661" s="59"/>
      <c r="N661" s="59"/>
      <c r="O661" s="59"/>
      <c r="P661" s="60"/>
      <c r="Q661" s="22"/>
      <c r="R661" s="61"/>
      <c r="S661" s="22"/>
      <c r="T661" s="94"/>
      <c r="U661" s="59"/>
      <c r="V661" s="63"/>
      <c r="W661" s="64"/>
      <c r="X661" s="65"/>
      <c r="Y661" s="66"/>
      <c r="Z661" s="66"/>
      <c r="AA661" s="67"/>
      <c r="AB661" s="68"/>
      <c r="AC661" s="69"/>
      <c r="AD661" s="70"/>
      <c r="AE661" s="70"/>
      <c r="AF661" s="74"/>
      <c r="AG661" s="71"/>
    </row>
    <row r="662" spans="5:33">
      <c r="E662" s="73"/>
      <c r="G662" s="58"/>
      <c r="H662" s="58"/>
      <c r="I662" s="58"/>
      <c r="J662" s="58"/>
      <c r="K662" s="58"/>
      <c r="L662" s="58"/>
      <c r="M662" s="59"/>
      <c r="N662" s="59"/>
      <c r="O662" s="59"/>
      <c r="P662" s="60"/>
      <c r="Q662" s="22"/>
      <c r="R662" s="61"/>
      <c r="S662" s="22"/>
      <c r="T662" s="94"/>
      <c r="U662" s="59"/>
      <c r="V662" s="63"/>
      <c r="W662" s="64"/>
      <c r="X662" s="65"/>
      <c r="Y662" s="66"/>
      <c r="Z662" s="66"/>
      <c r="AA662" s="67"/>
      <c r="AB662" s="68"/>
      <c r="AC662" s="69"/>
      <c r="AD662" s="70"/>
      <c r="AE662" s="70"/>
      <c r="AF662" s="74"/>
      <c r="AG662" s="71"/>
    </row>
    <row r="663" spans="5:33">
      <c r="E663" s="73"/>
      <c r="G663" s="58"/>
      <c r="H663" s="58"/>
      <c r="I663" s="58"/>
      <c r="J663" s="58"/>
      <c r="K663" s="58"/>
      <c r="L663" s="58"/>
      <c r="M663" s="59"/>
      <c r="N663" s="59"/>
      <c r="O663" s="59"/>
      <c r="P663" s="60"/>
      <c r="Q663" s="22"/>
      <c r="R663" s="61"/>
      <c r="S663" s="22"/>
      <c r="T663" s="94"/>
      <c r="U663" s="59"/>
      <c r="V663" s="63"/>
      <c r="W663" s="64"/>
      <c r="X663" s="65"/>
      <c r="Y663" s="66"/>
      <c r="Z663" s="66"/>
      <c r="AA663" s="67"/>
      <c r="AB663" s="68"/>
      <c r="AC663" s="69"/>
      <c r="AD663" s="70"/>
      <c r="AE663" s="70"/>
      <c r="AF663" s="74"/>
      <c r="AG663" s="71"/>
    </row>
    <row r="664" spans="5:33">
      <c r="E664" s="73"/>
      <c r="G664" s="58"/>
      <c r="H664" s="58"/>
      <c r="I664" s="58"/>
      <c r="J664" s="58"/>
      <c r="K664" s="58"/>
      <c r="L664" s="58"/>
      <c r="M664" s="59"/>
      <c r="N664" s="59"/>
      <c r="O664" s="59"/>
      <c r="P664" s="60"/>
      <c r="Q664" s="22"/>
      <c r="R664" s="61"/>
      <c r="S664" s="22"/>
      <c r="T664" s="94"/>
      <c r="U664" s="59"/>
      <c r="V664" s="63"/>
      <c r="W664" s="64"/>
      <c r="X664" s="65"/>
      <c r="Y664" s="66"/>
      <c r="Z664" s="66"/>
      <c r="AA664" s="67"/>
      <c r="AB664" s="68"/>
      <c r="AC664" s="69"/>
      <c r="AD664" s="70"/>
      <c r="AE664" s="70"/>
      <c r="AF664" s="74"/>
      <c r="AG664" s="71"/>
    </row>
    <row r="665" spans="5:33">
      <c r="E665" s="73"/>
      <c r="G665" s="58"/>
      <c r="H665" s="58"/>
      <c r="I665" s="58"/>
      <c r="J665" s="58"/>
      <c r="K665" s="58"/>
      <c r="L665" s="58"/>
      <c r="M665" s="59"/>
      <c r="N665" s="59"/>
      <c r="O665" s="59"/>
      <c r="P665" s="60"/>
      <c r="Q665" s="22"/>
      <c r="R665" s="61"/>
      <c r="S665" s="22"/>
      <c r="T665" s="94"/>
      <c r="U665" s="59"/>
      <c r="V665" s="63"/>
      <c r="W665" s="64"/>
      <c r="X665" s="65"/>
      <c r="Y665" s="66"/>
      <c r="Z665" s="66"/>
      <c r="AA665" s="67"/>
      <c r="AB665" s="68"/>
      <c r="AC665" s="69"/>
      <c r="AD665" s="70"/>
      <c r="AE665" s="70"/>
      <c r="AF665" s="74"/>
      <c r="AG665" s="71"/>
    </row>
    <row r="666" spans="5:33">
      <c r="E666" s="73"/>
      <c r="G666" s="58"/>
      <c r="H666" s="58"/>
      <c r="I666" s="58"/>
      <c r="J666" s="58"/>
      <c r="K666" s="58"/>
      <c r="L666" s="58"/>
      <c r="M666" s="59"/>
      <c r="N666" s="59"/>
      <c r="O666" s="59"/>
      <c r="P666" s="60"/>
      <c r="Q666" s="22"/>
      <c r="R666" s="61"/>
      <c r="S666" s="22"/>
      <c r="T666" s="94"/>
      <c r="U666" s="59"/>
      <c r="V666" s="63"/>
      <c r="W666" s="64"/>
      <c r="X666" s="65"/>
      <c r="Y666" s="66"/>
      <c r="Z666" s="66"/>
      <c r="AA666" s="67"/>
      <c r="AB666" s="68"/>
      <c r="AC666" s="75"/>
      <c r="AD666" s="70"/>
      <c r="AE666" s="70"/>
      <c r="AF666" s="74"/>
      <c r="AG666" s="71"/>
    </row>
    <row r="667" spans="5:33">
      <c r="E667" s="73"/>
      <c r="G667" s="58"/>
      <c r="H667" s="58"/>
      <c r="I667" s="58"/>
      <c r="J667" s="58"/>
      <c r="K667" s="58"/>
      <c r="L667" s="58"/>
      <c r="M667" s="59"/>
      <c r="N667" s="59"/>
      <c r="O667" s="59"/>
      <c r="P667" s="60"/>
      <c r="Q667" s="22"/>
      <c r="R667" s="61"/>
      <c r="S667" s="22"/>
      <c r="T667" s="94"/>
      <c r="U667" s="59"/>
      <c r="V667" s="63"/>
      <c r="W667" s="64"/>
      <c r="X667" s="65"/>
      <c r="Y667" s="66"/>
      <c r="Z667" s="66"/>
      <c r="AA667" s="67"/>
      <c r="AB667" s="68"/>
      <c r="AC667" s="69"/>
      <c r="AD667" s="70"/>
      <c r="AE667" s="70"/>
      <c r="AF667" s="74"/>
      <c r="AG667" s="71"/>
    </row>
    <row r="668" spans="5:33">
      <c r="E668" s="73"/>
      <c r="G668" s="58"/>
      <c r="H668" s="58"/>
      <c r="I668" s="58"/>
      <c r="J668" s="58"/>
      <c r="K668" s="58"/>
      <c r="L668" s="58"/>
      <c r="M668" s="59"/>
      <c r="N668" s="59"/>
      <c r="O668" s="59"/>
      <c r="P668" s="60"/>
      <c r="Q668" s="22"/>
      <c r="R668" s="61"/>
      <c r="S668" s="22"/>
      <c r="T668" s="94"/>
      <c r="U668" s="59"/>
      <c r="V668" s="63"/>
      <c r="W668" s="64"/>
      <c r="X668" s="65"/>
      <c r="Y668" s="66"/>
      <c r="Z668" s="66"/>
      <c r="AA668" s="67"/>
      <c r="AB668" s="68"/>
      <c r="AC668" s="69"/>
      <c r="AD668" s="70"/>
      <c r="AE668" s="70"/>
      <c r="AF668" s="74"/>
      <c r="AG668" s="71"/>
    </row>
    <row r="669" spans="5:33">
      <c r="E669" s="73"/>
      <c r="G669" s="58"/>
      <c r="H669" s="58"/>
      <c r="I669" s="58"/>
      <c r="J669" s="58"/>
      <c r="K669" s="58"/>
      <c r="L669" s="58"/>
      <c r="M669" s="59"/>
      <c r="N669" s="59"/>
      <c r="O669" s="59"/>
      <c r="P669" s="60"/>
      <c r="Q669" s="22"/>
      <c r="R669" s="61"/>
      <c r="S669" s="22"/>
      <c r="T669" s="94"/>
      <c r="U669" s="59"/>
      <c r="V669" s="63"/>
      <c r="W669" s="64"/>
      <c r="X669" s="65"/>
      <c r="Y669" s="66"/>
      <c r="Z669" s="66"/>
      <c r="AA669" s="67"/>
      <c r="AB669" s="68"/>
      <c r="AC669" s="69"/>
      <c r="AD669" s="70"/>
      <c r="AE669" s="70"/>
      <c r="AF669" s="74"/>
      <c r="AG669" s="71"/>
    </row>
    <row r="670" spans="5:33">
      <c r="E670" s="73"/>
      <c r="G670" s="58"/>
      <c r="H670" s="58"/>
      <c r="I670" s="58"/>
      <c r="J670" s="58"/>
      <c r="K670" s="58"/>
      <c r="L670" s="58"/>
      <c r="M670" s="59"/>
      <c r="N670" s="59"/>
      <c r="O670" s="59"/>
      <c r="P670" s="60"/>
      <c r="Q670" s="22"/>
      <c r="R670" s="61"/>
      <c r="S670" s="22"/>
      <c r="T670" s="94"/>
      <c r="U670" s="59"/>
      <c r="V670" s="63"/>
      <c r="W670" s="64"/>
      <c r="X670" s="65"/>
      <c r="Y670" s="66"/>
      <c r="Z670" s="66"/>
      <c r="AA670" s="67"/>
      <c r="AB670" s="68"/>
      <c r="AC670" s="69"/>
      <c r="AD670" s="70"/>
      <c r="AE670" s="70"/>
      <c r="AF670" s="74"/>
      <c r="AG670" s="71"/>
    </row>
    <row r="671" spans="5:33">
      <c r="E671" s="73"/>
      <c r="G671" s="58"/>
      <c r="H671" s="58"/>
      <c r="I671" s="58"/>
      <c r="J671" s="58"/>
      <c r="K671" s="58"/>
      <c r="L671" s="58"/>
      <c r="M671" s="59"/>
      <c r="N671" s="59"/>
      <c r="O671" s="59"/>
      <c r="P671" s="60"/>
      <c r="Q671" s="22"/>
      <c r="R671" s="61"/>
      <c r="S671" s="22"/>
      <c r="T671" s="94"/>
      <c r="U671" s="59"/>
      <c r="V671" s="63"/>
      <c r="W671" s="64"/>
      <c r="X671" s="65"/>
      <c r="Y671" s="66"/>
      <c r="Z671" s="66"/>
      <c r="AA671" s="67"/>
      <c r="AB671" s="68"/>
      <c r="AC671" s="69"/>
      <c r="AD671" s="70"/>
      <c r="AE671" s="70"/>
      <c r="AF671" s="74"/>
      <c r="AG671" s="71"/>
    </row>
    <row r="672" spans="5:33">
      <c r="E672" s="73"/>
      <c r="G672" s="58"/>
      <c r="H672" s="58"/>
      <c r="I672" s="58"/>
      <c r="J672" s="58"/>
      <c r="K672" s="58"/>
      <c r="L672" s="58"/>
      <c r="M672" s="59"/>
      <c r="N672" s="59"/>
      <c r="O672" s="59"/>
      <c r="P672" s="60"/>
      <c r="Q672" s="22"/>
      <c r="R672" s="61"/>
      <c r="S672" s="22"/>
      <c r="T672" s="94"/>
      <c r="U672" s="59"/>
      <c r="V672" s="63"/>
      <c r="W672" s="64"/>
      <c r="X672" s="65"/>
      <c r="Y672" s="66"/>
      <c r="Z672" s="66"/>
      <c r="AA672" s="67"/>
      <c r="AB672" s="68"/>
      <c r="AC672" s="69"/>
      <c r="AD672" s="70"/>
      <c r="AE672" s="70"/>
      <c r="AF672" s="74"/>
      <c r="AG672" s="71"/>
    </row>
    <row r="673" spans="5:33">
      <c r="E673" s="73"/>
      <c r="G673" s="58"/>
      <c r="H673" s="58"/>
      <c r="I673" s="58"/>
      <c r="J673" s="58"/>
      <c r="K673" s="58"/>
      <c r="L673" s="58"/>
      <c r="M673" s="59"/>
      <c r="N673" s="59"/>
      <c r="O673" s="59"/>
      <c r="P673" s="60"/>
      <c r="Q673" s="22"/>
      <c r="R673" s="61"/>
      <c r="S673" s="22"/>
      <c r="T673" s="94"/>
      <c r="U673" s="59"/>
      <c r="V673" s="63"/>
      <c r="W673" s="64"/>
      <c r="X673" s="65"/>
      <c r="Y673" s="66"/>
      <c r="Z673" s="66"/>
      <c r="AA673" s="67"/>
      <c r="AB673" s="68"/>
      <c r="AC673" s="69"/>
      <c r="AD673" s="70"/>
      <c r="AE673" s="70"/>
      <c r="AF673" s="74"/>
      <c r="AG673" s="71"/>
    </row>
    <row r="674" spans="5:33">
      <c r="E674" s="73"/>
      <c r="G674" s="58"/>
      <c r="H674" s="58"/>
      <c r="I674" s="58"/>
      <c r="J674" s="58"/>
      <c r="K674" s="58"/>
      <c r="L674" s="58"/>
      <c r="M674" s="59"/>
      <c r="N674" s="59"/>
      <c r="O674" s="59"/>
      <c r="P674" s="60"/>
      <c r="Q674" s="22"/>
      <c r="R674" s="61"/>
      <c r="S674" s="22"/>
      <c r="T674" s="94"/>
      <c r="U674" s="59"/>
      <c r="V674" s="63"/>
      <c r="W674" s="64"/>
      <c r="X674" s="65"/>
      <c r="Y674" s="66"/>
      <c r="Z674" s="66"/>
      <c r="AA674" s="67"/>
      <c r="AB674" s="68"/>
      <c r="AC674" s="69"/>
      <c r="AD674" s="70"/>
      <c r="AE674" s="70"/>
      <c r="AF674" s="74"/>
      <c r="AG674" s="71"/>
    </row>
    <row r="675" spans="5:33">
      <c r="E675" s="73"/>
      <c r="G675" s="58"/>
      <c r="H675" s="58"/>
      <c r="I675" s="58"/>
      <c r="J675" s="58"/>
      <c r="K675" s="58"/>
      <c r="L675" s="58"/>
      <c r="M675" s="59"/>
      <c r="N675" s="59"/>
      <c r="O675" s="59"/>
      <c r="P675" s="60"/>
      <c r="Q675" s="22"/>
      <c r="R675" s="61"/>
      <c r="S675" s="22"/>
      <c r="T675" s="94"/>
      <c r="U675" s="59"/>
      <c r="V675" s="63"/>
      <c r="W675" s="64"/>
      <c r="X675" s="65"/>
      <c r="Y675" s="66"/>
      <c r="Z675" s="66"/>
      <c r="AA675" s="67"/>
      <c r="AB675" s="68"/>
      <c r="AC675" s="69"/>
      <c r="AD675" s="70"/>
      <c r="AE675" s="70"/>
      <c r="AF675" s="74"/>
      <c r="AG675" s="71"/>
    </row>
    <row r="676" spans="5:33">
      <c r="E676" s="73"/>
      <c r="G676" s="58"/>
      <c r="H676" s="58"/>
      <c r="I676" s="58"/>
      <c r="J676" s="58"/>
      <c r="K676" s="58"/>
      <c r="L676" s="58"/>
      <c r="M676" s="59"/>
      <c r="N676" s="59"/>
      <c r="O676" s="59"/>
      <c r="P676" s="60"/>
      <c r="Q676" s="22"/>
      <c r="R676" s="61"/>
      <c r="S676" s="22"/>
      <c r="T676" s="94"/>
      <c r="U676" s="59"/>
      <c r="V676" s="63"/>
      <c r="W676" s="64"/>
      <c r="X676" s="65"/>
      <c r="Y676" s="66"/>
      <c r="Z676" s="66"/>
      <c r="AA676" s="67"/>
      <c r="AB676" s="68"/>
      <c r="AC676" s="69"/>
      <c r="AD676" s="70"/>
      <c r="AE676" s="70"/>
      <c r="AF676" s="74"/>
      <c r="AG676" s="71"/>
    </row>
    <row r="677" spans="5:33">
      <c r="E677" s="73"/>
      <c r="G677" s="58"/>
      <c r="H677" s="58"/>
      <c r="I677" s="58"/>
      <c r="J677" s="58"/>
      <c r="K677" s="58"/>
      <c r="L677" s="58"/>
      <c r="M677" s="59"/>
      <c r="N677" s="59"/>
      <c r="O677" s="59"/>
      <c r="P677" s="60"/>
      <c r="Q677" s="22"/>
      <c r="R677" s="61"/>
      <c r="S677" s="22"/>
      <c r="T677" s="94"/>
      <c r="U677" s="59"/>
      <c r="V677" s="63"/>
      <c r="W677" s="64"/>
      <c r="X677" s="65"/>
      <c r="Y677" s="66"/>
      <c r="Z677" s="66"/>
      <c r="AA677" s="67"/>
      <c r="AB677" s="68"/>
      <c r="AC677" s="69"/>
      <c r="AD677" s="70"/>
      <c r="AE677" s="70"/>
      <c r="AF677" s="74"/>
      <c r="AG677" s="71"/>
    </row>
    <row r="678" spans="5:33">
      <c r="E678" s="73"/>
      <c r="G678" s="58"/>
      <c r="H678" s="58"/>
      <c r="I678" s="58"/>
      <c r="J678" s="58"/>
      <c r="K678" s="58"/>
      <c r="L678" s="58"/>
      <c r="M678" s="59"/>
      <c r="N678" s="59"/>
      <c r="O678" s="59"/>
      <c r="P678" s="60"/>
      <c r="Q678" s="22"/>
      <c r="R678" s="61"/>
      <c r="S678" s="22"/>
      <c r="T678" s="94"/>
      <c r="U678" s="59"/>
      <c r="V678" s="63"/>
      <c r="W678" s="64"/>
      <c r="X678" s="65"/>
      <c r="Y678" s="66"/>
      <c r="Z678" s="66"/>
      <c r="AA678" s="67"/>
      <c r="AB678" s="68"/>
      <c r="AC678" s="69"/>
      <c r="AD678" s="70"/>
      <c r="AE678" s="70"/>
      <c r="AF678" s="74"/>
      <c r="AG678" s="71"/>
    </row>
    <row r="679" spans="5:33">
      <c r="E679" s="73"/>
      <c r="G679" s="58"/>
      <c r="H679" s="58"/>
      <c r="I679" s="58"/>
      <c r="J679" s="58"/>
      <c r="K679" s="58"/>
      <c r="L679" s="58"/>
      <c r="M679" s="59"/>
      <c r="N679" s="59"/>
      <c r="O679" s="59"/>
      <c r="P679" s="60"/>
      <c r="Q679" s="22"/>
      <c r="R679" s="61"/>
      <c r="S679" s="22"/>
      <c r="T679" s="94"/>
      <c r="U679" s="59"/>
      <c r="V679" s="63"/>
      <c r="W679" s="64"/>
      <c r="X679" s="65"/>
      <c r="Y679" s="66"/>
      <c r="Z679" s="66"/>
      <c r="AA679" s="67"/>
      <c r="AB679" s="68"/>
      <c r="AC679" s="69"/>
      <c r="AD679" s="70"/>
      <c r="AE679" s="70"/>
      <c r="AF679" s="74"/>
      <c r="AG679" s="71"/>
    </row>
    <row r="680" spans="5:33">
      <c r="E680" s="73"/>
      <c r="G680" s="58"/>
      <c r="H680" s="58"/>
      <c r="I680" s="58"/>
      <c r="J680" s="58"/>
      <c r="K680" s="58"/>
      <c r="L680" s="58"/>
      <c r="M680" s="59"/>
      <c r="N680" s="59"/>
      <c r="O680" s="59"/>
      <c r="P680" s="60"/>
      <c r="Q680" s="22"/>
      <c r="R680" s="61"/>
      <c r="S680" s="22"/>
      <c r="T680" s="94"/>
      <c r="U680" s="59"/>
      <c r="V680" s="63"/>
      <c r="W680" s="64"/>
      <c r="X680" s="65"/>
      <c r="Y680" s="66"/>
      <c r="Z680" s="66"/>
      <c r="AA680" s="67"/>
      <c r="AB680" s="68"/>
      <c r="AC680" s="69"/>
      <c r="AD680" s="70"/>
      <c r="AE680" s="70"/>
      <c r="AF680" s="74"/>
      <c r="AG680" s="71"/>
    </row>
    <row r="681" spans="5:33">
      <c r="E681" s="73"/>
      <c r="G681" s="58"/>
      <c r="H681" s="58"/>
      <c r="I681" s="58"/>
      <c r="J681" s="58"/>
      <c r="K681" s="58"/>
      <c r="L681" s="58"/>
      <c r="M681" s="59"/>
      <c r="N681" s="59"/>
      <c r="O681" s="59"/>
      <c r="P681" s="60"/>
      <c r="Q681" s="22"/>
      <c r="R681" s="61"/>
      <c r="S681" s="22"/>
      <c r="T681" s="94"/>
      <c r="U681" s="59"/>
      <c r="V681" s="63"/>
      <c r="W681" s="64"/>
      <c r="X681" s="65"/>
      <c r="Y681" s="66"/>
      <c r="Z681" s="66"/>
      <c r="AA681" s="67"/>
      <c r="AB681" s="68"/>
      <c r="AC681" s="69"/>
      <c r="AD681" s="70"/>
      <c r="AE681" s="70"/>
      <c r="AF681" s="74"/>
      <c r="AG681" s="71"/>
    </row>
    <row r="682" spans="5:33">
      <c r="E682" s="73"/>
      <c r="G682" s="58"/>
      <c r="H682" s="58"/>
      <c r="I682" s="58"/>
      <c r="J682" s="58"/>
      <c r="K682" s="58"/>
      <c r="L682" s="58"/>
      <c r="M682" s="59"/>
      <c r="N682" s="59"/>
      <c r="O682" s="59"/>
      <c r="P682" s="60"/>
      <c r="Q682" s="22"/>
      <c r="R682" s="61"/>
      <c r="S682" s="22"/>
      <c r="T682" s="94"/>
      <c r="U682" s="59"/>
      <c r="V682" s="63"/>
      <c r="W682" s="64"/>
      <c r="X682" s="65"/>
      <c r="Y682" s="66"/>
      <c r="Z682" s="66"/>
      <c r="AA682" s="67"/>
      <c r="AB682" s="68"/>
      <c r="AC682" s="69"/>
      <c r="AD682" s="70"/>
      <c r="AE682" s="70"/>
      <c r="AF682" s="74"/>
      <c r="AG682" s="71"/>
    </row>
    <row r="683" spans="5:33">
      <c r="E683" s="73"/>
      <c r="G683" s="58"/>
      <c r="H683" s="58"/>
      <c r="I683" s="58"/>
      <c r="J683" s="58"/>
      <c r="K683" s="58"/>
      <c r="L683" s="58"/>
      <c r="M683" s="59"/>
      <c r="N683" s="59"/>
      <c r="O683" s="59"/>
      <c r="P683" s="60"/>
      <c r="Q683" s="22"/>
      <c r="R683" s="61"/>
      <c r="S683" s="22"/>
      <c r="T683" s="94"/>
      <c r="U683" s="59"/>
      <c r="V683" s="63"/>
      <c r="W683" s="64"/>
      <c r="X683" s="65"/>
      <c r="Y683" s="66"/>
      <c r="Z683" s="66"/>
      <c r="AA683" s="67"/>
      <c r="AB683" s="68"/>
      <c r="AC683" s="69"/>
      <c r="AD683" s="70"/>
      <c r="AE683" s="70"/>
      <c r="AF683" s="74"/>
      <c r="AG683" s="71"/>
    </row>
    <row r="684" spans="5:33">
      <c r="E684" s="73"/>
      <c r="G684" s="58"/>
      <c r="H684" s="58"/>
      <c r="I684" s="58"/>
      <c r="J684" s="58"/>
      <c r="K684" s="58"/>
      <c r="L684" s="58"/>
      <c r="M684" s="59"/>
      <c r="N684" s="59"/>
      <c r="O684" s="59"/>
      <c r="P684" s="60"/>
      <c r="Q684" s="22"/>
      <c r="R684" s="61"/>
      <c r="S684" s="22"/>
      <c r="T684" s="94"/>
      <c r="U684" s="59"/>
      <c r="V684" s="63"/>
      <c r="W684" s="64"/>
      <c r="X684" s="65"/>
      <c r="Y684" s="66"/>
      <c r="Z684" s="66"/>
      <c r="AA684" s="67"/>
      <c r="AB684" s="68"/>
      <c r="AC684" s="69"/>
      <c r="AD684" s="70"/>
      <c r="AE684" s="70"/>
      <c r="AF684" s="74"/>
      <c r="AG684" s="71"/>
    </row>
    <row r="685" spans="5:33">
      <c r="E685" s="73"/>
      <c r="G685" s="58"/>
      <c r="H685" s="58"/>
      <c r="I685" s="58"/>
      <c r="J685" s="58"/>
      <c r="K685" s="58"/>
      <c r="L685" s="58"/>
      <c r="M685" s="59"/>
      <c r="N685" s="59"/>
      <c r="O685" s="59"/>
      <c r="P685" s="60"/>
      <c r="Q685" s="22"/>
      <c r="R685" s="61"/>
      <c r="S685" s="22"/>
      <c r="T685" s="94"/>
      <c r="U685" s="59"/>
      <c r="V685" s="63"/>
      <c r="W685" s="64"/>
      <c r="X685" s="65"/>
      <c r="Y685" s="66"/>
      <c r="Z685" s="66"/>
      <c r="AA685" s="67"/>
      <c r="AB685" s="68"/>
      <c r="AC685" s="69"/>
      <c r="AD685" s="70"/>
      <c r="AE685" s="70"/>
      <c r="AF685" s="74"/>
      <c r="AG685" s="71"/>
    </row>
    <row r="686" spans="5:33">
      <c r="E686" s="73"/>
      <c r="G686" s="58"/>
      <c r="H686" s="58"/>
      <c r="I686" s="58"/>
      <c r="J686" s="58"/>
      <c r="K686" s="58"/>
      <c r="L686" s="58"/>
      <c r="M686" s="59"/>
      <c r="N686" s="59"/>
      <c r="O686" s="59"/>
      <c r="P686" s="60"/>
      <c r="Q686" s="22"/>
      <c r="R686" s="61"/>
      <c r="S686" s="22"/>
      <c r="T686" s="94"/>
      <c r="U686" s="59"/>
      <c r="V686" s="63"/>
      <c r="W686" s="64"/>
      <c r="X686" s="65"/>
      <c r="Y686" s="66"/>
      <c r="Z686" s="66"/>
      <c r="AA686" s="67"/>
      <c r="AB686" s="68"/>
      <c r="AC686" s="69"/>
      <c r="AD686" s="70"/>
      <c r="AE686" s="70"/>
      <c r="AF686" s="74"/>
      <c r="AG686" s="71"/>
    </row>
    <row r="687" spans="5:33">
      <c r="E687" s="73"/>
      <c r="G687" s="58"/>
      <c r="H687" s="58"/>
      <c r="I687" s="58"/>
      <c r="J687" s="58"/>
      <c r="K687" s="58"/>
      <c r="L687" s="58"/>
      <c r="M687" s="59"/>
      <c r="N687" s="59"/>
      <c r="O687" s="59"/>
      <c r="P687" s="60"/>
      <c r="Q687" s="22"/>
      <c r="R687" s="61"/>
      <c r="S687" s="22"/>
      <c r="T687" s="94"/>
      <c r="U687" s="59"/>
      <c r="V687" s="63"/>
      <c r="W687" s="64"/>
      <c r="X687" s="65"/>
      <c r="Y687" s="66"/>
      <c r="Z687" s="66"/>
      <c r="AA687" s="67"/>
      <c r="AB687" s="68"/>
      <c r="AC687" s="69"/>
      <c r="AD687" s="70"/>
      <c r="AE687" s="70"/>
      <c r="AF687" s="74"/>
      <c r="AG687" s="71"/>
    </row>
    <row r="688" spans="5:33">
      <c r="E688" s="73"/>
      <c r="G688" s="58"/>
      <c r="H688" s="58"/>
      <c r="I688" s="58"/>
      <c r="J688" s="58"/>
      <c r="K688" s="58"/>
      <c r="L688" s="58"/>
      <c r="M688" s="59"/>
      <c r="N688" s="59"/>
      <c r="O688" s="59"/>
      <c r="P688" s="60"/>
      <c r="Q688" s="22"/>
      <c r="R688" s="61"/>
      <c r="S688" s="22"/>
      <c r="T688" s="94"/>
      <c r="U688" s="59"/>
      <c r="V688" s="63"/>
      <c r="W688" s="64"/>
      <c r="X688" s="65"/>
      <c r="Y688" s="66"/>
      <c r="Z688" s="66"/>
      <c r="AA688" s="67"/>
      <c r="AB688" s="68"/>
      <c r="AC688" s="69"/>
      <c r="AD688" s="70"/>
      <c r="AE688" s="70"/>
      <c r="AF688" s="74"/>
      <c r="AG688" s="71"/>
    </row>
    <row r="689" spans="5:33">
      <c r="E689" s="73"/>
      <c r="G689" s="58"/>
      <c r="H689" s="58"/>
      <c r="I689" s="58"/>
      <c r="J689" s="58"/>
      <c r="K689" s="58"/>
      <c r="L689" s="58"/>
      <c r="M689" s="59"/>
      <c r="N689" s="59"/>
      <c r="O689" s="59"/>
      <c r="P689" s="60"/>
      <c r="Q689" s="22"/>
      <c r="R689" s="61"/>
      <c r="S689" s="22"/>
      <c r="T689" s="94"/>
      <c r="U689" s="59"/>
      <c r="V689" s="63"/>
      <c r="W689" s="64"/>
      <c r="X689" s="65"/>
      <c r="Y689" s="66"/>
      <c r="Z689" s="66"/>
      <c r="AA689" s="67"/>
      <c r="AB689" s="68"/>
      <c r="AC689" s="69"/>
      <c r="AD689" s="70"/>
      <c r="AE689" s="70"/>
      <c r="AF689" s="74"/>
      <c r="AG689" s="71"/>
    </row>
    <row r="690" spans="5:33">
      <c r="E690" s="73"/>
      <c r="G690" s="58"/>
      <c r="H690" s="58"/>
      <c r="I690" s="58"/>
      <c r="J690" s="58"/>
      <c r="K690" s="58"/>
      <c r="L690" s="58"/>
      <c r="M690" s="59"/>
      <c r="N690" s="59"/>
      <c r="O690" s="59"/>
      <c r="P690" s="60"/>
      <c r="Q690" s="22"/>
      <c r="R690" s="61"/>
      <c r="S690" s="22"/>
      <c r="T690" s="94"/>
      <c r="U690" s="59"/>
      <c r="V690" s="63"/>
      <c r="W690" s="64"/>
      <c r="X690" s="65"/>
      <c r="Y690" s="66"/>
      <c r="Z690" s="66"/>
      <c r="AA690" s="67"/>
      <c r="AB690" s="68"/>
      <c r="AC690" s="69"/>
      <c r="AD690" s="70"/>
      <c r="AE690" s="70"/>
      <c r="AF690" s="74"/>
      <c r="AG690" s="71"/>
    </row>
    <row r="691" spans="5:33">
      <c r="E691" s="73"/>
      <c r="G691" s="58"/>
      <c r="H691" s="58"/>
      <c r="I691" s="58"/>
      <c r="J691" s="58"/>
      <c r="K691" s="58"/>
      <c r="L691" s="58"/>
      <c r="M691" s="59"/>
      <c r="N691" s="59"/>
      <c r="O691" s="59"/>
      <c r="P691" s="60"/>
      <c r="Q691" s="22"/>
      <c r="R691" s="61"/>
      <c r="S691" s="22"/>
      <c r="T691" s="94"/>
      <c r="U691" s="59"/>
      <c r="V691" s="63"/>
      <c r="W691" s="64"/>
      <c r="X691" s="65"/>
      <c r="Y691" s="66"/>
      <c r="Z691" s="66"/>
      <c r="AA691" s="67"/>
      <c r="AB691" s="68"/>
      <c r="AC691" s="69"/>
      <c r="AD691" s="70"/>
      <c r="AE691" s="70"/>
      <c r="AF691" s="74"/>
      <c r="AG691" s="71"/>
    </row>
    <row r="692" spans="5:33">
      <c r="E692" s="73"/>
      <c r="G692" s="58"/>
      <c r="H692" s="58"/>
      <c r="I692" s="58"/>
      <c r="J692" s="58"/>
      <c r="K692" s="58"/>
      <c r="L692" s="58"/>
      <c r="M692" s="59"/>
      <c r="N692" s="59"/>
      <c r="O692" s="59"/>
      <c r="P692" s="60"/>
      <c r="Q692" s="22"/>
      <c r="R692" s="61"/>
      <c r="S692" s="22"/>
      <c r="T692" s="94"/>
      <c r="U692" s="59"/>
      <c r="V692" s="63"/>
      <c r="W692" s="64"/>
      <c r="X692" s="65"/>
      <c r="Y692" s="66"/>
      <c r="Z692" s="66"/>
      <c r="AA692" s="67"/>
      <c r="AB692" s="68"/>
      <c r="AC692" s="69"/>
      <c r="AD692" s="70"/>
      <c r="AE692" s="70"/>
      <c r="AF692" s="74"/>
      <c r="AG692" s="71"/>
    </row>
    <row r="693" spans="5:33">
      <c r="E693" s="73"/>
      <c r="G693" s="58"/>
      <c r="H693" s="58"/>
      <c r="I693" s="58"/>
      <c r="J693" s="58"/>
      <c r="K693" s="58"/>
      <c r="L693" s="58"/>
      <c r="M693" s="59"/>
      <c r="N693" s="59"/>
      <c r="O693" s="59"/>
      <c r="P693" s="60"/>
      <c r="Q693" s="22"/>
      <c r="R693" s="61"/>
      <c r="S693" s="22"/>
      <c r="T693" s="94"/>
      <c r="U693" s="59"/>
      <c r="V693" s="63"/>
      <c r="W693" s="64"/>
      <c r="X693" s="65"/>
      <c r="Y693" s="66"/>
      <c r="Z693" s="66"/>
      <c r="AA693" s="67"/>
      <c r="AB693" s="68"/>
      <c r="AC693" s="69"/>
      <c r="AD693" s="70"/>
      <c r="AE693" s="70"/>
      <c r="AF693" s="74"/>
      <c r="AG693" s="71"/>
    </row>
    <row r="694" spans="5:33">
      <c r="E694" s="73"/>
      <c r="G694" s="58"/>
      <c r="H694" s="58"/>
      <c r="I694" s="58"/>
      <c r="J694" s="58"/>
      <c r="K694" s="58"/>
      <c r="L694" s="58"/>
      <c r="M694" s="59"/>
      <c r="N694" s="59"/>
      <c r="O694" s="59"/>
      <c r="P694" s="60"/>
      <c r="Q694" s="22"/>
      <c r="R694" s="61"/>
      <c r="S694" s="22"/>
      <c r="T694" s="94"/>
      <c r="U694" s="59"/>
      <c r="V694" s="63"/>
      <c r="W694" s="64"/>
      <c r="X694" s="65"/>
      <c r="Y694" s="66"/>
      <c r="Z694" s="66"/>
      <c r="AA694" s="67"/>
      <c r="AB694" s="68"/>
      <c r="AC694" s="69"/>
      <c r="AD694" s="70"/>
      <c r="AE694" s="70"/>
      <c r="AF694" s="74"/>
      <c r="AG694" s="71"/>
    </row>
    <row r="695" spans="5:33">
      <c r="E695" s="73"/>
      <c r="G695" s="58"/>
      <c r="H695" s="58"/>
      <c r="I695" s="58"/>
      <c r="J695" s="58"/>
      <c r="K695" s="58"/>
      <c r="L695" s="58"/>
      <c r="M695" s="59"/>
      <c r="N695" s="59"/>
      <c r="O695" s="59"/>
      <c r="P695" s="60"/>
      <c r="Q695" s="22"/>
      <c r="R695" s="61"/>
      <c r="S695" s="22"/>
      <c r="T695" s="94"/>
      <c r="U695" s="59"/>
      <c r="V695" s="63"/>
      <c r="W695" s="64"/>
      <c r="X695" s="65"/>
      <c r="Y695" s="66"/>
      <c r="Z695" s="66"/>
      <c r="AA695" s="67"/>
      <c r="AB695" s="68"/>
      <c r="AC695" s="69"/>
      <c r="AD695" s="70"/>
      <c r="AE695" s="70"/>
      <c r="AF695" s="74"/>
      <c r="AG695" s="71"/>
    </row>
    <row r="696" spans="5:33">
      <c r="E696" s="73"/>
      <c r="G696" s="58"/>
      <c r="H696" s="58"/>
      <c r="I696" s="58"/>
      <c r="J696" s="58"/>
      <c r="K696" s="58"/>
      <c r="L696" s="58"/>
      <c r="M696" s="59"/>
      <c r="N696" s="59"/>
      <c r="O696" s="59"/>
      <c r="P696" s="60"/>
      <c r="Q696" s="22"/>
      <c r="R696" s="61"/>
      <c r="S696" s="22"/>
      <c r="T696" s="94"/>
      <c r="U696" s="59"/>
      <c r="V696" s="63"/>
      <c r="W696" s="64"/>
      <c r="X696" s="65"/>
      <c r="Y696" s="66"/>
      <c r="Z696" s="66"/>
      <c r="AA696" s="67"/>
      <c r="AB696" s="68"/>
      <c r="AC696" s="69"/>
      <c r="AD696" s="70"/>
      <c r="AE696" s="70"/>
      <c r="AF696" s="74"/>
      <c r="AG696" s="71"/>
    </row>
    <row r="697" spans="5:33">
      <c r="E697" s="73"/>
      <c r="G697" s="58"/>
      <c r="H697" s="58"/>
      <c r="I697" s="58"/>
      <c r="J697" s="58"/>
      <c r="K697" s="58"/>
      <c r="L697" s="58"/>
      <c r="M697" s="59"/>
      <c r="N697" s="59"/>
      <c r="O697" s="59"/>
      <c r="P697" s="60"/>
      <c r="Q697" s="22"/>
      <c r="R697" s="61"/>
      <c r="S697" s="22"/>
      <c r="T697" s="94"/>
      <c r="U697" s="59"/>
      <c r="V697" s="63"/>
      <c r="W697" s="64"/>
      <c r="X697" s="65"/>
      <c r="Y697" s="66"/>
      <c r="Z697" s="66"/>
      <c r="AA697" s="67"/>
      <c r="AB697" s="68"/>
      <c r="AC697" s="69"/>
      <c r="AD697" s="70"/>
      <c r="AE697" s="70"/>
      <c r="AF697" s="74"/>
      <c r="AG697" s="71"/>
    </row>
    <row r="698" spans="5:33">
      <c r="E698" s="73"/>
      <c r="G698" s="58"/>
      <c r="H698" s="58"/>
      <c r="I698" s="58"/>
      <c r="J698" s="58"/>
      <c r="K698" s="58"/>
      <c r="L698" s="58"/>
      <c r="M698" s="59"/>
      <c r="N698" s="59"/>
      <c r="O698" s="59"/>
      <c r="P698" s="60"/>
      <c r="Q698" s="22"/>
      <c r="R698" s="61"/>
      <c r="S698" s="22"/>
      <c r="T698" s="94"/>
      <c r="U698" s="59"/>
      <c r="V698" s="63"/>
      <c r="W698" s="64"/>
      <c r="X698" s="65"/>
      <c r="Y698" s="66"/>
      <c r="Z698" s="66"/>
      <c r="AA698" s="67"/>
      <c r="AB698" s="68"/>
      <c r="AC698" s="69"/>
      <c r="AD698" s="70"/>
      <c r="AE698" s="70"/>
      <c r="AF698" s="74"/>
      <c r="AG698" s="71"/>
    </row>
    <row r="699" spans="5:33">
      <c r="E699" s="73"/>
      <c r="G699" s="58"/>
      <c r="H699" s="58"/>
      <c r="I699" s="58"/>
      <c r="J699" s="58"/>
      <c r="K699" s="58"/>
      <c r="L699" s="58"/>
      <c r="M699" s="59"/>
      <c r="N699" s="59"/>
      <c r="O699" s="59"/>
      <c r="P699" s="60"/>
      <c r="Q699" s="22"/>
      <c r="R699" s="61"/>
      <c r="S699" s="22"/>
      <c r="T699" s="94"/>
      <c r="U699" s="59"/>
      <c r="V699" s="63"/>
      <c r="W699" s="64"/>
      <c r="X699" s="65"/>
      <c r="Y699" s="66"/>
      <c r="Z699" s="66"/>
      <c r="AA699" s="67"/>
      <c r="AB699" s="68"/>
      <c r="AC699" s="69"/>
      <c r="AD699" s="70"/>
      <c r="AE699" s="70"/>
      <c r="AF699" s="74"/>
      <c r="AG699" s="71"/>
    </row>
    <row r="700" spans="5:33">
      <c r="E700" s="73"/>
      <c r="G700" s="58"/>
      <c r="H700" s="58"/>
      <c r="I700" s="58"/>
      <c r="J700" s="58"/>
      <c r="K700" s="58"/>
      <c r="L700" s="58"/>
      <c r="M700" s="59"/>
      <c r="N700" s="59"/>
      <c r="O700" s="59"/>
      <c r="P700" s="60"/>
      <c r="Q700" s="22"/>
      <c r="R700" s="61"/>
      <c r="S700" s="22"/>
      <c r="T700" s="94"/>
      <c r="U700" s="59"/>
      <c r="V700" s="63"/>
      <c r="W700" s="64"/>
      <c r="X700" s="65"/>
      <c r="Y700" s="66"/>
      <c r="Z700" s="66"/>
      <c r="AA700" s="67"/>
      <c r="AB700" s="68"/>
      <c r="AC700" s="69"/>
      <c r="AD700" s="70"/>
      <c r="AE700" s="70"/>
      <c r="AF700" s="74"/>
      <c r="AG700" s="71"/>
    </row>
    <row r="701" spans="5:33">
      <c r="E701" s="73"/>
      <c r="G701" s="58"/>
      <c r="H701" s="58"/>
      <c r="I701" s="58"/>
      <c r="J701" s="58"/>
      <c r="K701" s="58"/>
      <c r="L701" s="58"/>
      <c r="M701" s="59"/>
      <c r="N701" s="59"/>
      <c r="O701" s="59"/>
      <c r="P701" s="60"/>
      <c r="Q701" s="22"/>
      <c r="R701" s="61"/>
      <c r="S701" s="22"/>
      <c r="T701" s="94"/>
      <c r="U701" s="59"/>
      <c r="V701" s="63"/>
      <c r="W701" s="64"/>
      <c r="X701" s="65"/>
      <c r="Y701" s="66"/>
      <c r="Z701" s="66"/>
      <c r="AA701" s="67"/>
      <c r="AB701" s="68"/>
      <c r="AC701" s="69"/>
      <c r="AD701" s="70"/>
      <c r="AE701" s="70"/>
      <c r="AF701" s="74"/>
      <c r="AG701" s="71"/>
    </row>
    <row r="702" spans="5:33">
      <c r="E702" s="73"/>
      <c r="G702" s="58"/>
      <c r="H702" s="58"/>
      <c r="I702" s="58"/>
      <c r="J702" s="58"/>
      <c r="K702" s="58"/>
      <c r="L702" s="58"/>
      <c r="M702" s="59"/>
      <c r="N702" s="59"/>
      <c r="O702" s="59"/>
      <c r="P702" s="60"/>
      <c r="Q702" s="22"/>
      <c r="R702" s="61"/>
      <c r="S702" s="22"/>
      <c r="T702" s="94"/>
      <c r="U702" s="59"/>
      <c r="V702" s="63"/>
      <c r="W702" s="64"/>
      <c r="X702" s="65"/>
      <c r="Y702" s="66"/>
      <c r="Z702" s="66"/>
      <c r="AA702" s="67"/>
      <c r="AB702" s="68"/>
      <c r="AC702" s="69"/>
      <c r="AD702" s="70"/>
      <c r="AE702" s="70"/>
      <c r="AF702" s="74"/>
      <c r="AG702" s="71"/>
    </row>
    <row r="703" spans="5:33">
      <c r="E703" s="73"/>
      <c r="G703" s="58"/>
      <c r="H703" s="58"/>
      <c r="I703" s="58"/>
      <c r="J703" s="58"/>
      <c r="K703" s="58"/>
      <c r="L703" s="58"/>
      <c r="M703" s="59"/>
      <c r="N703" s="59"/>
      <c r="O703" s="59"/>
      <c r="P703" s="60"/>
      <c r="Q703" s="22"/>
      <c r="R703" s="61"/>
      <c r="S703" s="22"/>
      <c r="T703" s="94"/>
      <c r="U703" s="59"/>
      <c r="V703" s="63"/>
      <c r="W703" s="64"/>
      <c r="X703" s="65"/>
      <c r="Y703" s="66"/>
      <c r="Z703" s="66"/>
      <c r="AA703" s="67"/>
      <c r="AB703" s="68"/>
      <c r="AC703" s="69"/>
      <c r="AD703" s="70"/>
      <c r="AE703" s="70"/>
      <c r="AF703" s="74"/>
      <c r="AG703" s="71"/>
    </row>
    <row r="704" spans="5:33">
      <c r="E704" s="73"/>
      <c r="G704" s="58"/>
      <c r="H704" s="58"/>
      <c r="I704" s="58"/>
      <c r="J704" s="58"/>
      <c r="K704" s="58"/>
      <c r="L704" s="58"/>
      <c r="M704" s="59"/>
      <c r="N704" s="59"/>
      <c r="O704" s="59"/>
      <c r="P704" s="60"/>
      <c r="Q704" s="22"/>
      <c r="R704" s="61"/>
      <c r="S704" s="22"/>
      <c r="T704" s="94"/>
      <c r="U704" s="59"/>
      <c r="V704" s="63"/>
      <c r="W704" s="64"/>
      <c r="X704" s="65"/>
      <c r="Y704" s="66"/>
      <c r="Z704" s="66"/>
      <c r="AA704" s="67"/>
      <c r="AB704" s="68"/>
      <c r="AC704" s="69"/>
      <c r="AD704" s="70"/>
      <c r="AE704" s="70"/>
      <c r="AF704" s="74"/>
      <c r="AG704" s="71"/>
    </row>
    <row r="705" spans="5:33">
      <c r="E705" s="73"/>
      <c r="G705" s="58"/>
      <c r="H705" s="58"/>
      <c r="I705" s="58"/>
      <c r="J705" s="58"/>
      <c r="K705" s="58"/>
      <c r="L705" s="58"/>
      <c r="M705" s="59"/>
      <c r="N705" s="59"/>
      <c r="O705" s="59"/>
      <c r="P705" s="60"/>
      <c r="Q705" s="22"/>
      <c r="R705" s="61"/>
      <c r="S705" s="22"/>
      <c r="T705" s="94"/>
      <c r="U705" s="59"/>
      <c r="V705" s="63"/>
      <c r="W705" s="64"/>
      <c r="X705" s="65"/>
      <c r="Y705" s="66"/>
      <c r="Z705" s="66"/>
      <c r="AA705" s="67"/>
      <c r="AB705" s="68"/>
      <c r="AC705" s="69"/>
      <c r="AD705" s="70"/>
      <c r="AE705" s="70"/>
      <c r="AF705" s="74"/>
      <c r="AG705" s="71"/>
    </row>
    <row r="706" spans="5:33">
      <c r="E706" s="73"/>
      <c r="G706" s="58"/>
      <c r="H706" s="58"/>
      <c r="I706" s="58"/>
      <c r="J706" s="58"/>
      <c r="K706" s="58"/>
      <c r="L706" s="58"/>
      <c r="M706" s="59"/>
      <c r="N706" s="59"/>
      <c r="O706" s="59"/>
      <c r="P706" s="60"/>
      <c r="Q706" s="22"/>
      <c r="R706" s="61"/>
      <c r="S706" s="22"/>
      <c r="T706" s="94"/>
      <c r="U706" s="59"/>
      <c r="V706" s="63"/>
      <c r="W706" s="64"/>
      <c r="X706" s="65"/>
      <c r="Y706" s="66"/>
      <c r="Z706" s="66"/>
      <c r="AA706" s="67"/>
      <c r="AB706" s="68"/>
      <c r="AC706" s="69"/>
      <c r="AD706" s="70"/>
      <c r="AE706" s="70"/>
      <c r="AF706" s="74"/>
      <c r="AG706" s="71"/>
    </row>
    <row r="707" spans="5:33">
      <c r="E707" s="73"/>
      <c r="G707" s="58"/>
      <c r="H707" s="58"/>
      <c r="I707" s="58"/>
      <c r="J707" s="58"/>
      <c r="K707" s="58"/>
      <c r="L707" s="58"/>
      <c r="M707" s="59"/>
      <c r="N707" s="59"/>
      <c r="O707" s="59"/>
      <c r="P707" s="60"/>
      <c r="Q707" s="22"/>
      <c r="R707" s="61"/>
      <c r="S707" s="22"/>
      <c r="T707" s="94"/>
      <c r="U707" s="59"/>
      <c r="V707" s="63"/>
      <c r="W707" s="64"/>
      <c r="X707" s="65"/>
      <c r="Y707" s="66"/>
      <c r="Z707" s="66"/>
      <c r="AA707" s="67"/>
      <c r="AB707" s="68"/>
      <c r="AC707" s="69"/>
      <c r="AD707" s="70"/>
      <c r="AE707" s="70"/>
      <c r="AF707" s="74"/>
      <c r="AG707" s="71"/>
    </row>
    <row r="708" spans="5:33">
      <c r="E708" s="73"/>
      <c r="G708" s="58"/>
      <c r="H708" s="58"/>
      <c r="I708" s="58"/>
      <c r="J708" s="58"/>
      <c r="K708" s="58"/>
      <c r="L708" s="58"/>
      <c r="M708" s="59"/>
      <c r="N708" s="59"/>
      <c r="O708" s="59"/>
      <c r="P708" s="60"/>
      <c r="Q708" s="22"/>
      <c r="R708" s="61"/>
      <c r="S708" s="22"/>
      <c r="T708" s="94"/>
      <c r="U708" s="59"/>
      <c r="V708" s="63"/>
      <c r="W708" s="64"/>
      <c r="X708" s="65"/>
      <c r="Y708" s="66"/>
      <c r="Z708" s="66"/>
      <c r="AA708" s="67"/>
      <c r="AB708" s="68"/>
      <c r="AC708" s="69"/>
      <c r="AD708" s="70"/>
      <c r="AE708" s="70"/>
      <c r="AF708" s="74"/>
      <c r="AG708" s="71"/>
    </row>
    <row r="709" spans="5:33">
      <c r="E709" s="73"/>
      <c r="G709" s="58"/>
      <c r="H709" s="58"/>
      <c r="I709" s="58"/>
      <c r="J709" s="58"/>
      <c r="K709" s="58"/>
      <c r="L709" s="58"/>
      <c r="M709" s="59"/>
      <c r="N709" s="59"/>
      <c r="O709" s="59"/>
      <c r="P709" s="60"/>
      <c r="Q709" s="22"/>
      <c r="R709" s="61"/>
      <c r="S709" s="22"/>
      <c r="T709" s="94"/>
      <c r="U709" s="59"/>
      <c r="V709" s="63"/>
      <c r="W709" s="64"/>
      <c r="X709" s="65"/>
      <c r="Y709" s="66"/>
      <c r="Z709" s="66"/>
      <c r="AA709" s="67"/>
      <c r="AB709" s="68"/>
      <c r="AC709" s="69"/>
      <c r="AD709" s="70"/>
      <c r="AE709" s="70"/>
      <c r="AF709" s="74"/>
      <c r="AG709" s="71"/>
    </row>
    <row r="710" spans="5:33">
      <c r="E710" s="73"/>
      <c r="G710" s="58"/>
      <c r="H710" s="58"/>
      <c r="I710" s="58"/>
      <c r="J710" s="58"/>
      <c r="K710" s="58"/>
      <c r="L710" s="58"/>
      <c r="M710" s="59"/>
      <c r="N710" s="59"/>
      <c r="O710" s="59"/>
      <c r="P710" s="60"/>
      <c r="Q710" s="22"/>
      <c r="R710" s="61"/>
      <c r="S710" s="22"/>
      <c r="T710" s="94"/>
      <c r="U710" s="59"/>
      <c r="V710" s="63"/>
      <c r="W710" s="64"/>
      <c r="X710" s="65"/>
      <c r="Y710" s="66"/>
      <c r="Z710" s="66"/>
      <c r="AA710" s="67"/>
      <c r="AB710" s="68"/>
      <c r="AC710" s="69"/>
      <c r="AD710" s="70"/>
      <c r="AE710" s="70"/>
      <c r="AF710" s="74"/>
      <c r="AG710" s="71"/>
    </row>
    <row r="711" spans="5:33">
      <c r="E711" s="73"/>
      <c r="G711" s="58"/>
      <c r="H711" s="58"/>
      <c r="I711" s="58"/>
      <c r="J711" s="58"/>
      <c r="K711" s="58"/>
      <c r="L711" s="58"/>
      <c r="M711" s="59"/>
      <c r="N711" s="59"/>
      <c r="O711" s="59"/>
      <c r="P711" s="60"/>
      <c r="Q711" s="22"/>
      <c r="R711" s="61"/>
      <c r="S711" s="22"/>
      <c r="T711" s="94"/>
      <c r="U711" s="59"/>
      <c r="V711" s="63"/>
      <c r="W711" s="64"/>
      <c r="X711" s="65"/>
      <c r="Y711" s="66"/>
      <c r="Z711" s="66"/>
      <c r="AA711" s="67"/>
      <c r="AB711" s="68"/>
      <c r="AC711" s="69"/>
      <c r="AD711" s="70"/>
      <c r="AE711" s="70"/>
      <c r="AF711" s="74"/>
      <c r="AG711" s="71"/>
    </row>
    <row r="712" spans="5:33">
      <c r="E712" s="73"/>
      <c r="G712" s="58"/>
      <c r="H712" s="58"/>
      <c r="I712" s="58"/>
      <c r="J712" s="58"/>
      <c r="K712" s="58"/>
      <c r="L712" s="58"/>
      <c r="M712" s="59"/>
      <c r="N712" s="59"/>
      <c r="O712" s="59"/>
      <c r="P712" s="60"/>
      <c r="Q712" s="22"/>
      <c r="R712" s="61"/>
      <c r="S712" s="22"/>
      <c r="T712" s="94"/>
      <c r="U712" s="59"/>
      <c r="V712" s="63"/>
      <c r="W712" s="64"/>
      <c r="X712" s="65"/>
      <c r="Y712" s="66"/>
      <c r="Z712" s="66"/>
      <c r="AA712" s="67"/>
      <c r="AB712" s="68"/>
      <c r="AC712" s="69"/>
      <c r="AD712" s="70"/>
      <c r="AE712" s="70"/>
      <c r="AF712" s="74"/>
      <c r="AG712" s="71"/>
    </row>
    <row r="713" spans="5:33">
      <c r="E713" s="73"/>
      <c r="G713" s="58"/>
      <c r="H713" s="58"/>
      <c r="I713" s="58"/>
      <c r="J713" s="58"/>
      <c r="K713" s="58"/>
      <c r="L713" s="58"/>
      <c r="M713" s="59"/>
      <c r="N713" s="59"/>
      <c r="O713" s="59"/>
      <c r="P713" s="60"/>
      <c r="Q713" s="22"/>
      <c r="R713" s="61"/>
      <c r="S713" s="22"/>
      <c r="T713" s="94"/>
      <c r="U713" s="59"/>
      <c r="V713" s="63"/>
      <c r="W713" s="64"/>
      <c r="X713" s="65"/>
      <c r="Y713" s="66"/>
      <c r="Z713" s="66"/>
      <c r="AA713" s="67"/>
      <c r="AB713" s="68"/>
      <c r="AC713" s="69"/>
      <c r="AD713" s="70"/>
      <c r="AE713" s="70"/>
      <c r="AF713" s="74"/>
      <c r="AG713" s="71"/>
    </row>
    <row r="714" spans="5:33">
      <c r="E714" s="73"/>
      <c r="G714" s="58"/>
      <c r="H714" s="58"/>
      <c r="I714" s="58"/>
      <c r="J714" s="58"/>
      <c r="K714" s="58"/>
      <c r="L714" s="58"/>
      <c r="M714" s="59"/>
      <c r="N714" s="59"/>
      <c r="O714" s="59"/>
      <c r="P714" s="60"/>
      <c r="Q714" s="22"/>
      <c r="R714" s="61"/>
      <c r="S714" s="22"/>
      <c r="T714" s="94"/>
      <c r="U714" s="59"/>
      <c r="V714" s="63"/>
      <c r="W714" s="64"/>
      <c r="X714" s="65"/>
      <c r="Y714" s="66"/>
      <c r="Z714" s="66"/>
      <c r="AA714" s="67"/>
      <c r="AB714" s="68"/>
      <c r="AC714" s="69"/>
      <c r="AD714" s="70"/>
      <c r="AE714" s="70"/>
      <c r="AF714" s="74"/>
      <c r="AG714" s="71"/>
    </row>
    <row r="715" spans="5:33">
      <c r="E715" s="73"/>
      <c r="G715" s="58"/>
      <c r="H715" s="58"/>
      <c r="I715" s="58"/>
      <c r="J715" s="58"/>
      <c r="K715" s="58"/>
      <c r="L715" s="58"/>
      <c r="M715" s="59"/>
      <c r="N715" s="59"/>
      <c r="O715" s="59"/>
      <c r="P715" s="60"/>
      <c r="Q715" s="22"/>
      <c r="R715" s="61"/>
      <c r="S715" s="22"/>
      <c r="T715" s="94"/>
      <c r="U715" s="59"/>
      <c r="V715" s="63"/>
      <c r="W715" s="64"/>
      <c r="X715" s="65"/>
      <c r="Y715" s="66"/>
      <c r="Z715" s="66"/>
      <c r="AA715" s="67"/>
      <c r="AB715" s="68"/>
      <c r="AC715" s="69"/>
      <c r="AD715" s="70"/>
      <c r="AE715" s="70"/>
      <c r="AF715" s="74"/>
      <c r="AG715" s="71"/>
    </row>
    <row r="716" spans="5:33">
      <c r="E716" s="73"/>
      <c r="G716" s="58"/>
      <c r="H716" s="58"/>
      <c r="I716" s="58"/>
      <c r="J716" s="58"/>
      <c r="K716" s="58"/>
      <c r="L716" s="58"/>
      <c r="M716" s="59"/>
      <c r="N716" s="59"/>
      <c r="O716" s="59"/>
      <c r="P716" s="60"/>
      <c r="Q716" s="22"/>
      <c r="R716" s="61"/>
      <c r="S716" s="22"/>
      <c r="T716" s="94"/>
      <c r="U716" s="59"/>
      <c r="V716" s="63"/>
      <c r="W716" s="64"/>
      <c r="X716" s="65"/>
      <c r="Y716" s="66"/>
      <c r="Z716" s="66"/>
      <c r="AA716" s="67"/>
      <c r="AB716" s="68"/>
      <c r="AC716" s="69"/>
      <c r="AD716" s="70"/>
      <c r="AE716" s="70"/>
      <c r="AF716" s="74"/>
      <c r="AG716" s="71"/>
    </row>
    <row r="717" spans="5:33">
      <c r="E717" s="73"/>
      <c r="G717" s="58"/>
      <c r="H717" s="58"/>
      <c r="I717" s="58"/>
      <c r="J717" s="58"/>
      <c r="K717" s="58"/>
      <c r="L717" s="58"/>
      <c r="M717" s="59"/>
      <c r="N717" s="59"/>
      <c r="O717" s="59"/>
      <c r="P717" s="60"/>
      <c r="Q717" s="22"/>
      <c r="R717" s="61"/>
      <c r="S717" s="22"/>
      <c r="T717" s="94"/>
      <c r="U717" s="59"/>
      <c r="V717" s="63"/>
      <c r="W717" s="64"/>
      <c r="X717" s="65"/>
      <c r="Y717" s="66"/>
      <c r="Z717" s="66"/>
      <c r="AA717" s="67"/>
      <c r="AB717" s="68"/>
      <c r="AC717" s="69"/>
      <c r="AD717" s="70"/>
      <c r="AE717" s="70"/>
      <c r="AF717" s="74"/>
      <c r="AG717" s="71"/>
    </row>
    <row r="718" spans="5:33">
      <c r="E718" s="73"/>
      <c r="G718" s="58"/>
      <c r="H718" s="58"/>
      <c r="I718" s="58"/>
      <c r="J718" s="58"/>
      <c r="K718" s="58"/>
      <c r="L718" s="58"/>
      <c r="M718" s="59"/>
      <c r="N718" s="59"/>
      <c r="O718" s="59"/>
      <c r="P718" s="60"/>
      <c r="Q718" s="22"/>
      <c r="R718" s="61"/>
      <c r="S718" s="22"/>
      <c r="T718" s="94"/>
      <c r="U718" s="59"/>
      <c r="V718" s="63"/>
      <c r="W718" s="64"/>
      <c r="X718" s="65"/>
      <c r="Y718" s="66"/>
      <c r="Z718" s="66"/>
      <c r="AA718" s="67"/>
      <c r="AB718" s="68"/>
      <c r="AC718" s="69"/>
      <c r="AD718" s="70"/>
      <c r="AE718" s="70"/>
      <c r="AF718" s="74"/>
      <c r="AG718" s="71"/>
    </row>
    <row r="719" spans="5:33">
      <c r="E719" s="73"/>
      <c r="G719" s="58"/>
      <c r="H719" s="58"/>
      <c r="I719" s="58"/>
      <c r="J719" s="58"/>
      <c r="K719" s="58"/>
      <c r="L719" s="58"/>
      <c r="M719" s="59"/>
      <c r="N719" s="59"/>
      <c r="O719" s="59"/>
      <c r="P719" s="60"/>
      <c r="Q719" s="22"/>
      <c r="R719" s="61"/>
      <c r="S719" s="22"/>
      <c r="T719" s="94"/>
      <c r="U719" s="59"/>
      <c r="V719" s="63"/>
      <c r="W719" s="64"/>
      <c r="X719" s="65"/>
      <c r="Y719" s="66"/>
      <c r="Z719" s="66"/>
      <c r="AA719" s="67"/>
      <c r="AB719" s="68"/>
      <c r="AC719" s="69"/>
      <c r="AD719" s="70"/>
      <c r="AE719" s="70"/>
      <c r="AF719" s="74"/>
      <c r="AG719" s="71"/>
    </row>
    <row r="720" spans="5:33">
      <c r="E720" s="73"/>
      <c r="G720" s="58"/>
      <c r="H720" s="58"/>
      <c r="I720" s="58"/>
      <c r="J720" s="58"/>
      <c r="K720" s="58"/>
      <c r="L720" s="58"/>
      <c r="M720" s="59"/>
      <c r="N720" s="59"/>
      <c r="O720" s="59"/>
      <c r="P720" s="60"/>
      <c r="Q720" s="22"/>
      <c r="R720" s="61"/>
      <c r="S720" s="22"/>
      <c r="T720" s="94"/>
      <c r="U720" s="59"/>
      <c r="V720" s="63"/>
      <c r="W720" s="64"/>
      <c r="X720" s="65"/>
      <c r="Y720" s="66"/>
      <c r="Z720" s="66"/>
      <c r="AA720" s="67"/>
      <c r="AB720" s="68"/>
      <c r="AC720" s="69"/>
      <c r="AD720" s="70"/>
      <c r="AE720" s="70"/>
      <c r="AF720" s="74"/>
      <c r="AG720" s="71"/>
    </row>
    <row r="721" spans="5:33">
      <c r="E721" s="73"/>
      <c r="G721" s="58"/>
      <c r="H721" s="58"/>
      <c r="I721" s="58"/>
      <c r="J721" s="58"/>
      <c r="K721" s="58"/>
      <c r="L721" s="58"/>
      <c r="M721" s="59"/>
      <c r="N721" s="59"/>
      <c r="O721" s="59"/>
      <c r="P721" s="60"/>
      <c r="Q721" s="22"/>
      <c r="R721" s="61"/>
      <c r="S721" s="22"/>
      <c r="T721" s="94"/>
      <c r="U721" s="59"/>
      <c r="V721" s="63"/>
      <c r="W721" s="64"/>
      <c r="X721" s="65"/>
      <c r="Y721" s="66"/>
      <c r="Z721" s="66"/>
      <c r="AA721" s="67"/>
      <c r="AB721" s="68"/>
      <c r="AC721" s="69"/>
      <c r="AD721" s="70"/>
      <c r="AE721" s="70"/>
      <c r="AF721" s="74"/>
      <c r="AG721" s="71"/>
    </row>
    <row r="722" spans="5:33">
      <c r="E722" s="73"/>
      <c r="G722" s="58"/>
      <c r="H722" s="58"/>
      <c r="I722" s="58"/>
      <c r="J722" s="58"/>
      <c r="K722" s="58"/>
      <c r="L722" s="58"/>
      <c r="M722" s="59"/>
      <c r="N722" s="59"/>
      <c r="O722" s="59"/>
      <c r="P722" s="60"/>
      <c r="Q722" s="22"/>
      <c r="R722" s="61"/>
      <c r="S722" s="22"/>
      <c r="T722" s="94"/>
      <c r="U722" s="59"/>
      <c r="V722" s="63"/>
      <c r="W722" s="64"/>
      <c r="X722" s="65"/>
      <c r="Y722" s="66"/>
      <c r="Z722" s="66"/>
      <c r="AA722" s="67"/>
      <c r="AB722" s="68"/>
      <c r="AC722" s="69"/>
      <c r="AD722" s="70"/>
      <c r="AE722" s="70"/>
      <c r="AF722" s="74"/>
      <c r="AG722" s="71"/>
    </row>
    <row r="723" spans="5:33">
      <c r="E723" s="73"/>
      <c r="G723" s="58"/>
      <c r="H723" s="58"/>
      <c r="I723" s="58"/>
      <c r="J723" s="58"/>
      <c r="K723" s="58"/>
      <c r="L723" s="58"/>
      <c r="M723" s="59"/>
      <c r="N723" s="59"/>
      <c r="O723" s="59"/>
      <c r="P723" s="60"/>
      <c r="Q723" s="22"/>
      <c r="R723" s="61"/>
      <c r="S723" s="22"/>
      <c r="T723" s="94"/>
      <c r="U723" s="59"/>
      <c r="V723" s="63"/>
      <c r="W723" s="64"/>
      <c r="X723" s="65"/>
      <c r="Y723" s="66"/>
      <c r="Z723" s="66"/>
      <c r="AA723" s="67"/>
      <c r="AB723" s="68"/>
      <c r="AC723" s="69"/>
      <c r="AD723" s="70"/>
      <c r="AE723" s="70"/>
      <c r="AF723" s="74"/>
      <c r="AG723" s="71"/>
    </row>
    <row r="724" spans="5:33">
      <c r="E724" s="73"/>
      <c r="G724" s="58"/>
      <c r="H724" s="58"/>
      <c r="I724" s="58"/>
      <c r="J724" s="58"/>
      <c r="K724" s="58"/>
      <c r="L724" s="58"/>
      <c r="M724" s="59"/>
      <c r="N724" s="59"/>
      <c r="O724" s="59"/>
      <c r="P724" s="60"/>
      <c r="Q724" s="22"/>
      <c r="R724" s="61"/>
      <c r="S724" s="22"/>
      <c r="T724" s="94"/>
      <c r="U724" s="59"/>
      <c r="V724" s="63"/>
      <c r="W724" s="64"/>
      <c r="X724" s="65"/>
      <c r="Y724" s="66"/>
      <c r="Z724" s="66"/>
      <c r="AA724" s="67"/>
      <c r="AB724" s="68"/>
      <c r="AC724" s="69"/>
      <c r="AD724" s="70"/>
      <c r="AE724" s="70"/>
      <c r="AF724" s="74"/>
      <c r="AG724" s="71"/>
    </row>
    <row r="725" spans="5:33">
      <c r="E725" s="73"/>
      <c r="G725" s="58"/>
      <c r="H725" s="58"/>
      <c r="I725" s="58"/>
      <c r="J725" s="58"/>
      <c r="K725" s="58"/>
      <c r="L725" s="58"/>
      <c r="M725" s="59"/>
      <c r="N725" s="59"/>
      <c r="O725" s="59"/>
      <c r="P725" s="60"/>
      <c r="Q725" s="22"/>
      <c r="R725" s="61"/>
      <c r="S725" s="22"/>
      <c r="T725" s="94"/>
      <c r="U725" s="59"/>
      <c r="V725" s="63"/>
      <c r="W725" s="64"/>
      <c r="X725" s="65"/>
      <c r="Y725" s="66"/>
      <c r="Z725" s="66"/>
      <c r="AA725" s="67"/>
      <c r="AB725" s="68"/>
      <c r="AC725" s="69"/>
      <c r="AD725" s="70"/>
      <c r="AE725" s="70"/>
      <c r="AF725" s="74"/>
      <c r="AG725" s="71"/>
    </row>
    <row r="726" spans="5:33">
      <c r="E726" s="73"/>
      <c r="G726" s="58"/>
      <c r="H726" s="58"/>
      <c r="I726" s="58"/>
      <c r="J726" s="58"/>
      <c r="K726" s="58"/>
      <c r="L726" s="58"/>
      <c r="M726" s="59"/>
      <c r="N726" s="59"/>
      <c r="O726" s="59"/>
      <c r="P726" s="60"/>
      <c r="Q726" s="22"/>
      <c r="R726" s="61"/>
      <c r="S726" s="22"/>
      <c r="T726" s="94"/>
      <c r="U726" s="59"/>
      <c r="V726" s="63"/>
      <c r="W726" s="64"/>
      <c r="X726" s="65"/>
      <c r="Y726" s="66"/>
      <c r="Z726" s="66"/>
      <c r="AA726" s="67"/>
      <c r="AB726" s="68"/>
      <c r="AC726" s="75"/>
      <c r="AD726" s="70"/>
      <c r="AE726" s="70"/>
      <c r="AF726" s="74"/>
      <c r="AG726" s="71"/>
    </row>
    <row r="727" spans="5:33">
      <c r="E727" s="73"/>
      <c r="G727" s="58"/>
      <c r="H727" s="58"/>
      <c r="I727" s="58"/>
      <c r="J727" s="58"/>
      <c r="K727" s="58"/>
      <c r="L727" s="58"/>
      <c r="M727" s="59"/>
      <c r="N727" s="59"/>
      <c r="O727" s="59"/>
      <c r="P727" s="60"/>
      <c r="Q727" s="22"/>
      <c r="R727" s="61"/>
      <c r="S727" s="22"/>
      <c r="T727" s="94"/>
      <c r="U727" s="59"/>
      <c r="V727" s="63"/>
      <c r="W727" s="64"/>
      <c r="X727" s="65"/>
      <c r="Y727" s="66"/>
      <c r="Z727" s="66"/>
      <c r="AA727" s="67"/>
      <c r="AB727" s="68"/>
      <c r="AC727" s="69"/>
      <c r="AD727" s="70"/>
      <c r="AE727" s="70"/>
      <c r="AF727" s="74"/>
      <c r="AG727" s="71"/>
    </row>
    <row r="728" spans="5:33">
      <c r="E728" s="73"/>
      <c r="G728" s="58"/>
      <c r="H728" s="58"/>
      <c r="I728" s="58"/>
      <c r="J728" s="58"/>
      <c r="K728" s="58"/>
      <c r="L728" s="58"/>
      <c r="M728" s="59"/>
      <c r="N728" s="59"/>
      <c r="O728" s="59"/>
      <c r="P728" s="60"/>
      <c r="Q728" s="22"/>
      <c r="R728" s="61"/>
      <c r="S728" s="22"/>
      <c r="T728" s="94"/>
      <c r="U728" s="59"/>
      <c r="V728" s="63"/>
      <c r="W728" s="64"/>
      <c r="X728" s="65"/>
      <c r="Y728" s="66"/>
      <c r="Z728" s="66"/>
      <c r="AA728" s="67"/>
      <c r="AB728" s="68"/>
      <c r="AC728" s="69"/>
      <c r="AD728" s="70"/>
      <c r="AE728" s="70"/>
      <c r="AF728" s="74"/>
      <c r="AG728" s="71"/>
    </row>
    <row r="729" spans="5:33">
      <c r="M729" s="59"/>
      <c r="N729" s="59"/>
      <c r="O729" s="59"/>
      <c r="P729" s="60"/>
      <c r="Q729" s="22"/>
      <c r="R729" s="61"/>
      <c r="S729" s="22"/>
      <c r="T729" s="94"/>
      <c r="U729" s="59"/>
      <c r="V729" s="63"/>
      <c r="W729" s="64"/>
      <c r="X729" s="65"/>
      <c r="Y729" s="66"/>
      <c r="Z729" s="66"/>
      <c r="AA729" s="67"/>
      <c r="AB729" s="68"/>
      <c r="AC729" s="69"/>
      <c r="AD729" s="70"/>
      <c r="AE729" s="70"/>
      <c r="AF729" s="74"/>
      <c r="AG729" s="71"/>
    </row>
    <row r="730" spans="5:33">
      <c r="M730" s="59"/>
      <c r="N730" s="59"/>
      <c r="O730" s="59"/>
      <c r="P730" s="60"/>
      <c r="Q730" s="22"/>
      <c r="R730" s="61"/>
      <c r="S730" s="22"/>
      <c r="T730" s="94"/>
      <c r="U730" s="59"/>
      <c r="V730" s="63"/>
      <c r="W730" s="64"/>
      <c r="X730" s="65"/>
      <c r="Y730" s="66"/>
      <c r="Z730" s="66"/>
      <c r="AA730" s="67"/>
      <c r="AB730" s="68"/>
      <c r="AC730" s="69"/>
      <c r="AD730" s="70"/>
      <c r="AE730" s="70"/>
      <c r="AF730" s="74"/>
      <c r="AG730" s="71"/>
    </row>
  </sheetData>
  <mergeCells count="5">
    <mergeCell ref="T4:W4"/>
    <mergeCell ref="X4:AA4"/>
    <mergeCell ref="G5:I5"/>
    <mergeCell ref="J5:L5"/>
    <mergeCell ref="M5:O5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AK731"/>
  <sheetViews>
    <sheetView topLeftCell="Q1" workbookViewId="0">
      <selection activeCell="U13" sqref="U13"/>
    </sheetView>
  </sheetViews>
  <sheetFormatPr defaultRowHeight="15"/>
  <cols>
    <col min="1" max="1" width="9.42578125" style="117" bestFit="1" customWidth="1"/>
    <col min="2" max="2" width="9.28515625" style="117" bestFit="1" customWidth="1"/>
    <col min="3" max="3" width="11" style="117" customWidth="1"/>
    <col min="4" max="16" width="9.28515625" style="117" bestFit="1" customWidth="1"/>
    <col min="17" max="17" width="9.7109375" style="117" bestFit="1" customWidth="1"/>
    <col min="18" max="33" width="9.28515625" style="117" bestFit="1" customWidth="1"/>
    <col min="34" max="37" width="9.140625" style="117"/>
  </cols>
  <sheetData>
    <row r="1" spans="1:37" ht="15.75" thickBot="1"/>
    <row r="2" spans="1:37">
      <c r="A2" s="120" t="s">
        <v>32</v>
      </c>
      <c r="B2" s="121">
        <f>C2*100000000000</f>
        <v>128048281603053.14</v>
      </c>
      <c r="C2" s="122">
        <v>1280.4828160305315</v>
      </c>
      <c r="D2" s="117">
        <f>B2*60</f>
        <v>7682896896183188</v>
      </c>
      <c r="N2" s="162"/>
      <c r="Q2" s="163"/>
    </row>
    <row r="3" spans="1:37" ht="15.75" thickBot="1">
      <c r="A3" s="123" t="s">
        <v>33</v>
      </c>
      <c r="B3" s="124">
        <v>1</v>
      </c>
      <c r="C3" s="125"/>
    </row>
    <row r="4" spans="1:37" ht="15.75" thickTop="1">
      <c r="E4" s="126" t="s">
        <v>8</v>
      </c>
      <c r="F4" s="127" t="s">
        <v>9</v>
      </c>
      <c r="G4" s="128" t="s">
        <v>5</v>
      </c>
      <c r="H4" s="128" t="s">
        <v>6</v>
      </c>
      <c r="I4" s="128" t="s">
        <v>7</v>
      </c>
      <c r="J4" s="128" t="s">
        <v>5</v>
      </c>
      <c r="K4" s="128" t="s">
        <v>6</v>
      </c>
      <c r="L4" s="128" t="s">
        <v>7</v>
      </c>
      <c r="M4" s="128" t="s">
        <v>5</v>
      </c>
      <c r="N4" s="128" t="s">
        <v>6</v>
      </c>
      <c r="O4" s="128" t="s">
        <v>7</v>
      </c>
      <c r="P4" s="129" t="s">
        <v>14</v>
      </c>
      <c r="Q4" s="130" t="s">
        <v>15</v>
      </c>
      <c r="R4" s="129" t="s">
        <v>16</v>
      </c>
      <c r="S4" s="129" t="s">
        <v>21</v>
      </c>
      <c r="T4" s="178" t="s">
        <v>18</v>
      </c>
      <c r="U4" s="178"/>
      <c r="V4" s="178"/>
      <c r="W4" s="178"/>
      <c r="X4" s="179" t="s">
        <v>24</v>
      </c>
      <c r="Y4" s="179"/>
      <c r="Z4" s="179"/>
      <c r="AA4" s="179"/>
      <c r="AB4" s="132" t="s">
        <v>26</v>
      </c>
      <c r="AC4" s="132" t="s">
        <v>25</v>
      </c>
      <c r="AD4" s="132"/>
      <c r="AE4" s="132"/>
      <c r="AF4" s="132" t="s">
        <v>27</v>
      </c>
      <c r="AG4" s="127" t="s">
        <v>9</v>
      </c>
    </row>
    <row r="5" spans="1:37">
      <c r="A5" s="117" t="s">
        <v>2</v>
      </c>
      <c r="B5" s="117" t="s">
        <v>3</v>
      </c>
      <c r="C5" s="117" t="s">
        <v>43</v>
      </c>
      <c r="D5" s="117" t="s">
        <v>44</v>
      </c>
      <c r="E5" s="95"/>
      <c r="F5" s="133"/>
      <c r="G5" s="180" t="s">
        <v>10</v>
      </c>
      <c r="H5" s="180"/>
      <c r="I5" s="180"/>
      <c r="J5" s="180" t="s">
        <v>11</v>
      </c>
      <c r="K5" s="180"/>
      <c r="L5" s="180"/>
      <c r="M5" s="180" t="s">
        <v>12</v>
      </c>
      <c r="N5" s="180"/>
      <c r="O5" s="180"/>
      <c r="P5" s="97"/>
      <c r="Q5" s="97"/>
      <c r="R5" s="97" t="s">
        <v>22</v>
      </c>
      <c r="S5" s="97"/>
      <c r="T5" s="97" t="s">
        <v>19</v>
      </c>
      <c r="U5" s="97" t="s">
        <v>20</v>
      </c>
      <c r="V5" s="97" t="s">
        <v>23</v>
      </c>
      <c r="W5" s="102" t="s">
        <v>45</v>
      </c>
      <c r="X5" s="62" t="s">
        <v>46</v>
      </c>
      <c r="Y5" s="62" t="s">
        <v>47</v>
      </c>
      <c r="Z5" s="62" t="s">
        <v>48</v>
      </c>
      <c r="AA5" s="62" t="s">
        <v>49</v>
      </c>
      <c r="AB5" s="132"/>
      <c r="AC5" s="132"/>
      <c r="AD5" s="132"/>
      <c r="AE5" s="132"/>
      <c r="AF5" s="132"/>
      <c r="AG5" s="133"/>
    </row>
    <row r="6" spans="1:37" s="77" customFormat="1">
      <c r="A6" s="134">
        <v>0</v>
      </c>
      <c r="B6" s="134">
        <f t="shared" ref="B6:B23" si="0">A6*60</f>
        <v>0</v>
      </c>
      <c r="C6" s="134">
        <v>75.930000000000007</v>
      </c>
      <c r="D6" s="135">
        <f t="shared" ref="D6:D23" si="1">C6/56000</f>
        <v>1.3558928571428572E-3</v>
      </c>
      <c r="E6" s="136">
        <v>0.48050925925925925</v>
      </c>
      <c r="F6" s="137">
        <v>0</v>
      </c>
      <c r="G6" s="138">
        <v>13.41</v>
      </c>
      <c r="H6" s="138">
        <v>5.99</v>
      </c>
      <c r="I6" s="138">
        <v>7.53</v>
      </c>
      <c r="J6" s="138">
        <v>13.41</v>
      </c>
      <c r="K6" s="138">
        <v>6.15</v>
      </c>
      <c r="L6" s="138">
        <v>7.9</v>
      </c>
      <c r="M6" s="139">
        <f>(G6+J6)/2</f>
        <v>13.41</v>
      </c>
      <c r="N6" s="139">
        <f>(H6+K6)/2</f>
        <v>6.07</v>
      </c>
      <c r="O6" s="139">
        <f>(I6+L6)/2</f>
        <v>7.7149999999999999</v>
      </c>
      <c r="P6" s="140">
        <f>((O6/32000)*(1/((-0.026*M6+1.9067)/1000)))/1.013</f>
        <v>0.15275586840407962</v>
      </c>
      <c r="Q6" s="141">
        <f>POWER(10, -N6)</f>
        <v>8.511380382023744E-7</v>
      </c>
      <c r="R6" s="142">
        <f>(0.00000000000001*(0.1253*EXP(0.0831*M6)))/Q6</f>
        <v>4.4865885853254663E-9</v>
      </c>
      <c r="S6" s="141">
        <f>POWER(R6, 2)</f>
        <v>2.0129477133972769E-17</v>
      </c>
      <c r="T6" s="143">
        <v>298</v>
      </c>
      <c r="U6" s="139">
        <f>273+M6</f>
        <v>286.41000000000003</v>
      </c>
      <c r="V6" s="144">
        <f>((1/U6)-(1/298))*5026</f>
        <v>0.68249815056043184</v>
      </c>
      <c r="W6" s="145">
        <f>POWER(10,V6)</f>
        <v>4.8139120399519841</v>
      </c>
      <c r="X6" s="146">
        <f t="shared" ref="X6:X69" si="2">-($B$2/W6)*P6*S6*AB6</f>
        <v>-1.1173247265907656E-7</v>
      </c>
      <c r="Y6" s="146">
        <f t="shared" ref="Y6:Y69" si="3">-(AB6+(5*X6))*$B$2*S6*P6/W6</f>
        <v>-1.1168677905482791E-7</v>
      </c>
      <c r="Z6" s="146">
        <f t="shared" ref="Z6:Z69" si="4">-(AB6+5*Y6)*$B$2*P6*S6/W6</f>
        <v>-1.1168679774147665E-7</v>
      </c>
      <c r="AA6" s="146">
        <f t="shared" ref="AA6:AA69" si="5">-(AB6+(10*Z6))*$B$2*P6*S6/W6</f>
        <v>-1.1164112280859268E-7</v>
      </c>
      <c r="AB6" s="146">
        <f>AC6</f>
        <v>1.3660714285714285E-3</v>
      </c>
      <c r="AC6" s="146">
        <f>'YNYSARWED 3'!D6</f>
        <v>1.3660714285714285E-3</v>
      </c>
      <c r="AD6" s="146">
        <f>AB6*10000</f>
        <v>13.660714285714285</v>
      </c>
      <c r="AE6" s="146">
        <f>AC6*10000</f>
        <v>13.660714285714285</v>
      </c>
      <c r="AF6" s="146">
        <f>(AD6-AE6)*(AD6-AE6)</f>
        <v>0</v>
      </c>
      <c r="AG6" s="137">
        <v>0</v>
      </c>
      <c r="AH6" s="134"/>
      <c r="AI6" s="134"/>
      <c r="AJ6" s="134"/>
      <c r="AK6" s="134"/>
    </row>
    <row r="7" spans="1:37">
      <c r="A7" s="117">
        <v>4</v>
      </c>
      <c r="B7" s="117">
        <f t="shared" si="0"/>
        <v>240</v>
      </c>
      <c r="C7" s="117">
        <v>76.569999999999993</v>
      </c>
      <c r="D7" s="76">
        <f t="shared" si="1"/>
        <v>1.3673214285714285E-3</v>
      </c>
      <c r="E7" s="147">
        <v>0.48130787037037037</v>
      </c>
      <c r="F7" s="133">
        <v>10</v>
      </c>
      <c r="G7" s="148">
        <v>13.46</v>
      </c>
      <c r="H7" s="148">
        <v>5.97</v>
      </c>
      <c r="I7" s="148">
        <v>7.64</v>
      </c>
      <c r="J7" s="148">
        <v>13.41</v>
      </c>
      <c r="K7" s="148">
        <v>6.14</v>
      </c>
      <c r="L7" s="148">
        <v>7.39</v>
      </c>
      <c r="M7" s="118">
        <f t="shared" ref="M7:O7" si="6">(G7+J7)/2</f>
        <v>13.435</v>
      </c>
      <c r="N7" s="118">
        <f t="shared" si="6"/>
        <v>6.0549999999999997</v>
      </c>
      <c r="O7" s="118">
        <f t="shared" si="6"/>
        <v>7.5149999999999997</v>
      </c>
      <c r="P7" s="149">
        <f t="shared" ref="P7:P70" si="7">((O7/32000)*(1/((-0.026*M7+1.9067)/1000)))/1.013</f>
        <v>0.14885799993150511</v>
      </c>
      <c r="Q7" s="150">
        <f t="shared" ref="Q7:Q70" si="8">POWER(10, -N7)</f>
        <v>8.8104887300801341E-7</v>
      </c>
      <c r="R7" s="151">
        <f t="shared" ref="R7:R70" si="9">(0.00000000000001*(0.1253*EXP(0.0831*M7)))/Q7</f>
        <v>4.343286658212891E-9</v>
      </c>
      <c r="S7" s="150">
        <f t="shared" ref="S7:S70" si="10">POWER(R7, 2)</f>
        <v>1.8864138995410101E-17</v>
      </c>
      <c r="T7" s="97">
        <v>298</v>
      </c>
      <c r="U7" s="118">
        <f t="shared" ref="U7" si="11">273+M7</f>
        <v>286.435</v>
      </c>
      <c r="V7" s="152">
        <f t="shared" ref="V7" si="12">((1/U7)-(1/298))*5026</f>
        <v>0.68096654042526727</v>
      </c>
      <c r="W7" s="153">
        <f t="shared" ref="W7" si="13">POWER(10,V7)</f>
        <v>4.796964897078464</v>
      </c>
      <c r="X7" s="154">
        <f t="shared" si="2"/>
        <v>-1.023138849194807E-7</v>
      </c>
      <c r="Y7" s="155">
        <f t="shared" si="3"/>
        <v>-1.0227553884061092E-7</v>
      </c>
      <c r="Z7" s="155">
        <f t="shared" si="4"/>
        <v>-1.0227555321228456E-7</v>
      </c>
      <c r="AA7" s="156">
        <f t="shared" si="5"/>
        <v>-1.0223722149431577E-7</v>
      </c>
      <c r="AB7" s="157">
        <f>AB6+10*(0.166666666666666*(X6+2*Y6+2*Z6+AA6))</f>
        <v>1.364954560656328E-3</v>
      </c>
      <c r="AC7" s="132"/>
      <c r="AD7" s="158">
        <f t="shared" ref="AD7" si="14">AB7*10000</f>
        <v>13.649545606563281</v>
      </c>
      <c r="AE7" s="158"/>
      <c r="AF7" s="159"/>
      <c r="AG7" s="133">
        <v>10</v>
      </c>
    </row>
    <row r="8" spans="1:37">
      <c r="A8" s="117">
        <v>8</v>
      </c>
      <c r="B8" s="117">
        <f t="shared" si="0"/>
        <v>480</v>
      </c>
      <c r="C8" s="117">
        <v>74.33</v>
      </c>
      <c r="D8" s="76">
        <f t="shared" si="1"/>
        <v>1.3273214285714286E-3</v>
      </c>
      <c r="E8" s="147">
        <v>0.48142361111111109</v>
      </c>
      <c r="F8" s="133">
        <v>20</v>
      </c>
      <c r="G8" s="148">
        <v>13.47</v>
      </c>
      <c r="H8" s="148">
        <v>5.97</v>
      </c>
      <c r="I8" s="148">
        <v>7.39</v>
      </c>
      <c r="J8" s="148">
        <v>13.41</v>
      </c>
      <c r="K8" s="148">
        <v>6.14</v>
      </c>
      <c r="L8" s="148">
        <v>7.08</v>
      </c>
      <c r="M8" s="118">
        <f t="shared" ref="M8:M71" si="15">(G8+J8)/2</f>
        <v>13.440000000000001</v>
      </c>
      <c r="N8" s="118">
        <f t="shared" ref="N8:N71" si="16">(H8+K8)/2</f>
        <v>6.0549999999999997</v>
      </c>
      <c r="O8" s="118">
        <f t="shared" ref="O8:O71" si="17">(I8+L8)/2</f>
        <v>7.2349999999999994</v>
      </c>
      <c r="P8" s="149">
        <f t="shared" si="7"/>
        <v>0.14332369080331808</v>
      </c>
      <c r="Q8" s="150">
        <f t="shared" si="8"/>
        <v>8.8104887300801341E-7</v>
      </c>
      <c r="R8" s="151">
        <f t="shared" si="9"/>
        <v>4.3450916687843573E-9</v>
      </c>
      <c r="S8" s="150">
        <f t="shared" si="10"/>
        <v>1.8879821610139232E-17</v>
      </c>
      <c r="T8" s="97">
        <v>298</v>
      </c>
      <c r="U8" s="118">
        <f t="shared" ref="U8:U71" si="18">273+M8</f>
        <v>286.44</v>
      </c>
      <c r="V8" s="152">
        <f t="shared" ref="V8:V71" si="19">((1/U8)-(1/298))*5026</f>
        <v>0.68066025048055823</v>
      </c>
      <c r="W8" s="153">
        <f t="shared" ref="W8:W71" si="20">POWER(10,V8)</f>
        <v>4.7935829887393959</v>
      </c>
      <c r="X8" s="154">
        <f t="shared" si="2"/>
        <v>-9.858754015241734E-8</v>
      </c>
      <c r="Y8" s="155">
        <f t="shared" si="3"/>
        <v>-9.8551909694074608E-8</v>
      </c>
      <c r="Z8" s="155">
        <f t="shared" si="4"/>
        <v>-9.8551922571255222E-8</v>
      </c>
      <c r="AA8" s="156">
        <f t="shared" si="5"/>
        <v>-9.8516304980785231E-8</v>
      </c>
      <c r="AB8" s="157">
        <f t="shared" ref="AB8:AB71" si="21">AB7+10*(0.166666666666666*(X7+2*Y7+2*Z7+AA7))</f>
        <v>1.3639318051721287E-3</v>
      </c>
      <c r="AC8" s="132"/>
      <c r="AD8" s="158">
        <f t="shared" ref="AD8:AD71" si="22">AB8*10000</f>
        <v>13.639318051721286</v>
      </c>
      <c r="AE8" s="158"/>
      <c r="AF8" s="159"/>
      <c r="AG8" s="133">
        <v>20</v>
      </c>
    </row>
    <row r="9" spans="1:37">
      <c r="A9" s="117">
        <v>12</v>
      </c>
      <c r="B9" s="117">
        <f t="shared" si="0"/>
        <v>720</v>
      </c>
      <c r="C9" s="117">
        <v>70.489999999999995</v>
      </c>
      <c r="D9" s="76">
        <f t="shared" si="1"/>
        <v>1.2587499999999999E-3</v>
      </c>
      <c r="E9" s="147">
        <v>0.48153935185185182</v>
      </c>
      <c r="F9" s="133">
        <v>30</v>
      </c>
      <c r="G9" s="148">
        <v>13.47</v>
      </c>
      <c r="H9" s="148">
        <v>5.97</v>
      </c>
      <c r="I9" s="148">
        <v>7.07</v>
      </c>
      <c r="J9" s="148">
        <v>13.41</v>
      </c>
      <c r="K9" s="148">
        <v>6.13</v>
      </c>
      <c r="L9" s="148">
        <v>6.81</v>
      </c>
      <c r="M9" s="118">
        <f t="shared" si="15"/>
        <v>13.440000000000001</v>
      </c>
      <c r="N9" s="118">
        <f t="shared" si="16"/>
        <v>6.05</v>
      </c>
      <c r="O9" s="118">
        <f t="shared" si="17"/>
        <v>6.9399999999999995</v>
      </c>
      <c r="P9" s="149">
        <f t="shared" si="7"/>
        <v>0.13747980845542884</v>
      </c>
      <c r="Q9" s="150">
        <f t="shared" si="8"/>
        <v>8.9125093813374487E-7</v>
      </c>
      <c r="R9" s="151">
        <f t="shared" si="9"/>
        <v>4.2953538157448594E-9</v>
      </c>
      <c r="S9" s="150">
        <f t="shared" si="10"/>
        <v>1.8450064402433923E-17</v>
      </c>
      <c r="T9" s="97">
        <v>298</v>
      </c>
      <c r="U9" s="118">
        <f t="shared" si="18"/>
        <v>286.44</v>
      </c>
      <c r="V9" s="152">
        <f t="shared" si="19"/>
        <v>0.68066025048055823</v>
      </c>
      <c r="W9" s="153">
        <f t="shared" si="20"/>
        <v>4.7935829887393959</v>
      </c>
      <c r="X9" s="154">
        <f t="shared" si="2"/>
        <v>-9.2348330712226377E-8</v>
      </c>
      <c r="Y9" s="155">
        <f t="shared" si="3"/>
        <v>-9.2317044761074091E-8</v>
      </c>
      <c r="Z9" s="155">
        <f t="shared" si="4"/>
        <v>-9.2317055360190828E-8</v>
      </c>
      <c r="AA9" s="156">
        <f t="shared" si="5"/>
        <v>-9.228578000097371E-8</v>
      </c>
      <c r="AB9" s="157">
        <f t="shared" si="21"/>
        <v>1.3629462859893555E-3</v>
      </c>
      <c r="AC9" s="132"/>
      <c r="AD9" s="158">
        <f t="shared" si="22"/>
        <v>13.629462859893556</v>
      </c>
      <c r="AE9" s="158"/>
      <c r="AF9" s="159"/>
      <c r="AG9" s="133">
        <v>30</v>
      </c>
    </row>
    <row r="10" spans="1:37">
      <c r="A10" s="117">
        <v>16</v>
      </c>
      <c r="B10" s="117">
        <f t="shared" si="0"/>
        <v>960</v>
      </c>
      <c r="C10" s="117">
        <v>66.989999999999995</v>
      </c>
      <c r="D10" s="76">
        <f t="shared" si="1"/>
        <v>1.1962499999999998E-3</v>
      </c>
      <c r="E10" s="147">
        <v>0.48165509259259259</v>
      </c>
      <c r="F10" s="133">
        <v>40</v>
      </c>
      <c r="G10" s="148">
        <v>13.47</v>
      </c>
      <c r="H10" s="148">
        <v>5.97</v>
      </c>
      <c r="I10" s="148">
        <v>6.88</v>
      </c>
      <c r="J10" s="148">
        <v>13.42</v>
      </c>
      <c r="K10" s="148">
        <v>6.13</v>
      </c>
      <c r="L10" s="148">
        <v>6.58</v>
      </c>
      <c r="M10" s="118">
        <f t="shared" si="15"/>
        <v>13.445</v>
      </c>
      <c r="N10" s="118">
        <f t="shared" si="16"/>
        <v>6.05</v>
      </c>
      <c r="O10" s="118">
        <f t="shared" si="17"/>
        <v>6.73</v>
      </c>
      <c r="P10" s="149">
        <f t="shared" si="7"/>
        <v>0.13333088707146312</v>
      </c>
      <c r="Q10" s="150">
        <f t="shared" si="8"/>
        <v>8.9125093813374487E-7</v>
      </c>
      <c r="R10" s="151">
        <f t="shared" si="9"/>
        <v>4.2971389060821358E-9</v>
      </c>
      <c r="S10" s="150">
        <f t="shared" si="10"/>
        <v>1.8465402778164773E-17</v>
      </c>
      <c r="T10" s="97">
        <v>298</v>
      </c>
      <c r="U10" s="118">
        <f t="shared" si="18"/>
        <v>286.44499999999999</v>
      </c>
      <c r="V10" s="152">
        <f t="shared" si="19"/>
        <v>0.68035397122865116</v>
      </c>
      <c r="W10" s="153">
        <f t="shared" si="20"/>
        <v>4.7902035826196219</v>
      </c>
      <c r="X10" s="154">
        <f t="shared" si="2"/>
        <v>-8.9638342081025023E-8</v>
      </c>
      <c r="Y10" s="155">
        <f t="shared" si="3"/>
        <v>-8.9608845399655369E-8</v>
      </c>
      <c r="Z10" s="155">
        <f t="shared" si="4"/>
        <v>-8.9608855105928268E-8</v>
      </c>
      <c r="AA10" s="156">
        <f t="shared" si="5"/>
        <v>-8.9579368124443562E-8</v>
      </c>
      <c r="AB10" s="157">
        <f t="shared" si="21"/>
        <v>1.362023115471096E-3</v>
      </c>
      <c r="AC10" s="132"/>
      <c r="AD10" s="158">
        <f t="shared" si="22"/>
        <v>13.620231154710959</v>
      </c>
      <c r="AE10" s="158"/>
      <c r="AF10" s="159"/>
      <c r="AG10" s="133">
        <v>40</v>
      </c>
    </row>
    <row r="11" spans="1:37">
      <c r="A11" s="117">
        <v>20</v>
      </c>
      <c r="B11" s="117">
        <f t="shared" si="0"/>
        <v>1200</v>
      </c>
      <c r="C11" s="117">
        <v>62.72</v>
      </c>
      <c r="D11" s="76">
        <f t="shared" si="1"/>
        <v>1.1199999999999999E-3</v>
      </c>
      <c r="E11" s="147">
        <v>0.48177083333333331</v>
      </c>
      <c r="F11" s="133">
        <v>50</v>
      </c>
      <c r="G11" s="148">
        <v>13.48</v>
      </c>
      <c r="H11" s="148">
        <v>5.96</v>
      </c>
      <c r="I11" s="148">
        <v>6.66</v>
      </c>
      <c r="J11" s="148">
        <v>13.42</v>
      </c>
      <c r="K11" s="148">
        <v>6.12</v>
      </c>
      <c r="L11" s="148">
        <v>7.15</v>
      </c>
      <c r="M11" s="118">
        <f t="shared" si="15"/>
        <v>13.45</v>
      </c>
      <c r="N11" s="118">
        <f t="shared" si="16"/>
        <v>6.04</v>
      </c>
      <c r="O11" s="118">
        <f t="shared" si="17"/>
        <v>6.9050000000000002</v>
      </c>
      <c r="P11" s="149">
        <f t="shared" si="7"/>
        <v>0.13680930815265391</v>
      </c>
      <c r="Q11" s="150">
        <f t="shared" si="8"/>
        <v>9.12010839355909E-7</v>
      </c>
      <c r="R11" s="151">
        <f t="shared" si="9"/>
        <v>4.2010692643335259E-9</v>
      </c>
      <c r="S11" s="150">
        <f t="shared" si="10"/>
        <v>1.7648982963727833E-17</v>
      </c>
      <c r="T11" s="97">
        <v>298</v>
      </c>
      <c r="U11" s="118">
        <f t="shared" si="18"/>
        <v>286.45</v>
      </c>
      <c r="V11" s="152">
        <f t="shared" si="19"/>
        <v>0.68004770266898373</v>
      </c>
      <c r="W11" s="153">
        <f t="shared" si="20"/>
        <v>4.7868266767825682</v>
      </c>
      <c r="X11" s="154">
        <f t="shared" si="2"/>
        <v>-8.7914404782499875E-8</v>
      </c>
      <c r="Y11" s="155">
        <f t="shared" si="3"/>
        <v>-8.7886013080567528E-8</v>
      </c>
      <c r="Z11" s="155">
        <f t="shared" si="4"/>
        <v>-8.788602224958527E-8</v>
      </c>
      <c r="AA11" s="156">
        <f t="shared" si="5"/>
        <v>-8.7857639710748475E-8</v>
      </c>
      <c r="AB11" s="157">
        <f t="shared" si="21"/>
        <v>1.3611270269524016E-3</v>
      </c>
      <c r="AC11" s="132"/>
      <c r="AD11" s="158">
        <f t="shared" si="22"/>
        <v>13.611270269524017</v>
      </c>
      <c r="AE11" s="158"/>
      <c r="AF11" s="159"/>
      <c r="AG11" s="133">
        <v>50</v>
      </c>
    </row>
    <row r="12" spans="1:37">
      <c r="A12" s="117">
        <v>25</v>
      </c>
      <c r="B12" s="117">
        <f t="shared" si="0"/>
        <v>1500</v>
      </c>
      <c r="C12" s="117">
        <v>57.24</v>
      </c>
      <c r="D12" s="76">
        <f t="shared" si="1"/>
        <v>1.0221428571428571E-3</v>
      </c>
      <c r="E12" s="147">
        <v>0.48188657407407409</v>
      </c>
      <c r="F12" s="133">
        <v>60</v>
      </c>
      <c r="G12" s="148">
        <v>13.48</v>
      </c>
      <c r="H12" s="148">
        <v>5.96</v>
      </c>
      <c r="I12" s="148">
        <v>6.64</v>
      </c>
      <c r="J12" s="148">
        <v>13.45</v>
      </c>
      <c r="K12" s="148">
        <v>6.12</v>
      </c>
      <c r="L12" s="148">
        <v>7.19</v>
      </c>
      <c r="M12" s="118">
        <f t="shared" si="15"/>
        <v>13.465</v>
      </c>
      <c r="N12" s="118">
        <f t="shared" si="16"/>
        <v>6.04</v>
      </c>
      <c r="O12" s="118">
        <f t="shared" si="17"/>
        <v>6.915</v>
      </c>
      <c r="P12" s="149">
        <f t="shared" si="7"/>
        <v>0.13704176539302099</v>
      </c>
      <c r="Q12" s="150">
        <f t="shared" si="8"/>
        <v>9.12010839355909E-7</v>
      </c>
      <c r="R12" s="151">
        <f t="shared" si="9"/>
        <v>4.2063091622594369E-9</v>
      </c>
      <c r="S12" s="150">
        <f t="shared" si="10"/>
        <v>1.7693036768507687E-17</v>
      </c>
      <c r="T12" s="97">
        <v>298</v>
      </c>
      <c r="U12" s="118">
        <f t="shared" si="18"/>
        <v>286.46499999999997</v>
      </c>
      <c r="V12" s="152">
        <f t="shared" si="19"/>
        <v>0.67912896113783416</v>
      </c>
      <c r="W12" s="153">
        <f t="shared" si="20"/>
        <v>4.7767109416258053</v>
      </c>
      <c r="X12" s="154">
        <f t="shared" si="2"/>
        <v>-8.8413435720469008E-8</v>
      </c>
      <c r="Y12" s="155">
        <f t="shared" si="3"/>
        <v>-8.8384702229746806E-8</v>
      </c>
      <c r="Z12" s="155">
        <f t="shared" si="4"/>
        <v>-8.8384711567846617E-8</v>
      </c>
      <c r="AA12" s="156">
        <f t="shared" si="5"/>
        <v>-8.8355987409154679E-8</v>
      </c>
      <c r="AB12" s="157">
        <f t="shared" si="21"/>
        <v>1.360248166760479E-3</v>
      </c>
      <c r="AC12" s="132"/>
      <c r="AD12" s="158">
        <f t="shared" si="22"/>
        <v>13.60248166760479</v>
      </c>
      <c r="AE12" s="158"/>
      <c r="AF12" s="159"/>
      <c r="AG12" s="133">
        <v>60</v>
      </c>
    </row>
    <row r="13" spans="1:37">
      <c r="A13" s="117">
        <v>30</v>
      </c>
      <c r="B13" s="117">
        <f t="shared" si="0"/>
        <v>1800</v>
      </c>
      <c r="C13" s="117">
        <v>53.45</v>
      </c>
      <c r="D13" s="76">
        <f t="shared" si="1"/>
        <v>9.5446428571428581E-4</v>
      </c>
      <c r="E13" s="147">
        <v>0.48200231481481481</v>
      </c>
      <c r="F13" s="133">
        <v>70</v>
      </c>
      <c r="G13" s="148">
        <v>13.49</v>
      </c>
      <c r="H13" s="148">
        <v>5.96</v>
      </c>
      <c r="I13" s="148">
        <v>7.04</v>
      </c>
      <c r="J13" s="148">
        <v>13.46</v>
      </c>
      <c r="K13" s="148">
        <v>6.12</v>
      </c>
      <c r="L13" s="148">
        <v>6.94</v>
      </c>
      <c r="M13" s="118">
        <f t="shared" si="15"/>
        <v>13.475000000000001</v>
      </c>
      <c r="N13" s="118">
        <f t="shared" si="16"/>
        <v>6.04</v>
      </c>
      <c r="O13" s="118">
        <f t="shared" si="17"/>
        <v>6.99</v>
      </c>
      <c r="P13" s="149">
        <f t="shared" si="7"/>
        <v>0.13855126076335172</v>
      </c>
      <c r="Q13" s="150">
        <f t="shared" si="8"/>
        <v>9.12010839355909E-7</v>
      </c>
      <c r="R13" s="151">
        <f t="shared" si="9"/>
        <v>4.2098060579321918E-9</v>
      </c>
      <c r="S13" s="150">
        <f t="shared" si="10"/>
        <v>1.7722467045402581E-17</v>
      </c>
      <c r="T13" s="97">
        <v>298</v>
      </c>
      <c r="U13" s="118">
        <f t="shared" si="18"/>
        <v>286.47500000000002</v>
      </c>
      <c r="V13" s="152">
        <f t="shared" si="19"/>
        <v>0.67851652023467257</v>
      </c>
      <c r="W13" s="153">
        <f t="shared" si="20"/>
        <v>4.7699795841684622</v>
      </c>
      <c r="X13" s="154">
        <f t="shared" si="2"/>
        <v>-8.9604074896742363E-8</v>
      </c>
      <c r="Y13" s="155">
        <f t="shared" si="3"/>
        <v>-8.9574543114416274E-8</v>
      </c>
      <c r="Z13" s="155">
        <f t="shared" si="4"/>
        <v>-8.9574552847524593E-8</v>
      </c>
      <c r="AA13" s="156">
        <f t="shared" si="5"/>
        <v>-8.9545030791891131E-8</v>
      </c>
      <c r="AB13" s="157">
        <f t="shared" si="21"/>
        <v>1.3593643196759377E-3</v>
      </c>
      <c r="AC13" s="132"/>
      <c r="AD13" s="158">
        <f t="shared" si="22"/>
        <v>13.593643196759377</v>
      </c>
      <c r="AE13" s="158"/>
      <c r="AF13" s="159"/>
      <c r="AG13" s="133">
        <v>70</v>
      </c>
    </row>
    <row r="14" spans="1:37">
      <c r="A14" s="117">
        <v>35</v>
      </c>
      <c r="B14" s="117">
        <f t="shared" si="0"/>
        <v>2100</v>
      </c>
      <c r="C14" s="117">
        <v>49.89</v>
      </c>
      <c r="D14" s="76">
        <f t="shared" si="1"/>
        <v>8.9089285714285713E-4</v>
      </c>
      <c r="E14" s="147">
        <v>0.48211805555555554</v>
      </c>
      <c r="F14" s="133">
        <v>80</v>
      </c>
      <c r="G14" s="148">
        <v>13.51</v>
      </c>
      <c r="H14" s="148">
        <v>5.96</v>
      </c>
      <c r="I14" s="148">
        <v>7.12</v>
      </c>
      <c r="J14" s="148">
        <v>13.47</v>
      </c>
      <c r="K14" s="148">
        <v>6.12</v>
      </c>
      <c r="L14" s="148">
        <v>6.92</v>
      </c>
      <c r="M14" s="118">
        <f t="shared" si="15"/>
        <v>13.49</v>
      </c>
      <c r="N14" s="118">
        <f t="shared" si="16"/>
        <v>6.04</v>
      </c>
      <c r="O14" s="118">
        <f t="shared" si="17"/>
        <v>7.02</v>
      </c>
      <c r="P14" s="149">
        <f t="shared" si="7"/>
        <v>0.13918077816479038</v>
      </c>
      <c r="Q14" s="150">
        <f t="shared" si="8"/>
        <v>9.12010839355909E-7</v>
      </c>
      <c r="R14" s="151">
        <f t="shared" si="9"/>
        <v>4.2150568530615947E-9</v>
      </c>
      <c r="S14" s="150">
        <f t="shared" si="10"/>
        <v>1.7766704274541515E-17</v>
      </c>
      <c r="T14" s="97">
        <v>298</v>
      </c>
      <c r="U14" s="118">
        <f t="shared" si="18"/>
        <v>286.49</v>
      </c>
      <c r="V14" s="152">
        <f t="shared" si="19"/>
        <v>0.67759793904515764</v>
      </c>
      <c r="W14" s="153">
        <f t="shared" si="20"/>
        <v>4.7599012083939698</v>
      </c>
      <c r="X14" s="154">
        <f t="shared" si="2"/>
        <v>-9.0367349762809192E-8</v>
      </c>
      <c r="Y14" s="155">
        <f t="shared" si="3"/>
        <v>-9.0337292910341775E-8</v>
      </c>
      <c r="Z14" s="155">
        <f t="shared" si="4"/>
        <v>-9.0337302907474406E-8</v>
      </c>
      <c r="AA14" s="156">
        <f t="shared" si="5"/>
        <v>-9.030725604548934E-8</v>
      </c>
      <c r="AB14" s="157">
        <f t="shared" si="21"/>
        <v>1.3584685741799168E-3</v>
      </c>
      <c r="AC14" s="132"/>
      <c r="AD14" s="158">
        <f t="shared" si="22"/>
        <v>13.584685741799168</v>
      </c>
      <c r="AE14" s="158"/>
      <c r="AF14" s="159"/>
      <c r="AG14" s="133">
        <v>80</v>
      </c>
    </row>
    <row r="15" spans="1:37">
      <c r="A15" s="117">
        <v>40</v>
      </c>
      <c r="B15" s="117">
        <f t="shared" si="0"/>
        <v>2400</v>
      </c>
      <c r="C15" s="117">
        <v>51.61</v>
      </c>
      <c r="D15" s="76">
        <f t="shared" si="1"/>
        <v>9.2160714285714285E-4</v>
      </c>
      <c r="E15" s="147">
        <v>0.48223379629629631</v>
      </c>
      <c r="F15" s="133">
        <v>90</v>
      </c>
      <c r="G15" s="148">
        <v>13.51</v>
      </c>
      <c r="H15" s="148">
        <v>5.96</v>
      </c>
      <c r="I15" s="148">
        <v>7.15</v>
      </c>
      <c r="J15" s="148">
        <v>13.48</v>
      </c>
      <c r="K15" s="148">
        <v>6.12</v>
      </c>
      <c r="L15" s="148">
        <v>7.24</v>
      </c>
      <c r="M15" s="118">
        <f t="shared" si="15"/>
        <v>13.495000000000001</v>
      </c>
      <c r="N15" s="118">
        <f t="shared" si="16"/>
        <v>6.04</v>
      </c>
      <c r="O15" s="118">
        <f t="shared" si="17"/>
        <v>7.1950000000000003</v>
      </c>
      <c r="P15" s="149">
        <f t="shared" si="7"/>
        <v>0.14266230385156609</v>
      </c>
      <c r="Q15" s="150">
        <f t="shared" si="8"/>
        <v>9.12010839355909E-7</v>
      </c>
      <c r="R15" s="151">
        <f t="shared" si="9"/>
        <v>4.2168085730786733E-9</v>
      </c>
      <c r="S15" s="150">
        <f t="shared" si="10"/>
        <v>1.7781474541989798E-17</v>
      </c>
      <c r="T15" s="97">
        <v>298</v>
      </c>
      <c r="U15" s="118">
        <f t="shared" si="18"/>
        <v>286.495</v>
      </c>
      <c r="V15" s="152">
        <f t="shared" si="19"/>
        <v>0.67729176669047086</v>
      </c>
      <c r="W15" s="153">
        <f t="shared" si="20"/>
        <v>4.75654671821429</v>
      </c>
      <c r="X15" s="154">
        <f t="shared" si="2"/>
        <v>-9.2708529063304501E-8</v>
      </c>
      <c r="Y15" s="155">
        <f t="shared" si="3"/>
        <v>-9.2676873598971811E-8</v>
      </c>
      <c r="Z15" s="155">
        <f t="shared" si="4"/>
        <v>-9.26768844077769E-8</v>
      </c>
      <c r="AA15" s="156">
        <f t="shared" si="5"/>
        <v>-9.2645239744867936E-8</v>
      </c>
      <c r="AB15" s="157">
        <f t="shared" si="21"/>
        <v>1.357565201184177E-3</v>
      </c>
      <c r="AC15" s="132"/>
      <c r="AD15" s="158">
        <f t="shared" si="22"/>
        <v>13.57565201184177</v>
      </c>
      <c r="AE15" s="158"/>
      <c r="AF15" s="159"/>
      <c r="AG15" s="133">
        <v>90</v>
      </c>
    </row>
    <row r="16" spans="1:37">
      <c r="A16" s="117">
        <v>50</v>
      </c>
      <c r="B16" s="117">
        <f t="shared" si="0"/>
        <v>3000</v>
      </c>
      <c r="C16" s="117">
        <v>41.75</v>
      </c>
      <c r="D16" s="76">
        <f t="shared" si="1"/>
        <v>7.4553571428571431E-4</v>
      </c>
      <c r="E16" s="147">
        <v>0.48234953703703703</v>
      </c>
      <c r="F16" s="133">
        <v>100</v>
      </c>
      <c r="G16" s="148">
        <v>13.53</v>
      </c>
      <c r="H16" s="148">
        <v>5.96</v>
      </c>
      <c r="I16" s="148">
        <v>7.27</v>
      </c>
      <c r="J16" s="148">
        <v>13.48</v>
      </c>
      <c r="K16" s="148">
        <v>6.12</v>
      </c>
      <c r="L16" s="148">
        <v>7.39</v>
      </c>
      <c r="M16" s="118">
        <f t="shared" si="15"/>
        <v>13.504999999999999</v>
      </c>
      <c r="N16" s="118">
        <f t="shared" si="16"/>
        <v>6.04</v>
      </c>
      <c r="O16" s="118">
        <f t="shared" si="17"/>
        <v>7.33</v>
      </c>
      <c r="P16" s="149">
        <f t="shared" si="7"/>
        <v>0.14536337308541802</v>
      </c>
      <c r="Q16" s="150">
        <f t="shared" si="8"/>
        <v>9.12010839355909E-7</v>
      </c>
      <c r="R16" s="151">
        <f t="shared" si="9"/>
        <v>4.2203141973880655E-9</v>
      </c>
      <c r="S16" s="150">
        <f t="shared" si="10"/>
        <v>1.7811051924675272E-17</v>
      </c>
      <c r="T16" s="97">
        <v>298</v>
      </c>
      <c r="U16" s="118">
        <f t="shared" si="18"/>
        <v>286.505</v>
      </c>
      <c r="V16" s="152">
        <f t="shared" si="19"/>
        <v>0.67667945404047447</v>
      </c>
      <c r="W16" s="153">
        <f t="shared" si="20"/>
        <v>4.7498451789445486</v>
      </c>
      <c r="X16" s="154">
        <f t="shared" si="2"/>
        <v>-9.468975185760546E-8</v>
      </c>
      <c r="Y16" s="155">
        <f t="shared" si="3"/>
        <v>-9.4656706394301173E-8</v>
      </c>
      <c r="Z16" s="155">
        <f t="shared" si="4"/>
        <v>-9.4656717926728098E-8</v>
      </c>
      <c r="AA16" s="156">
        <f t="shared" si="5"/>
        <v>-9.4623683987801421E-8</v>
      </c>
      <c r="AB16" s="157">
        <f t="shared" si="21"/>
        <v>1.3566384323761408E-3</v>
      </c>
      <c r="AC16" s="132"/>
      <c r="AD16" s="158">
        <f t="shared" si="22"/>
        <v>13.566384323761408</v>
      </c>
      <c r="AE16" s="158"/>
      <c r="AF16" s="159"/>
      <c r="AG16" s="133">
        <v>100</v>
      </c>
    </row>
    <row r="17" spans="1:37">
      <c r="A17" s="117">
        <v>60</v>
      </c>
      <c r="B17" s="117">
        <f t="shared" si="0"/>
        <v>3600</v>
      </c>
      <c r="C17" s="117">
        <v>38.119999999999997</v>
      </c>
      <c r="D17" s="76">
        <f t="shared" si="1"/>
        <v>6.8071428571428569E-4</v>
      </c>
      <c r="E17" s="147">
        <v>0.48246527777777776</v>
      </c>
      <c r="F17" s="133">
        <v>110</v>
      </c>
      <c r="G17" s="148">
        <v>13.54</v>
      </c>
      <c r="H17" s="148">
        <v>5.96</v>
      </c>
      <c r="I17" s="148">
        <v>7.39</v>
      </c>
      <c r="J17" s="148">
        <v>13.49</v>
      </c>
      <c r="K17" s="148">
        <v>6.12</v>
      </c>
      <c r="L17" s="148">
        <v>7.49</v>
      </c>
      <c r="M17" s="118">
        <f t="shared" si="15"/>
        <v>13.515000000000001</v>
      </c>
      <c r="N17" s="118">
        <f t="shared" si="16"/>
        <v>6.04</v>
      </c>
      <c r="O17" s="118">
        <f t="shared" si="17"/>
        <v>7.4399999999999995</v>
      </c>
      <c r="P17" s="149">
        <f t="shared" si="7"/>
        <v>0.14756948020183419</v>
      </c>
      <c r="Q17" s="150">
        <f t="shared" si="8"/>
        <v>9.12010839355909E-7</v>
      </c>
      <c r="R17" s="151">
        <f t="shared" si="9"/>
        <v>4.2238227360820179E-9</v>
      </c>
      <c r="S17" s="150">
        <f t="shared" si="10"/>
        <v>1.7840678505843382E-17</v>
      </c>
      <c r="T17" s="97">
        <v>298</v>
      </c>
      <c r="U17" s="118">
        <f t="shared" si="18"/>
        <v>286.51499999999999</v>
      </c>
      <c r="V17" s="152">
        <f t="shared" si="19"/>
        <v>0.67606718413257616</v>
      </c>
      <c r="W17" s="153">
        <f t="shared" si="20"/>
        <v>4.7431535483391123</v>
      </c>
      <c r="X17" s="154">
        <f t="shared" si="2"/>
        <v>-9.6355270581097416E-8</v>
      </c>
      <c r="Y17" s="155">
        <f t="shared" si="3"/>
        <v>-9.6321028514714805E-8</v>
      </c>
      <c r="Z17" s="155">
        <f t="shared" si="4"/>
        <v>-9.6321040683422358E-8</v>
      </c>
      <c r="AA17" s="156">
        <f t="shared" si="5"/>
        <v>-9.6286810777098433E-8</v>
      </c>
      <c r="AB17" s="157">
        <f t="shared" si="21"/>
        <v>1.3556918652353283E-3</v>
      </c>
      <c r="AC17" s="132"/>
      <c r="AD17" s="158">
        <f t="shared" si="22"/>
        <v>13.556918652353282</v>
      </c>
      <c r="AE17" s="158"/>
      <c r="AF17" s="159"/>
      <c r="AG17" s="133">
        <v>110</v>
      </c>
    </row>
    <row r="18" spans="1:37">
      <c r="A18" s="117">
        <v>70</v>
      </c>
      <c r="B18" s="117">
        <f t="shared" si="0"/>
        <v>4200</v>
      </c>
      <c r="C18" s="117">
        <v>36.14</v>
      </c>
      <c r="D18" s="76">
        <f t="shared" si="1"/>
        <v>6.4535714285714283E-4</v>
      </c>
      <c r="E18" s="147">
        <v>0.48258101851851853</v>
      </c>
      <c r="F18" s="133">
        <v>120</v>
      </c>
      <c r="G18" s="148">
        <v>13.54</v>
      </c>
      <c r="H18" s="148">
        <v>5.96</v>
      </c>
      <c r="I18" s="148">
        <v>7.51</v>
      </c>
      <c r="J18" s="148">
        <v>13.51</v>
      </c>
      <c r="K18" s="148">
        <v>6.12</v>
      </c>
      <c r="L18" s="148">
        <v>7.57</v>
      </c>
      <c r="M18" s="118">
        <f t="shared" si="15"/>
        <v>13.524999999999999</v>
      </c>
      <c r="N18" s="118">
        <f t="shared" si="16"/>
        <v>6.04</v>
      </c>
      <c r="O18" s="118">
        <f t="shared" si="17"/>
        <v>7.54</v>
      </c>
      <c r="P18" s="149">
        <f t="shared" si="7"/>
        <v>0.14957794578965142</v>
      </c>
      <c r="Q18" s="150">
        <f t="shared" si="8"/>
        <v>9.12010839355909E-7</v>
      </c>
      <c r="R18" s="151">
        <f t="shared" si="9"/>
        <v>4.2273341915833895E-9</v>
      </c>
      <c r="S18" s="150">
        <f t="shared" si="10"/>
        <v>1.7870354367329991E-17</v>
      </c>
      <c r="T18" s="97">
        <v>298</v>
      </c>
      <c r="U18" s="118">
        <f t="shared" si="18"/>
        <v>286.52499999999998</v>
      </c>
      <c r="V18" s="152">
        <f t="shared" si="19"/>
        <v>0.67545495696230529</v>
      </c>
      <c r="W18" s="153">
        <f t="shared" si="20"/>
        <v>4.7364718110735771</v>
      </c>
      <c r="X18" s="154">
        <f t="shared" si="2"/>
        <v>-9.7897554657843431E-8</v>
      </c>
      <c r="Y18" s="155">
        <f t="shared" si="3"/>
        <v>-9.7862182514597097E-8</v>
      </c>
      <c r="Z18" s="155">
        <f t="shared" si="4"/>
        <v>-9.7862195295187196E-8</v>
      </c>
      <c r="AA18" s="156">
        <f t="shared" si="5"/>
        <v>-9.7826835923295271E-8</v>
      </c>
      <c r="AB18" s="157">
        <f t="shared" si="21"/>
        <v>1.3547286548690708E-3</v>
      </c>
      <c r="AC18" s="132"/>
      <c r="AD18" s="158">
        <f t="shared" si="22"/>
        <v>13.547286548690709</v>
      </c>
      <c r="AE18" s="158"/>
      <c r="AF18" s="159"/>
      <c r="AG18" s="133">
        <v>120</v>
      </c>
    </row>
    <row r="19" spans="1:37">
      <c r="A19" s="117">
        <v>80</v>
      </c>
      <c r="B19" s="117">
        <f t="shared" si="0"/>
        <v>4800</v>
      </c>
      <c r="C19" s="117">
        <v>33.32</v>
      </c>
      <c r="D19" s="76">
        <f t="shared" si="1"/>
        <v>5.9500000000000004E-4</v>
      </c>
      <c r="E19" s="147">
        <v>0.48269675925925926</v>
      </c>
      <c r="F19" s="133">
        <v>130</v>
      </c>
      <c r="G19" s="148">
        <v>13.56</v>
      </c>
      <c r="H19" s="148">
        <v>5.96</v>
      </c>
      <c r="I19" s="148">
        <v>7.68</v>
      </c>
      <c r="J19" s="148">
        <v>13.51</v>
      </c>
      <c r="K19" s="148">
        <v>6.13</v>
      </c>
      <c r="L19" s="148">
        <v>7.85</v>
      </c>
      <c r="M19" s="118">
        <f t="shared" si="15"/>
        <v>13.535</v>
      </c>
      <c r="N19" s="118">
        <f t="shared" si="16"/>
        <v>6.0449999999999999</v>
      </c>
      <c r="O19" s="118">
        <f t="shared" si="17"/>
        <v>7.7649999999999997</v>
      </c>
      <c r="P19" s="149">
        <f t="shared" si="7"/>
        <v>0.1540672382649963</v>
      </c>
      <c r="Q19" s="150">
        <f t="shared" si="8"/>
        <v>9.0157113760595613E-7</v>
      </c>
      <c r="R19" s="151">
        <f t="shared" si="9"/>
        <v>4.2798394837712816E-9</v>
      </c>
      <c r="S19" s="150">
        <f t="shared" si="10"/>
        <v>1.8317026006847629E-17</v>
      </c>
      <c r="T19" s="97">
        <v>298</v>
      </c>
      <c r="U19" s="118">
        <f t="shared" si="18"/>
        <v>286.53500000000003</v>
      </c>
      <c r="V19" s="152">
        <f t="shared" si="19"/>
        <v>0.67484277252518277</v>
      </c>
      <c r="W19" s="153">
        <f t="shared" si="20"/>
        <v>4.7297999518481637</v>
      </c>
      <c r="X19" s="154">
        <f t="shared" si="2"/>
        <v>-1.0342718916572717E-7</v>
      </c>
      <c r="Y19" s="155">
        <f t="shared" si="3"/>
        <v>-1.0338767971716472E-7</v>
      </c>
      <c r="Z19" s="155">
        <f t="shared" si="4"/>
        <v>-1.0338769480987427E-7</v>
      </c>
      <c r="AA19" s="156">
        <f t="shared" si="5"/>
        <v>-1.0334820044249047E-7</v>
      </c>
      <c r="AB19" s="157">
        <f t="shared" si="21"/>
        <v>1.3537500329587364E-3</v>
      </c>
      <c r="AC19" s="132"/>
      <c r="AD19" s="158">
        <f t="shared" si="22"/>
        <v>13.537500329587363</v>
      </c>
      <c r="AE19" s="158"/>
      <c r="AF19" s="159"/>
      <c r="AG19" s="133">
        <v>130</v>
      </c>
    </row>
    <row r="20" spans="1:37">
      <c r="A20" s="117">
        <v>90</v>
      </c>
      <c r="B20" s="117">
        <f t="shared" si="0"/>
        <v>5400</v>
      </c>
      <c r="C20" s="117">
        <v>31.41</v>
      </c>
      <c r="D20" s="76">
        <f t="shared" si="1"/>
        <v>5.6089285714285713E-4</v>
      </c>
      <c r="E20" s="147">
        <v>0.48281249999999998</v>
      </c>
      <c r="F20" s="133">
        <v>140</v>
      </c>
      <c r="G20" s="148">
        <v>13.57</v>
      </c>
      <c r="H20" s="148">
        <v>5.95</v>
      </c>
      <c r="I20" s="148">
        <v>7.83</v>
      </c>
      <c r="J20" s="148">
        <v>13.53</v>
      </c>
      <c r="K20" s="148">
        <v>6.13</v>
      </c>
      <c r="L20" s="148">
        <v>8.01</v>
      </c>
      <c r="M20" s="118">
        <f t="shared" si="15"/>
        <v>13.55</v>
      </c>
      <c r="N20" s="118">
        <f t="shared" si="16"/>
        <v>6.04</v>
      </c>
      <c r="O20" s="118">
        <f t="shared" si="17"/>
        <v>7.92</v>
      </c>
      <c r="P20" s="149">
        <f t="shared" si="7"/>
        <v>0.15718205784909409</v>
      </c>
      <c r="Q20" s="150">
        <f t="shared" si="8"/>
        <v>9.12010839355909E-7</v>
      </c>
      <c r="R20" s="151">
        <f t="shared" si="9"/>
        <v>4.2361256072874837E-9</v>
      </c>
      <c r="S20" s="150">
        <f t="shared" si="10"/>
        <v>1.7944760160716754E-17</v>
      </c>
      <c r="T20" s="97">
        <v>298</v>
      </c>
      <c r="U20" s="118">
        <f t="shared" si="18"/>
        <v>286.55</v>
      </c>
      <c r="V20" s="152">
        <f t="shared" si="19"/>
        <v>0.67392457598437261</v>
      </c>
      <c r="W20" s="153">
        <f t="shared" si="20"/>
        <v>4.7198106509279087</v>
      </c>
      <c r="X20" s="154">
        <f t="shared" si="2"/>
        <v>-1.0351337867487894E-7</v>
      </c>
      <c r="Y20" s="155">
        <f t="shared" si="3"/>
        <v>-1.034737731023548E-7</v>
      </c>
      <c r="Z20" s="155">
        <f t="shared" si="4"/>
        <v>-1.0347378825596485E-7</v>
      </c>
      <c r="AA20" s="156">
        <f t="shared" si="5"/>
        <v>-1.0343419782545483E-7</v>
      </c>
      <c r="AB20" s="157">
        <f t="shared" si="21"/>
        <v>1.3527161560609659E-3</v>
      </c>
      <c r="AC20" s="132"/>
      <c r="AD20" s="158">
        <f t="shared" si="22"/>
        <v>13.52716156060966</v>
      </c>
      <c r="AE20" s="158"/>
      <c r="AF20" s="159"/>
      <c r="AG20" s="133">
        <v>140</v>
      </c>
    </row>
    <row r="21" spans="1:37">
      <c r="A21" s="117">
        <v>100</v>
      </c>
      <c r="B21" s="117">
        <f t="shared" si="0"/>
        <v>6000</v>
      </c>
      <c r="C21" s="117">
        <v>30.23</v>
      </c>
      <c r="D21" s="76">
        <f t="shared" si="1"/>
        <v>5.3982142857142857E-4</v>
      </c>
      <c r="E21" s="147">
        <v>0.48292824074074076</v>
      </c>
      <c r="F21" s="133">
        <v>150</v>
      </c>
      <c r="G21" s="148">
        <v>13.57</v>
      </c>
      <c r="H21" s="148">
        <v>5.95</v>
      </c>
      <c r="I21" s="148">
        <v>7.84</v>
      </c>
      <c r="J21" s="148">
        <v>13.53</v>
      </c>
      <c r="K21" s="148">
        <v>6.13</v>
      </c>
      <c r="L21" s="148">
        <v>8.26</v>
      </c>
      <c r="M21" s="118">
        <f t="shared" si="15"/>
        <v>13.55</v>
      </c>
      <c r="N21" s="118">
        <f t="shared" si="16"/>
        <v>6.04</v>
      </c>
      <c r="O21" s="118">
        <f t="shared" si="17"/>
        <v>8.0500000000000007</v>
      </c>
      <c r="P21" s="149">
        <f t="shared" si="7"/>
        <v>0.15976206637439486</v>
      </c>
      <c r="Q21" s="150">
        <f t="shared" si="8"/>
        <v>9.12010839355909E-7</v>
      </c>
      <c r="R21" s="151">
        <f t="shared" si="9"/>
        <v>4.2361256072874837E-9</v>
      </c>
      <c r="S21" s="150">
        <f t="shared" si="10"/>
        <v>1.7944760160716754E-17</v>
      </c>
      <c r="T21" s="97">
        <v>298</v>
      </c>
      <c r="U21" s="118">
        <f t="shared" si="18"/>
        <v>286.55</v>
      </c>
      <c r="V21" s="152">
        <f t="shared" si="19"/>
        <v>0.67392457598437261</v>
      </c>
      <c r="W21" s="153">
        <f t="shared" si="20"/>
        <v>4.7198106509279087</v>
      </c>
      <c r="X21" s="154">
        <f t="shared" si="2"/>
        <v>-1.0513198137955037E-7</v>
      </c>
      <c r="Y21" s="155">
        <f t="shared" si="3"/>
        <v>-1.0509109625173941E-7</v>
      </c>
      <c r="Z21" s="155">
        <f t="shared" si="4"/>
        <v>-1.0509111215169348E-7</v>
      </c>
      <c r="AA21" s="156">
        <f t="shared" si="5"/>
        <v>-1.0505024291146988E-7</v>
      </c>
      <c r="AB21" s="157">
        <f t="shared" si="21"/>
        <v>1.3516814182289376E-3</v>
      </c>
      <c r="AC21" s="132"/>
      <c r="AD21" s="158">
        <f t="shared" si="22"/>
        <v>13.516814182289375</v>
      </c>
      <c r="AE21" s="158"/>
      <c r="AF21" s="159"/>
      <c r="AG21" s="133">
        <v>150</v>
      </c>
    </row>
    <row r="22" spans="1:37">
      <c r="A22" s="117">
        <v>110</v>
      </c>
      <c r="B22" s="117">
        <f t="shared" si="0"/>
        <v>6600</v>
      </c>
      <c r="C22" s="117">
        <v>28.7</v>
      </c>
      <c r="D22" s="76">
        <f t="shared" si="1"/>
        <v>5.1249999999999993E-4</v>
      </c>
      <c r="E22" s="147">
        <v>0.48304398148148148</v>
      </c>
      <c r="F22" s="133">
        <v>160</v>
      </c>
      <c r="G22" s="148">
        <v>13.58</v>
      </c>
      <c r="H22" s="148">
        <v>5.95</v>
      </c>
      <c r="I22" s="148">
        <v>7.94</v>
      </c>
      <c r="J22" s="148">
        <v>13.54</v>
      </c>
      <c r="K22" s="148">
        <v>6.14</v>
      </c>
      <c r="L22" s="148">
        <v>8.5399999999999991</v>
      </c>
      <c r="M22" s="118">
        <f t="shared" si="15"/>
        <v>13.559999999999999</v>
      </c>
      <c r="N22" s="118">
        <f t="shared" si="16"/>
        <v>6.0449999999999999</v>
      </c>
      <c r="O22" s="118">
        <f t="shared" si="17"/>
        <v>8.24</v>
      </c>
      <c r="P22" s="149">
        <f t="shared" si="7"/>
        <v>0.16356020630868295</v>
      </c>
      <c r="Q22" s="150">
        <f t="shared" si="8"/>
        <v>9.0157113760595613E-7</v>
      </c>
      <c r="R22" s="151">
        <f t="shared" si="9"/>
        <v>4.2887400926049849E-9</v>
      </c>
      <c r="S22" s="150">
        <f t="shared" si="10"/>
        <v>1.8393291581917414E-17</v>
      </c>
      <c r="T22" s="97">
        <v>298</v>
      </c>
      <c r="U22" s="118">
        <f t="shared" si="18"/>
        <v>286.56</v>
      </c>
      <c r="V22" s="152">
        <f t="shared" si="19"/>
        <v>0.67331249836055695</v>
      </c>
      <c r="W22" s="153">
        <f t="shared" si="20"/>
        <v>4.7131634200284154</v>
      </c>
      <c r="X22" s="154">
        <f t="shared" si="2"/>
        <v>-1.1039131750979705E-7</v>
      </c>
      <c r="Y22" s="155">
        <f t="shared" si="3"/>
        <v>-1.1034620434628955E-7</v>
      </c>
      <c r="Z22" s="155">
        <f t="shared" si="4"/>
        <v>-1.1034622278249964E-7</v>
      </c>
      <c r="AA22" s="156">
        <f t="shared" si="5"/>
        <v>-1.1030112804013375E-7</v>
      </c>
      <c r="AB22" s="157">
        <f t="shared" si="21"/>
        <v>1.350630507160441E-3</v>
      </c>
      <c r="AC22" s="132"/>
      <c r="AD22" s="158">
        <f t="shared" si="22"/>
        <v>13.506305071604411</v>
      </c>
      <c r="AE22" s="158"/>
      <c r="AF22" s="159"/>
      <c r="AG22" s="133">
        <v>160</v>
      </c>
    </row>
    <row r="23" spans="1:37">
      <c r="A23" s="117">
        <v>120</v>
      </c>
      <c r="B23" s="117">
        <f t="shared" si="0"/>
        <v>7200</v>
      </c>
      <c r="C23" s="117">
        <v>26.84</v>
      </c>
      <c r="D23" s="76">
        <f t="shared" si="1"/>
        <v>4.7928571428571427E-4</v>
      </c>
      <c r="E23" s="147">
        <v>0.4831597222222222</v>
      </c>
      <c r="F23" s="133">
        <v>170</v>
      </c>
      <c r="G23" s="148">
        <v>13.59</v>
      </c>
      <c r="H23" s="148">
        <v>5.95</v>
      </c>
      <c r="I23" s="148">
        <v>8.2899999999999991</v>
      </c>
      <c r="J23" s="148">
        <v>13.55</v>
      </c>
      <c r="K23" s="148">
        <v>6.15</v>
      </c>
      <c r="L23" s="148">
        <v>8.5299999999999994</v>
      </c>
      <c r="M23" s="118">
        <f t="shared" si="15"/>
        <v>13.57</v>
      </c>
      <c r="N23" s="118">
        <f t="shared" si="16"/>
        <v>6.0500000000000007</v>
      </c>
      <c r="O23" s="118">
        <f t="shared" si="17"/>
        <v>8.41</v>
      </c>
      <c r="P23" s="149">
        <f t="shared" si="7"/>
        <v>0.16696256005823951</v>
      </c>
      <c r="Q23" s="150">
        <f t="shared" si="8"/>
        <v>8.9125093813374317E-7</v>
      </c>
      <c r="R23" s="151">
        <f t="shared" si="9"/>
        <v>4.3420080722524251E-9</v>
      </c>
      <c r="S23" s="150">
        <f t="shared" si="10"/>
        <v>1.8853034099505221E-17</v>
      </c>
      <c r="T23" s="97">
        <v>298</v>
      </c>
      <c r="U23" s="118">
        <f t="shared" si="18"/>
        <v>286.57</v>
      </c>
      <c r="V23" s="152">
        <f t="shared" si="19"/>
        <v>0.6727004634542374</v>
      </c>
      <c r="W23" s="153">
        <f t="shared" si="20"/>
        <v>4.7065260138141012</v>
      </c>
      <c r="X23" s="154">
        <f t="shared" si="2"/>
        <v>-1.1557269267599253E-7</v>
      </c>
      <c r="Y23" s="155">
        <f t="shared" si="3"/>
        <v>-1.155232047930267E-7</v>
      </c>
      <c r="Z23" s="155">
        <f t="shared" si="4"/>
        <v>-1.1552322598359087E-7</v>
      </c>
      <c r="AA23" s="156">
        <f t="shared" si="5"/>
        <v>-1.1547375927304174E-7</v>
      </c>
      <c r="AB23" s="157">
        <f t="shared" si="21"/>
        <v>1.3495270449940951E-3</v>
      </c>
      <c r="AC23" s="132"/>
      <c r="AD23" s="158">
        <f t="shared" si="22"/>
        <v>13.495270449940952</v>
      </c>
      <c r="AE23" s="158"/>
      <c r="AF23" s="159"/>
      <c r="AG23" s="133">
        <v>170</v>
      </c>
    </row>
    <row r="24" spans="1:37">
      <c r="E24" s="147">
        <v>0.48327546296296298</v>
      </c>
      <c r="F24" s="133">
        <v>180</v>
      </c>
      <c r="G24" s="148">
        <v>13.61</v>
      </c>
      <c r="H24" s="148">
        <v>5.96</v>
      </c>
      <c r="I24" s="148">
        <v>8.33</v>
      </c>
      <c r="J24" s="148">
        <v>13.56</v>
      </c>
      <c r="K24" s="148">
        <v>6.16</v>
      </c>
      <c r="L24" s="148">
        <v>8.56</v>
      </c>
      <c r="M24" s="118">
        <f t="shared" si="15"/>
        <v>13.585000000000001</v>
      </c>
      <c r="N24" s="118">
        <f t="shared" si="16"/>
        <v>6.0600000000000005</v>
      </c>
      <c r="O24" s="118">
        <f t="shared" si="17"/>
        <v>8.4450000000000003</v>
      </c>
      <c r="P24" s="149">
        <f t="shared" si="7"/>
        <v>0.16769950018662247</v>
      </c>
      <c r="Q24" s="150">
        <f t="shared" si="8"/>
        <v>8.7096358995607855E-7</v>
      </c>
      <c r="R24" s="151">
        <f t="shared" si="9"/>
        <v>4.4486882680220774E-9</v>
      </c>
      <c r="S24" s="150">
        <f t="shared" si="10"/>
        <v>1.9790827306037271E-17</v>
      </c>
      <c r="T24" s="97">
        <v>298</v>
      </c>
      <c r="U24" s="118">
        <f t="shared" si="18"/>
        <v>286.58499999999998</v>
      </c>
      <c r="V24" s="152">
        <f t="shared" si="19"/>
        <v>0.67178249118027789</v>
      </c>
      <c r="W24" s="153">
        <f t="shared" si="20"/>
        <v>4.6965882925580571</v>
      </c>
      <c r="X24" s="154">
        <f t="shared" si="2"/>
        <v>-1.2201034244792703E-7</v>
      </c>
      <c r="Y24" s="155">
        <f t="shared" si="3"/>
        <v>-1.2195514059810012E-7</v>
      </c>
      <c r="Z24" s="155">
        <f t="shared" si="4"/>
        <v>-1.2195516557339453E-7</v>
      </c>
      <c r="AA24" s="156">
        <f t="shared" si="5"/>
        <v>-1.2189998867626259E-7</v>
      </c>
      <c r="AB24" s="157">
        <f t="shared" si="21"/>
        <v>1.3483718128049246E-3</v>
      </c>
      <c r="AC24" s="132"/>
      <c r="AD24" s="158">
        <f t="shared" si="22"/>
        <v>13.483718128049246</v>
      </c>
      <c r="AE24" s="158"/>
      <c r="AF24" s="159"/>
      <c r="AG24" s="133">
        <v>180</v>
      </c>
    </row>
    <row r="25" spans="1:37">
      <c r="E25" s="147">
        <v>0.4833912037037037</v>
      </c>
      <c r="F25" s="133">
        <v>190</v>
      </c>
      <c r="G25" s="148">
        <v>13.62</v>
      </c>
      <c r="H25" s="148">
        <v>5.96</v>
      </c>
      <c r="I25" s="148">
        <v>8.4600000000000009</v>
      </c>
      <c r="J25" s="148">
        <v>13.57</v>
      </c>
      <c r="K25" s="148">
        <v>6.16</v>
      </c>
      <c r="L25" s="148">
        <v>8.59</v>
      </c>
      <c r="M25" s="118">
        <f t="shared" si="15"/>
        <v>13.594999999999999</v>
      </c>
      <c r="N25" s="118">
        <f t="shared" si="16"/>
        <v>6.0600000000000005</v>
      </c>
      <c r="O25" s="118">
        <f t="shared" si="17"/>
        <v>8.5250000000000004</v>
      </c>
      <c r="P25" s="149">
        <f t="shared" si="7"/>
        <v>0.16931646544484866</v>
      </c>
      <c r="Q25" s="150">
        <f t="shared" si="8"/>
        <v>8.7096358995607855E-7</v>
      </c>
      <c r="R25" s="151">
        <f t="shared" si="9"/>
        <v>4.4523866644436852E-9</v>
      </c>
      <c r="S25" s="150">
        <f t="shared" si="10"/>
        <v>1.9823747009715966E-17</v>
      </c>
      <c r="T25" s="97">
        <v>298</v>
      </c>
      <c r="U25" s="118">
        <f t="shared" si="18"/>
        <v>286.59500000000003</v>
      </c>
      <c r="V25" s="152">
        <f t="shared" si="19"/>
        <v>0.67117056304812694</v>
      </c>
      <c r="W25" s="153">
        <f t="shared" si="20"/>
        <v>4.689975381658277</v>
      </c>
      <c r="X25" s="154">
        <f t="shared" si="2"/>
        <v>-1.2345390064587736E-7</v>
      </c>
      <c r="Y25" s="155">
        <f t="shared" si="3"/>
        <v>-1.2339733367114377E-7</v>
      </c>
      <c r="Z25" s="155">
        <f t="shared" si="4"/>
        <v>-1.2339735959031373E-7</v>
      </c>
      <c r="AA25" s="156">
        <f t="shared" si="5"/>
        <v>-1.2334081851099761E-7</v>
      </c>
      <c r="AB25" s="157">
        <f t="shared" si="21"/>
        <v>1.3471522612324793E-3</v>
      </c>
      <c r="AC25" s="132"/>
      <c r="AD25" s="158">
        <f t="shared" si="22"/>
        <v>13.471522612324794</v>
      </c>
      <c r="AE25" s="158"/>
      <c r="AF25" s="159"/>
      <c r="AG25" s="133">
        <v>190</v>
      </c>
    </row>
    <row r="26" spans="1:37">
      <c r="E26" s="147">
        <v>0.48350694444444442</v>
      </c>
      <c r="F26" s="133">
        <v>200</v>
      </c>
      <c r="G26" s="148">
        <v>13.63</v>
      </c>
      <c r="H26" s="148">
        <v>5.96</v>
      </c>
      <c r="I26" s="148">
        <v>8.59</v>
      </c>
      <c r="J26" s="148">
        <v>13.58</v>
      </c>
      <c r="K26" s="148">
        <v>6.17</v>
      </c>
      <c r="L26" s="148">
        <v>8.67</v>
      </c>
      <c r="M26" s="118">
        <f t="shared" si="15"/>
        <v>13.605</v>
      </c>
      <c r="N26" s="118">
        <f t="shared" si="16"/>
        <v>6.0649999999999995</v>
      </c>
      <c r="O26" s="118">
        <f t="shared" si="17"/>
        <v>8.629999999999999</v>
      </c>
      <c r="P26" s="149">
        <f t="shared" si="7"/>
        <v>0.17143058448505707</v>
      </c>
      <c r="Q26" s="150">
        <f t="shared" si="8"/>
        <v>8.6099375218460012E-7</v>
      </c>
      <c r="R26" s="151">
        <f t="shared" si="9"/>
        <v>4.507687204253266E-9</v>
      </c>
      <c r="S26" s="150">
        <f t="shared" si="10"/>
        <v>2.0319243931388625E-17</v>
      </c>
      <c r="T26" s="97">
        <v>298</v>
      </c>
      <c r="U26" s="118">
        <f t="shared" si="18"/>
        <v>286.60500000000002</v>
      </c>
      <c r="V26" s="152">
        <f t="shared" si="19"/>
        <v>0.67055867761782839</v>
      </c>
      <c r="W26" s="153">
        <f t="shared" si="20"/>
        <v>4.6833722423892876</v>
      </c>
      <c r="X26" s="154">
        <f t="shared" si="2"/>
        <v>-1.2818276076982209E-7</v>
      </c>
      <c r="Y26" s="155">
        <f t="shared" si="3"/>
        <v>-1.2812172132816934E-7</v>
      </c>
      <c r="Z26" s="155">
        <f t="shared" si="4"/>
        <v>-1.281217503945853E-7</v>
      </c>
      <c r="AA26" s="156">
        <f t="shared" si="5"/>
        <v>-1.2806073999166608E-7</v>
      </c>
      <c r="AB26" s="157">
        <f t="shared" si="21"/>
        <v>1.3459182877230129E-3</v>
      </c>
      <c r="AC26" s="132"/>
      <c r="AD26" s="158">
        <f t="shared" si="22"/>
        <v>13.459182877230129</v>
      </c>
      <c r="AE26" s="158"/>
      <c r="AF26" s="159"/>
      <c r="AG26" s="133">
        <v>200</v>
      </c>
    </row>
    <row r="27" spans="1:37">
      <c r="E27" s="147">
        <v>0.4836226851851852</v>
      </c>
      <c r="F27" s="133">
        <v>210</v>
      </c>
      <c r="G27" s="148">
        <v>13.64</v>
      </c>
      <c r="H27" s="148">
        <v>5.97</v>
      </c>
      <c r="I27" s="148">
        <v>8.6300000000000008</v>
      </c>
      <c r="J27" s="148">
        <v>13.59</v>
      </c>
      <c r="K27" s="148">
        <v>6.17</v>
      </c>
      <c r="L27" s="148">
        <v>8.69</v>
      </c>
      <c r="M27" s="118">
        <f t="shared" si="15"/>
        <v>13.615</v>
      </c>
      <c r="N27" s="118">
        <f t="shared" si="16"/>
        <v>6.07</v>
      </c>
      <c r="O27" s="118">
        <f t="shared" si="17"/>
        <v>8.66</v>
      </c>
      <c r="P27" s="149">
        <f t="shared" si="7"/>
        <v>0.17205532500724791</v>
      </c>
      <c r="Q27" s="150">
        <f t="shared" si="8"/>
        <v>8.511380382023744E-7</v>
      </c>
      <c r="R27" s="151">
        <f t="shared" si="9"/>
        <v>4.563674600334277E-9</v>
      </c>
      <c r="S27" s="150">
        <f t="shared" si="10"/>
        <v>2.0827125857736222E-17</v>
      </c>
      <c r="T27" s="97">
        <v>298</v>
      </c>
      <c r="U27" s="118">
        <f t="shared" si="18"/>
        <v>286.61500000000001</v>
      </c>
      <c r="V27" s="152">
        <f t="shared" si="19"/>
        <v>0.66994683488490525</v>
      </c>
      <c r="W27" s="153">
        <f t="shared" si="20"/>
        <v>4.6767788596475555</v>
      </c>
      <c r="X27" s="154">
        <f t="shared" si="2"/>
        <v>-1.3192571593874047E-7</v>
      </c>
      <c r="Y27" s="155">
        <f t="shared" si="3"/>
        <v>-1.3186099812413396E-7</v>
      </c>
      <c r="Z27" s="155">
        <f t="shared" si="4"/>
        <v>-1.3186102987226965E-7</v>
      </c>
      <c r="AA27" s="156">
        <f t="shared" si="5"/>
        <v>-1.3179634377464988E-7</v>
      </c>
      <c r="AB27" s="157">
        <f t="shared" si="21"/>
        <v>1.3446370703160014E-3</v>
      </c>
      <c r="AC27" s="132"/>
      <c r="AD27" s="158">
        <f t="shared" si="22"/>
        <v>13.446370703160014</v>
      </c>
      <c r="AE27" s="158"/>
      <c r="AF27" s="159"/>
      <c r="AG27" s="133">
        <v>210</v>
      </c>
    </row>
    <row r="28" spans="1:37">
      <c r="E28" s="147">
        <v>0.48373842592592592</v>
      </c>
      <c r="F28" s="133">
        <v>220</v>
      </c>
      <c r="G28" s="148">
        <v>13.65</v>
      </c>
      <c r="H28" s="148">
        <v>5.97</v>
      </c>
      <c r="I28" s="148">
        <v>8.69</v>
      </c>
      <c r="J28" s="148">
        <v>13.6</v>
      </c>
      <c r="K28" s="148">
        <v>6.18</v>
      </c>
      <c r="L28" s="148">
        <v>8.75</v>
      </c>
      <c r="M28" s="118">
        <f t="shared" si="15"/>
        <v>13.625</v>
      </c>
      <c r="N28" s="118">
        <f t="shared" si="16"/>
        <v>6.0749999999999993</v>
      </c>
      <c r="O28" s="118">
        <f t="shared" si="17"/>
        <v>8.7199999999999989</v>
      </c>
      <c r="P28" s="149">
        <f t="shared" si="7"/>
        <v>0.17327640922444751</v>
      </c>
      <c r="Q28" s="150">
        <f t="shared" si="8"/>
        <v>8.4139514164519607E-7</v>
      </c>
      <c r="R28" s="151">
        <f t="shared" si="9"/>
        <v>4.6203573837342807E-9</v>
      </c>
      <c r="S28" s="150">
        <f t="shared" si="10"/>
        <v>2.1347702353427886E-17</v>
      </c>
      <c r="T28" s="97">
        <v>298</v>
      </c>
      <c r="U28" s="118">
        <f t="shared" si="18"/>
        <v>286.625</v>
      </c>
      <c r="V28" s="152">
        <f t="shared" si="19"/>
        <v>0.6693350348448891</v>
      </c>
      <c r="W28" s="153">
        <f t="shared" si="20"/>
        <v>4.6701952183539817</v>
      </c>
      <c r="X28" s="154">
        <f t="shared" si="2"/>
        <v>-1.3624114385117528E-7</v>
      </c>
      <c r="Y28" s="155">
        <f t="shared" si="3"/>
        <v>-1.3617205506162583E-7</v>
      </c>
      <c r="Z28" s="155">
        <f t="shared" si="4"/>
        <v>-1.361720900970102E-7</v>
      </c>
      <c r="AA28" s="156">
        <f t="shared" si="5"/>
        <v>-1.3610303630731172E-7</v>
      </c>
      <c r="AB28" s="157">
        <f t="shared" si="21"/>
        <v>1.3433184601231577E-3</v>
      </c>
      <c r="AC28" s="132"/>
      <c r="AD28" s="158">
        <f t="shared" si="22"/>
        <v>13.433184601231577</v>
      </c>
      <c r="AE28" s="158"/>
      <c r="AF28" s="159"/>
      <c r="AG28" s="133">
        <v>220</v>
      </c>
    </row>
    <row r="29" spans="1:37">
      <c r="E29" s="147">
        <v>0.48385416666666664</v>
      </c>
      <c r="F29" s="133">
        <v>230</v>
      </c>
      <c r="G29" s="148">
        <v>13.66</v>
      </c>
      <c r="H29" s="148">
        <v>5.97</v>
      </c>
      <c r="I29" s="148">
        <v>8.69</v>
      </c>
      <c r="J29" s="148">
        <v>13.61</v>
      </c>
      <c r="K29" s="148">
        <v>6.18</v>
      </c>
      <c r="L29" s="148">
        <v>8.82</v>
      </c>
      <c r="M29" s="118">
        <f t="shared" si="15"/>
        <v>13.635</v>
      </c>
      <c r="N29" s="118">
        <f t="shared" si="16"/>
        <v>6.0749999999999993</v>
      </c>
      <c r="O29" s="118">
        <f t="shared" si="17"/>
        <v>8.754999999999999</v>
      </c>
      <c r="P29" s="149">
        <f t="shared" si="7"/>
        <v>0.17400104060850316</v>
      </c>
      <c r="Q29" s="150">
        <f t="shared" si="8"/>
        <v>8.4139514164519607E-7</v>
      </c>
      <c r="R29" s="151">
        <f t="shared" si="9"/>
        <v>4.624198496481465E-9</v>
      </c>
      <c r="S29" s="150">
        <f t="shared" si="10"/>
        <v>2.1383211734861442E-17</v>
      </c>
      <c r="T29" s="97">
        <v>298</v>
      </c>
      <c r="U29" s="118">
        <f t="shared" si="18"/>
        <v>286.63499999999999</v>
      </c>
      <c r="V29" s="152">
        <f t="shared" si="19"/>
        <v>0.66872327749331162</v>
      </c>
      <c r="W29" s="153">
        <f t="shared" si="20"/>
        <v>4.6636213034537679</v>
      </c>
      <c r="X29" s="154">
        <f t="shared" si="2"/>
        <v>-1.3709252478886443E-7</v>
      </c>
      <c r="Y29" s="155">
        <f t="shared" si="3"/>
        <v>-1.3702249883421911E-7</v>
      </c>
      <c r="Z29" s="155">
        <f t="shared" si="4"/>
        <v>-1.3702253460301345E-7</v>
      </c>
      <c r="AA29" s="156">
        <f t="shared" si="5"/>
        <v>-1.3695254438062154E-7</v>
      </c>
      <c r="AB29" s="157">
        <f t="shared" si="21"/>
        <v>1.3419567393390315E-3</v>
      </c>
      <c r="AC29" s="132"/>
      <c r="AD29" s="158">
        <f t="shared" si="22"/>
        <v>13.419567393390315</v>
      </c>
      <c r="AE29" s="158"/>
      <c r="AF29" s="159"/>
      <c r="AG29" s="133">
        <v>230</v>
      </c>
    </row>
    <row r="30" spans="1:37" s="77" customFormat="1">
      <c r="A30" s="134"/>
      <c r="B30" s="134"/>
      <c r="C30" s="134"/>
      <c r="D30" s="134"/>
      <c r="E30" s="136">
        <v>0.48396990740740742</v>
      </c>
      <c r="F30" s="137">
        <v>240</v>
      </c>
      <c r="G30" s="138">
        <v>13.67</v>
      </c>
      <c r="H30" s="138">
        <v>5.98</v>
      </c>
      <c r="I30" s="138">
        <v>8.7200000000000006</v>
      </c>
      <c r="J30" s="138">
        <v>13.62</v>
      </c>
      <c r="K30" s="138">
        <v>6.19</v>
      </c>
      <c r="L30" s="138">
        <v>8.89</v>
      </c>
      <c r="M30" s="139">
        <f t="shared" si="15"/>
        <v>13.645</v>
      </c>
      <c r="N30" s="139">
        <f t="shared" si="16"/>
        <v>6.0850000000000009</v>
      </c>
      <c r="O30" s="139">
        <f t="shared" si="17"/>
        <v>8.8049999999999997</v>
      </c>
      <c r="P30" s="140">
        <f t="shared" si="7"/>
        <v>0.17502408188246499</v>
      </c>
      <c r="Q30" s="141">
        <f t="shared" si="8"/>
        <v>8.2224264994706771E-7</v>
      </c>
      <c r="R30" s="142">
        <f t="shared" si="9"/>
        <v>4.7358437677940951E-9</v>
      </c>
      <c r="S30" s="141">
        <f t="shared" si="10"/>
        <v>2.242821619295417E-17</v>
      </c>
      <c r="T30" s="143">
        <v>298</v>
      </c>
      <c r="U30" s="139">
        <f t="shared" si="18"/>
        <v>286.64499999999998</v>
      </c>
      <c r="V30" s="144">
        <f t="shared" si="19"/>
        <v>0.66811156282570672</v>
      </c>
      <c r="W30" s="145">
        <f t="shared" si="20"/>
        <v>4.6570570999164049</v>
      </c>
      <c r="X30" s="146">
        <f t="shared" si="2"/>
        <v>-1.4469368591195607E-7</v>
      </c>
      <c r="Y30" s="146">
        <f t="shared" si="3"/>
        <v>-1.4461559970669296E-7</v>
      </c>
      <c r="Z30" s="146">
        <f t="shared" si="4"/>
        <v>-1.4461564184713199E-7</v>
      </c>
      <c r="AA30" s="146">
        <f t="shared" si="5"/>
        <v>-1.4453759773682445E-7</v>
      </c>
      <c r="AB30" s="146">
        <f t="shared" si="21"/>
        <v>1.3405865141122915E-3</v>
      </c>
      <c r="AC30" s="146">
        <f>'YNYSARWED 3'!D7</f>
        <v>1.3605357142857143E-3</v>
      </c>
      <c r="AD30" s="146">
        <f t="shared" si="22"/>
        <v>13.405865141122915</v>
      </c>
      <c r="AE30" s="146">
        <f>AC30*10000</f>
        <v>13.605357142857143</v>
      </c>
      <c r="AF30" s="146">
        <f>(AD30-AE30)*(AD30-AE30)</f>
        <v>3.9797058755929267E-2</v>
      </c>
      <c r="AG30" s="137">
        <v>240</v>
      </c>
      <c r="AH30" s="134"/>
      <c r="AI30" s="134"/>
      <c r="AJ30" s="134"/>
      <c r="AK30" s="134"/>
    </row>
    <row r="31" spans="1:37">
      <c r="E31" s="147">
        <v>0.48408564814814814</v>
      </c>
      <c r="F31" s="133">
        <v>250</v>
      </c>
      <c r="G31" s="148">
        <v>13.68</v>
      </c>
      <c r="H31" s="148">
        <v>5.98</v>
      </c>
      <c r="I31" s="148">
        <v>8.8800000000000008</v>
      </c>
      <c r="J31" s="148">
        <v>13.63</v>
      </c>
      <c r="K31" s="148">
        <v>6.2</v>
      </c>
      <c r="L31" s="148">
        <v>8.98</v>
      </c>
      <c r="M31" s="118">
        <f t="shared" si="15"/>
        <v>13.655000000000001</v>
      </c>
      <c r="N31" s="118">
        <f t="shared" si="16"/>
        <v>6.09</v>
      </c>
      <c r="O31" s="118">
        <f t="shared" si="17"/>
        <v>8.93</v>
      </c>
      <c r="P31" s="149">
        <f t="shared" si="7"/>
        <v>0.17753855125781084</v>
      </c>
      <c r="Q31" s="150">
        <f t="shared" si="8"/>
        <v>8.1283051616409889E-7</v>
      </c>
      <c r="R31" s="151">
        <f t="shared" si="9"/>
        <v>4.7946649656258736E-9</v>
      </c>
      <c r="S31" s="150">
        <f t="shared" si="10"/>
        <v>2.2988812132600159E-17</v>
      </c>
      <c r="T31" s="97">
        <v>298</v>
      </c>
      <c r="U31" s="118">
        <f t="shared" si="18"/>
        <v>286.65499999999997</v>
      </c>
      <c r="V31" s="152">
        <f t="shared" si="19"/>
        <v>0.66749989083760819</v>
      </c>
      <c r="W31" s="153">
        <f t="shared" si="20"/>
        <v>4.6505025927356005</v>
      </c>
      <c r="X31" s="154">
        <f t="shared" si="2"/>
        <v>-1.5049052776959778E-7</v>
      </c>
      <c r="Y31" s="155">
        <f t="shared" si="3"/>
        <v>-1.5040596830271337E-7</v>
      </c>
      <c r="Z31" s="155">
        <f t="shared" si="4"/>
        <v>-1.5040601581602564E-7</v>
      </c>
      <c r="AA31" s="156">
        <f t="shared" si="5"/>
        <v>-1.5032150380905878E-7</v>
      </c>
      <c r="AB31" s="157">
        <f t="shared" si="21"/>
        <v>1.3391403578343641E-3</v>
      </c>
      <c r="AC31" s="132"/>
      <c r="AD31" s="158">
        <f t="shared" si="22"/>
        <v>13.39140357834364</v>
      </c>
      <c r="AE31" s="158"/>
      <c r="AF31" s="159"/>
      <c r="AG31" s="133">
        <v>250</v>
      </c>
    </row>
    <row r="32" spans="1:37">
      <c r="E32" s="147">
        <v>0.48420138888888886</v>
      </c>
      <c r="F32" s="133">
        <v>260</v>
      </c>
      <c r="G32" s="148">
        <v>13.69</v>
      </c>
      <c r="H32" s="148">
        <v>5.98</v>
      </c>
      <c r="I32" s="148">
        <v>8.93</v>
      </c>
      <c r="J32" s="148">
        <v>13.64</v>
      </c>
      <c r="K32" s="148">
        <v>6.2</v>
      </c>
      <c r="L32" s="148">
        <v>9.02</v>
      </c>
      <c r="M32" s="118">
        <f t="shared" si="15"/>
        <v>13.664999999999999</v>
      </c>
      <c r="N32" s="118">
        <f t="shared" si="16"/>
        <v>6.09</v>
      </c>
      <c r="O32" s="118">
        <f t="shared" si="17"/>
        <v>8.9749999999999996</v>
      </c>
      <c r="P32" s="149">
        <f t="shared" si="7"/>
        <v>0.17846310594012835</v>
      </c>
      <c r="Q32" s="150">
        <f t="shared" si="8"/>
        <v>8.1283051616409889E-7</v>
      </c>
      <c r="R32" s="151">
        <f t="shared" si="9"/>
        <v>4.7986509881752936E-9</v>
      </c>
      <c r="S32" s="150">
        <f t="shared" si="10"/>
        <v>2.3027051306315722E-17</v>
      </c>
      <c r="T32" s="97">
        <v>298</v>
      </c>
      <c r="U32" s="118">
        <f t="shared" si="18"/>
        <v>286.66500000000002</v>
      </c>
      <c r="V32" s="152">
        <f t="shared" si="19"/>
        <v>0.66688826152454106</v>
      </c>
      <c r="W32" s="153">
        <f t="shared" si="20"/>
        <v>4.643957766929149</v>
      </c>
      <c r="X32" s="154">
        <f t="shared" si="2"/>
        <v>-1.5156897512471844E-7</v>
      </c>
      <c r="Y32" s="155">
        <f t="shared" si="3"/>
        <v>-1.5148310292516187E-7</v>
      </c>
      <c r="Z32" s="155">
        <f t="shared" si="4"/>
        <v>-1.5148315157650791E-7</v>
      </c>
      <c r="AA32" s="156">
        <f t="shared" si="5"/>
        <v>-1.5139732797317001E-7</v>
      </c>
      <c r="AB32" s="157">
        <f t="shared" si="21"/>
        <v>1.3376362978346705E-3</v>
      </c>
      <c r="AC32" s="132"/>
      <c r="AD32" s="158">
        <f t="shared" si="22"/>
        <v>13.376362978346705</v>
      </c>
      <c r="AE32" s="158"/>
      <c r="AF32" s="159"/>
      <c r="AG32" s="133">
        <v>260</v>
      </c>
    </row>
    <row r="33" spans="5:33">
      <c r="E33" s="147">
        <v>0.48431712962962964</v>
      </c>
      <c r="F33" s="133">
        <v>270</v>
      </c>
      <c r="G33" s="148">
        <v>13.7</v>
      </c>
      <c r="H33" s="148">
        <v>5.99</v>
      </c>
      <c r="I33" s="148">
        <v>8.99</v>
      </c>
      <c r="J33" s="148">
        <v>13.65</v>
      </c>
      <c r="K33" s="148">
        <v>6.21</v>
      </c>
      <c r="L33" s="148">
        <v>9</v>
      </c>
      <c r="M33" s="118">
        <f t="shared" si="15"/>
        <v>13.675000000000001</v>
      </c>
      <c r="N33" s="118">
        <f t="shared" si="16"/>
        <v>6.1</v>
      </c>
      <c r="O33" s="118">
        <f t="shared" si="17"/>
        <v>8.995000000000001</v>
      </c>
      <c r="P33" s="149">
        <f t="shared" si="7"/>
        <v>0.1788907755253013</v>
      </c>
      <c r="Q33" s="150">
        <f t="shared" si="8"/>
        <v>7.9432823472428114E-7</v>
      </c>
      <c r="R33" s="151">
        <f t="shared" si="9"/>
        <v>4.9145081884916265E-9</v>
      </c>
      <c r="S33" s="150">
        <f t="shared" si="10"/>
        <v>2.4152390734751247E-17</v>
      </c>
      <c r="T33" s="97">
        <v>298</v>
      </c>
      <c r="U33" s="118">
        <f t="shared" si="18"/>
        <v>286.67500000000001</v>
      </c>
      <c r="V33" s="152">
        <f t="shared" si="19"/>
        <v>0.66627667488205011</v>
      </c>
      <c r="W33" s="153">
        <f t="shared" si="20"/>
        <v>4.6374226075391967</v>
      </c>
      <c r="X33" s="154">
        <f t="shared" si="2"/>
        <v>-1.5940101929049419E-7</v>
      </c>
      <c r="Y33" s="155">
        <f t="shared" si="3"/>
        <v>-1.5930593555152185E-7</v>
      </c>
      <c r="Z33" s="155">
        <f t="shared" si="4"/>
        <v>-1.5930599226958717E-7</v>
      </c>
      <c r="AA33" s="156">
        <f t="shared" si="5"/>
        <v>-1.5921096518101469E-7</v>
      </c>
      <c r="AB33" s="157">
        <f t="shared" si="21"/>
        <v>1.3361214664811684E-3</v>
      </c>
      <c r="AC33" s="132"/>
      <c r="AD33" s="158">
        <f t="shared" si="22"/>
        <v>13.361214664811683</v>
      </c>
      <c r="AE33" s="158"/>
      <c r="AF33" s="159"/>
      <c r="AG33" s="133">
        <v>270</v>
      </c>
    </row>
    <row r="34" spans="5:33">
      <c r="E34" s="147">
        <v>0.48443287037037036</v>
      </c>
      <c r="F34" s="133">
        <v>280</v>
      </c>
      <c r="G34" s="148">
        <v>13.71</v>
      </c>
      <c r="H34" s="148">
        <v>5.99</v>
      </c>
      <c r="I34" s="148">
        <v>9.0500000000000007</v>
      </c>
      <c r="J34" s="148">
        <v>13.66</v>
      </c>
      <c r="K34" s="148">
        <v>6.21</v>
      </c>
      <c r="L34" s="148">
        <v>9.02</v>
      </c>
      <c r="M34" s="118">
        <f t="shared" si="15"/>
        <v>13.685</v>
      </c>
      <c r="N34" s="118">
        <f t="shared" si="16"/>
        <v>6.1</v>
      </c>
      <c r="O34" s="118">
        <f t="shared" si="17"/>
        <v>9.0350000000000001</v>
      </c>
      <c r="P34" s="149">
        <f t="shared" si="7"/>
        <v>0.17971641121876095</v>
      </c>
      <c r="Q34" s="150">
        <f t="shared" si="8"/>
        <v>7.9432823472428114E-7</v>
      </c>
      <c r="R34" s="151">
        <f t="shared" si="9"/>
        <v>4.9185938421502426E-9</v>
      </c>
      <c r="S34" s="150">
        <f t="shared" si="10"/>
        <v>2.4192565384038284E-17</v>
      </c>
      <c r="T34" s="97">
        <v>298</v>
      </c>
      <c r="U34" s="118">
        <f t="shared" si="18"/>
        <v>286.685</v>
      </c>
      <c r="V34" s="152">
        <f t="shared" si="19"/>
        <v>0.66566513090566704</v>
      </c>
      <c r="W34" s="153">
        <f t="shared" si="20"/>
        <v>4.6308970996318459</v>
      </c>
      <c r="X34" s="154">
        <f t="shared" si="2"/>
        <v>-1.6043758176263322E-7</v>
      </c>
      <c r="Y34" s="155">
        <f t="shared" si="3"/>
        <v>-1.6034114238557803E-7</v>
      </c>
      <c r="Z34" s="155">
        <f t="shared" si="4"/>
        <v>-1.6034120035549595E-7</v>
      </c>
      <c r="AA34" s="156">
        <f t="shared" si="5"/>
        <v>-1.6024481887866697E-7</v>
      </c>
      <c r="AB34" s="157">
        <f t="shared" si="21"/>
        <v>1.3345284067476455E-3</v>
      </c>
      <c r="AC34" s="132"/>
      <c r="AD34" s="158">
        <f t="shared" si="22"/>
        <v>13.345284067476456</v>
      </c>
      <c r="AE34" s="158"/>
      <c r="AF34" s="159"/>
      <c r="AG34" s="133">
        <v>280</v>
      </c>
    </row>
    <row r="35" spans="5:33">
      <c r="E35" s="147">
        <v>0.48454861111111108</v>
      </c>
      <c r="F35" s="133">
        <v>290</v>
      </c>
      <c r="G35" s="148">
        <v>13.72</v>
      </c>
      <c r="H35" s="148">
        <v>5.99</v>
      </c>
      <c r="I35" s="148">
        <v>9.11</v>
      </c>
      <c r="J35" s="148">
        <v>13.67</v>
      </c>
      <c r="K35" s="148">
        <v>6.22</v>
      </c>
      <c r="L35" s="148">
        <v>9.0500000000000007</v>
      </c>
      <c r="M35" s="118">
        <f t="shared" si="15"/>
        <v>13.695</v>
      </c>
      <c r="N35" s="118">
        <f t="shared" si="16"/>
        <v>6.1050000000000004</v>
      </c>
      <c r="O35" s="118">
        <f t="shared" si="17"/>
        <v>9.08</v>
      </c>
      <c r="P35" s="149">
        <f t="shared" si="7"/>
        <v>0.1806417961418465</v>
      </c>
      <c r="Q35" s="150">
        <f t="shared" si="8"/>
        <v>7.8523563461007008E-7</v>
      </c>
      <c r="R35" s="151">
        <f t="shared" si="9"/>
        <v>4.9796848737866524E-9</v>
      </c>
      <c r="S35" s="150">
        <f t="shared" si="10"/>
        <v>2.479726144221959E-17</v>
      </c>
      <c r="T35" s="97">
        <v>298</v>
      </c>
      <c r="U35" s="118">
        <f t="shared" si="18"/>
        <v>286.69499999999999</v>
      </c>
      <c r="V35" s="152">
        <f t="shared" si="19"/>
        <v>0.66505362959092562</v>
      </c>
      <c r="W35" s="153">
        <f t="shared" si="20"/>
        <v>4.6243812282972838</v>
      </c>
      <c r="X35" s="154">
        <f t="shared" si="2"/>
        <v>-1.6532852863711441E-7</v>
      </c>
      <c r="Y35" s="155">
        <f t="shared" si="3"/>
        <v>-1.6522599652733655E-7</v>
      </c>
      <c r="Z35" s="155">
        <f t="shared" si="4"/>
        <v>-1.6522606011487115E-7</v>
      </c>
      <c r="AA35" s="156">
        <f t="shared" si="5"/>
        <v>-1.6512359151375747E-7</v>
      </c>
      <c r="AB35" s="157">
        <f t="shared" si="21"/>
        <v>1.3329249949374398E-3</v>
      </c>
      <c r="AC35" s="132"/>
      <c r="AD35" s="158">
        <f t="shared" si="22"/>
        <v>13.329249949374399</v>
      </c>
      <c r="AE35" s="158"/>
      <c r="AF35" s="159"/>
      <c r="AG35" s="133">
        <v>290</v>
      </c>
    </row>
    <row r="36" spans="5:33">
      <c r="E36" s="147">
        <v>0.48466435185185186</v>
      </c>
      <c r="F36" s="133">
        <v>300</v>
      </c>
      <c r="G36" s="148">
        <v>13.73</v>
      </c>
      <c r="H36" s="148">
        <v>6</v>
      </c>
      <c r="I36" s="148">
        <v>9.14</v>
      </c>
      <c r="J36" s="148">
        <v>13.68</v>
      </c>
      <c r="K36" s="148">
        <v>6.22</v>
      </c>
      <c r="L36" s="148">
        <v>9.0299999999999994</v>
      </c>
      <c r="M36" s="118">
        <f t="shared" si="15"/>
        <v>13.705</v>
      </c>
      <c r="N36" s="118">
        <f t="shared" si="16"/>
        <v>6.1099999999999994</v>
      </c>
      <c r="O36" s="118">
        <f t="shared" si="17"/>
        <v>9.0850000000000009</v>
      </c>
      <c r="P36" s="149">
        <f t="shared" si="7"/>
        <v>0.18077157915130296</v>
      </c>
      <c r="Q36" s="150">
        <f t="shared" si="8"/>
        <v>7.7624711662869157E-7</v>
      </c>
      <c r="R36" s="151">
        <f t="shared" si="9"/>
        <v>5.0415346820706347E-9</v>
      </c>
      <c r="S36" s="150">
        <f t="shared" si="10"/>
        <v>2.5417071950521055E-17</v>
      </c>
      <c r="T36" s="97">
        <v>298</v>
      </c>
      <c r="U36" s="118">
        <f t="shared" si="18"/>
        <v>286.70499999999998</v>
      </c>
      <c r="V36" s="152">
        <f t="shared" si="19"/>
        <v>0.66444217093336422</v>
      </c>
      <c r="W36" s="153">
        <f t="shared" si="20"/>
        <v>4.6178749786497653</v>
      </c>
      <c r="X36" s="154">
        <f t="shared" si="2"/>
        <v>-1.6961110804220378E-7</v>
      </c>
      <c r="Y36" s="155">
        <f t="shared" si="3"/>
        <v>-1.6950306133162098E-7</v>
      </c>
      <c r="Z36" s="155">
        <f t="shared" si="4"/>
        <v>-1.6950313016020072E-7</v>
      </c>
      <c r="AA36" s="156">
        <f t="shared" si="5"/>
        <v>-1.6939515219050638E-7</v>
      </c>
      <c r="AB36" s="157">
        <f t="shared" si="21"/>
        <v>1.331272734548381E-3</v>
      </c>
      <c r="AC36" s="132"/>
      <c r="AD36" s="158">
        <f t="shared" si="22"/>
        <v>13.312727345483809</v>
      </c>
      <c r="AE36" s="158"/>
      <c r="AF36" s="159"/>
      <c r="AG36" s="133">
        <v>300</v>
      </c>
    </row>
    <row r="37" spans="5:33">
      <c r="E37" s="147">
        <v>0.48478009259259258</v>
      </c>
      <c r="F37" s="133">
        <v>310</v>
      </c>
      <c r="G37" s="148">
        <v>13.74</v>
      </c>
      <c r="H37" s="148">
        <v>6</v>
      </c>
      <c r="I37" s="148">
        <v>9.19</v>
      </c>
      <c r="J37" s="148">
        <v>13.69</v>
      </c>
      <c r="K37" s="148">
        <v>6.23</v>
      </c>
      <c r="L37" s="148">
        <v>8.99</v>
      </c>
      <c r="M37" s="118">
        <f t="shared" si="15"/>
        <v>13.715</v>
      </c>
      <c r="N37" s="118">
        <f t="shared" si="16"/>
        <v>6.1150000000000002</v>
      </c>
      <c r="O37" s="118">
        <f t="shared" si="17"/>
        <v>9.09</v>
      </c>
      <c r="P37" s="149">
        <f t="shared" si="7"/>
        <v>0.18090140569777605</v>
      </c>
      <c r="Q37" s="150">
        <f t="shared" si="8"/>
        <v>7.6736148936181744E-7</v>
      </c>
      <c r="R37" s="151">
        <f t="shared" si="9"/>
        <v>5.1041526913315488E-9</v>
      </c>
      <c r="S37" s="150">
        <f t="shared" si="10"/>
        <v>2.6052374696427092E-17</v>
      </c>
      <c r="T37" s="97">
        <v>298</v>
      </c>
      <c r="U37" s="118">
        <f t="shared" si="18"/>
        <v>286.71499999999997</v>
      </c>
      <c r="V37" s="152">
        <f t="shared" si="19"/>
        <v>0.6638307549285164</v>
      </c>
      <c r="W37" s="153">
        <f t="shared" si="20"/>
        <v>4.6113783358274647</v>
      </c>
      <c r="X37" s="154">
        <f t="shared" si="2"/>
        <v>-1.7399869080346132E-7</v>
      </c>
      <c r="Y37" s="155">
        <f t="shared" si="3"/>
        <v>-1.7388483681688287E-7</v>
      </c>
      <c r="Z37" s="155">
        <f t="shared" si="4"/>
        <v>-1.7388491131589315E-7</v>
      </c>
      <c r="AA37" s="156">
        <f t="shared" si="5"/>
        <v>-1.7377113173082995E-7</v>
      </c>
      <c r="AB37" s="157">
        <f t="shared" si="21"/>
        <v>1.3295777034763537E-3</v>
      </c>
      <c r="AC37" s="132"/>
      <c r="AD37" s="158">
        <f t="shared" si="22"/>
        <v>13.295777034763537</v>
      </c>
      <c r="AE37" s="158"/>
      <c r="AF37" s="159"/>
      <c r="AG37" s="133">
        <v>310</v>
      </c>
    </row>
    <row r="38" spans="5:33">
      <c r="E38" s="147">
        <v>0.4848958333333333</v>
      </c>
      <c r="F38" s="133">
        <v>320</v>
      </c>
      <c r="G38" s="148">
        <v>13.76</v>
      </c>
      <c r="H38" s="148">
        <v>6</v>
      </c>
      <c r="I38" s="148">
        <v>9.19</v>
      </c>
      <c r="J38" s="148">
        <v>13.71</v>
      </c>
      <c r="K38" s="148">
        <v>6.23</v>
      </c>
      <c r="L38" s="148">
        <v>8.9499999999999993</v>
      </c>
      <c r="M38" s="118">
        <f t="shared" si="15"/>
        <v>13.734999999999999</v>
      </c>
      <c r="N38" s="118">
        <f t="shared" si="16"/>
        <v>6.1150000000000002</v>
      </c>
      <c r="O38" s="118">
        <f t="shared" si="17"/>
        <v>9.07</v>
      </c>
      <c r="P38" s="149">
        <f t="shared" si="7"/>
        <v>0.18056395479880688</v>
      </c>
      <c r="Q38" s="150">
        <f t="shared" si="8"/>
        <v>7.6736148936181744E-7</v>
      </c>
      <c r="R38" s="151">
        <f t="shared" si="9"/>
        <v>5.1126428464691377E-9</v>
      </c>
      <c r="S38" s="150">
        <f t="shared" si="10"/>
        <v>2.6139116875552045E-17</v>
      </c>
      <c r="T38" s="97">
        <v>298</v>
      </c>
      <c r="U38" s="118">
        <f t="shared" si="18"/>
        <v>286.73500000000001</v>
      </c>
      <c r="V38" s="152">
        <f t="shared" si="19"/>
        <v>0.66260805085911045</v>
      </c>
      <c r="W38" s="153">
        <f t="shared" si="20"/>
        <v>4.5984138113310493</v>
      </c>
      <c r="X38" s="154">
        <f t="shared" si="2"/>
        <v>-1.7451511401419054E-7</v>
      </c>
      <c r="Y38" s="155">
        <f t="shared" si="3"/>
        <v>-1.7440043321194705E-7</v>
      </c>
      <c r="Z38" s="155">
        <f t="shared" si="4"/>
        <v>-1.7440050857325021E-7</v>
      </c>
      <c r="AA38" s="156">
        <f t="shared" si="5"/>
        <v>-1.7428590303326401E-7</v>
      </c>
      <c r="AB38" s="157">
        <f t="shared" si="21"/>
        <v>1.3278388546116874E-3</v>
      </c>
      <c r="AC38" s="132"/>
      <c r="AD38" s="158">
        <f t="shared" si="22"/>
        <v>13.278388546116874</v>
      </c>
      <c r="AE38" s="158"/>
      <c r="AF38" s="159"/>
      <c r="AG38" s="133">
        <v>320</v>
      </c>
    </row>
    <row r="39" spans="5:33">
      <c r="E39" s="147">
        <v>0.48501157407407408</v>
      </c>
      <c r="F39" s="133">
        <v>330</v>
      </c>
      <c r="G39" s="148">
        <v>13.77</v>
      </c>
      <c r="H39" s="148">
        <v>6.01</v>
      </c>
      <c r="I39" s="148">
        <v>9.2100000000000009</v>
      </c>
      <c r="J39" s="148">
        <v>13.72</v>
      </c>
      <c r="K39" s="148">
        <v>6.24</v>
      </c>
      <c r="L39" s="148">
        <v>9.0500000000000007</v>
      </c>
      <c r="M39" s="118">
        <f t="shared" si="15"/>
        <v>13.745000000000001</v>
      </c>
      <c r="N39" s="118">
        <f t="shared" si="16"/>
        <v>6.125</v>
      </c>
      <c r="O39" s="118">
        <f t="shared" si="17"/>
        <v>9.1300000000000008</v>
      </c>
      <c r="P39" s="149">
        <f t="shared" si="7"/>
        <v>0.18178892587452175</v>
      </c>
      <c r="Q39" s="150">
        <f t="shared" si="8"/>
        <v>7.4989420933245437E-7</v>
      </c>
      <c r="R39" s="151">
        <f t="shared" si="9"/>
        <v>5.2360809726985431E-9</v>
      </c>
      <c r="S39" s="150">
        <f t="shared" si="10"/>
        <v>2.7416543952655723E-17</v>
      </c>
      <c r="T39" s="97">
        <v>298</v>
      </c>
      <c r="U39" s="118">
        <f t="shared" si="18"/>
        <v>286.745</v>
      </c>
      <c r="V39" s="152">
        <f t="shared" si="19"/>
        <v>0.66199676278563313</v>
      </c>
      <c r="W39" s="153">
        <f t="shared" si="20"/>
        <v>4.5919459000529681</v>
      </c>
      <c r="X39" s="154">
        <f t="shared" si="2"/>
        <v>-1.843027060421252E-7</v>
      </c>
      <c r="Y39" s="155">
        <f t="shared" si="3"/>
        <v>-1.8417463267143021E-7</v>
      </c>
      <c r="Z39" s="155">
        <f t="shared" si="4"/>
        <v>-1.8417472167060243E-7</v>
      </c>
      <c r="AA39" s="156">
        <f t="shared" si="5"/>
        <v>-1.8404673717538728E-7</v>
      </c>
      <c r="AB39" s="157">
        <f t="shared" si="21"/>
        <v>1.3260948497773243E-3</v>
      </c>
      <c r="AC39" s="132"/>
      <c r="AD39" s="158">
        <f t="shared" si="22"/>
        <v>13.260948497773244</v>
      </c>
      <c r="AE39" s="158"/>
      <c r="AF39" s="159"/>
      <c r="AG39" s="133">
        <v>330</v>
      </c>
    </row>
    <row r="40" spans="5:33">
      <c r="E40" s="147">
        <v>0.4851273148148148</v>
      </c>
      <c r="F40" s="133">
        <v>340</v>
      </c>
      <c r="G40" s="148">
        <v>13.77</v>
      </c>
      <c r="H40" s="148">
        <v>6.01</v>
      </c>
      <c r="I40" s="148">
        <v>9.24</v>
      </c>
      <c r="J40" s="148">
        <v>13.72</v>
      </c>
      <c r="K40" s="148">
        <v>6.24</v>
      </c>
      <c r="L40" s="148">
        <v>9.0399999999999991</v>
      </c>
      <c r="M40" s="118">
        <f t="shared" si="15"/>
        <v>13.745000000000001</v>
      </c>
      <c r="N40" s="118">
        <f t="shared" si="16"/>
        <v>6.125</v>
      </c>
      <c r="O40" s="118">
        <f t="shared" si="17"/>
        <v>9.14</v>
      </c>
      <c r="P40" s="149">
        <f t="shared" si="7"/>
        <v>0.18198803751293852</v>
      </c>
      <c r="Q40" s="150">
        <f t="shared" si="8"/>
        <v>7.4989420933245437E-7</v>
      </c>
      <c r="R40" s="151">
        <f t="shared" si="9"/>
        <v>5.2360809726985431E-9</v>
      </c>
      <c r="S40" s="150">
        <f t="shared" si="10"/>
        <v>2.7416543952655723E-17</v>
      </c>
      <c r="T40" s="97">
        <v>298</v>
      </c>
      <c r="U40" s="118">
        <f t="shared" si="18"/>
        <v>286.745</v>
      </c>
      <c r="V40" s="152">
        <f t="shared" si="19"/>
        <v>0.66199676278563313</v>
      </c>
      <c r="W40" s="153">
        <f t="shared" si="20"/>
        <v>4.5919459000529681</v>
      </c>
      <c r="X40" s="154">
        <f t="shared" si="2"/>
        <v>-1.8424832181381721E-7</v>
      </c>
      <c r="Y40" s="155">
        <f t="shared" si="3"/>
        <v>-1.8412014599902034E-7</v>
      </c>
      <c r="Z40" s="155">
        <f t="shared" si="4"/>
        <v>-1.841202351669397E-7</v>
      </c>
      <c r="AA40" s="156">
        <f t="shared" si="5"/>
        <v>-1.8399214839599948E-7</v>
      </c>
      <c r="AB40" s="157">
        <f t="shared" si="21"/>
        <v>1.3242531028574884E-3</v>
      </c>
      <c r="AC40" s="132"/>
      <c r="AD40" s="158">
        <f t="shared" si="22"/>
        <v>13.242531028574884</v>
      </c>
      <c r="AE40" s="158"/>
      <c r="AF40" s="159"/>
      <c r="AG40" s="133">
        <v>340</v>
      </c>
    </row>
    <row r="41" spans="5:33">
      <c r="E41" s="147">
        <v>0.48524305555555552</v>
      </c>
      <c r="F41" s="133">
        <v>350</v>
      </c>
      <c r="G41" s="148">
        <v>13.78</v>
      </c>
      <c r="H41" s="148">
        <v>6.01</v>
      </c>
      <c r="I41" s="148">
        <v>9.24</v>
      </c>
      <c r="J41" s="148">
        <v>13.74</v>
      </c>
      <c r="K41" s="148">
        <v>6.24</v>
      </c>
      <c r="L41" s="148">
        <v>9.1300000000000008</v>
      </c>
      <c r="M41" s="118">
        <f t="shared" si="15"/>
        <v>13.76</v>
      </c>
      <c r="N41" s="118">
        <f t="shared" si="16"/>
        <v>6.125</v>
      </c>
      <c r="O41" s="118">
        <f t="shared" si="17"/>
        <v>9.1850000000000005</v>
      </c>
      <c r="P41" s="149">
        <f t="shared" si="7"/>
        <v>0.18293008736057451</v>
      </c>
      <c r="Q41" s="150">
        <f t="shared" si="8"/>
        <v>7.4989420933245437E-7</v>
      </c>
      <c r="R41" s="151">
        <f t="shared" si="9"/>
        <v>5.24261181713419E-9</v>
      </c>
      <c r="S41" s="150">
        <f t="shared" si="10"/>
        <v>2.7484978665155053E-17</v>
      </c>
      <c r="T41" s="97">
        <v>298</v>
      </c>
      <c r="U41" s="118">
        <f t="shared" si="18"/>
        <v>286.76</v>
      </c>
      <c r="V41" s="152">
        <f t="shared" si="19"/>
        <v>0.6610799106144013</v>
      </c>
      <c r="W41" s="153">
        <f t="shared" si="20"/>
        <v>4.5822619303100192</v>
      </c>
      <c r="X41" s="154">
        <f t="shared" si="2"/>
        <v>-1.8579804456283646E-7</v>
      </c>
      <c r="Y41" s="155">
        <f t="shared" si="3"/>
        <v>-1.8566752201784725E-7</v>
      </c>
      <c r="Z41" s="155">
        <f t="shared" si="4"/>
        <v>-1.8566761370952672E-7</v>
      </c>
      <c r="AA41" s="156">
        <f t="shared" si="5"/>
        <v>-1.8553718272739076E-7</v>
      </c>
      <c r="AB41" s="157">
        <f t="shared" si="21"/>
        <v>1.3224119008032522E-3</v>
      </c>
      <c r="AC41" s="132"/>
      <c r="AD41" s="158">
        <f t="shared" si="22"/>
        <v>13.224119008032522</v>
      </c>
      <c r="AE41" s="158"/>
      <c r="AF41" s="159"/>
      <c r="AG41" s="133">
        <v>350</v>
      </c>
    </row>
    <row r="42" spans="5:33">
      <c r="E42" s="147">
        <v>0.4853587962962963</v>
      </c>
      <c r="F42" s="133">
        <v>360</v>
      </c>
      <c r="G42" s="148">
        <v>13.79</v>
      </c>
      <c r="H42" s="148">
        <v>6.01</v>
      </c>
      <c r="I42" s="148">
        <v>9.2799999999999994</v>
      </c>
      <c r="J42" s="148">
        <v>13.74</v>
      </c>
      <c r="K42" s="148">
        <v>6.25</v>
      </c>
      <c r="L42" s="148">
        <v>9.1300000000000008</v>
      </c>
      <c r="M42" s="118">
        <f t="shared" si="15"/>
        <v>13.765000000000001</v>
      </c>
      <c r="N42" s="118">
        <f t="shared" si="16"/>
        <v>6.13</v>
      </c>
      <c r="O42" s="118">
        <f t="shared" si="17"/>
        <v>9.2050000000000001</v>
      </c>
      <c r="P42" s="149">
        <f t="shared" si="7"/>
        <v>0.18334379864914666</v>
      </c>
      <c r="Q42" s="150">
        <f t="shared" si="8"/>
        <v>7.4131024130091606E-7</v>
      </c>
      <c r="R42" s="151">
        <f t="shared" si="9"/>
        <v>5.305522387515179E-9</v>
      </c>
      <c r="S42" s="150">
        <f t="shared" si="10"/>
        <v>2.8148567804424768E-17</v>
      </c>
      <c r="T42" s="97">
        <v>298</v>
      </c>
      <c r="U42" s="118">
        <f t="shared" si="18"/>
        <v>286.76499999999999</v>
      </c>
      <c r="V42" s="152">
        <f t="shared" si="19"/>
        <v>0.66077431453882252</v>
      </c>
      <c r="W42" s="153">
        <f t="shared" si="20"/>
        <v>4.5790387056057282</v>
      </c>
      <c r="X42" s="154">
        <f t="shared" si="2"/>
        <v>-1.9058053248970733E-7</v>
      </c>
      <c r="Y42" s="155">
        <f t="shared" si="3"/>
        <v>-1.9044301101890008E-7</v>
      </c>
      <c r="Z42" s="155">
        <f t="shared" si="4"/>
        <v>-1.9044311025335333E-7</v>
      </c>
      <c r="AA42" s="156">
        <f t="shared" si="5"/>
        <v>-1.903056878737856E-7</v>
      </c>
      <c r="AB42" s="157">
        <f t="shared" si="21"/>
        <v>1.3205552249720106E-3</v>
      </c>
      <c r="AC42" s="132"/>
      <c r="AD42" s="158">
        <f t="shared" si="22"/>
        <v>13.205552249720105</v>
      </c>
      <c r="AE42" s="158"/>
      <c r="AF42" s="159"/>
      <c r="AG42" s="133">
        <v>360</v>
      </c>
    </row>
    <row r="43" spans="5:33">
      <c r="E43" s="147">
        <v>0.48547453703703702</v>
      </c>
      <c r="F43" s="133">
        <v>370</v>
      </c>
      <c r="G43" s="148">
        <v>13.81</v>
      </c>
      <c r="H43" s="148">
        <v>6.02</v>
      </c>
      <c r="I43" s="148">
        <v>9.35</v>
      </c>
      <c r="J43" s="148">
        <v>13.76</v>
      </c>
      <c r="K43" s="148">
        <v>6.25</v>
      </c>
      <c r="L43" s="148">
        <v>9.16</v>
      </c>
      <c r="M43" s="118">
        <f t="shared" si="15"/>
        <v>13.785</v>
      </c>
      <c r="N43" s="118">
        <f t="shared" si="16"/>
        <v>6.1349999999999998</v>
      </c>
      <c r="O43" s="118">
        <f t="shared" si="17"/>
        <v>9.254999999999999</v>
      </c>
      <c r="P43" s="149">
        <f t="shared" si="7"/>
        <v>0.18440160238684367</v>
      </c>
      <c r="Q43" s="150">
        <f t="shared" si="8"/>
        <v>7.3282453313890403E-7</v>
      </c>
      <c r="R43" s="151">
        <f t="shared" si="9"/>
        <v>5.375884741124937E-9</v>
      </c>
      <c r="S43" s="150">
        <f t="shared" si="10"/>
        <v>2.890013674985993E-17</v>
      </c>
      <c r="T43" s="97">
        <v>298</v>
      </c>
      <c r="U43" s="118">
        <f t="shared" si="18"/>
        <v>286.78500000000003</v>
      </c>
      <c r="V43" s="152">
        <f t="shared" si="19"/>
        <v>0.65955203679579866</v>
      </c>
      <c r="W43" s="153">
        <f t="shared" si="20"/>
        <v>4.5661695838058929</v>
      </c>
      <c r="X43" s="154">
        <f t="shared" si="2"/>
        <v>-1.9706799902194654E-7</v>
      </c>
      <c r="Y43" s="155">
        <f t="shared" si="3"/>
        <v>-1.9692074321923776E-7</v>
      </c>
      <c r="Z43" s="155">
        <f t="shared" si="4"/>
        <v>-1.9692085325370073E-7</v>
      </c>
      <c r="AA43" s="156">
        <f t="shared" si="5"/>
        <v>-1.9677370732101194E-7</v>
      </c>
      <c r="AB43" s="157">
        <f t="shared" si="21"/>
        <v>1.3186507942004972E-3</v>
      </c>
      <c r="AC43" s="132"/>
      <c r="AD43" s="158">
        <f t="shared" si="22"/>
        <v>13.186507942004972</v>
      </c>
      <c r="AE43" s="158"/>
      <c r="AF43" s="159"/>
      <c r="AG43" s="133">
        <v>370</v>
      </c>
    </row>
    <row r="44" spans="5:33">
      <c r="E44" s="147">
        <v>0.48559027777777775</v>
      </c>
      <c r="F44" s="133">
        <v>380</v>
      </c>
      <c r="G44" s="148">
        <v>13.82</v>
      </c>
      <c r="H44" s="148">
        <v>6.02</v>
      </c>
      <c r="I44" s="148">
        <v>9.3000000000000007</v>
      </c>
      <c r="J44" s="148">
        <v>13.77</v>
      </c>
      <c r="K44" s="148">
        <v>6.26</v>
      </c>
      <c r="L44" s="148">
        <v>9.15</v>
      </c>
      <c r="M44" s="118">
        <f t="shared" si="15"/>
        <v>13.795</v>
      </c>
      <c r="N44" s="118">
        <f t="shared" si="16"/>
        <v>6.14</v>
      </c>
      <c r="O44" s="118">
        <f t="shared" si="17"/>
        <v>9.2250000000000014</v>
      </c>
      <c r="P44" s="149">
        <f t="shared" si="7"/>
        <v>0.18383473708861028</v>
      </c>
      <c r="Q44" s="150">
        <f t="shared" si="8"/>
        <v>7.2443596007499005E-7</v>
      </c>
      <c r="R44" s="151">
        <f t="shared" si="9"/>
        <v>5.4426555206065254E-9</v>
      </c>
      <c r="S44" s="150">
        <f t="shared" si="10"/>
        <v>2.962249911598869E-17</v>
      </c>
      <c r="T44" s="97">
        <v>298</v>
      </c>
      <c r="U44" s="118">
        <f t="shared" si="18"/>
        <v>286.79500000000002</v>
      </c>
      <c r="V44" s="152">
        <f t="shared" si="19"/>
        <v>0.65894096185206186</v>
      </c>
      <c r="W44" s="153">
        <f t="shared" si="20"/>
        <v>4.5597492634260046</v>
      </c>
      <c r="X44" s="154">
        <f t="shared" si="2"/>
        <v>-2.0135519003400567E-7</v>
      </c>
      <c r="Y44" s="155">
        <f t="shared" si="3"/>
        <v>-2.0120122755369284E-7</v>
      </c>
      <c r="Z44" s="155">
        <f t="shared" si="4"/>
        <v>-2.0120134527822402E-7</v>
      </c>
      <c r="AA44" s="156">
        <f t="shared" si="5"/>
        <v>-2.0104750034241063E-7</v>
      </c>
      <c r="AB44" s="157">
        <f t="shared" si="21"/>
        <v>1.3166815860350158E-3</v>
      </c>
      <c r="AC44" s="132"/>
      <c r="AD44" s="158">
        <f t="shared" si="22"/>
        <v>13.166815860350157</v>
      </c>
      <c r="AE44" s="158"/>
      <c r="AF44" s="159"/>
      <c r="AG44" s="133">
        <v>380</v>
      </c>
    </row>
    <row r="45" spans="5:33">
      <c r="E45" s="147">
        <v>0.48570601851851852</v>
      </c>
      <c r="F45" s="133">
        <v>390</v>
      </c>
      <c r="G45" s="148">
        <v>13.82</v>
      </c>
      <c r="H45" s="148">
        <v>6.02</v>
      </c>
      <c r="I45" s="148">
        <v>9.32</v>
      </c>
      <c r="J45" s="148">
        <v>13.78</v>
      </c>
      <c r="K45" s="148">
        <v>6.27</v>
      </c>
      <c r="L45" s="148">
        <v>9.24</v>
      </c>
      <c r="M45" s="118">
        <f t="shared" si="15"/>
        <v>13.8</v>
      </c>
      <c r="N45" s="118">
        <f t="shared" si="16"/>
        <v>6.1449999999999996</v>
      </c>
      <c r="O45" s="118">
        <f t="shared" si="17"/>
        <v>9.2800000000000011</v>
      </c>
      <c r="P45" s="149">
        <f t="shared" si="7"/>
        <v>0.18494630211667218</v>
      </c>
      <c r="Q45" s="150">
        <f t="shared" si="8"/>
        <v>7.1614341021290198E-7</v>
      </c>
      <c r="R45" s="151">
        <f t="shared" si="9"/>
        <v>5.5079665859937325E-9</v>
      </c>
      <c r="S45" s="150">
        <f t="shared" si="10"/>
        <v>3.0337695912423455E-17</v>
      </c>
      <c r="T45" s="97">
        <v>298</v>
      </c>
      <c r="U45" s="118">
        <f t="shared" si="18"/>
        <v>286.8</v>
      </c>
      <c r="V45" s="152">
        <f t="shared" si="19"/>
        <v>0.65863544036018862</v>
      </c>
      <c r="W45" s="153">
        <f t="shared" si="20"/>
        <v>4.5565426569538321</v>
      </c>
      <c r="X45" s="154">
        <f t="shared" si="2"/>
        <v>-2.0729230089029526E-7</v>
      </c>
      <c r="Y45" s="155">
        <f t="shared" si="3"/>
        <v>-2.0712887542243743E-7</v>
      </c>
      <c r="Z45" s="155">
        <f t="shared" si="4"/>
        <v>-2.0712900426409449E-7</v>
      </c>
      <c r="AA45" s="156">
        <f t="shared" si="5"/>
        <v>-2.0696570743474082E-7</v>
      </c>
      <c r="AB45" s="157">
        <f t="shared" si="21"/>
        <v>1.3146695729749486E-3</v>
      </c>
      <c r="AC45" s="132"/>
      <c r="AD45" s="158">
        <f t="shared" si="22"/>
        <v>13.146695729749487</v>
      </c>
      <c r="AE45" s="158"/>
      <c r="AF45" s="159"/>
      <c r="AG45" s="133">
        <v>390</v>
      </c>
    </row>
    <row r="46" spans="5:33">
      <c r="E46" s="147">
        <v>0.48582175925925924</v>
      </c>
      <c r="F46" s="133">
        <v>400</v>
      </c>
      <c r="G46" s="148">
        <v>13.83</v>
      </c>
      <c r="H46" s="148">
        <v>6.03</v>
      </c>
      <c r="I46" s="148">
        <v>9.3800000000000008</v>
      </c>
      <c r="J46" s="148">
        <v>13.79</v>
      </c>
      <c r="K46" s="148">
        <v>6.27</v>
      </c>
      <c r="L46" s="148">
        <v>9.17</v>
      </c>
      <c r="M46" s="118">
        <f t="shared" si="15"/>
        <v>13.809999999999999</v>
      </c>
      <c r="N46" s="118">
        <f t="shared" si="16"/>
        <v>6.15</v>
      </c>
      <c r="O46" s="118">
        <f t="shared" si="17"/>
        <v>9.2750000000000004</v>
      </c>
      <c r="P46" s="149">
        <f t="shared" si="7"/>
        <v>0.18487770814208906</v>
      </c>
      <c r="Q46" s="150">
        <f t="shared" si="8"/>
        <v>7.0794578438413674E-7</v>
      </c>
      <c r="R46" s="151">
        <f t="shared" si="9"/>
        <v>5.5763778782768395E-9</v>
      </c>
      <c r="S46" s="150">
        <f t="shared" si="10"/>
        <v>3.1095990241335308E-17</v>
      </c>
      <c r="T46" s="97">
        <v>298</v>
      </c>
      <c r="U46" s="118">
        <f t="shared" si="18"/>
        <v>286.81</v>
      </c>
      <c r="V46" s="152">
        <f t="shared" si="19"/>
        <v>0.65802442933364025</v>
      </c>
      <c r="W46" s="153">
        <f t="shared" si="20"/>
        <v>4.5501365423011908</v>
      </c>
      <c r="X46" s="154">
        <f t="shared" si="2"/>
        <v>-2.1235871919895641E-7</v>
      </c>
      <c r="Y46" s="155">
        <f t="shared" si="3"/>
        <v>-2.1218693691723533E-7</v>
      </c>
      <c r="Z46" s="155">
        <f t="shared" si="4"/>
        <v>-2.1218707587622141E-7</v>
      </c>
      <c r="AA46" s="156">
        <f t="shared" si="5"/>
        <v>-2.1201543232867167E-7</v>
      </c>
      <c r="AB46" s="157">
        <f t="shared" si="21"/>
        <v>1.3125982833621184E-3</v>
      </c>
      <c r="AC46" s="132"/>
      <c r="AD46" s="158">
        <f t="shared" si="22"/>
        <v>13.125982833621183</v>
      </c>
      <c r="AE46" s="158"/>
      <c r="AF46" s="159"/>
      <c r="AG46" s="133">
        <v>400</v>
      </c>
    </row>
    <row r="47" spans="5:33">
      <c r="E47" s="147">
        <v>0.48593749999999997</v>
      </c>
      <c r="F47" s="133">
        <v>410</v>
      </c>
      <c r="G47" s="148">
        <v>13.84</v>
      </c>
      <c r="H47" s="148">
        <v>6.03</v>
      </c>
      <c r="I47" s="148">
        <v>9.4</v>
      </c>
      <c r="J47" s="148">
        <v>13.8</v>
      </c>
      <c r="K47" s="148">
        <v>6.27</v>
      </c>
      <c r="L47" s="148">
        <v>9.17</v>
      </c>
      <c r="M47" s="118">
        <f t="shared" si="15"/>
        <v>13.82</v>
      </c>
      <c r="N47" s="118">
        <f t="shared" si="16"/>
        <v>6.15</v>
      </c>
      <c r="O47" s="118">
        <f t="shared" si="17"/>
        <v>9.2850000000000001</v>
      </c>
      <c r="P47" s="149">
        <f t="shared" si="7"/>
        <v>0.18510813495312792</v>
      </c>
      <c r="Q47" s="150">
        <f t="shared" si="8"/>
        <v>7.0794578438413674E-7</v>
      </c>
      <c r="R47" s="151">
        <f t="shared" si="9"/>
        <v>5.5810137742416817E-9</v>
      </c>
      <c r="S47" s="150">
        <f t="shared" si="10"/>
        <v>3.1147714748275382E-17</v>
      </c>
      <c r="T47" s="97">
        <v>298</v>
      </c>
      <c r="U47" s="118">
        <f t="shared" si="18"/>
        <v>286.82</v>
      </c>
      <c r="V47" s="152">
        <f t="shared" si="19"/>
        <v>0.65741346091297947</v>
      </c>
      <c r="W47" s="153">
        <f t="shared" si="20"/>
        <v>4.5437398798630131</v>
      </c>
      <c r="X47" s="154">
        <f t="shared" si="2"/>
        <v>-2.1293212890797147E-7</v>
      </c>
      <c r="Y47" s="155">
        <f t="shared" si="3"/>
        <v>-2.1275913803583829E-7</v>
      </c>
      <c r="Z47" s="155">
        <f t="shared" si="4"/>
        <v>-2.12759278577531E-7</v>
      </c>
      <c r="AA47" s="156">
        <f t="shared" si="5"/>
        <v>-2.1258642801873209E-7</v>
      </c>
      <c r="AB47" s="157">
        <f t="shared" si="21"/>
        <v>1.3104764130669275E-3</v>
      </c>
      <c r="AC47" s="132"/>
      <c r="AD47" s="158">
        <f t="shared" si="22"/>
        <v>13.104764130669276</v>
      </c>
      <c r="AE47" s="158"/>
      <c r="AF47" s="159"/>
      <c r="AG47" s="133">
        <v>410</v>
      </c>
    </row>
    <row r="48" spans="5:33">
      <c r="E48" s="147">
        <v>0.48605324074074074</v>
      </c>
      <c r="F48" s="133">
        <v>420</v>
      </c>
      <c r="G48" s="148">
        <v>13.86</v>
      </c>
      <c r="H48" s="148">
        <v>6.03</v>
      </c>
      <c r="I48" s="148">
        <v>9.36</v>
      </c>
      <c r="J48" s="148">
        <v>13.81</v>
      </c>
      <c r="K48" s="148">
        <v>6.28</v>
      </c>
      <c r="L48" s="148">
        <v>9.1199999999999992</v>
      </c>
      <c r="M48" s="118">
        <f t="shared" si="15"/>
        <v>13.835000000000001</v>
      </c>
      <c r="N48" s="118">
        <f t="shared" si="16"/>
        <v>6.1550000000000002</v>
      </c>
      <c r="O48" s="118">
        <f t="shared" si="17"/>
        <v>9.2399999999999984</v>
      </c>
      <c r="P48" s="149">
        <f t="shared" si="7"/>
        <v>0.18425744349181553</v>
      </c>
      <c r="Q48" s="150">
        <f t="shared" si="8"/>
        <v>6.9984199600227242E-7</v>
      </c>
      <c r="R48" s="151">
        <f t="shared" si="9"/>
        <v>5.6526805446265141E-9</v>
      </c>
      <c r="S48" s="150">
        <f t="shared" si="10"/>
        <v>3.1952797339599102E-17</v>
      </c>
      <c r="T48" s="97">
        <v>298</v>
      </c>
      <c r="U48" s="118">
        <f t="shared" si="18"/>
        <v>286.83499999999998</v>
      </c>
      <c r="V48" s="152">
        <f t="shared" si="19"/>
        <v>0.65649708815827845</v>
      </c>
      <c r="W48" s="153">
        <f t="shared" si="20"/>
        <v>4.5341625772011955</v>
      </c>
      <c r="X48" s="154">
        <f t="shared" si="2"/>
        <v>-2.1753750334647136E-7</v>
      </c>
      <c r="Y48" s="155">
        <f t="shared" si="3"/>
        <v>-2.1735665491900425E-7</v>
      </c>
      <c r="Z48" s="155">
        <f t="shared" si="4"/>
        <v>-2.1735680526620055E-7</v>
      </c>
      <c r="AA48" s="156">
        <f t="shared" si="5"/>
        <v>-2.1717610693594933E-7</v>
      </c>
      <c r="AB48" s="157">
        <f t="shared" si="21"/>
        <v>1.308348820750005E-3</v>
      </c>
      <c r="AC48" s="132"/>
      <c r="AD48" s="158">
        <f t="shared" si="22"/>
        <v>13.08348820750005</v>
      </c>
      <c r="AE48" s="158"/>
      <c r="AF48" s="159"/>
      <c r="AG48" s="133">
        <v>420</v>
      </c>
    </row>
    <row r="49" spans="1:37">
      <c r="E49" s="147">
        <v>0.48616898148148147</v>
      </c>
      <c r="F49" s="133">
        <v>430</v>
      </c>
      <c r="G49" s="148">
        <v>13.87</v>
      </c>
      <c r="H49" s="148">
        <v>6.04</v>
      </c>
      <c r="I49" s="148">
        <v>9.3699999999999992</v>
      </c>
      <c r="J49" s="148">
        <v>13.82</v>
      </c>
      <c r="K49" s="148">
        <v>6.28</v>
      </c>
      <c r="L49" s="148">
        <v>9.1999999999999993</v>
      </c>
      <c r="M49" s="118">
        <f t="shared" si="15"/>
        <v>13.844999999999999</v>
      </c>
      <c r="N49" s="118">
        <f t="shared" si="16"/>
        <v>6.16</v>
      </c>
      <c r="O49" s="118">
        <f t="shared" si="17"/>
        <v>9.2850000000000001</v>
      </c>
      <c r="P49" s="149">
        <f t="shared" si="7"/>
        <v>0.18518592505723105</v>
      </c>
      <c r="Q49" s="150">
        <f t="shared" si="8"/>
        <v>6.9183097091893534E-7</v>
      </c>
      <c r="R49" s="151">
        <f t="shared" si="9"/>
        <v>5.7228892459473978E-9</v>
      </c>
      <c r="S49" s="150">
        <f t="shared" si="10"/>
        <v>3.2751461321380373E-17</v>
      </c>
      <c r="T49" s="97">
        <v>298</v>
      </c>
      <c r="U49" s="118">
        <f t="shared" si="18"/>
        <v>286.84500000000003</v>
      </c>
      <c r="V49" s="152">
        <f t="shared" si="19"/>
        <v>0.65588622623283743</v>
      </c>
      <c r="W49" s="153">
        <f t="shared" si="20"/>
        <v>4.5277894815243354</v>
      </c>
      <c r="X49" s="154">
        <f t="shared" si="2"/>
        <v>-2.2404106962216423E-7</v>
      </c>
      <c r="Y49" s="155">
        <f t="shared" si="3"/>
        <v>-2.2384892694929352E-7</v>
      </c>
      <c r="Z49" s="155">
        <f t="shared" si="4"/>
        <v>-2.2384909173518211E-7</v>
      </c>
      <c r="AA49" s="156">
        <f t="shared" si="5"/>
        <v>-2.2365711356555179E-7</v>
      </c>
      <c r="AB49" s="157">
        <f t="shared" si="21"/>
        <v>1.306175253198917E-3</v>
      </c>
      <c r="AC49" s="132"/>
      <c r="AD49" s="158">
        <f t="shared" si="22"/>
        <v>13.061752531989171</v>
      </c>
      <c r="AE49" s="158"/>
      <c r="AF49" s="159"/>
      <c r="AG49" s="133">
        <v>430</v>
      </c>
    </row>
    <row r="50" spans="1:37">
      <c r="E50" s="147">
        <v>0.48628472222222219</v>
      </c>
      <c r="F50" s="133">
        <v>440</v>
      </c>
      <c r="G50" s="148">
        <v>13.88</v>
      </c>
      <c r="H50" s="148">
        <v>6.04</v>
      </c>
      <c r="I50" s="148">
        <v>9.36</v>
      </c>
      <c r="J50" s="148">
        <v>13.83</v>
      </c>
      <c r="K50" s="148">
        <v>6.28</v>
      </c>
      <c r="L50" s="148">
        <v>9.07</v>
      </c>
      <c r="M50" s="118">
        <f t="shared" si="15"/>
        <v>13.855</v>
      </c>
      <c r="N50" s="118">
        <f t="shared" si="16"/>
        <v>6.16</v>
      </c>
      <c r="O50" s="118">
        <f t="shared" si="17"/>
        <v>9.2149999999999999</v>
      </c>
      <c r="P50" s="149">
        <f t="shared" si="7"/>
        <v>0.18382070031784195</v>
      </c>
      <c r="Q50" s="150">
        <f t="shared" si="8"/>
        <v>6.9183097091893534E-7</v>
      </c>
      <c r="R50" s="151">
        <f t="shared" si="9"/>
        <v>5.7276469434603068E-9</v>
      </c>
      <c r="S50" s="150">
        <f t="shared" si="10"/>
        <v>3.2805939508930192E-17</v>
      </c>
      <c r="T50" s="97">
        <v>298</v>
      </c>
      <c r="U50" s="118">
        <f t="shared" si="18"/>
        <v>286.85500000000002</v>
      </c>
      <c r="V50" s="152">
        <f t="shared" si="19"/>
        <v>0.65527540689769281</v>
      </c>
      <c r="W50" s="153">
        <f t="shared" si="20"/>
        <v>4.5214257871037073</v>
      </c>
      <c r="X50" s="154">
        <f t="shared" si="2"/>
        <v>-2.2269054273887184E-7</v>
      </c>
      <c r="Y50" s="155">
        <f t="shared" si="3"/>
        <v>-2.2250038367886633E-7</v>
      </c>
      <c r="Z50" s="155">
        <f t="shared" si="4"/>
        <v>-2.2250054605876652E-7</v>
      </c>
      <c r="AA50" s="156">
        <f t="shared" si="5"/>
        <v>-2.2231054910134351E-7</v>
      </c>
      <c r="AB50" s="157">
        <f t="shared" si="21"/>
        <v>1.3039367628313225E-3</v>
      </c>
      <c r="AC50" s="132"/>
      <c r="AD50" s="158">
        <f t="shared" si="22"/>
        <v>13.039367628313226</v>
      </c>
      <c r="AE50" s="158"/>
      <c r="AF50" s="159"/>
      <c r="AG50" s="133">
        <v>440</v>
      </c>
    </row>
    <row r="51" spans="1:37">
      <c r="E51" s="147">
        <v>0.48640046296296297</v>
      </c>
      <c r="F51" s="133">
        <v>450</v>
      </c>
      <c r="G51" s="148">
        <v>13.89</v>
      </c>
      <c r="H51" s="148">
        <v>6.04</v>
      </c>
      <c r="I51" s="148">
        <v>9.32</v>
      </c>
      <c r="J51" s="148">
        <v>13.83</v>
      </c>
      <c r="K51" s="148">
        <v>6.29</v>
      </c>
      <c r="L51" s="148">
        <v>8.92</v>
      </c>
      <c r="M51" s="118">
        <f t="shared" si="15"/>
        <v>13.86</v>
      </c>
      <c r="N51" s="118">
        <f t="shared" si="16"/>
        <v>6.165</v>
      </c>
      <c r="O51" s="118">
        <f t="shared" si="17"/>
        <v>9.120000000000001</v>
      </c>
      <c r="P51" s="149">
        <f t="shared" si="7"/>
        <v>0.18194093594579755</v>
      </c>
      <c r="Q51" s="150">
        <f t="shared" si="8"/>
        <v>6.8391164728142821E-7</v>
      </c>
      <c r="R51" s="151">
        <f t="shared" si="9"/>
        <v>5.7963778639866679E-9</v>
      </c>
      <c r="S51" s="150">
        <f t="shared" si="10"/>
        <v>3.3597996342114644E-17</v>
      </c>
      <c r="T51" s="97">
        <v>298</v>
      </c>
      <c r="U51" s="118">
        <f t="shared" si="18"/>
        <v>286.86</v>
      </c>
      <c r="V51" s="152">
        <f t="shared" si="19"/>
        <v>0.65497001320008796</v>
      </c>
      <c r="W51" s="153">
        <f t="shared" si="20"/>
        <v>4.5182474608301737</v>
      </c>
      <c r="X51" s="154">
        <f t="shared" si="2"/>
        <v>-2.2550821747824116E-7</v>
      </c>
      <c r="Y51" s="155">
        <f t="shared" si="3"/>
        <v>-2.253128825439091E-7</v>
      </c>
      <c r="Z51" s="155">
        <f t="shared" si="4"/>
        <v>-2.2531305174278352E-7</v>
      </c>
      <c r="AA51" s="156">
        <f t="shared" si="5"/>
        <v>-2.2511788571420624E-7</v>
      </c>
      <c r="AB51" s="157">
        <f t="shared" si="21"/>
        <v>1.3017117579124634E-3</v>
      </c>
      <c r="AC51" s="132"/>
      <c r="AD51" s="158">
        <f t="shared" si="22"/>
        <v>13.017117579124633</v>
      </c>
      <c r="AE51" s="158"/>
      <c r="AF51" s="159"/>
      <c r="AG51" s="133">
        <v>450</v>
      </c>
    </row>
    <row r="52" spans="1:37">
      <c r="E52" s="147">
        <v>0.48651620370370369</v>
      </c>
      <c r="F52" s="133">
        <v>460</v>
      </c>
      <c r="G52" s="148">
        <v>13.89</v>
      </c>
      <c r="H52" s="148">
        <v>6.04</v>
      </c>
      <c r="I52" s="148">
        <v>9.26</v>
      </c>
      <c r="J52" s="148">
        <v>13.84</v>
      </c>
      <c r="K52" s="148">
        <v>6.29</v>
      </c>
      <c r="L52" s="148">
        <v>8.9499999999999993</v>
      </c>
      <c r="M52" s="118">
        <f t="shared" si="15"/>
        <v>13.865</v>
      </c>
      <c r="N52" s="118">
        <f t="shared" si="16"/>
        <v>6.165</v>
      </c>
      <c r="O52" s="118">
        <f t="shared" si="17"/>
        <v>9.1050000000000004</v>
      </c>
      <c r="P52" s="149">
        <f t="shared" si="7"/>
        <v>0.18165696279179547</v>
      </c>
      <c r="Q52" s="150">
        <f t="shared" si="8"/>
        <v>6.8391164728142821E-7</v>
      </c>
      <c r="R52" s="151">
        <f t="shared" si="9"/>
        <v>5.7987867594025217E-9</v>
      </c>
      <c r="S52" s="150">
        <f t="shared" si="10"/>
        <v>3.3625927881021996E-17</v>
      </c>
      <c r="T52" s="97">
        <v>298</v>
      </c>
      <c r="U52" s="118">
        <f t="shared" si="18"/>
        <v>286.86500000000001</v>
      </c>
      <c r="V52" s="152">
        <f t="shared" si="19"/>
        <v>0.65466463014838494</v>
      </c>
      <c r="W52" s="153">
        <f t="shared" si="20"/>
        <v>4.5150714794324491</v>
      </c>
      <c r="X52" s="154">
        <f t="shared" si="2"/>
        <v>-2.2511161694473136E-7</v>
      </c>
      <c r="Y52" s="155">
        <f t="shared" si="3"/>
        <v>-2.2491663097521631E-7</v>
      </c>
      <c r="Z52" s="155">
        <f t="shared" si="4"/>
        <v>-2.2491679986711466E-7</v>
      </c>
      <c r="AA52" s="156">
        <f t="shared" si="5"/>
        <v>-2.2472198249691808E-7</v>
      </c>
      <c r="AB52" s="157">
        <f t="shared" si="21"/>
        <v>1.2994586279595204E-3</v>
      </c>
      <c r="AC52" s="132"/>
      <c r="AD52" s="158">
        <f t="shared" si="22"/>
        <v>12.994586279595204</v>
      </c>
      <c r="AE52" s="158"/>
      <c r="AF52" s="159"/>
      <c r="AG52" s="133">
        <v>460</v>
      </c>
    </row>
    <row r="53" spans="1:37">
      <c r="E53" s="147">
        <v>0.48663194444444441</v>
      </c>
      <c r="F53" s="133">
        <v>470</v>
      </c>
      <c r="G53" s="148">
        <v>13.91</v>
      </c>
      <c r="H53" s="148">
        <v>6.04</v>
      </c>
      <c r="I53" s="148">
        <v>9.2799999999999994</v>
      </c>
      <c r="J53" s="148">
        <v>13.86</v>
      </c>
      <c r="K53" s="148">
        <v>6.29</v>
      </c>
      <c r="L53" s="148">
        <v>8.86</v>
      </c>
      <c r="M53" s="118">
        <f t="shared" si="15"/>
        <v>13.885</v>
      </c>
      <c r="N53" s="118">
        <f t="shared" si="16"/>
        <v>6.165</v>
      </c>
      <c r="O53" s="118">
        <f t="shared" si="17"/>
        <v>9.07</v>
      </c>
      <c r="P53" s="149">
        <f t="shared" si="7"/>
        <v>0.18101954383911595</v>
      </c>
      <c r="Q53" s="150">
        <f t="shared" si="8"/>
        <v>6.8391164728142821E-7</v>
      </c>
      <c r="R53" s="151">
        <f t="shared" si="9"/>
        <v>5.8084323562673518E-9</v>
      </c>
      <c r="S53" s="150">
        <f t="shared" si="10"/>
        <v>3.3737886437333498E-17</v>
      </c>
      <c r="T53" s="97">
        <v>298</v>
      </c>
      <c r="U53" s="118">
        <f t="shared" si="18"/>
        <v>286.88499999999999</v>
      </c>
      <c r="V53" s="152">
        <f t="shared" si="19"/>
        <v>0.65344320438947812</v>
      </c>
      <c r="W53" s="153">
        <f t="shared" si="20"/>
        <v>4.5023909664276545</v>
      </c>
      <c r="X53" s="154">
        <f t="shared" si="2"/>
        <v>-2.2531183042581592E-7</v>
      </c>
      <c r="Y53" s="155">
        <f t="shared" si="3"/>
        <v>-2.2511615878420871E-7</v>
      </c>
      <c r="Z53" s="155">
        <f t="shared" si="4"/>
        <v>-2.2511632871488327E-7</v>
      </c>
      <c r="AA53" s="156">
        <f t="shared" si="5"/>
        <v>-2.2492082670879872E-7</v>
      </c>
      <c r="AB53" s="157">
        <f t="shared" si="21"/>
        <v>1.29720946052431E-3</v>
      </c>
      <c r="AC53" s="132"/>
      <c r="AD53" s="158">
        <f t="shared" si="22"/>
        <v>12.9720946052431</v>
      </c>
      <c r="AE53" s="158"/>
      <c r="AF53" s="159"/>
      <c r="AG53" s="133">
        <v>470</v>
      </c>
    </row>
    <row r="54" spans="1:37" s="77" customFormat="1">
      <c r="A54" s="134"/>
      <c r="B54" s="134"/>
      <c r="C54" s="134"/>
      <c r="D54" s="134"/>
      <c r="E54" s="136">
        <v>0.48674768518518519</v>
      </c>
      <c r="F54" s="137">
        <v>480</v>
      </c>
      <c r="G54" s="138">
        <v>13.92</v>
      </c>
      <c r="H54" s="138">
        <v>6.04</v>
      </c>
      <c r="I54" s="138">
        <v>9.25</v>
      </c>
      <c r="J54" s="138">
        <v>13.86</v>
      </c>
      <c r="K54" s="138">
        <v>6.29</v>
      </c>
      <c r="L54" s="138">
        <v>8.89</v>
      </c>
      <c r="M54" s="139">
        <f t="shared" si="15"/>
        <v>13.89</v>
      </c>
      <c r="N54" s="139">
        <f t="shared" si="16"/>
        <v>6.165</v>
      </c>
      <c r="O54" s="139">
        <f t="shared" si="17"/>
        <v>9.07</v>
      </c>
      <c r="P54" s="140">
        <f t="shared" si="7"/>
        <v>0.18103476973827168</v>
      </c>
      <c r="Q54" s="141">
        <f t="shared" si="8"/>
        <v>6.8391164728142821E-7</v>
      </c>
      <c r="R54" s="142">
        <f t="shared" si="9"/>
        <v>5.8108462613654373E-9</v>
      </c>
      <c r="S54" s="141">
        <f t="shared" si="10"/>
        <v>3.3765934273224682E-17</v>
      </c>
      <c r="T54" s="143">
        <v>298</v>
      </c>
      <c r="U54" s="139">
        <f t="shared" si="18"/>
        <v>286.89</v>
      </c>
      <c r="V54" s="144">
        <f t="shared" si="19"/>
        <v>0.65313787455894212</v>
      </c>
      <c r="W54" s="145">
        <f t="shared" si="20"/>
        <v>4.4992266822926368</v>
      </c>
      <c r="X54" s="146">
        <f t="shared" si="2"/>
        <v>-2.2528507848576465E-7</v>
      </c>
      <c r="Y54" s="146">
        <f t="shared" si="3"/>
        <v>-2.2508911323084332E-7</v>
      </c>
      <c r="Z54" s="146">
        <f t="shared" si="4"/>
        <v>-2.2508928369211574E-7</v>
      </c>
      <c r="AA54" s="146">
        <f t="shared" si="5"/>
        <v>-2.2489348860191371E-7</v>
      </c>
      <c r="AB54" s="146">
        <f t="shared" si="21"/>
        <v>1.2949582978040886E-3</v>
      </c>
      <c r="AC54" s="146">
        <f>D8</f>
        <v>1.3273214285714286E-3</v>
      </c>
      <c r="AD54" s="146">
        <f t="shared" si="22"/>
        <v>12.949582978040885</v>
      </c>
      <c r="AE54" s="146">
        <f>AC54*10000</f>
        <v>13.273214285714285</v>
      </c>
      <c r="AF54" s="146">
        <f>(AD54-AE54)*(AD54-AE54)</f>
        <v>0.10473722330639509</v>
      </c>
      <c r="AG54" s="137">
        <v>480</v>
      </c>
      <c r="AH54" s="134"/>
      <c r="AI54" s="134"/>
      <c r="AJ54" s="134"/>
      <c r="AK54" s="134"/>
    </row>
    <row r="55" spans="1:37">
      <c r="E55" s="147">
        <v>0.48686342592592591</v>
      </c>
      <c r="F55" s="133">
        <v>490</v>
      </c>
      <c r="G55" s="148">
        <v>13.93</v>
      </c>
      <c r="H55" s="148">
        <v>6.05</v>
      </c>
      <c r="I55" s="148">
        <v>9.24</v>
      </c>
      <c r="J55" s="148">
        <v>13.87</v>
      </c>
      <c r="K55" s="148">
        <v>6.3</v>
      </c>
      <c r="L55" s="148">
        <v>8.9</v>
      </c>
      <c r="M55" s="118">
        <f t="shared" si="15"/>
        <v>13.899999999999999</v>
      </c>
      <c r="N55" s="118">
        <f t="shared" si="16"/>
        <v>6.1749999999999998</v>
      </c>
      <c r="O55" s="118">
        <f t="shared" si="17"/>
        <v>9.07</v>
      </c>
      <c r="P55" s="149">
        <f t="shared" si="7"/>
        <v>0.18106522922195245</v>
      </c>
      <c r="Q55" s="150">
        <f t="shared" si="8"/>
        <v>6.6834391756861362E-7</v>
      </c>
      <c r="R55" s="151">
        <f t="shared" si="9"/>
        <v>5.951141602903999E-9</v>
      </c>
      <c r="S55" s="150">
        <f t="shared" si="10"/>
        <v>3.5416086377814775E-17</v>
      </c>
      <c r="T55" s="97">
        <v>298</v>
      </c>
      <c r="U55" s="118">
        <f t="shared" si="18"/>
        <v>286.89999999999998</v>
      </c>
      <c r="V55" s="152">
        <f t="shared" si="19"/>
        <v>0.65252724682500618</v>
      </c>
      <c r="W55" s="153">
        <f t="shared" si="20"/>
        <v>4.492905114339945</v>
      </c>
      <c r="X55" s="154">
        <f t="shared" si="2"/>
        <v>-2.3625574149791324E-7</v>
      </c>
      <c r="Y55" s="155">
        <f t="shared" si="3"/>
        <v>-2.3603985051147772E-7</v>
      </c>
      <c r="Z55" s="155">
        <f t="shared" si="4"/>
        <v>-2.3604004779310879E-7</v>
      </c>
      <c r="AA55" s="156">
        <f t="shared" si="5"/>
        <v>-2.3582435372775156E-7</v>
      </c>
      <c r="AB55" s="157">
        <f t="shared" si="21"/>
        <v>1.2927074055358659E-3</v>
      </c>
      <c r="AC55" s="132"/>
      <c r="AD55" s="158">
        <f t="shared" si="22"/>
        <v>12.927074055358659</v>
      </c>
      <c r="AE55" s="158"/>
      <c r="AF55" s="159"/>
      <c r="AG55" s="133">
        <v>490</v>
      </c>
    </row>
    <row r="56" spans="1:37">
      <c r="E56" s="147">
        <v>0.48697916666666669</v>
      </c>
      <c r="F56" s="133">
        <v>500</v>
      </c>
      <c r="G56" s="148">
        <v>13.93</v>
      </c>
      <c r="H56" s="148">
        <v>6.05</v>
      </c>
      <c r="I56" s="148">
        <v>9.2200000000000006</v>
      </c>
      <c r="J56" s="148">
        <v>13.88</v>
      </c>
      <c r="K56" s="148">
        <v>6.3</v>
      </c>
      <c r="L56" s="148">
        <v>8.9700000000000006</v>
      </c>
      <c r="M56" s="118">
        <f t="shared" si="15"/>
        <v>13.905000000000001</v>
      </c>
      <c r="N56" s="118">
        <f t="shared" si="16"/>
        <v>6.1749999999999998</v>
      </c>
      <c r="O56" s="118">
        <f t="shared" si="17"/>
        <v>9.0950000000000006</v>
      </c>
      <c r="P56" s="149">
        <f t="shared" si="7"/>
        <v>0.18157958205476019</v>
      </c>
      <c r="Q56" s="150">
        <f t="shared" si="8"/>
        <v>6.6834391756861362E-7</v>
      </c>
      <c r="R56" s="151">
        <f t="shared" si="9"/>
        <v>5.9536148160144503E-9</v>
      </c>
      <c r="S56" s="150">
        <f t="shared" si="10"/>
        <v>3.544552937746678E-17</v>
      </c>
      <c r="T56" s="97">
        <v>298</v>
      </c>
      <c r="U56" s="118">
        <f t="shared" si="18"/>
        <v>286.90499999999997</v>
      </c>
      <c r="V56" s="152">
        <f t="shared" si="19"/>
        <v>0.65222194892049223</v>
      </c>
      <c r="W56" s="153">
        <f t="shared" si="20"/>
        <v>4.4897478269217501</v>
      </c>
      <c r="X56" s="154">
        <f t="shared" si="2"/>
        <v>-2.3685731570935049E-7</v>
      </c>
      <c r="Y56" s="155">
        <f t="shared" si="3"/>
        <v>-2.3663992694587635E-7</v>
      </c>
      <c r="Z56" s="155">
        <f t="shared" si="4"/>
        <v>-2.3664012646631063E-7</v>
      </c>
      <c r="AA56" s="156">
        <f t="shared" si="5"/>
        <v>-2.3642293685702911E-7</v>
      </c>
      <c r="AB56" s="157">
        <f t="shared" si="21"/>
        <v>1.2903470057161412E-3</v>
      </c>
      <c r="AC56" s="132"/>
      <c r="AD56" s="158">
        <f t="shared" si="22"/>
        <v>12.903470057161412</v>
      </c>
      <c r="AE56" s="158"/>
      <c r="AF56" s="159"/>
      <c r="AG56" s="133">
        <v>500</v>
      </c>
    </row>
    <row r="57" spans="1:37">
      <c r="E57" s="147">
        <v>0.48709490740740741</v>
      </c>
      <c r="F57" s="133">
        <v>510</v>
      </c>
      <c r="G57" s="148">
        <v>13.94</v>
      </c>
      <c r="H57" s="148">
        <v>6.06</v>
      </c>
      <c r="I57" s="148">
        <v>9.2100000000000009</v>
      </c>
      <c r="J57" s="148">
        <v>13.89</v>
      </c>
      <c r="K57" s="148">
        <v>6.3</v>
      </c>
      <c r="L57" s="148">
        <v>8.91</v>
      </c>
      <c r="M57" s="118">
        <f t="shared" si="15"/>
        <v>13.914999999999999</v>
      </c>
      <c r="N57" s="118">
        <f t="shared" si="16"/>
        <v>6.18</v>
      </c>
      <c r="O57" s="118">
        <f t="shared" si="17"/>
        <v>9.06</v>
      </c>
      <c r="P57" s="149">
        <f t="shared" si="7"/>
        <v>0.18091125637217367</v>
      </c>
      <c r="Q57" s="150">
        <f t="shared" si="8"/>
        <v>6.6069344800759506E-7</v>
      </c>
      <c r="R57" s="151">
        <f t="shared" si="9"/>
        <v>6.0275612492326636E-9</v>
      </c>
      <c r="S57" s="150">
        <f t="shared" si="10"/>
        <v>3.6331494613251227E-17</v>
      </c>
      <c r="T57" s="97">
        <v>298</v>
      </c>
      <c r="U57" s="118">
        <f t="shared" si="18"/>
        <v>286.91500000000002</v>
      </c>
      <c r="V57" s="152">
        <f t="shared" si="19"/>
        <v>0.65161138503358951</v>
      </c>
      <c r="W57" s="153">
        <f t="shared" si="20"/>
        <v>4.4834402362112433</v>
      </c>
      <c r="X57" s="154">
        <f t="shared" si="2"/>
        <v>-2.4178009669812092E-7</v>
      </c>
      <c r="Y57" s="155">
        <f t="shared" si="3"/>
        <v>-2.4155316154503285E-7</v>
      </c>
      <c r="Z57" s="155">
        <f t="shared" si="4"/>
        <v>-2.4155337454670005E-7</v>
      </c>
      <c r="AA57" s="156">
        <f t="shared" si="5"/>
        <v>-2.4132665199543188E-7</v>
      </c>
      <c r="AB57" s="157">
        <f t="shared" si="21"/>
        <v>1.2879806051171567E-3</v>
      </c>
      <c r="AC57" s="132"/>
      <c r="AD57" s="158">
        <f t="shared" si="22"/>
        <v>12.879806051171567</v>
      </c>
      <c r="AE57" s="158"/>
      <c r="AF57" s="159"/>
      <c r="AG57" s="133">
        <v>510</v>
      </c>
    </row>
    <row r="58" spans="1:37">
      <c r="E58" s="147">
        <v>0.48721064814814813</v>
      </c>
      <c r="F58" s="133">
        <v>520</v>
      </c>
      <c r="G58" s="148">
        <v>13.96</v>
      </c>
      <c r="H58" s="148">
        <v>6.06</v>
      </c>
      <c r="I58" s="148">
        <v>9.2100000000000009</v>
      </c>
      <c r="J58" s="148">
        <v>13.9</v>
      </c>
      <c r="K58" s="148">
        <v>6.31</v>
      </c>
      <c r="L58" s="148">
        <v>8.9499999999999993</v>
      </c>
      <c r="M58" s="118">
        <f t="shared" si="15"/>
        <v>13.93</v>
      </c>
      <c r="N58" s="118">
        <f t="shared" si="16"/>
        <v>6.1849999999999996</v>
      </c>
      <c r="O58" s="118">
        <f t="shared" si="17"/>
        <v>9.08</v>
      </c>
      <c r="P58" s="149">
        <f t="shared" si="7"/>
        <v>0.18135640092160113</v>
      </c>
      <c r="Q58" s="150">
        <f t="shared" si="8"/>
        <v>6.5313055264747147E-7</v>
      </c>
      <c r="R58" s="151">
        <f t="shared" si="9"/>
        <v>6.1049622135562075E-9</v>
      </c>
      <c r="S58" s="150">
        <f t="shared" si="10"/>
        <v>3.7270563628949112E-17</v>
      </c>
      <c r="T58" s="97">
        <v>298</v>
      </c>
      <c r="U58" s="118">
        <f t="shared" si="18"/>
        <v>286.93</v>
      </c>
      <c r="V58" s="152">
        <f t="shared" si="19"/>
        <v>0.65069561900021455</v>
      </c>
      <c r="W58" s="153">
        <f t="shared" si="20"/>
        <v>4.4739962835324647</v>
      </c>
      <c r="X58" s="154">
        <f t="shared" si="2"/>
        <v>-2.4869728780202347E-7</v>
      </c>
      <c r="Y58" s="155">
        <f t="shared" si="3"/>
        <v>-2.4845673078043338E-7</v>
      </c>
      <c r="Z58" s="155">
        <f t="shared" si="4"/>
        <v>-2.4845696346363289E-7</v>
      </c>
      <c r="AA58" s="156">
        <f t="shared" si="5"/>
        <v>-2.4821663867510809E-7</v>
      </c>
      <c r="AB58" s="157">
        <f t="shared" si="21"/>
        <v>1.2855650720823616E-3</v>
      </c>
      <c r="AC58" s="132"/>
      <c r="AD58" s="158">
        <f t="shared" si="22"/>
        <v>12.855650720823617</v>
      </c>
      <c r="AE58" s="158"/>
      <c r="AF58" s="159"/>
      <c r="AG58" s="133">
        <v>520</v>
      </c>
    </row>
    <row r="59" spans="1:37">
      <c r="E59" s="147">
        <v>0.48732638888888891</v>
      </c>
      <c r="F59" s="133">
        <v>530</v>
      </c>
      <c r="G59" s="148">
        <v>13.97</v>
      </c>
      <c r="H59" s="148">
        <v>6.06</v>
      </c>
      <c r="I59" s="148">
        <v>9.19</v>
      </c>
      <c r="J59" s="148">
        <v>13.91</v>
      </c>
      <c r="K59" s="148">
        <v>6.31</v>
      </c>
      <c r="L59" s="148">
        <v>8.98</v>
      </c>
      <c r="M59" s="118">
        <f t="shared" si="15"/>
        <v>13.940000000000001</v>
      </c>
      <c r="N59" s="118">
        <f t="shared" si="16"/>
        <v>6.1849999999999996</v>
      </c>
      <c r="O59" s="118">
        <f t="shared" si="17"/>
        <v>9.0850000000000009</v>
      </c>
      <c r="P59" s="149">
        <f t="shared" si="7"/>
        <v>0.18148681774364783</v>
      </c>
      <c r="Q59" s="150">
        <f t="shared" si="8"/>
        <v>6.5313055264747147E-7</v>
      </c>
      <c r="R59" s="151">
        <f t="shared" si="9"/>
        <v>6.1100375456640964E-9</v>
      </c>
      <c r="S59" s="150">
        <f t="shared" si="10"/>
        <v>3.7332558809424938E-17</v>
      </c>
      <c r="T59" s="97">
        <v>298</v>
      </c>
      <c r="U59" s="118">
        <f t="shared" si="18"/>
        <v>286.94</v>
      </c>
      <c r="V59" s="152">
        <f t="shared" si="19"/>
        <v>0.65008516150279072</v>
      </c>
      <c r="W59" s="153">
        <f t="shared" si="20"/>
        <v>4.4677119164277137</v>
      </c>
      <c r="X59" s="154">
        <f t="shared" si="2"/>
        <v>-2.4915829050401974E-7</v>
      </c>
      <c r="Y59" s="155">
        <f t="shared" si="3"/>
        <v>-2.4891637328381846E-7</v>
      </c>
      <c r="Z59" s="155">
        <f t="shared" si="4"/>
        <v>-2.4891660817040922E-7</v>
      </c>
      <c r="AA59" s="156">
        <f t="shared" si="5"/>
        <v>-2.4867492538067825E-7</v>
      </c>
      <c r="AB59" s="157">
        <f t="shared" si="21"/>
        <v>1.2830805032240861E-3</v>
      </c>
      <c r="AC59" s="132"/>
      <c r="AD59" s="158">
        <f t="shared" si="22"/>
        <v>12.83080503224086</v>
      </c>
      <c r="AE59" s="158"/>
      <c r="AF59" s="159"/>
      <c r="AG59" s="133">
        <v>530</v>
      </c>
    </row>
    <row r="60" spans="1:37">
      <c r="E60" s="147">
        <v>0.48744212962962963</v>
      </c>
      <c r="F60" s="133">
        <v>540</v>
      </c>
      <c r="G60" s="148">
        <v>13.98</v>
      </c>
      <c r="H60" s="148">
        <v>6.06</v>
      </c>
      <c r="I60" s="148">
        <v>9.24</v>
      </c>
      <c r="J60" s="148">
        <v>13.92</v>
      </c>
      <c r="K60" s="148">
        <v>6.31</v>
      </c>
      <c r="L60" s="148">
        <v>8.81</v>
      </c>
      <c r="M60" s="118">
        <f t="shared" si="15"/>
        <v>13.95</v>
      </c>
      <c r="N60" s="118">
        <f t="shared" si="16"/>
        <v>6.1849999999999996</v>
      </c>
      <c r="O60" s="118">
        <f t="shared" si="17"/>
        <v>9.0250000000000004</v>
      </c>
      <c r="P60" s="149">
        <f t="shared" si="7"/>
        <v>0.18031858507792481</v>
      </c>
      <c r="Q60" s="150">
        <f t="shared" si="8"/>
        <v>6.5313055264747147E-7</v>
      </c>
      <c r="R60" s="151">
        <f t="shared" si="9"/>
        <v>6.1151170971258623E-9</v>
      </c>
      <c r="S60" s="150">
        <f t="shared" si="10"/>
        <v>3.7394657111561034E-17</v>
      </c>
      <c r="T60" s="97">
        <v>298</v>
      </c>
      <c r="U60" s="118">
        <f t="shared" si="18"/>
        <v>286.95</v>
      </c>
      <c r="V60" s="152">
        <f t="shared" si="19"/>
        <v>0.64947474655337334</v>
      </c>
      <c r="W60" s="153">
        <f t="shared" si="20"/>
        <v>4.4614368137033349</v>
      </c>
      <c r="X60" s="154">
        <f t="shared" si="2"/>
        <v>-2.4783327402442036E-7</v>
      </c>
      <c r="Y60" s="155">
        <f t="shared" si="3"/>
        <v>-2.475934577384023E-7</v>
      </c>
      <c r="Z60" s="155">
        <f t="shared" si="4"/>
        <v>-2.4759368979703635E-7</v>
      </c>
      <c r="AA60" s="156">
        <f t="shared" si="5"/>
        <v>-2.4735410512054853E-7</v>
      </c>
      <c r="AB60" s="157">
        <f t="shared" si="21"/>
        <v>1.2805913379260975E-3</v>
      </c>
      <c r="AC60" s="132"/>
      <c r="AD60" s="158">
        <f t="shared" si="22"/>
        <v>12.805913379260975</v>
      </c>
      <c r="AE60" s="158"/>
      <c r="AF60" s="159"/>
      <c r="AG60" s="133">
        <v>540</v>
      </c>
    </row>
    <row r="61" spans="1:37">
      <c r="E61" s="147">
        <v>0.48755787037037035</v>
      </c>
      <c r="F61" s="133">
        <v>550</v>
      </c>
      <c r="G61" s="148">
        <v>13.98</v>
      </c>
      <c r="H61" s="148">
        <v>6.06</v>
      </c>
      <c r="I61" s="148">
        <v>9.23</v>
      </c>
      <c r="J61" s="148">
        <v>13.93</v>
      </c>
      <c r="K61" s="148">
        <v>6.31</v>
      </c>
      <c r="L61" s="148">
        <v>8.9700000000000006</v>
      </c>
      <c r="M61" s="118">
        <f t="shared" si="15"/>
        <v>13.955</v>
      </c>
      <c r="N61" s="118">
        <f t="shared" si="16"/>
        <v>6.1849999999999996</v>
      </c>
      <c r="O61" s="118">
        <f t="shared" si="17"/>
        <v>9.1000000000000014</v>
      </c>
      <c r="P61" s="149">
        <f t="shared" si="7"/>
        <v>0.1818323871964142</v>
      </c>
      <c r="Q61" s="150">
        <f t="shared" si="8"/>
        <v>6.5313055264747147E-7</v>
      </c>
      <c r="R61" s="151">
        <f t="shared" si="9"/>
        <v>6.1176584562105069E-9</v>
      </c>
      <c r="S61" s="150">
        <f t="shared" si="10"/>
        <v>3.7425744986843921E-17</v>
      </c>
      <c r="T61" s="97">
        <v>298</v>
      </c>
      <c r="U61" s="118">
        <f t="shared" si="18"/>
        <v>286.95499999999998</v>
      </c>
      <c r="V61" s="152">
        <f t="shared" si="19"/>
        <v>0.64916955503277385</v>
      </c>
      <c r="W61" s="153">
        <f t="shared" si="20"/>
        <v>4.4583027320183053</v>
      </c>
      <c r="X61" s="154">
        <f t="shared" si="2"/>
        <v>-2.4981353354139656E-7</v>
      </c>
      <c r="Y61" s="155">
        <f t="shared" si="3"/>
        <v>-2.4956939752107938E-7</v>
      </c>
      <c r="Z61" s="155">
        <f t="shared" si="4"/>
        <v>-2.4956963610861936E-7</v>
      </c>
      <c r="AA61" s="156">
        <f t="shared" si="5"/>
        <v>-2.4932573820951177E-7</v>
      </c>
      <c r="AB61" s="157">
        <f t="shared" si="21"/>
        <v>1.2781154018024043E-3</v>
      </c>
      <c r="AC61" s="132"/>
      <c r="AD61" s="158">
        <f t="shared" si="22"/>
        <v>12.781154018024043</v>
      </c>
      <c r="AE61" s="158"/>
      <c r="AF61" s="159"/>
      <c r="AG61" s="133">
        <v>550</v>
      </c>
    </row>
    <row r="62" spans="1:37">
      <c r="E62" s="147">
        <v>0.48767361111111113</v>
      </c>
      <c r="F62" s="133">
        <v>560</v>
      </c>
      <c r="G62" s="148">
        <v>13.99</v>
      </c>
      <c r="H62" s="148">
        <v>6.06</v>
      </c>
      <c r="I62" s="148">
        <v>9.2200000000000006</v>
      </c>
      <c r="J62" s="148">
        <v>13.94</v>
      </c>
      <c r="K62" s="148">
        <v>6.32</v>
      </c>
      <c r="L62" s="148">
        <v>8.92</v>
      </c>
      <c r="M62" s="118">
        <f t="shared" si="15"/>
        <v>13.965</v>
      </c>
      <c r="N62" s="118">
        <f t="shared" si="16"/>
        <v>6.1899999999999995</v>
      </c>
      <c r="O62" s="118">
        <f t="shared" si="17"/>
        <v>9.07</v>
      </c>
      <c r="P62" s="149">
        <f t="shared" si="7"/>
        <v>0.18126346597695214</v>
      </c>
      <c r="Q62" s="150">
        <f t="shared" si="8"/>
        <v>6.4565422903465583E-7</v>
      </c>
      <c r="R62" s="151">
        <f t="shared" si="9"/>
        <v>6.1936423813490823E-9</v>
      </c>
      <c r="S62" s="150">
        <f t="shared" si="10"/>
        <v>3.8361205948043534E-17</v>
      </c>
      <c r="T62" s="97">
        <v>298</v>
      </c>
      <c r="U62" s="118">
        <f t="shared" si="18"/>
        <v>286.96499999999997</v>
      </c>
      <c r="V62" s="152">
        <f t="shared" si="19"/>
        <v>0.64855920389702293</v>
      </c>
      <c r="W62" s="153">
        <f t="shared" si="20"/>
        <v>4.4520414990843458</v>
      </c>
      <c r="X62" s="154">
        <f t="shared" si="2"/>
        <v>-2.5511635541818947E-7</v>
      </c>
      <c r="Y62" s="155">
        <f t="shared" si="3"/>
        <v>-2.5486124664837499E-7</v>
      </c>
      <c r="Z62" s="155">
        <f t="shared" si="4"/>
        <v>-2.5486150174955945E-7</v>
      </c>
      <c r="AA62" s="156">
        <f t="shared" si="5"/>
        <v>-2.5460664757074217E-7</v>
      </c>
      <c r="AB62" s="157">
        <f t="shared" si="21"/>
        <v>1.2756197062373871E-3</v>
      </c>
      <c r="AC62" s="132"/>
      <c r="AD62" s="158">
        <f t="shared" si="22"/>
        <v>12.756197062373872</v>
      </c>
      <c r="AE62" s="158"/>
      <c r="AF62" s="159"/>
      <c r="AG62" s="133">
        <v>560</v>
      </c>
    </row>
    <row r="63" spans="1:37">
      <c r="E63" s="147">
        <v>0.48778935185185185</v>
      </c>
      <c r="F63" s="133">
        <v>570</v>
      </c>
      <c r="G63" s="148">
        <v>14.01</v>
      </c>
      <c r="H63" s="148">
        <v>6.07</v>
      </c>
      <c r="I63" s="148">
        <v>9.18</v>
      </c>
      <c r="J63" s="148">
        <v>13.96</v>
      </c>
      <c r="K63" s="148">
        <v>6.32</v>
      </c>
      <c r="L63" s="148">
        <v>8.81</v>
      </c>
      <c r="M63" s="118">
        <f t="shared" si="15"/>
        <v>13.984999999999999</v>
      </c>
      <c r="N63" s="118">
        <f t="shared" si="16"/>
        <v>6.1950000000000003</v>
      </c>
      <c r="O63" s="118">
        <f t="shared" si="17"/>
        <v>8.995000000000001</v>
      </c>
      <c r="P63" s="149">
        <f t="shared" si="7"/>
        <v>0.17982517316298538</v>
      </c>
      <c r="Q63" s="150">
        <f t="shared" si="8"/>
        <v>6.3826348619054789E-7</v>
      </c>
      <c r="R63" s="151">
        <f t="shared" si="9"/>
        <v>6.2757830686439849E-9</v>
      </c>
      <c r="S63" s="150">
        <f t="shared" si="10"/>
        <v>3.9385453124678511E-17</v>
      </c>
      <c r="T63" s="97">
        <v>298</v>
      </c>
      <c r="U63" s="118">
        <f t="shared" si="18"/>
        <v>286.98500000000001</v>
      </c>
      <c r="V63" s="152">
        <f t="shared" si="19"/>
        <v>0.64733862923172703</v>
      </c>
      <c r="W63" s="153">
        <f t="shared" si="20"/>
        <v>4.4395467051083353</v>
      </c>
      <c r="X63" s="154">
        <f t="shared" si="2"/>
        <v>-2.6006033374405196E-7</v>
      </c>
      <c r="Y63" s="155">
        <f t="shared" si="3"/>
        <v>-2.5979471080434229E-7</v>
      </c>
      <c r="Z63" s="155">
        <f t="shared" si="4"/>
        <v>-2.597949821088703E-7</v>
      </c>
      <c r="AA63" s="156">
        <f t="shared" si="5"/>
        <v>-2.595296299194733E-7</v>
      </c>
      <c r="AB63" s="157">
        <f t="shared" si="21"/>
        <v>1.273071092071079E-3</v>
      </c>
      <c r="AC63" s="132"/>
      <c r="AD63" s="158">
        <f t="shared" si="22"/>
        <v>12.73071092071079</v>
      </c>
      <c r="AE63" s="158"/>
      <c r="AF63" s="159"/>
      <c r="AG63" s="133">
        <v>570</v>
      </c>
    </row>
    <row r="64" spans="1:37">
      <c r="E64" s="147">
        <v>0.48790509259259257</v>
      </c>
      <c r="F64" s="133">
        <v>580</v>
      </c>
      <c r="G64" s="148">
        <v>14.02</v>
      </c>
      <c r="H64" s="148">
        <v>6.07</v>
      </c>
      <c r="I64" s="148">
        <v>9.24</v>
      </c>
      <c r="J64" s="148">
        <v>13.96</v>
      </c>
      <c r="K64" s="148">
        <v>6.32</v>
      </c>
      <c r="L64" s="148">
        <v>8.89</v>
      </c>
      <c r="M64" s="118">
        <f t="shared" si="15"/>
        <v>13.99</v>
      </c>
      <c r="N64" s="118">
        <f t="shared" si="16"/>
        <v>6.1950000000000003</v>
      </c>
      <c r="O64" s="118">
        <f t="shared" si="17"/>
        <v>9.0650000000000013</v>
      </c>
      <c r="P64" s="149">
        <f t="shared" si="7"/>
        <v>0.18123985968483244</v>
      </c>
      <c r="Q64" s="150">
        <f t="shared" si="8"/>
        <v>6.3826348619054789E-7</v>
      </c>
      <c r="R64" s="151">
        <f t="shared" si="9"/>
        <v>6.2783911983104239E-9</v>
      </c>
      <c r="S64" s="150">
        <f t="shared" si="10"/>
        <v>3.94181960390218E-17</v>
      </c>
      <c r="T64" s="97">
        <v>298</v>
      </c>
      <c r="U64" s="118">
        <f t="shared" si="18"/>
        <v>286.99</v>
      </c>
      <c r="V64" s="152">
        <f t="shared" si="19"/>
        <v>0.64703351214678695</v>
      </c>
      <c r="W64" s="153">
        <f t="shared" si="20"/>
        <v>4.4364287612226301</v>
      </c>
      <c r="X64" s="154">
        <f t="shared" si="2"/>
        <v>-2.6197279501692121E-7</v>
      </c>
      <c r="Y64" s="155">
        <f t="shared" si="3"/>
        <v>-2.6170269979413465E-7</v>
      </c>
      <c r="Z64" s="155">
        <f t="shared" si="4"/>
        <v>-2.6170297826361986E-7</v>
      </c>
      <c r="AA64" s="156">
        <f t="shared" si="5"/>
        <v>-2.6143316093611176E-7</v>
      </c>
      <c r="AB64" s="157">
        <f t="shared" si="21"/>
        <v>1.2704731431552624E-3</v>
      </c>
      <c r="AC64" s="132"/>
      <c r="AD64" s="158">
        <f t="shared" si="22"/>
        <v>12.704731431552624</v>
      </c>
      <c r="AE64" s="158"/>
      <c r="AF64" s="159"/>
      <c r="AG64" s="133">
        <v>580</v>
      </c>
    </row>
    <row r="65" spans="1:37">
      <c r="E65" s="147">
        <v>0.48802083333333335</v>
      </c>
      <c r="F65" s="133">
        <v>590</v>
      </c>
      <c r="G65" s="148">
        <v>14.03</v>
      </c>
      <c r="H65" s="148">
        <v>6.07</v>
      </c>
      <c r="I65" s="148">
        <v>9.18</v>
      </c>
      <c r="J65" s="148">
        <v>13.97</v>
      </c>
      <c r="K65" s="148">
        <v>6.32</v>
      </c>
      <c r="L65" s="148">
        <v>8.82</v>
      </c>
      <c r="M65" s="118">
        <f t="shared" si="15"/>
        <v>14</v>
      </c>
      <c r="N65" s="118">
        <f t="shared" si="16"/>
        <v>6.1950000000000003</v>
      </c>
      <c r="O65" s="118">
        <f t="shared" si="17"/>
        <v>9</v>
      </c>
      <c r="P65" s="149">
        <f t="shared" si="7"/>
        <v>0.17997061727714087</v>
      </c>
      <c r="Q65" s="150">
        <f t="shared" si="8"/>
        <v>6.3826348619054789E-7</v>
      </c>
      <c r="R65" s="151">
        <f t="shared" si="9"/>
        <v>6.2836107098028796E-9</v>
      </c>
      <c r="S65" s="150">
        <f t="shared" si="10"/>
        <v>3.9483763552349449E-17</v>
      </c>
      <c r="T65" s="97">
        <v>298</v>
      </c>
      <c r="U65" s="118">
        <f t="shared" si="18"/>
        <v>287</v>
      </c>
      <c r="V65" s="152">
        <f t="shared" si="19"/>
        <v>0.64642330987068297</v>
      </c>
      <c r="W65" s="153">
        <f t="shared" si="20"/>
        <v>4.430199766560726</v>
      </c>
      <c r="X65" s="154">
        <f t="shared" si="2"/>
        <v>-2.6039974996288611E-7</v>
      </c>
      <c r="Y65" s="155">
        <f t="shared" si="3"/>
        <v>-2.6013233779751566E-7</v>
      </c>
      <c r="Z65" s="155">
        <f t="shared" si="4"/>
        <v>-2.6013261241093675E-7</v>
      </c>
      <c r="AA65" s="156">
        <f t="shared" si="5"/>
        <v>-2.5986547429497012E-7</v>
      </c>
      <c r="AB65" s="157">
        <f t="shared" si="21"/>
        <v>1.2678561143018149E-3</v>
      </c>
      <c r="AC65" s="132"/>
      <c r="AD65" s="158">
        <f t="shared" si="22"/>
        <v>12.678561143018149</v>
      </c>
      <c r="AE65" s="158"/>
      <c r="AF65" s="159"/>
      <c r="AG65" s="133">
        <v>590</v>
      </c>
    </row>
    <row r="66" spans="1:37">
      <c r="E66" s="147">
        <v>0.48813657407407407</v>
      </c>
      <c r="F66" s="133">
        <v>600</v>
      </c>
      <c r="G66" s="148">
        <v>14.03</v>
      </c>
      <c r="H66" s="148">
        <v>6.07</v>
      </c>
      <c r="I66" s="148">
        <v>9.19</v>
      </c>
      <c r="J66" s="148">
        <v>13.98</v>
      </c>
      <c r="K66" s="148">
        <v>6.33</v>
      </c>
      <c r="L66" s="148">
        <v>8.8000000000000007</v>
      </c>
      <c r="M66" s="118">
        <f t="shared" si="15"/>
        <v>14.004999999999999</v>
      </c>
      <c r="N66" s="118">
        <f t="shared" si="16"/>
        <v>6.2</v>
      </c>
      <c r="O66" s="118">
        <f t="shared" si="17"/>
        <v>8.995000000000001</v>
      </c>
      <c r="P66" s="149">
        <f t="shared" si="7"/>
        <v>0.17988579218840708</v>
      </c>
      <c r="Q66" s="150">
        <f t="shared" si="8"/>
        <v>6.3095734448019254E-7</v>
      </c>
      <c r="R66" s="151">
        <f t="shared" si="9"/>
        <v>6.3590131137180072E-9</v>
      </c>
      <c r="S66" s="150">
        <f t="shared" si="10"/>
        <v>4.0437047780437586E-17</v>
      </c>
      <c r="T66" s="97">
        <v>298</v>
      </c>
      <c r="U66" s="118">
        <f t="shared" si="18"/>
        <v>287.005</v>
      </c>
      <c r="V66" s="152">
        <f t="shared" si="19"/>
        <v>0.64611822467840507</v>
      </c>
      <c r="W66" s="153">
        <f t="shared" si="20"/>
        <v>4.4270887122414901</v>
      </c>
      <c r="X66" s="154">
        <f t="shared" si="2"/>
        <v>-2.6620108671709085E-7</v>
      </c>
      <c r="Y66" s="155">
        <f t="shared" si="3"/>
        <v>-2.6592105213757313E-7</v>
      </c>
      <c r="Z66" s="155">
        <f t="shared" si="4"/>
        <v>-2.6592134672452123E-7</v>
      </c>
      <c r="AA66" s="156">
        <f t="shared" si="5"/>
        <v>-2.6564160611216044E-7</v>
      </c>
      <c r="AB66" s="157">
        <f t="shared" si="21"/>
        <v>1.2652547890940236E-3</v>
      </c>
      <c r="AC66" s="132"/>
      <c r="AD66" s="158">
        <f t="shared" si="22"/>
        <v>12.652547890940236</v>
      </c>
      <c r="AE66" s="158"/>
      <c r="AF66" s="159"/>
      <c r="AG66" s="133">
        <v>600</v>
      </c>
    </row>
    <row r="67" spans="1:37">
      <c r="E67" s="147">
        <v>0.48825231481481479</v>
      </c>
      <c r="F67" s="133">
        <v>610</v>
      </c>
      <c r="G67" s="148">
        <v>14.04</v>
      </c>
      <c r="H67" s="148">
        <v>6.07</v>
      </c>
      <c r="I67" s="148">
        <v>9.18</v>
      </c>
      <c r="J67" s="148">
        <v>13.99</v>
      </c>
      <c r="K67" s="148">
        <v>6.33</v>
      </c>
      <c r="L67" s="148">
        <v>8.92</v>
      </c>
      <c r="M67" s="118">
        <f t="shared" si="15"/>
        <v>14.015000000000001</v>
      </c>
      <c r="N67" s="118">
        <f t="shared" si="16"/>
        <v>6.2</v>
      </c>
      <c r="O67" s="118">
        <f t="shared" si="17"/>
        <v>9.0500000000000007</v>
      </c>
      <c r="P67" s="149">
        <f t="shared" si="7"/>
        <v>0.18101621557740441</v>
      </c>
      <c r="Q67" s="150">
        <f t="shared" si="8"/>
        <v>6.3095734448019254E-7</v>
      </c>
      <c r="R67" s="151">
        <f t="shared" si="9"/>
        <v>6.364299649867055E-9</v>
      </c>
      <c r="S67" s="150">
        <f t="shared" si="10"/>
        <v>4.0504310033297917E-17</v>
      </c>
      <c r="T67" s="97">
        <v>298</v>
      </c>
      <c r="U67" s="118">
        <f t="shared" si="18"/>
        <v>287.01499999999999</v>
      </c>
      <c r="V67" s="152">
        <f t="shared" si="19"/>
        <v>0.64550808618262079</v>
      </c>
      <c r="W67" s="153">
        <f t="shared" si="20"/>
        <v>4.4208734807796279</v>
      </c>
      <c r="X67" s="154">
        <f t="shared" si="2"/>
        <v>-2.6813200248603774E-7</v>
      </c>
      <c r="Y67" s="155">
        <f t="shared" si="3"/>
        <v>-2.6784729227443452E-7</v>
      </c>
      <c r="Z67" s="155">
        <f t="shared" si="4"/>
        <v>-2.6784759458786168E-7</v>
      </c>
      <c r="AA67" s="156">
        <f t="shared" si="5"/>
        <v>-2.6756318604767553E-7</v>
      </c>
      <c r="AB67" s="157">
        <f t="shared" si="21"/>
        <v>1.2625955766097678E-3</v>
      </c>
      <c r="AC67" s="132"/>
      <c r="AD67" s="158">
        <f t="shared" si="22"/>
        <v>12.625955766097677</v>
      </c>
      <c r="AE67" s="158"/>
      <c r="AF67" s="159"/>
      <c r="AG67" s="133">
        <v>610</v>
      </c>
    </row>
    <row r="68" spans="1:37">
      <c r="E68" s="147">
        <v>0.48836805555555557</v>
      </c>
      <c r="F68" s="133">
        <v>620</v>
      </c>
      <c r="G68" s="148">
        <v>14.06</v>
      </c>
      <c r="H68" s="148">
        <v>6.07</v>
      </c>
      <c r="I68" s="148">
        <v>9.19</v>
      </c>
      <c r="J68" s="148">
        <v>14</v>
      </c>
      <c r="K68" s="148">
        <v>6.33</v>
      </c>
      <c r="L68" s="148">
        <v>8.92</v>
      </c>
      <c r="M68" s="118">
        <f t="shared" si="15"/>
        <v>14.030000000000001</v>
      </c>
      <c r="N68" s="118">
        <f t="shared" si="16"/>
        <v>6.2</v>
      </c>
      <c r="O68" s="118">
        <f t="shared" si="17"/>
        <v>9.0549999999999997</v>
      </c>
      <c r="P68" s="149">
        <f t="shared" si="7"/>
        <v>0.18116203451836718</v>
      </c>
      <c r="Q68" s="150">
        <f t="shared" si="8"/>
        <v>6.3095734448019254E-7</v>
      </c>
      <c r="R68" s="151">
        <f t="shared" si="9"/>
        <v>6.3722376957398846E-9</v>
      </c>
      <c r="S68" s="150">
        <f t="shared" si="10"/>
        <v>4.0605413251008353E-17</v>
      </c>
      <c r="T68" s="97">
        <v>298</v>
      </c>
      <c r="U68" s="118">
        <f t="shared" si="18"/>
        <v>287.02999999999997</v>
      </c>
      <c r="V68" s="152">
        <f t="shared" si="19"/>
        <v>0.64459295815254214</v>
      </c>
      <c r="W68" s="153">
        <f t="shared" si="20"/>
        <v>4.4115678000305341</v>
      </c>
      <c r="X68" s="154">
        <f t="shared" si="2"/>
        <v>-2.6901338641276355E-7</v>
      </c>
      <c r="Y68" s="155">
        <f t="shared" si="3"/>
        <v>-2.6872619211254654E-7</v>
      </c>
      <c r="Z68" s="155">
        <f t="shared" si="4"/>
        <v>-2.6872649871649358E-7</v>
      </c>
      <c r="AA68" s="156">
        <f t="shared" si="5"/>
        <v>-2.6843961036557286E-7</v>
      </c>
      <c r="AB68" s="157">
        <f t="shared" si="21"/>
        <v>1.2599171016726707E-3</v>
      </c>
      <c r="AC68" s="132"/>
      <c r="AD68" s="158">
        <f t="shared" si="22"/>
        <v>12.599171016726707</v>
      </c>
      <c r="AE68" s="158"/>
      <c r="AF68" s="159"/>
      <c r="AG68" s="133">
        <v>620</v>
      </c>
    </row>
    <row r="69" spans="1:37">
      <c r="E69" s="147">
        <v>0.48848379629629629</v>
      </c>
      <c r="F69" s="133">
        <v>630</v>
      </c>
      <c r="G69" s="148">
        <v>14.07</v>
      </c>
      <c r="H69" s="148">
        <v>6.08</v>
      </c>
      <c r="I69" s="148">
        <v>9.16</v>
      </c>
      <c r="J69" s="148">
        <v>14.01</v>
      </c>
      <c r="K69" s="148">
        <v>6.33</v>
      </c>
      <c r="L69" s="148">
        <v>8.8800000000000008</v>
      </c>
      <c r="M69" s="118">
        <f t="shared" si="15"/>
        <v>14.04</v>
      </c>
      <c r="N69" s="118">
        <f t="shared" si="16"/>
        <v>6.2050000000000001</v>
      </c>
      <c r="O69" s="118">
        <f t="shared" si="17"/>
        <v>9.02</v>
      </c>
      <c r="P69" s="149">
        <f t="shared" si="7"/>
        <v>0.18049222950776553</v>
      </c>
      <c r="Q69" s="150">
        <f t="shared" si="8"/>
        <v>6.2373483548241851E-7</v>
      </c>
      <c r="R69" s="151">
        <f t="shared" si="9"/>
        <v>6.4513836035253776E-9</v>
      </c>
      <c r="S69" s="150">
        <f t="shared" si="10"/>
        <v>4.1620350399836089E-17</v>
      </c>
      <c r="T69" s="97">
        <v>298</v>
      </c>
      <c r="U69" s="118">
        <f t="shared" si="18"/>
        <v>287.04000000000002</v>
      </c>
      <c r="V69" s="152">
        <f t="shared" si="19"/>
        <v>0.64398292593506878</v>
      </c>
      <c r="W69" s="153">
        <f t="shared" si="20"/>
        <v>4.4053754365839124</v>
      </c>
      <c r="X69" s="154">
        <f t="shared" si="2"/>
        <v>-2.745173197379095E-7</v>
      </c>
      <c r="Y69" s="155">
        <f t="shared" si="3"/>
        <v>-2.7421761416071206E-7</v>
      </c>
      <c r="Z69" s="155">
        <f t="shared" si="4"/>
        <v>-2.7421794136568792E-7</v>
      </c>
      <c r="AA69" s="156">
        <f t="shared" si="5"/>
        <v>-2.739185622790112E-7</v>
      </c>
      <c r="AB69" s="157">
        <f t="shared" si="21"/>
        <v>1.2572298377086101E-3</v>
      </c>
      <c r="AC69" s="132"/>
      <c r="AD69" s="158">
        <f t="shared" si="22"/>
        <v>12.572298377086101</v>
      </c>
      <c r="AE69" s="158"/>
      <c r="AF69" s="159"/>
      <c r="AG69" s="133">
        <v>630</v>
      </c>
    </row>
    <row r="70" spans="1:37">
      <c r="E70" s="147">
        <v>0.48859953703703701</v>
      </c>
      <c r="F70" s="133">
        <v>640</v>
      </c>
      <c r="G70" s="148">
        <v>14.08</v>
      </c>
      <c r="H70" s="148">
        <v>6.08</v>
      </c>
      <c r="I70" s="148">
        <v>9.17</v>
      </c>
      <c r="J70" s="148">
        <v>14.02</v>
      </c>
      <c r="K70" s="148">
        <v>6.33</v>
      </c>
      <c r="L70" s="148">
        <v>8.8699999999999992</v>
      </c>
      <c r="M70" s="118">
        <f t="shared" si="15"/>
        <v>14.05</v>
      </c>
      <c r="N70" s="118">
        <f t="shared" si="16"/>
        <v>6.2050000000000001</v>
      </c>
      <c r="O70" s="118">
        <f t="shared" si="17"/>
        <v>9.02</v>
      </c>
      <c r="P70" s="149">
        <f t="shared" si="7"/>
        <v>0.18052267454453208</v>
      </c>
      <c r="Q70" s="150">
        <f t="shared" si="8"/>
        <v>6.2373483548241851E-7</v>
      </c>
      <c r="R70" s="151">
        <f t="shared" si="9"/>
        <v>6.45674693145402E-9</v>
      </c>
      <c r="S70" s="150">
        <f t="shared" si="10"/>
        <v>4.1689580936840901E-17</v>
      </c>
      <c r="T70" s="97">
        <v>298</v>
      </c>
      <c r="U70" s="118">
        <f t="shared" si="18"/>
        <v>287.05</v>
      </c>
      <c r="V70" s="152">
        <f t="shared" si="19"/>
        <v>0.64337293622115155</v>
      </c>
      <c r="W70" s="153">
        <f t="shared" si="20"/>
        <v>4.3991921956816737</v>
      </c>
      <c r="X70" s="154">
        <f t="shared" ref="X70:X133" si="23">-($B$2/W70)*P70*S70*AB70</f>
        <v>-2.7480618350799047E-7</v>
      </c>
      <c r="Y70" s="155">
        <f t="shared" ref="Y70:Y133" si="24">-(AB70+(5*X70))*$B$2*S70*P70/W70</f>
        <v>-2.7450519035780218E-7</v>
      </c>
      <c r="Z70" s="155">
        <f t="shared" ref="Z70:Z133" si="25">-(AB70+5*Y70)*$B$2*P70*S70/W70</f>
        <v>-2.7450552003334042E-7</v>
      </c>
      <c r="AA70" s="156">
        <f t="shared" ref="AA70:AA133" si="26">-(AB70+(10*Z70))*$B$2*P70*S70/W70</f>
        <v>-2.7420485583650813E-7</v>
      </c>
      <c r="AB70" s="157">
        <f t="shared" si="21"/>
        <v>1.2544876593868271E-3</v>
      </c>
      <c r="AC70" s="132"/>
      <c r="AD70" s="158">
        <f t="shared" si="22"/>
        <v>12.54487659386827</v>
      </c>
      <c r="AE70" s="158"/>
      <c r="AF70" s="159"/>
      <c r="AG70" s="133">
        <v>640</v>
      </c>
    </row>
    <row r="71" spans="1:37">
      <c r="E71" s="147">
        <v>0.48871527777777779</v>
      </c>
      <c r="F71" s="133">
        <v>650</v>
      </c>
      <c r="G71" s="148">
        <v>14.09</v>
      </c>
      <c r="H71" s="148">
        <v>6.08</v>
      </c>
      <c r="I71" s="148">
        <v>9.16</v>
      </c>
      <c r="J71" s="148">
        <v>14.03</v>
      </c>
      <c r="K71" s="148">
        <v>6.33</v>
      </c>
      <c r="L71" s="148">
        <v>8.6999999999999993</v>
      </c>
      <c r="M71" s="118">
        <f t="shared" si="15"/>
        <v>14.059999999999999</v>
      </c>
      <c r="N71" s="118">
        <f t="shared" si="16"/>
        <v>6.2050000000000001</v>
      </c>
      <c r="O71" s="118">
        <f t="shared" si="17"/>
        <v>8.93</v>
      </c>
      <c r="P71" s="149">
        <f t="shared" ref="P71:P134" si="27">((O71/32000)*(1/((-0.026*M71+1.9067)/1000)))/1.013</f>
        <v>0.17875160195063869</v>
      </c>
      <c r="Q71" s="150">
        <f t="shared" ref="Q71:Q134" si="28">POWER(10, -N71)</f>
        <v>6.2373483548241851E-7</v>
      </c>
      <c r="R71" s="151">
        <f t="shared" ref="R71:R134" si="29">(0.00000000000001*(0.1253*EXP(0.0831*M71)))/Q71</f>
        <v>6.462114718160534E-9</v>
      </c>
      <c r="S71" s="150">
        <f t="shared" ref="S71:S134" si="30">POWER(R71, 2)</f>
        <v>4.1758926630667001E-17</v>
      </c>
      <c r="T71" s="97">
        <v>298</v>
      </c>
      <c r="U71" s="118">
        <f t="shared" si="18"/>
        <v>287.06</v>
      </c>
      <c r="V71" s="152">
        <f t="shared" si="19"/>
        <v>0.64276298900634388</v>
      </c>
      <c r="W71" s="153">
        <f t="shared" si="20"/>
        <v>4.3930180632652984</v>
      </c>
      <c r="X71" s="154">
        <f t="shared" si="23"/>
        <v>-2.723485514713109E-7</v>
      </c>
      <c r="Y71" s="155">
        <f t="shared" si="24"/>
        <v>-2.7205226957926998E-7</v>
      </c>
      <c r="Z71" s="155">
        <f t="shared" si="25"/>
        <v>-2.7205259189770736E-7</v>
      </c>
      <c r="AA71" s="156">
        <f t="shared" si="26"/>
        <v>-2.7175663162281782E-7</v>
      </c>
      <c r="AB71" s="157">
        <f t="shared" si="21"/>
        <v>1.2517426052866159E-3</v>
      </c>
      <c r="AC71" s="132"/>
      <c r="AD71" s="158">
        <f t="shared" si="22"/>
        <v>12.517426052866158</v>
      </c>
      <c r="AE71" s="158"/>
      <c r="AF71" s="159"/>
      <c r="AG71" s="133">
        <v>650</v>
      </c>
    </row>
    <row r="72" spans="1:37">
      <c r="E72" s="147">
        <v>0.48883101851851851</v>
      </c>
      <c r="F72" s="133">
        <v>660</v>
      </c>
      <c r="G72" s="148">
        <v>14.09</v>
      </c>
      <c r="H72" s="148">
        <v>6.08</v>
      </c>
      <c r="I72" s="148">
        <v>9.1300000000000008</v>
      </c>
      <c r="J72" s="148">
        <v>14.04</v>
      </c>
      <c r="K72" s="148">
        <v>6.33</v>
      </c>
      <c r="L72" s="148">
        <v>8.7899999999999991</v>
      </c>
      <c r="M72" s="118">
        <f t="shared" ref="M72:M135" si="31">(G72+J72)/2</f>
        <v>14.065</v>
      </c>
      <c r="N72" s="118">
        <f t="shared" ref="N72:N135" si="32">(H72+K72)/2</f>
        <v>6.2050000000000001</v>
      </c>
      <c r="O72" s="118">
        <f t="shared" ref="O72:O135" si="33">(I72+L72)/2</f>
        <v>8.9600000000000009</v>
      </c>
      <c r="P72" s="149">
        <f t="shared" si="27"/>
        <v>0.17936724144194532</v>
      </c>
      <c r="Q72" s="150">
        <f t="shared" si="28"/>
        <v>6.2373483548241851E-7</v>
      </c>
      <c r="R72" s="151">
        <f t="shared" si="29"/>
        <v>6.4648002847137456E-9</v>
      </c>
      <c r="S72" s="150">
        <f t="shared" si="30"/>
        <v>4.1793642721234926E-17</v>
      </c>
      <c r="T72" s="97">
        <v>298</v>
      </c>
      <c r="U72" s="118">
        <f t="shared" ref="U72:U135" si="34">273+M72</f>
        <v>287.065</v>
      </c>
      <c r="V72" s="152">
        <f t="shared" ref="V72:V135" si="35">((1/U72)-(1/298))*5026</f>
        <v>0.64245803133471702</v>
      </c>
      <c r="W72" s="153">
        <f t="shared" ref="W72:W135" si="36">POWER(10,V72)</f>
        <v>4.3899344083522074</v>
      </c>
      <c r="X72" s="154">
        <f t="shared" si="23"/>
        <v>-2.7311100103560627E-7</v>
      </c>
      <c r="Y72" s="155">
        <f t="shared" si="24"/>
        <v>-2.7281240896083602E-7</v>
      </c>
      <c r="Z72" s="155">
        <f t="shared" si="25"/>
        <v>-2.7281273541135164E-7</v>
      </c>
      <c r="AA72" s="156">
        <f t="shared" si="26"/>
        <v>-2.725144690732808E-7</v>
      </c>
      <c r="AB72" s="157">
        <f t="shared" ref="AB72:AB135" si="37">AB71+10*(0.166666666666666*(X71+2*Y71+2*Z71+AA71))</f>
        <v>1.2490220804432025E-3</v>
      </c>
      <c r="AC72" s="132"/>
      <c r="AD72" s="158">
        <f t="shared" ref="AD72:AD135" si="38">AB72*10000</f>
        <v>12.490220804432024</v>
      </c>
      <c r="AE72" s="158"/>
      <c r="AF72" s="159"/>
      <c r="AG72" s="133">
        <v>660</v>
      </c>
    </row>
    <row r="73" spans="1:37">
      <c r="E73" s="147">
        <v>0.48894675925925923</v>
      </c>
      <c r="F73" s="133">
        <v>670</v>
      </c>
      <c r="G73" s="148">
        <v>14.11</v>
      </c>
      <c r="H73" s="148">
        <v>6.08</v>
      </c>
      <c r="I73" s="148">
        <v>9.16</v>
      </c>
      <c r="J73" s="148">
        <v>14.06</v>
      </c>
      <c r="K73" s="148">
        <v>6.33</v>
      </c>
      <c r="L73" s="148">
        <v>8.7899999999999991</v>
      </c>
      <c r="M73" s="118">
        <f t="shared" si="31"/>
        <v>14.085000000000001</v>
      </c>
      <c r="N73" s="118">
        <f t="shared" si="32"/>
        <v>6.2050000000000001</v>
      </c>
      <c r="O73" s="118">
        <f t="shared" si="33"/>
        <v>8.9749999999999996</v>
      </c>
      <c r="P73" s="149">
        <f t="shared" si="27"/>
        <v>0.17972816908034103</v>
      </c>
      <c r="Q73" s="150">
        <f t="shared" si="28"/>
        <v>6.2373483548241851E-7</v>
      </c>
      <c r="R73" s="151">
        <f t="shared" si="29"/>
        <v>6.475553716413383E-9</v>
      </c>
      <c r="S73" s="150">
        <f t="shared" si="30"/>
        <v>4.1932795934155174E-17</v>
      </c>
      <c r="T73" s="97">
        <v>298</v>
      </c>
      <c r="U73" s="118">
        <f t="shared" si="34"/>
        <v>287.08499999999998</v>
      </c>
      <c r="V73" s="152">
        <f t="shared" si="35"/>
        <v>0.64123830687378125</v>
      </c>
      <c r="W73" s="153">
        <f t="shared" si="36"/>
        <v>4.3776224897950957</v>
      </c>
      <c r="X73" s="154">
        <f t="shared" si="23"/>
        <v>-2.747425385849054E-7</v>
      </c>
      <c r="Y73" s="155">
        <f t="shared" si="24"/>
        <v>-2.7443970688835826E-7</v>
      </c>
      <c r="Z73" s="155">
        <f t="shared" si="25"/>
        <v>-2.7444004068099511E-7</v>
      </c>
      <c r="AA73" s="156">
        <f t="shared" si="26"/>
        <v>-2.7413754204124693E-7</v>
      </c>
      <c r="AB73" s="157">
        <f t="shared" si="37"/>
        <v>1.2462939541784471E-3</v>
      </c>
      <c r="AC73" s="132"/>
      <c r="AD73" s="158">
        <f t="shared" si="38"/>
        <v>12.46293954178447</v>
      </c>
      <c r="AE73" s="158"/>
      <c r="AF73" s="159"/>
      <c r="AG73" s="133">
        <v>670</v>
      </c>
    </row>
    <row r="74" spans="1:37">
      <c r="E74" s="147">
        <v>0.48906250000000001</v>
      </c>
      <c r="F74" s="133">
        <v>680</v>
      </c>
      <c r="G74" s="148">
        <v>14.12</v>
      </c>
      <c r="H74" s="148">
        <v>6.08</v>
      </c>
      <c r="I74" s="148">
        <v>9.15</v>
      </c>
      <c r="J74" s="148">
        <v>14.06</v>
      </c>
      <c r="K74" s="148">
        <v>6.33</v>
      </c>
      <c r="L74" s="148">
        <v>8.81</v>
      </c>
      <c r="M74" s="118">
        <f t="shared" si="31"/>
        <v>14.09</v>
      </c>
      <c r="N74" s="118">
        <f t="shared" si="32"/>
        <v>6.2050000000000001</v>
      </c>
      <c r="O74" s="118">
        <f t="shared" si="33"/>
        <v>8.98</v>
      </c>
      <c r="P74" s="149">
        <f t="shared" si="27"/>
        <v>0.17984347295693778</v>
      </c>
      <c r="Q74" s="150">
        <f t="shared" si="28"/>
        <v>6.2373483548241851E-7</v>
      </c>
      <c r="R74" s="151">
        <f t="shared" si="29"/>
        <v>6.4782448680305848E-9</v>
      </c>
      <c r="S74" s="150">
        <f t="shared" si="30"/>
        <v>4.1967656570164607E-17</v>
      </c>
      <c r="T74" s="97">
        <v>298</v>
      </c>
      <c r="U74" s="118">
        <f t="shared" si="34"/>
        <v>287.08999999999997</v>
      </c>
      <c r="V74" s="152">
        <f t="shared" si="35"/>
        <v>0.64093340231216434</v>
      </c>
      <c r="W74" s="153">
        <f t="shared" si="36"/>
        <v>4.3745501766853803</v>
      </c>
      <c r="X74" s="154">
        <f t="shared" si="23"/>
        <v>-2.7473427794604017E-7</v>
      </c>
      <c r="Y74" s="155">
        <f t="shared" si="24"/>
        <v>-2.7443079617813635E-7</v>
      </c>
      <c r="Z74" s="155">
        <f t="shared" si="25"/>
        <v>-2.7443113141545783E-7</v>
      </c>
      <c r="AA74" s="156">
        <f t="shared" si="26"/>
        <v>-2.7412798414424402E-7</v>
      </c>
      <c r="AB74" s="157">
        <f t="shared" si="37"/>
        <v>1.2435495548855056E-3</v>
      </c>
      <c r="AC74" s="132"/>
      <c r="AD74" s="158">
        <f t="shared" si="38"/>
        <v>12.435495548855057</v>
      </c>
      <c r="AE74" s="158"/>
      <c r="AF74" s="159"/>
      <c r="AG74" s="133">
        <v>680</v>
      </c>
    </row>
    <row r="75" spans="1:37">
      <c r="E75" s="147">
        <v>0.48917824074074073</v>
      </c>
      <c r="F75" s="133">
        <v>690</v>
      </c>
      <c r="G75" s="148">
        <v>14.13</v>
      </c>
      <c r="H75" s="148">
        <v>6.08</v>
      </c>
      <c r="I75" s="148">
        <v>9.14</v>
      </c>
      <c r="J75" s="148">
        <v>14.07</v>
      </c>
      <c r="K75" s="148">
        <v>6.33</v>
      </c>
      <c r="L75" s="148">
        <v>8.8699999999999992</v>
      </c>
      <c r="M75" s="118">
        <f t="shared" si="31"/>
        <v>14.100000000000001</v>
      </c>
      <c r="N75" s="118">
        <f t="shared" si="32"/>
        <v>6.2050000000000001</v>
      </c>
      <c r="O75" s="118">
        <f t="shared" si="33"/>
        <v>9.004999999999999</v>
      </c>
      <c r="P75" s="149">
        <f t="shared" si="27"/>
        <v>0.18037459651374543</v>
      </c>
      <c r="Q75" s="150">
        <f t="shared" si="28"/>
        <v>6.2373483548241851E-7</v>
      </c>
      <c r="R75" s="151">
        <f t="shared" si="29"/>
        <v>6.4836305269472721E-9</v>
      </c>
      <c r="S75" s="150">
        <f t="shared" si="30"/>
        <v>4.2037464809962559E-17</v>
      </c>
      <c r="T75" s="97">
        <v>298</v>
      </c>
      <c r="U75" s="118">
        <f t="shared" si="34"/>
        <v>287.10000000000002</v>
      </c>
      <c r="V75" s="152">
        <f t="shared" si="35"/>
        <v>0.64032362504938145</v>
      </c>
      <c r="W75" s="153">
        <f t="shared" si="36"/>
        <v>4.3684123380791107</v>
      </c>
      <c r="X75" s="154">
        <f t="shared" si="23"/>
        <v>-2.7578182388947083E-7</v>
      </c>
      <c r="Y75" s="155">
        <f t="shared" si="24"/>
        <v>-2.7547534704826922E-7</v>
      </c>
      <c r="Z75" s="155">
        <f t="shared" si="25"/>
        <v>-2.7547568763653875E-7</v>
      </c>
      <c r="AA75" s="156">
        <f t="shared" si="26"/>
        <v>-2.7516955062661412E-7</v>
      </c>
      <c r="AB75" s="157">
        <f t="shared" si="37"/>
        <v>1.2408052446900432E-3</v>
      </c>
      <c r="AC75" s="132"/>
      <c r="AD75" s="158">
        <f t="shared" si="38"/>
        <v>12.408052446900431</v>
      </c>
      <c r="AE75" s="158"/>
      <c r="AF75" s="159"/>
      <c r="AG75" s="133">
        <v>690</v>
      </c>
    </row>
    <row r="76" spans="1:37">
      <c r="E76" s="147">
        <v>0.48929398148148145</v>
      </c>
      <c r="F76" s="133">
        <v>700</v>
      </c>
      <c r="G76" s="148">
        <v>14.13</v>
      </c>
      <c r="H76" s="148">
        <v>6.08</v>
      </c>
      <c r="I76" s="148">
        <v>9.11</v>
      </c>
      <c r="J76" s="148">
        <v>14.08</v>
      </c>
      <c r="K76" s="148">
        <v>6.34</v>
      </c>
      <c r="L76" s="148">
        <v>8.77</v>
      </c>
      <c r="M76" s="118">
        <f t="shared" si="31"/>
        <v>14.105</v>
      </c>
      <c r="N76" s="118">
        <f t="shared" si="32"/>
        <v>6.21</v>
      </c>
      <c r="O76" s="118">
        <f t="shared" si="33"/>
        <v>8.94</v>
      </c>
      <c r="P76" s="149">
        <f t="shared" si="27"/>
        <v>0.1790877312317484</v>
      </c>
      <c r="Q76" s="150">
        <f t="shared" si="28"/>
        <v>6.1659500186148145E-7</v>
      </c>
      <c r="R76" s="151">
        <f t="shared" si="29"/>
        <v>6.5614331392361989E-9</v>
      </c>
      <c r="S76" s="150">
        <f t="shared" si="30"/>
        <v>4.3052404840666999E-17</v>
      </c>
      <c r="T76" s="97">
        <v>298</v>
      </c>
      <c r="U76" s="118">
        <f t="shared" si="34"/>
        <v>287.10500000000002</v>
      </c>
      <c r="V76" s="152">
        <f t="shared" si="35"/>
        <v>0.64001875234711025</v>
      </c>
      <c r="W76" s="153">
        <f t="shared" si="36"/>
        <v>4.3653468090961383</v>
      </c>
      <c r="X76" s="154">
        <f t="shared" si="23"/>
        <v>-2.7999908262460752E-7</v>
      </c>
      <c r="Y76" s="155">
        <f t="shared" si="24"/>
        <v>-2.7968245787072895E-7</v>
      </c>
      <c r="Z76" s="155">
        <f t="shared" si="25"/>
        <v>-2.7968281591202618E-7</v>
      </c>
      <c r="AA76" s="156">
        <f t="shared" si="26"/>
        <v>-2.7936654838969409E-7</v>
      </c>
      <c r="AB76" s="157">
        <f t="shared" si="37"/>
        <v>1.2380504889502337E-3</v>
      </c>
      <c r="AC76" s="132"/>
      <c r="AD76" s="158">
        <f t="shared" si="38"/>
        <v>12.380504889502337</v>
      </c>
      <c r="AE76" s="158"/>
      <c r="AF76" s="159"/>
      <c r="AG76" s="133">
        <v>700</v>
      </c>
    </row>
    <row r="77" spans="1:37">
      <c r="E77" s="147">
        <v>0.48940972222222223</v>
      </c>
      <c r="F77" s="133">
        <v>710</v>
      </c>
      <c r="G77" s="148">
        <v>14.14</v>
      </c>
      <c r="H77" s="148">
        <v>6.08</v>
      </c>
      <c r="I77" s="148">
        <v>9.1300000000000008</v>
      </c>
      <c r="J77" s="148">
        <v>14.09</v>
      </c>
      <c r="K77" s="148">
        <v>6.34</v>
      </c>
      <c r="L77" s="148">
        <v>8.8800000000000008</v>
      </c>
      <c r="M77" s="118">
        <f t="shared" si="31"/>
        <v>14.115</v>
      </c>
      <c r="N77" s="118">
        <f t="shared" si="32"/>
        <v>6.21</v>
      </c>
      <c r="O77" s="118">
        <f t="shared" si="33"/>
        <v>9.0050000000000008</v>
      </c>
      <c r="P77" s="149">
        <f t="shared" si="27"/>
        <v>0.18042028439824342</v>
      </c>
      <c r="Q77" s="150">
        <f t="shared" si="28"/>
        <v>6.1659500186148145E-7</v>
      </c>
      <c r="R77" s="151">
        <f t="shared" si="29"/>
        <v>6.566887956337503E-9</v>
      </c>
      <c r="S77" s="150">
        <f t="shared" si="30"/>
        <v>4.312401743109055E-17</v>
      </c>
      <c r="T77" s="97">
        <v>298</v>
      </c>
      <c r="U77" s="118">
        <f t="shared" si="34"/>
        <v>287.11500000000001</v>
      </c>
      <c r="V77" s="152">
        <f t="shared" si="35"/>
        <v>0.63940903879803168</v>
      </c>
      <c r="W77" s="153">
        <f t="shared" si="36"/>
        <v>4.3592225230648456</v>
      </c>
      <c r="X77" s="154">
        <f t="shared" si="23"/>
        <v>-2.8230946687825396E-7</v>
      </c>
      <c r="Y77" s="155">
        <f t="shared" si="24"/>
        <v>-2.819868665996968E-7</v>
      </c>
      <c r="Z77" s="155">
        <f t="shared" si="25"/>
        <v>-2.8198723524103527E-7</v>
      </c>
      <c r="AA77" s="156">
        <f t="shared" si="26"/>
        <v>-2.8166500276130986E-7</v>
      </c>
      <c r="AB77" s="157">
        <f t="shared" si="37"/>
        <v>1.2352536619859339E-3</v>
      </c>
      <c r="AC77" s="132"/>
      <c r="AD77" s="158">
        <f t="shared" si="38"/>
        <v>12.35253661985934</v>
      </c>
      <c r="AE77" s="158"/>
      <c r="AF77" s="159"/>
      <c r="AG77" s="133">
        <v>710</v>
      </c>
    </row>
    <row r="78" spans="1:37" s="77" customFormat="1">
      <c r="A78" s="134"/>
      <c r="B78" s="134"/>
      <c r="C78" s="134"/>
      <c r="D78" s="134"/>
      <c r="E78" s="136">
        <v>0.48952546296296295</v>
      </c>
      <c r="F78" s="137">
        <v>720</v>
      </c>
      <c r="G78" s="138">
        <v>14.16</v>
      </c>
      <c r="H78" s="138">
        <v>6.08</v>
      </c>
      <c r="I78" s="138">
        <v>9.1</v>
      </c>
      <c r="J78" s="138">
        <v>14.1</v>
      </c>
      <c r="K78" s="138">
        <v>6.34</v>
      </c>
      <c r="L78" s="138">
        <v>8.75</v>
      </c>
      <c r="M78" s="139">
        <f t="shared" si="31"/>
        <v>14.129999999999999</v>
      </c>
      <c r="N78" s="139">
        <f t="shared" si="32"/>
        <v>6.21</v>
      </c>
      <c r="O78" s="139">
        <f t="shared" si="33"/>
        <v>8.9250000000000007</v>
      </c>
      <c r="P78" s="140">
        <f t="shared" si="27"/>
        <v>0.17886274394721904</v>
      </c>
      <c r="Q78" s="141">
        <f t="shared" si="28"/>
        <v>6.1659500186148145E-7</v>
      </c>
      <c r="R78" s="142">
        <f t="shared" si="29"/>
        <v>6.575078685986794E-9</v>
      </c>
      <c r="S78" s="141">
        <f t="shared" si="30"/>
        <v>4.3231659726917825E-17</v>
      </c>
      <c r="T78" s="143">
        <v>298</v>
      </c>
      <c r="U78" s="139">
        <f t="shared" si="34"/>
        <v>287.13</v>
      </c>
      <c r="V78" s="144">
        <f t="shared" si="35"/>
        <v>0.63849454810474671</v>
      </c>
      <c r="W78" s="145">
        <f t="shared" si="36"/>
        <v>4.3500529977794891</v>
      </c>
      <c r="X78" s="146">
        <f t="shared" si="23"/>
        <v>-2.805204984442668E-7</v>
      </c>
      <c r="Y78" s="146">
        <f t="shared" si="24"/>
        <v>-2.8020124498565999E-7</v>
      </c>
      <c r="Z78" s="146">
        <f t="shared" si="25"/>
        <v>-2.8020160832014499E-7</v>
      </c>
      <c r="AA78" s="146">
        <f t="shared" si="26"/>
        <v>-2.7988271736901917E-7</v>
      </c>
      <c r="AB78" s="146">
        <f t="shared" si="37"/>
        <v>1.2324337908637322E-3</v>
      </c>
      <c r="AC78" s="146">
        <f>D9</f>
        <v>1.2587499999999999E-3</v>
      </c>
      <c r="AD78" s="146">
        <f t="shared" si="38"/>
        <v>12.324337908637322</v>
      </c>
      <c r="AE78" s="146">
        <f>AC78*10000</f>
        <v>12.587499999999999</v>
      </c>
      <c r="AF78" s="146">
        <f>(AD78-AE78)*(AD78-AE78)</f>
        <v>6.925428633037789E-2</v>
      </c>
      <c r="AG78" s="137">
        <v>720</v>
      </c>
      <c r="AH78" s="134"/>
      <c r="AI78" s="134"/>
      <c r="AJ78" s="134"/>
      <c r="AK78" s="134"/>
    </row>
    <row r="79" spans="1:37">
      <c r="E79" s="147">
        <v>0.48964120370370368</v>
      </c>
      <c r="F79" s="133">
        <v>730</v>
      </c>
      <c r="G79" s="148">
        <v>14.17</v>
      </c>
      <c r="H79" s="148">
        <v>6.09</v>
      </c>
      <c r="I79" s="148">
        <v>9.06</v>
      </c>
      <c r="J79" s="148">
        <v>14.11</v>
      </c>
      <c r="K79" s="148">
        <v>6.34</v>
      </c>
      <c r="L79" s="148">
        <v>8.76</v>
      </c>
      <c r="M79" s="118">
        <f t="shared" si="31"/>
        <v>14.14</v>
      </c>
      <c r="N79" s="118">
        <f t="shared" si="32"/>
        <v>6.2149999999999999</v>
      </c>
      <c r="O79" s="118">
        <f t="shared" si="33"/>
        <v>8.91</v>
      </c>
      <c r="P79" s="149">
        <f t="shared" si="27"/>
        <v>0.17859229955993317</v>
      </c>
      <c r="Q79" s="150">
        <f t="shared" si="28"/>
        <v>6.0953689724016853E-7</v>
      </c>
      <c r="R79" s="151">
        <f t="shared" si="29"/>
        <v>6.6567439653142398E-9</v>
      </c>
      <c r="S79" s="150">
        <f t="shared" si="30"/>
        <v>4.4312240219747549E-17</v>
      </c>
      <c r="T79" s="97">
        <v>298</v>
      </c>
      <c r="U79" s="118">
        <f t="shared" si="34"/>
        <v>287.14</v>
      </c>
      <c r="V79" s="152">
        <f t="shared" si="35"/>
        <v>0.63788494072297464</v>
      </c>
      <c r="W79" s="153">
        <f t="shared" si="36"/>
        <v>4.3439512298490168</v>
      </c>
      <c r="X79" s="154">
        <f t="shared" si="23"/>
        <v>-2.8684701002103957E-7</v>
      </c>
      <c r="Y79" s="155">
        <f t="shared" si="24"/>
        <v>-2.8651243340727417E-7</v>
      </c>
      <c r="Z79" s="155">
        <f t="shared" si="25"/>
        <v>-2.8651282365540843E-7</v>
      </c>
      <c r="AA79" s="156">
        <f t="shared" si="26"/>
        <v>-2.8617863637941122E-7</v>
      </c>
      <c r="AB79" s="157">
        <f t="shared" si="37"/>
        <v>1.2296317759930241E-3</v>
      </c>
      <c r="AC79" s="132"/>
      <c r="AD79" s="158">
        <f t="shared" si="38"/>
        <v>12.296317759930242</v>
      </c>
      <c r="AE79" s="158"/>
      <c r="AF79" s="159"/>
      <c r="AG79" s="133">
        <v>730</v>
      </c>
    </row>
    <row r="80" spans="1:37">
      <c r="E80" s="147">
        <v>0.48975694444444445</v>
      </c>
      <c r="F80" s="133">
        <v>740</v>
      </c>
      <c r="G80" s="148">
        <v>14.18</v>
      </c>
      <c r="H80" s="148">
        <v>6.09</v>
      </c>
      <c r="I80" s="148">
        <v>9.07</v>
      </c>
      <c r="J80" s="148">
        <v>14.12</v>
      </c>
      <c r="K80" s="148">
        <v>6.34</v>
      </c>
      <c r="L80" s="148">
        <v>8.7799999999999994</v>
      </c>
      <c r="M80" s="118">
        <f t="shared" si="31"/>
        <v>14.149999999999999</v>
      </c>
      <c r="N80" s="118">
        <f t="shared" si="32"/>
        <v>6.2149999999999999</v>
      </c>
      <c r="O80" s="118">
        <f t="shared" si="33"/>
        <v>8.9250000000000007</v>
      </c>
      <c r="P80" s="149">
        <f t="shared" si="27"/>
        <v>0.17892318625736495</v>
      </c>
      <c r="Q80" s="150">
        <f t="shared" si="28"/>
        <v>6.0953689724016853E-7</v>
      </c>
      <c r="R80" s="151">
        <f t="shared" si="29"/>
        <v>6.6622780186300989E-9</v>
      </c>
      <c r="S80" s="150">
        <f t="shared" si="30"/>
        <v>4.4385948397521794E-17</v>
      </c>
      <c r="T80" s="97">
        <v>298</v>
      </c>
      <c r="U80" s="118">
        <f t="shared" si="34"/>
        <v>287.14999999999998</v>
      </c>
      <c r="V80" s="152">
        <f t="shared" si="35"/>
        <v>0.63727537580036275</v>
      </c>
      <c r="W80" s="153">
        <f t="shared" si="36"/>
        <v>4.3378584448906157</v>
      </c>
      <c r="X80" s="154">
        <f t="shared" si="23"/>
        <v>-2.8758912996632336E-7</v>
      </c>
      <c r="Y80" s="155">
        <f t="shared" si="24"/>
        <v>-2.8725203444885779E-7</v>
      </c>
      <c r="Z80" s="155">
        <f t="shared" si="25"/>
        <v>-2.8725242957292917E-7</v>
      </c>
      <c r="AA80" s="156">
        <f t="shared" si="26"/>
        <v>-2.8691572825325125E-7</v>
      </c>
      <c r="AB80" s="157">
        <f t="shared" si="37"/>
        <v>1.2267666490588143E-3</v>
      </c>
      <c r="AC80" s="132"/>
      <c r="AD80" s="158">
        <f t="shared" si="38"/>
        <v>12.267666490588143</v>
      </c>
      <c r="AE80" s="158"/>
      <c r="AF80" s="159"/>
      <c r="AG80" s="133">
        <v>740</v>
      </c>
    </row>
    <row r="81" spans="5:33">
      <c r="E81" s="147">
        <v>0.48987268518518517</v>
      </c>
      <c r="F81" s="133">
        <v>750</v>
      </c>
      <c r="G81" s="148">
        <v>14.18</v>
      </c>
      <c r="H81" s="148">
        <v>6.09</v>
      </c>
      <c r="I81" s="148">
        <v>9.08</v>
      </c>
      <c r="J81" s="148">
        <v>14.13</v>
      </c>
      <c r="K81" s="148">
        <v>6.34</v>
      </c>
      <c r="L81" s="148">
        <v>8.86</v>
      </c>
      <c r="M81" s="118">
        <f t="shared" si="31"/>
        <v>14.155000000000001</v>
      </c>
      <c r="N81" s="118">
        <f t="shared" si="32"/>
        <v>6.2149999999999999</v>
      </c>
      <c r="O81" s="118">
        <f t="shared" si="33"/>
        <v>8.9699999999999989</v>
      </c>
      <c r="P81" s="149">
        <f t="shared" si="27"/>
        <v>0.17984051315044836</v>
      </c>
      <c r="Q81" s="150">
        <f t="shared" si="28"/>
        <v>6.0953689724016853E-7</v>
      </c>
      <c r="R81" s="151">
        <f t="shared" si="29"/>
        <v>6.6650467703151725E-9</v>
      </c>
      <c r="S81" s="150">
        <f t="shared" si="30"/>
        <v>4.4422848450488713E-17</v>
      </c>
      <c r="T81" s="97">
        <v>298</v>
      </c>
      <c r="U81" s="118">
        <f t="shared" si="34"/>
        <v>287.15499999999997</v>
      </c>
      <c r="V81" s="152">
        <f t="shared" si="35"/>
        <v>0.63697060925985516</v>
      </c>
      <c r="W81" s="153">
        <f t="shared" si="36"/>
        <v>4.3348154167018906</v>
      </c>
      <c r="X81" s="154">
        <f t="shared" si="23"/>
        <v>-2.8882908974807203E-7</v>
      </c>
      <c r="Y81" s="155">
        <f t="shared" si="24"/>
        <v>-2.8848828313209551E-7</v>
      </c>
      <c r="Z81" s="155">
        <f t="shared" si="25"/>
        <v>-2.8848868527008514E-7</v>
      </c>
      <c r="AA81" s="156">
        <f t="shared" si="26"/>
        <v>-2.8814827984308509E-7</v>
      </c>
      <c r="AB81" s="157">
        <f t="shared" si="37"/>
        <v>1.223894126081709E-3</v>
      </c>
      <c r="AC81" s="132"/>
      <c r="AD81" s="158">
        <f t="shared" si="38"/>
        <v>12.238941260817089</v>
      </c>
      <c r="AE81" s="158"/>
      <c r="AF81" s="159"/>
      <c r="AG81" s="133">
        <v>750</v>
      </c>
    </row>
    <row r="82" spans="5:33">
      <c r="E82" s="147">
        <v>0.4899884259259259</v>
      </c>
      <c r="F82" s="133">
        <v>760</v>
      </c>
      <c r="G82" s="148">
        <v>14.2</v>
      </c>
      <c r="H82" s="148">
        <v>6.09</v>
      </c>
      <c r="I82" s="148">
        <v>9.08</v>
      </c>
      <c r="J82" s="148">
        <v>14.14</v>
      </c>
      <c r="K82" s="148">
        <v>6.34</v>
      </c>
      <c r="L82" s="148">
        <v>8.7100000000000009</v>
      </c>
      <c r="M82" s="118">
        <f t="shared" si="31"/>
        <v>14.17</v>
      </c>
      <c r="N82" s="118">
        <f t="shared" si="32"/>
        <v>6.2149999999999999</v>
      </c>
      <c r="O82" s="118">
        <f t="shared" si="33"/>
        <v>8.8949999999999996</v>
      </c>
      <c r="P82" s="149">
        <f t="shared" si="27"/>
        <v>0.17838204365173332</v>
      </c>
      <c r="Q82" s="150">
        <f t="shared" si="28"/>
        <v>6.0953689724016853E-7</v>
      </c>
      <c r="R82" s="151">
        <f t="shared" si="29"/>
        <v>6.6733599312155118E-9</v>
      </c>
      <c r="S82" s="150">
        <f t="shared" si="30"/>
        <v>4.4533732771552701E-17</v>
      </c>
      <c r="T82" s="97">
        <v>298</v>
      </c>
      <c r="U82" s="118">
        <f t="shared" si="34"/>
        <v>287.17</v>
      </c>
      <c r="V82" s="152">
        <f t="shared" si="35"/>
        <v>0.63605637331487319</v>
      </c>
      <c r="W82" s="153">
        <f t="shared" si="36"/>
        <v>4.325699768575527</v>
      </c>
      <c r="X82" s="154">
        <f t="shared" si="23"/>
        <v>-2.8712867441542388E-7</v>
      </c>
      <c r="Y82" s="155">
        <f t="shared" si="24"/>
        <v>-2.8679107305692397E-7</v>
      </c>
      <c r="Z82" s="155">
        <f t="shared" si="25"/>
        <v>-2.8679147000326693E-7</v>
      </c>
      <c r="AA82" s="156">
        <f t="shared" si="26"/>
        <v>-2.8645426465766336E-7</v>
      </c>
      <c r="AB82" s="157">
        <f t="shared" si="37"/>
        <v>1.2210092405710497E-3</v>
      </c>
      <c r="AC82" s="132"/>
      <c r="AD82" s="158">
        <f t="shared" si="38"/>
        <v>12.210092405710498</v>
      </c>
      <c r="AE82" s="158"/>
      <c r="AF82" s="159"/>
      <c r="AG82" s="133">
        <v>760</v>
      </c>
    </row>
    <row r="83" spans="5:33">
      <c r="E83" s="147">
        <v>0.49010416666666667</v>
      </c>
      <c r="F83" s="133">
        <v>770</v>
      </c>
      <c r="G83" s="148">
        <v>14.21</v>
      </c>
      <c r="H83" s="148">
        <v>6.09</v>
      </c>
      <c r="I83" s="148">
        <v>9.0500000000000007</v>
      </c>
      <c r="J83" s="148">
        <v>14.16</v>
      </c>
      <c r="K83" s="148">
        <v>6.34</v>
      </c>
      <c r="L83" s="148">
        <v>8.67</v>
      </c>
      <c r="M83" s="118">
        <f t="shared" si="31"/>
        <v>14.185</v>
      </c>
      <c r="N83" s="118">
        <f t="shared" si="32"/>
        <v>6.2149999999999999</v>
      </c>
      <c r="O83" s="118">
        <f t="shared" si="33"/>
        <v>8.86</v>
      </c>
      <c r="P83" s="149">
        <f t="shared" si="27"/>
        <v>0.17772520556539767</v>
      </c>
      <c r="Q83" s="150">
        <f t="shared" si="28"/>
        <v>6.0953689724016853E-7</v>
      </c>
      <c r="R83" s="151">
        <f t="shared" si="29"/>
        <v>6.6816834609319345E-9</v>
      </c>
      <c r="S83" s="150">
        <f t="shared" si="30"/>
        <v>4.4644893872091352E-17</v>
      </c>
      <c r="T83" s="97">
        <v>298</v>
      </c>
      <c r="U83" s="118">
        <f t="shared" si="34"/>
        <v>287.185</v>
      </c>
      <c r="V83" s="152">
        <f t="shared" si="35"/>
        <v>0.63514223287306504</v>
      </c>
      <c r="W83" s="153">
        <f t="shared" si="36"/>
        <v>4.3166042389107897</v>
      </c>
      <c r="X83" s="154">
        <f t="shared" si="23"/>
        <v>-2.8671473923058745E-7</v>
      </c>
      <c r="Y83" s="155">
        <f t="shared" si="24"/>
        <v>-2.8637731803053132E-7</v>
      </c>
      <c r="Z83" s="155">
        <f t="shared" si="25"/>
        <v>-2.8637771512579945E-7</v>
      </c>
      <c r="AA83" s="156">
        <f t="shared" si="26"/>
        <v>-2.860406900863657E-7</v>
      </c>
      <c r="AB83" s="157">
        <f t="shared" si="37"/>
        <v>1.2181413271957274E-3</v>
      </c>
      <c r="AC83" s="132"/>
      <c r="AD83" s="158">
        <f t="shared" si="38"/>
        <v>12.181413271957274</v>
      </c>
      <c r="AE83" s="158"/>
      <c r="AF83" s="159"/>
      <c r="AG83" s="133">
        <v>770</v>
      </c>
    </row>
    <row r="84" spans="5:33">
      <c r="E84" s="147">
        <v>0.4902199074074074</v>
      </c>
      <c r="F84" s="133">
        <v>780</v>
      </c>
      <c r="G84" s="148">
        <v>14.22</v>
      </c>
      <c r="H84" s="148">
        <v>6.09</v>
      </c>
      <c r="I84" s="148">
        <v>9.0399999999999991</v>
      </c>
      <c r="J84" s="148">
        <v>14.17</v>
      </c>
      <c r="K84" s="148">
        <v>6.34</v>
      </c>
      <c r="L84" s="148">
        <v>8.8000000000000007</v>
      </c>
      <c r="M84" s="118">
        <f t="shared" si="31"/>
        <v>14.195</v>
      </c>
      <c r="N84" s="118">
        <f t="shared" si="32"/>
        <v>6.2149999999999999</v>
      </c>
      <c r="O84" s="118">
        <f t="shared" si="33"/>
        <v>8.92</v>
      </c>
      <c r="P84" s="149">
        <f t="shared" si="27"/>
        <v>0.17895901757604821</v>
      </c>
      <c r="Q84" s="150">
        <f t="shared" si="28"/>
        <v>6.0953689724016853E-7</v>
      </c>
      <c r="R84" s="151">
        <f t="shared" si="29"/>
        <v>6.6872382475821623E-9</v>
      </c>
      <c r="S84" s="150">
        <f t="shared" si="30"/>
        <v>4.4719155379925748E-17</v>
      </c>
      <c r="T84" s="97">
        <v>298</v>
      </c>
      <c r="U84" s="118">
        <f t="shared" si="34"/>
        <v>287.19499999999999</v>
      </c>
      <c r="V84" s="152">
        <f t="shared" si="35"/>
        <v>0.63453285896178602</v>
      </c>
      <c r="W84" s="153">
        <f t="shared" si="36"/>
        <v>4.3105517064493144</v>
      </c>
      <c r="X84" s="154">
        <f t="shared" si="23"/>
        <v>-2.8891064954319512E-7</v>
      </c>
      <c r="Y84" s="155">
        <f t="shared" si="24"/>
        <v>-2.8856723266971879E-7</v>
      </c>
      <c r="Z84" s="155">
        <f t="shared" si="25"/>
        <v>-2.8856764087602473E-7</v>
      </c>
      <c r="AA84" s="156">
        <f t="shared" si="26"/>
        <v>-2.8822463123841631E-7</v>
      </c>
      <c r="AB84" s="157">
        <f t="shared" si="37"/>
        <v>1.2152775513696781E-3</v>
      </c>
      <c r="AC84" s="132"/>
      <c r="AD84" s="158">
        <f t="shared" si="38"/>
        <v>12.152775513696781</v>
      </c>
      <c r="AE84" s="158"/>
      <c r="AF84" s="159"/>
      <c r="AG84" s="133">
        <v>780</v>
      </c>
    </row>
    <row r="85" spans="5:33">
      <c r="E85" s="147">
        <v>0.49033564814814812</v>
      </c>
      <c r="F85" s="133">
        <v>790</v>
      </c>
      <c r="G85" s="148">
        <v>14.23</v>
      </c>
      <c r="H85" s="148">
        <v>6.09</v>
      </c>
      <c r="I85" s="148">
        <v>8.99</v>
      </c>
      <c r="J85" s="148">
        <v>14.17</v>
      </c>
      <c r="K85" s="148">
        <v>6.34</v>
      </c>
      <c r="L85" s="148">
        <v>8.85</v>
      </c>
      <c r="M85" s="118">
        <f t="shared" si="31"/>
        <v>14.2</v>
      </c>
      <c r="N85" s="118">
        <f t="shared" si="32"/>
        <v>6.2149999999999999</v>
      </c>
      <c r="O85" s="118">
        <f t="shared" si="33"/>
        <v>8.92</v>
      </c>
      <c r="P85" s="149">
        <f t="shared" si="27"/>
        <v>0.17897414907021725</v>
      </c>
      <c r="Q85" s="150">
        <f t="shared" si="28"/>
        <v>6.0953689724016853E-7</v>
      </c>
      <c r="R85" s="151">
        <f t="shared" si="29"/>
        <v>6.6900173723972307E-9</v>
      </c>
      <c r="S85" s="150">
        <f t="shared" si="30"/>
        <v>4.4756332442976746E-17</v>
      </c>
      <c r="T85" s="97">
        <v>298</v>
      </c>
      <c r="U85" s="118">
        <f t="shared" si="34"/>
        <v>287.2</v>
      </c>
      <c r="V85" s="152">
        <f t="shared" si="35"/>
        <v>0.63422818791946511</v>
      </c>
      <c r="W85" s="153">
        <f t="shared" si="36"/>
        <v>4.3075287812606211</v>
      </c>
      <c r="X85" s="154">
        <f t="shared" si="23"/>
        <v>-2.886910909772378E-7</v>
      </c>
      <c r="Y85" s="155">
        <f t="shared" si="24"/>
        <v>-2.8834737972497188E-7</v>
      </c>
      <c r="Z85" s="155">
        <f t="shared" si="25"/>
        <v>-2.8834778894239709E-7</v>
      </c>
      <c r="AA85" s="156">
        <f t="shared" si="26"/>
        <v>-2.8800448593314015E-7</v>
      </c>
      <c r="AB85" s="157">
        <f t="shared" si="37"/>
        <v>1.2123918763232229E-3</v>
      </c>
      <c r="AC85" s="132"/>
      <c r="AD85" s="158">
        <f t="shared" si="38"/>
        <v>12.123918763232229</v>
      </c>
      <c r="AE85" s="158"/>
      <c r="AF85" s="159"/>
      <c r="AG85" s="133">
        <v>790</v>
      </c>
    </row>
    <row r="86" spans="5:33">
      <c r="E86" s="147">
        <v>0.4904513888888889</v>
      </c>
      <c r="F86" s="133">
        <v>800</v>
      </c>
      <c r="G86" s="148">
        <v>14.24</v>
      </c>
      <c r="H86" s="148">
        <v>6.09</v>
      </c>
      <c r="I86" s="148">
        <v>9.01</v>
      </c>
      <c r="J86" s="148">
        <v>14.18</v>
      </c>
      <c r="K86" s="148">
        <v>6.34</v>
      </c>
      <c r="L86" s="148">
        <v>8.81</v>
      </c>
      <c r="M86" s="118">
        <f t="shared" si="31"/>
        <v>14.21</v>
      </c>
      <c r="N86" s="118">
        <f t="shared" si="32"/>
        <v>6.2149999999999999</v>
      </c>
      <c r="O86" s="118">
        <f t="shared" si="33"/>
        <v>8.91</v>
      </c>
      <c r="P86" s="149">
        <f t="shared" si="27"/>
        <v>0.1788037421357177</v>
      </c>
      <c r="Q86" s="150">
        <f t="shared" si="28"/>
        <v>6.0953689724016853E-7</v>
      </c>
      <c r="R86" s="151">
        <f t="shared" si="29"/>
        <v>6.6955790874062197E-9</v>
      </c>
      <c r="S86" s="150">
        <f t="shared" si="30"/>
        <v>4.4830779315711508E-17</v>
      </c>
      <c r="T86" s="97">
        <v>298</v>
      </c>
      <c r="U86" s="118">
        <f t="shared" si="34"/>
        <v>287.20999999999998</v>
      </c>
      <c r="V86" s="152">
        <f t="shared" si="35"/>
        <v>0.63361887765867964</v>
      </c>
      <c r="W86" s="153">
        <f t="shared" si="36"/>
        <v>4.3014896043935282</v>
      </c>
      <c r="X86" s="154">
        <f t="shared" si="23"/>
        <v>-2.8861351100001696E-7</v>
      </c>
      <c r="Y86" s="155">
        <f t="shared" si="24"/>
        <v>-2.8826916548432827E-7</v>
      </c>
      <c r="Z86" s="155">
        <f t="shared" si="25"/>
        <v>-2.8826957632384078E-7</v>
      </c>
      <c r="AA86" s="156">
        <f t="shared" si="26"/>
        <v>-2.879256406673173E-7</v>
      </c>
      <c r="AB86" s="157">
        <f t="shared" si="37"/>
        <v>1.209508399799481E-3</v>
      </c>
      <c r="AC86" s="132"/>
      <c r="AD86" s="158">
        <f t="shared" si="38"/>
        <v>12.095083997994811</v>
      </c>
      <c r="AE86" s="158"/>
      <c r="AF86" s="159"/>
      <c r="AG86" s="133">
        <v>800</v>
      </c>
    </row>
    <row r="87" spans="5:33">
      <c r="E87" s="147">
        <v>0.49056712962962962</v>
      </c>
      <c r="F87" s="133">
        <v>810</v>
      </c>
      <c r="G87" s="148">
        <v>14.25</v>
      </c>
      <c r="H87" s="148">
        <v>6.09</v>
      </c>
      <c r="I87" s="148">
        <v>9</v>
      </c>
      <c r="J87" s="148">
        <v>14.19</v>
      </c>
      <c r="K87" s="148">
        <v>6.34</v>
      </c>
      <c r="L87" s="148">
        <v>8.82</v>
      </c>
      <c r="M87" s="118">
        <f t="shared" si="31"/>
        <v>14.219999999999999</v>
      </c>
      <c r="N87" s="118">
        <f t="shared" si="32"/>
        <v>6.2149999999999999</v>
      </c>
      <c r="O87" s="118">
        <f t="shared" si="33"/>
        <v>8.91</v>
      </c>
      <c r="P87" s="149">
        <f t="shared" si="27"/>
        <v>0.1788339890959614</v>
      </c>
      <c r="Q87" s="150">
        <f t="shared" si="28"/>
        <v>6.0953689724016853E-7</v>
      </c>
      <c r="R87" s="151">
        <f t="shared" si="29"/>
        <v>6.701145426121266E-9</v>
      </c>
      <c r="S87" s="150">
        <f t="shared" si="30"/>
        <v>4.4905350022025962E-17</v>
      </c>
      <c r="T87" s="97">
        <v>298</v>
      </c>
      <c r="U87" s="118">
        <f t="shared" si="34"/>
        <v>287.22000000000003</v>
      </c>
      <c r="V87" s="152">
        <f t="shared" si="35"/>
        <v>0.63300960982601373</v>
      </c>
      <c r="W87" s="153">
        <f t="shared" si="36"/>
        <v>4.2954593141246775</v>
      </c>
      <c r="X87" s="154">
        <f t="shared" si="23"/>
        <v>-2.8885831126037366E-7</v>
      </c>
      <c r="Y87" s="155">
        <f t="shared" si="24"/>
        <v>-2.8851255729702671E-7</v>
      </c>
      <c r="Z87" s="155">
        <f t="shared" si="25"/>
        <v>-2.8851297115322716E-7</v>
      </c>
      <c r="AA87" s="156">
        <f t="shared" si="26"/>
        <v>-2.8816763005533592E-7</v>
      </c>
      <c r="AB87" s="157">
        <f t="shared" si="37"/>
        <v>1.2066257054073415E-3</v>
      </c>
      <c r="AC87" s="132"/>
      <c r="AD87" s="158">
        <f t="shared" si="38"/>
        <v>12.066257054073414</v>
      </c>
      <c r="AE87" s="158"/>
      <c r="AF87" s="159"/>
      <c r="AG87" s="133">
        <v>810</v>
      </c>
    </row>
    <row r="88" spans="5:33">
      <c r="E88" s="147">
        <v>0.49068287037037034</v>
      </c>
      <c r="F88" s="133">
        <v>820</v>
      </c>
      <c r="G88" s="148">
        <v>14.26</v>
      </c>
      <c r="H88" s="148">
        <v>6.09</v>
      </c>
      <c r="I88" s="148">
        <v>8.99</v>
      </c>
      <c r="J88" s="148">
        <v>14.21</v>
      </c>
      <c r="K88" s="148">
        <v>6.34</v>
      </c>
      <c r="L88" s="148">
        <v>8.74</v>
      </c>
      <c r="M88" s="118">
        <f t="shared" si="31"/>
        <v>14.234999999999999</v>
      </c>
      <c r="N88" s="118">
        <f t="shared" si="32"/>
        <v>6.2149999999999999</v>
      </c>
      <c r="O88" s="118">
        <f t="shared" si="33"/>
        <v>8.8650000000000002</v>
      </c>
      <c r="P88" s="149">
        <f t="shared" si="27"/>
        <v>0.17797594752298498</v>
      </c>
      <c r="Q88" s="150">
        <f t="shared" si="28"/>
        <v>6.0953689724016853E-7</v>
      </c>
      <c r="R88" s="151">
        <f t="shared" si="29"/>
        <v>6.7095036120520885E-9</v>
      </c>
      <c r="S88" s="150">
        <f t="shared" si="30"/>
        <v>4.501743872014002E-17</v>
      </c>
      <c r="T88" s="97">
        <v>298</v>
      </c>
      <c r="U88" s="118">
        <f t="shared" si="34"/>
        <v>287.23500000000001</v>
      </c>
      <c r="V88" s="152">
        <f t="shared" si="35"/>
        <v>0.6320957876200558</v>
      </c>
      <c r="W88" s="153">
        <f t="shared" si="36"/>
        <v>4.2864305111755678</v>
      </c>
      <c r="X88" s="154">
        <f t="shared" si="23"/>
        <v>-2.881064381441937E-7</v>
      </c>
      <c r="Y88" s="155">
        <f t="shared" si="24"/>
        <v>-2.8776165737796877E-7</v>
      </c>
      <c r="Z88" s="155">
        <f t="shared" si="25"/>
        <v>-2.8776206998164932E-7</v>
      </c>
      <c r="AA88" s="156">
        <f t="shared" si="26"/>
        <v>-2.8741770083156833E-7</v>
      </c>
      <c r="AB88" s="157">
        <f t="shared" si="37"/>
        <v>1.2037405770769811E-3</v>
      </c>
      <c r="AC88" s="132"/>
      <c r="AD88" s="158">
        <f t="shared" si="38"/>
        <v>12.03740577076981</v>
      </c>
      <c r="AE88" s="158"/>
      <c r="AF88" s="159"/>
      <c r="AG88" s="133">
        <v>820</v>
      </c>
    </row>
    <row r="89" spans="5:33">
      <c r="E89" s="147">
        <v>0.49079861111111112</v>
      </c>
      <c r="F89" s="133">
        <v>830</v>
      </c>
      <c r="G89" s="148">
        <v>14.27</v>
      </c>
      <c r="H89" s="148">
        <v>6.09</v>
      </c>
      <c r="I89" s="148">
        <v>9.01</v>
      </c>
      <c r="J89" s="148">
        <v>14.22</v>
      </c>
      <c r="K89" s="148">
        <v>6.34</v>
      </c>
      <c r="L89" s="148">
        <v>8.74</v>
      </c>
      <c r="M89" s="118">
        <f t="shared" si="31"/>
        <v>14.245000000000001</v>
      </c>
      <c r="N89" s="118">
        <f t="shared" si="32"/>
        <v>6.2149999999999999</v>
      </c>
      <c r="O89" s="118">
        <f t="shared" si="33"/>
        <v>8.875</v>
      </c>
      <c r="P89" s="149">
        <f t="shared" si="27"/>
        <v>0.17820686365500368</v>
      </c>
      <c r="Q89" s="150">
        <f t="shared" si="28"/>
        <v>6.0953689724016853E-7</v>
      </c>
      <c r="R89" s="151">
        <f t="shared" si="29"/>
        <v>6.7150815268563149E-9</v>
      </c>
      <c r="S89" s="150">
        <f t="shared" si="30"/>
        <v>4.509231991232694E-17</v>
      </c>
      <c r="T89" s="97">
        <v>298</v>
      </c>
      <c r="U89" s="118">
        <f t="shared" si="34"/>
        <v>287.245</v>
      </c>
      <c r="V89" s="152">
        <f t="shared" si="35"/>
        <v>0.63148662583831228</v>
      </c>
      <c r="W89" s="153">
        <f t="shared" si="36"/>
        <v>4.2804223776031627</v>
      </c>
      <c r="X89" s="154">
        <f t="shared" si="23"/>
        <v>-2.8867394270618255E-7</v>
      </c>
      <c r="Y89" s="155">
        <f t="shared" si="24"/>
        <v>-2.8832697286811964E-7</v>
      </c>
      <c r="Z89" s="155">
        <f t="shared" si="25"/>
        <v>-2.8832738990634409E-7</v>
      </c>
      <c r="AA89" s="156">
        <f t="shared" si="26"/>
        <v>-2.8798083610399281E-7</v>
      </c>
      <c r="AB89" s="157">
        <f t="shared" si="37"/>
        <v>1.2008629577541562E-3</v>
      </c>
      <c r="AC89" s="132"/>
      <c r="AD89" s="158">
        <f t="shared" si="38"/>
        <v>12.008629577541562</v>
      </c>
      <c r="AE89" s="158"/>
      <c r="AF89" s="159"/>
      <c r="AG89" s="133">
        <v>830</v>
      </c>
    </row>
    <row r="90" spans="5:33">
      <c r="E90" s="147">
        <v>0.49091435185185184</v>
      </c>
      <c r="F90" s="133">
        <v>840</v>
      </c>
      <c r="G90" s="148">
        <v>14.28</v>
      </c>
      <c r="H90" s="148">
        <v>6.09</v>
      </c>
      <c r="I90" s="148">
        <v>8.9600000000000009</v>
      </c>
      <c r="J90" s="148">
        <v>14.23</v>
      </c>
      <c r="K90" s="148">
        <v>6.33</v>
      </c>
      <c r="L90" s="148">
        <v>8.67</v>
      </c>
      <c r="M90" s="118">
        <f t="shared" si="31"/>
        <v>14.254999999999999</v>
      </c>
      <c r="N90" s="118">
        <f t="shared" si="32"/>
        <v>6.21</v>
      </c>
      <c r="O90" s="118">
        <f t="shared" si="33"/>
        <v>8.8150000000000013</v>
      </c>
      <c r="P90" s="149">
        <f t="shared" si="27"/>
        <v>0.17703204478350743</v>
      </c>
      <c r="Q90" s="150">
        <f t="shared" si="28"/>
        <v>6.1659500186148145E-7</v>
      </c>
      <c r="R90" s="151">
        <f t="shared" si="29"/>
        <v>6.6437332732812953E-9</v>
      </c>
      <c r="S90" s="150">
        <f t="shared" si="30"/>
        <v>4.4139191806504993E-17</v>
      </c>
      <c r="T90" s="97">
        <v>298</v>
      </c>
      <c r="U90" s="118">
        <f t="shared" si="34"/>
        <v>287.255</v>
      </c>
      <c r="V90" s="152">
        <f t="shared" si="35"/>
        <v>0.63087750646918428</v>
      </c>
      <c r="W90" s="153">
        <f t="shared" si="36"/>
        <v>4.2744230828472158</v>
      </c>
      <c r="X90" s="154">
        <f t="shared" si="23"/>
        <v>-2.8042838076266781E-7</v>
      </c>
      <c r="Y90" s="155">
        <f t="shared" si="24"/>
        <v>-2.8010016118722089E-7</v>
      </c>
      <c r="Z90" s="155">
        <f t="shared" si="25"/>
        <v>-2.8010054534266691E-7</v>
      </c>
      <c r="AA90" s="156">
        <f t="shared" si="26"/>
        <v>-2.7977270902341798E-7</v>
      </c>
      <c r="AB90" s="157">
        <f t="shared" si="37"/>
        <v>1.197979685246891E-3</v>
      </c>
      <c r="AC90" s="132"/>
      <c r="AD90" s="158">
        <f t="shared" si="38"/>
        <v>11.97979685246891</v>
      </c>
      <c r="AE90" s="158"/>
      <c r="AF90" s="159"/>
      <c r="AG90" s="133">
        <v>840</v>
      </c>
    </row>
    <row r="91" spans="5:33">
      <c r="E91" s="147">
        <v>0.49103009259259256</v>
      </c>
      <c r="F91" s="133">
        <v>850</v>
      </c>
      <c r="G91" s="148">
        <v>14.29</v>
      </c>
      <c r="H91" s="148">
        <v>6.09</v>
      </c>
      <c r="I91" s="148">
        <v>9</v>
      </c>
      <c r="J91" s="148">
        <v>14.24</v>
      </c>
      <c r="K91" s="148">
        <v>6.33</v>
      </c>
      <c r="L91" s="148">
        <v>8.6300000000000008</v>
      </c>
      <c r="M91" s="118">
        <f t="shared" si="31"/>
        <v>14.265000000000001</v>
      </c>
      <c r="N91" s="118">
        <f t="shared" si="32"/>
        <v>6.21</v>
      </c>
      <c r="O91" s="118">
        <f t="shared" si="33"/>
        <v>8.8150000000000013</v>
      </c>
      <c r="P91" s="149">
        <f t="shared" si="27"/>
        <v>0.17706201485248974</v>
      </c>
      <c r="Q91" s="150">
        <f t="shared" si="28"/>
        <v>6.1659500186148145E-7</v>
      </c>
      <c r="R91" s="151">
        <f t="shared" si="29"/>
        <v>6.6492565102184934E-9</v>
      </c>
      <c r="S91" s="150">
        <f t="shared" si="30"/>
        <v>4.4212612138683019E-17</v>
      </c>
      <c r="T91" s="97">
        <v>298</v>
      </c>
      <c r="U91" s="118">
        <f t="shared" si="34"/>
        <v>287.26499999999999</v>
      </c>
      <c r="V91" s="152">
        <f t="shared" si="35"/>
        <v>0.63026842950824025</v>
      </c>
      <c r="W91" s="153">
        <f t="shared" si="36"/>
        <v>4.2684326133050412</v>
      </c>
      <c r="X91" s="154">
        <f t="shared" si="23"/>
        <v>-2.8067888281067852E-7</v>
      </c>
      <c r="Y91" s="155">
        <f t="shared" si="24"/>
        <v>-2.8034930600135601E-7</v>
      </c>
      <c r="Z91" s="155">
        <f t="shared" si="25"/>
        <v>-2.8034969299474907E-7</v>
      </c>
      <c r="AA91" s="156">
        <f t="shared" si="26"/>
        <v>-2.8002050226999425E-7</v>
      </c>
      <c r="AB91" s="157">
        <f t="shared" si="37"/>
        <v>1.1951786810754813E-3</v>
      </c>
      <c r="AC91" s="132"/>
      <c r="AD91" s="158">
        <f t="shared" si="38"/>
        <v>11.951786810754813</v>
      </c>
      <c r="AE91" s="158"/>
      <c r="AF91" s="159"/>
      <c r="AG91" s="133">
        <v>850</v>
      </c>
    </row>
    <row r="92" spans="5:33">
      <c r="E92" s="147">
        <v>0.49114583333333334</v>
      </c>
      <c r="F92" s="133">
        <v>860</v>
      </c>
      <c r="G92" s="148">
        <v>14.3</v>
      </c>
      <c r="H92" s="148">
        <v>6.09</v>
      </c>
      <c r="I92" s="148">
        <v>8.9499999999999993</v>
      </c>
      <c r="J92" s="148">
        <v>14.24</v>
      </c>
      <c r="K92" s="148">
        <v>6.33</v>
      </c>
      <c r="L92" s="148">
        <v>8.61</v>
      </c>
      <c r="M92" s="118">
        <f t="shared" si="31"/>
        <v>14.27</v>
      </c>
      <c r="N92" s="118">
        <f t="shared" si="32"/>
        <v>6.21</v>
      </c>
      <c r="O92" s="118">
        <f t="shared" si="33"/>
        <v>8.7799999999999994</v>
      </c>
      <c r="P92" s="149">
        <f t="shared" si="27"/>
        <v>0.17637391859566004</v>
      </c>
      <c r="Q92" s="150">
        <f t="shared" si="28"/>
        <v>6.1659500186148145E-7</v>
      </c>
      <c r="R92" s="151">
        <f t="shared" si="29"/>
        <v>6.6520198503426458E-9</v>
      </c>
      <c r="S92" s="150">
        <f t="shared" si="30"/>
        <v>4.4249368089352597E-17</v>
      </c>
      <c r="T92" s="97">
        <v>298</v>
      </c>
      <c r="U92" s="118">
        <f t="shared" si="34"/>
        <v>287.27</v>
      </c>
      <c r="V92" s="152">
        <f t="shared" si="35"/>
        <v>0.62996390692945514</v>
      </c>
      <c r="W92" s="153">
        <f t="shared" si="36"/>
        <v>4.2654406837442771</v>
      </c>
      <c r="X92" s="154">
        <f t="shared" si="23"/>
        <v>-2.793599948963109E-7</v>
      </c>
      <c r="Y92" s="155">
        <f t="shared" si="24"/>
        <v>-2.7903274048972138E-7</v>
      </c>
      <c r="Z92" s="155">
        <f t="shared" si="25"/>
        <v>-2.790331238497177E-7</v>
      </c>
      <c r="AA92" s="156">
        <f t="shared" si="26"/>
        <v>-2.7870625190495543E-7</v>
      </c>
      <c r="AB92" s="157">
        <f t="shared" si="37"/>
        <v>1.1923751854370265E-3</v>
      </c>
      <c r="AC92" s="132"/>
      <c r="AD92" s="158">
        <f t="shared" si="38"/>
        <v>11.923751854370265</v>
      </c>
      <c r="AE92" s="158"/>
      <c r="AF92" s="159"/>
      <c r="AG92" s="133">
        <v>860</v>
      </c>
    </row>
    <row r="93" spans="5:33">
      <c r="E93" s="147">
        <v>0.49126157407407406</v>
      </c>
      <c r="F93" s="133">
        <v>870</v>
      </c>
      <c r="G93" s="148">
        <v>14.31</v>
      </c>
      <c r="H93" s="148">
        <v>6.09</v>
      </c>
      <c r="I93" s="148">
        <v>8.9700000000000006</v>
      </c>
      <c r="J93" s="148">
        <v>14.26</v>
      </c>
      <c r="K93" s="148">
        <v>6.33</v>
      </c>
      <c r="L93" s="148">
        <v>8.6</v>
      </c>
      <c r="M93" s="118">
        <f t="shared" si="31"/>
        <v>14.285</v>
      </c>
      <c r="N93" s="118">
        <f t="shared" si="32"/>
        <v>6.21</v>
      </c>
      <c r="O93" s="118">
        <f t="shared" si="33"/>
        <v>8.7850000000000001</v>
      </c>
      <c r="P93" s="149">
        <f t="shared" si="27"/>
        <v>0.1765191879881699</v>
      </c>
      <c r="Q93" s="150">
        <f t="shared" si="28"/>
        <v>6.1659500186148145E-7</v>
      </c>
      <c r="R93" s="151">
        <f t="shared" si="29"/>
        <v>6.6603167630626656E-9</v>
      </c>
      <c r="S93" s="150">
        <f t="shared" si="30"/>
        <v>4.4359819384333546E-17</v>
      </c>
      <c r="T93" s="97">
        <v>298</v>
      </c>
      <c r="U93" s="118">
        <f t="shared" si="34"/>
        <v>287.28500000000003</v>
      </c>
      <c r="V93" s="152">
        <f t="shared" si="35"/>
        <v>0.62905040279319269</v>
      </c>
      <c r="W93" s="153">
        <f t="shared" si="36"/>
        <v>4.2564780955605332</v>
      </c>
      <c r="X93" s="154">
        <f t="shared" si="23"/>
        <v>-2.8022086452510523E-7</v>
      </c>
      <c r="Y93" s="155">
        <f t="shared" si="24"/>
        <v>-2.7989081773376617E-7</v>
      </c>
      <c r="Z93" s="155">
        <f t="shared" si="25"/>
        <v>-2.7989120646600659E-7</v>
      </c>
      <c r="AA93" s="156">
        <f t="shared" si="26"/>
        <v>-2.7956154749120282E-7</v>
      </c>
      <c r="AB93" s="157">
        <f t="shared" si="37"/>
        <v>1.189584855477893E-3</v>
      </c>
      <c r="AC93" s="132"/>
      <c r="AD93" s="158">
        <f t="shared" si="38"/>
        <v>11.895848554778929</v>
      </c>
      <c r="AE93" s="158"/>
      <c r="AF93" s="159"/>
      <c r="AG93" s="133">
        <v>870</v>
      </c>
    </row>
    <row r="94" spans="5:33">
      <c r="E94" s="147">
        <v>0.49137731481481478</v>
      </c>
      <c r="F94" s="133">
        <v>880</v>
      </c>
      <c r="G94" s="148">
        <v>14.32</v>
      </c>
      <c r="H94" s="148">
        <v>6.09</v>
      </c>
      <c r="I94" s="148">
        <v>9.01</v>
      </c>
      <c r="J94" s="148">
        <v>14.27</v>
      </c>
      <c r="K94" s="148">
        <v>6.33</v>
      </c>
      <c r="L94" s="148">
        <v>8.6999999999999993</v>
      </c>
      <c r="M94" s="118">
        <f t="shared" si="31"/>
        <v>14.295</v>
      </c>
      <c r="N94" s="118">
        <f t="shared" si="32"/>
        <v>6.21</v>
      </c>
      <c r="O94" s="118">
        <f t="shared" si="33"/>
        <v>8.8550000000000004</v>
      </c>
      <c r="P94" s="149">
        <f t="shared" si="27"/>
        <v>0.17795585204823047</v>
      </c>
      <c r="Q94" s="150">
        <f t="shared" si="28"/>
        <v>6.1659500186148145E-7</v>
      </c>
      <c r="R94" s="151">
        <f t="shared" si="29"/>
        <v>6.6658537866074161E-9</v>
      </c>
      <c r="S94" s="150">
        <f t="shared" si="30"/>
        <v>4.4433606704428427E-17</v>
      </c>
      <c r="T94" s="97">
        <v>298</v>
      </c>
      <c r="U94" s="118">
        <f t="shared" si="34"/>
        <v>287.29500000000002</v>
      </c>
      <c r="V94" s="152">
        <f t="shared" si="35"/>
        <v>0.62844145303023735</v>
      </c>
      <c r="W94" s="153">
        <f t="shared" si="36"/>
        <v>4.2505140202619494</v>
      </c>
      <c r="X94" s="154">
        <f t="shared" si="23"/>
        <v>-2.8270177596563052E-7</v>
      </c>
      <c r="Y94" s="155">
        <f t="shared" si="24"/>
        <v>-2.823650669976388E-7</v>
      </c>
      <c r="Z94" s="155">
        <f t="shared" si="25"/>
        <v>-2.8236546803130314E-7</v>
      </c>
      <c r="AA94" s="156">
        <f t="shared" si="26"/>
        <v>-2.8202915914168184E-7</v>
      </c>
      <c r="AB94" s="157">
        <f t="shared" si="37"/>
        <v>1.1867859447105332E-3</v>
      </c>
      <c r="AC94" s="132"/>
      <c r="AD94" s="158">
        <f t="shared" si="38"/>
        <v>11.867859447105332</v>
      </c>
      <c r="AE94" s="158"/>
      <c r="AF94" s="159"/>
      <c r="AG94" s="133">
        <v>880</v>
      </c>
    </row>
    <row r="95" spans="5:33">
      <c r="E95" s="147">
        <v>0.49149305555555556</v>
      </c>
      <c r="F95" s="133">
        <v>890</v>
      </c>
      <c r="G95" s="148">
        <v>14.33</v>
      </c>
      <c r="H95" s="148">
        <v>6.09</v>
      </c>
      <c r="I95" s="148">
        <v>9</v>
      </c>
      <c r="J95" s="148">
        <v>14.28</v>
      </c>
      <c r="K95" s="148">
        <v>6.33</v>
      </c>
      <c r="L95" s="148">
        <v>8.6300000000000008</v>
      </c>
      <c r="M95" s="118">
        <f t="shared" si="31"/>
        <v>14.305</v>
      </c>
      <c r="N95" s="118">
        <f t="shared" si="32"/>
        <v>6.21</v>
      </c>
      <c r="O95" s="118">
        <f t="shared" si="33"/>
        <v>8.8150000000000013</v>
      </c>
      <c r="P95" s="149">
        <f t="shared" si="27"/>
        <v>0.17718199667090329</v>
      </c>
      <c r="Q95" s="150">
        <f t="shared" si="28"/>
        <v>6.1659500186148145E-7</v>
      </c>
      <c r="R95" s="151">
        <f t="shared" si="29"/>
        <v>6.6713954133310869E-9</v>
      </c>
      <c r="S95" s="150">
        <f t="shared" si="30"/>
        <v>4.4507516761015064E-17</v>
      </c>
      <c r="T95" s="97">
        <v>298</v>
      </c>
      <c r="U95" s="118">
        <f t="shared" si="34"/>
        <v>287.30500000000001</v>
      </c>
      <c r="V95" s="152">
        <f t="shared" si="35"/>
        <v>0.62783254565775415</v>
      </c>
      <c r="W95" s="153">
        <f t="shared" si="36"/>
        <v>4.2445587159844838</v>
      </c>
      <c r="X95" s="154">
        <f t="shared" si="23"/>
        <v>-2.816644491257604E-7</v>
      </c>
      <c r="Y95" s="155">
        <f t="shared" si="24"/>
        <v>-2.8132940947762422E-7</v>
      </c>
      <c r="Z95" s="155">
        <f t="shared" si="25"/>
        <v>-2.8132980800703105E-7</v>
      </c>
      <c r="AA95" s="156">
        <f t="shared" si="26"/>
        <v>-2.8099516594020083E-7</v>
      </c>
      <c r="AB95" s="157">
        <f t="shared" si="37"/>
        <v>1.1839622913685911E-3</v>
      </c>
      <c r="AC95" s="132"/>
      <c r="AD95" s="158">
        <f t="shared" si="38"/>
        <v>11.839622913685911</v>
      </c>
      <c r="AE95" s="158"/>
      <c r="AF95" s="159"/>
      <c r="AG95" s="133">
        <v>890</v>
      </c>
    </row>
    <row r="96" spans="5:33">
      <c r="E96" s="147">
        <v>0.49160879629629628</v>
      </c>
      <c r="F96" s="133">
        <v>900</v>
      </c>
      <c r="G96" s="148">
        <v>14.34</v>
      </c>
      <c r="H96" s="148">
        <v>6.09</v>
      </c>
      <c r="I96" s="148">
        <v>8.92</v>
      </c>
      <c r="J96" s="148">
        <v>14.29</v>
      </c>
      <c r="K96" s="148">
        <v>6.33</v>
      </c>
      <c r="L96" s="148">
        <v>8.6999999999999993</v>
      </c>
      <c r="M96" s="118">
        <f t="shared" si="31"/>
        <v>14.315</v>
      </c>
      <c r="N96" s="118">
        <f t="shared" si="32"/>
        <v>6.21</v>
      </c>
      <c r="O96" s="118">
        <f t="shared" si="33"/>
        <v>8.8099999999999987</v>
      </c>
      <c r="P96" s="149">
        <f t="shared" si="27"/>
        <v>0.17711150022693109</v>
      </c>
      <c r="Q96" s="150">
        <f t="shared" si="28"/>
        <v>6.1659500186148145E-7</v>
      </c>
      <c r="R96" s="151">
        <f t="shared" si="29"/>
        <v>6.6769416470605115E-9</v>
      </c>
      <c r="S96" s="150">
        <f t="shared" si="30"/>
        <v>4.4581549758251135E-17</v>
      </c>
      <c r="T96" s="97">
        <v>298</v>
      </c>
      <c r="U96" s="118">
        <f t="shared" si="34"/>
        <v>287.315</v>
      </c>
      <c r="V96" s="152">
        <f t="shared" si="35"/>
        <v>0.62722368067132039</v>
      </c>
      <c r="W96" s="153">
        <f t="shared" si="36"/>
        <v>4.2386121692343304</v>
      </c>
      <c r="X96" s="154">
        <f t="shared" si="23"/>
        <v>-2.8174530121373055E-7</v>
      </c>
      <c r="Y96" s="155">
        <f t="shared" si="24"/>
        <v>-2.8140927072512291E-7</v>
      </c>
      <c r="Z96" s="155">
        <f t="shared" si="25"/>
        <v>-2.8140967150018037E-7</v>
      </c>
      <c r="AA96" s="156">
        <f t="shared" si="26"/>
        <v>-2.8107404083064165E-7</v>
      </c>
      <c r="AB96" s="157">
        <f t="shared" si="37"/>
        <v>1.1811489946185324E-3</v>
      </c>
      <c r="AC96" s="132"/>
      <c r="AD96" s="158">
        <f t="shared" si="38"/>
        <v>11.811489946185324</v>
      </c>
      <c r="AE96" s="158"/>
      <c r="AF96" s="159"/>
      <c r="AG96" s="133">
        <v>900</v>
      </c>
    </row>
    <row r="97" spans="1:37">
      <c r="E97" s="147">
        <v>0.491724537037037</v>
      </c>
      <c r="F97" s="133">
        <v>910</v>
      </c>
      <c r="G97" s="148">
        <v>14.35</v>
      </c>
      <c r="H97" s="148">
        <v>6.09</v>
      </c>
      <c r="I97" s="148">
        <v>8.9499999999999993</v>
      </c>
      <c r="J97" s="148">
        <v>14.29</v>
      </c>
      <c r="K97" s="148">
        <v>6.33</v>
      </c>
      <c r="L97" s="148">
        <v>8.66</v>
      </c>
      <c r="M97" s="118">
        <f t="shared" si="31"/>
        <v>14.32</v>
      </c>
      <c r="N97" s="118">
        <f t="shared" si="32"/>
        <v>6.21</v>
      </c>
      <c r="O97" s="118">
        <f t="shared" si="33"/>
        <v>8.8049999999999997</v>
      </c>
      <c r="P97" s="149">
        <f t="shared" si="27"/>
        <v>0.17702598013259679</v>
      </c>
      <c r="Q97" s="150">
        <f t="shared" si="28"/>
        <v>6.1659500186148145E-7</v>
      </c>
      <c r="R97" s="151">
        <f t="shared" si="29"/>
        <v>6.6797164927491365E-9</v>
      </c>
      <c r="S97" s="150">
        <f t="shared" si="30"/>
        <v>4.4618612423504825E-17</v>
      </c>
      <c r="T97" s="97">
        <v>298</v>
      </c>
      <c r="U97" s="118">
        <f t="shared" si="34"/>
        <v>287.32</v>
      </c>
      <c r="V97" s="152">
        <f t="shared" si="35"/>
        <v>0.62691926407148912</v>
      </c>
      <c r="W97" s="153">
        <f t="shared" si="36"/>
        <v>4.235642175721094</v>
      </c>
      <c r="X97" s="154">
        <f t="shared" si="23"/>
        <v>-2.8136903360365775E-7</v>
      </c>
      <c r="Y97" s="155">
        <f t="shared" si="24"/>
        <v>-2.8103309968061918E-7</v>
      </c>
      <c r="Z97" s="155">
        <f t="shared" si="25"/>
        <v>-2.8103350076100533E-7</v>
      </c>
      <c r="AA97" s="156">
        <f t="shared" si="26"/>
        <v>-2.8069796696063203E-7</v>
      </c>
      <c r="AB97" s="157">
        <f t="shared" si="37"/>
        <v>1.1783348992410409E-3</v>
      </c>
      <c r="AC97" s="132"/>
      <c r="AD97" s="158">
        <f t="shared" si="38"/>
        <v>11.783348992410408</v>
      </c>
      <c r="AE97" s="158"/>
      <c r="AF97" s="159"/>
      <c r="AG97" s="133">
        <v>910</v>
      </c>
    </row>
    <row r="98" spans="1:37">
      <c r="E98" s="147">
        <v>0.49184027777777778</v>
      </c>
      <c r="F98" s="133">
        <v>920</v>
      </c>
      <c r="G98" s="148">
        <v>14.36</v>
      </c>
      <c r="H98" s="148">
        <v>6.09</v>
      </c>
      <c r="I98" s="148">
        <v>8.9499999999999993</v>
      </c>
      <c r="J98" s="148">
        <v>14.31</v>
      </c>
      <c r="K98" s="148">
        <v>6.33</v>
      </c>
      <c r="L98" s="148">
        <v>8.5399999999999991</v>
      </c>
      <c r="M98" s="118">
        <f t="shared" si="31"/>
        <v>14.335000000000001</v>
      </c>
      <c r="N98" s="118">
        <f t="shared" si="32"/>
        <v>6.21</v>
      </c>
      <c r="O98" s="118">
        <f t="shared" si="33"/>
        <v>8.7449999999999992</v>
      </c>
      <c r="P98" s="149">
        <f t="shared" si="27"/>
        <v>0.17586437042442535</v>
      </c>
      <c r="Q98" s="150">
        <f t="shared" si="28"/>
        <v>6.1659500186148145E-7</v>
      </c>
      <c r="R98" s="151">
        <f t="shared" si="29"/>
        <v>6.688047950859858E-9</v>
      </c>
      <c r="S98" s="150">
        <f t="shared" si="30"/>
        <v>4.4729985393000745E-17</v>
      </c>
      <c r="T98" s="97">
        <v>298</v>
      </c>
      <c r="U98" s="118">
        <f t="shared" si="34"/>
        <v>287.33499999999998</v>
      </c>
      <c r="V98" s="152">
        <f t="shared" si="35"/>
        <v>0.62600607783889584</v>
      </c>
      <c r="W98" s="153">
        <f t="shared" si="36"/>
        <v>4.2267452944488015</v>
      </c>
      <c r="X98" s="154">
        <f t="shared" si="23"/>
        <v>-2.8014056747521498E-7</v>
      </c>
      <c r="Y98" s="155">
        <f t="shared" si="24"/>
        <v>-2.7980676442318293E-7</v>
      </c>
      <c r="Z98" s="155">
        <f t="shared" si="25"/>
        <v>-2.79807162168067E-7</v>
      </c>
      <c r="AA98" s="156">
        <f t="shared" si="26"/>
        <v>-2.794737559130487E-7</v>
      </c>
      <c r="AB98" s="157">
        <f t="shared" si="37"/>
        <v>1.1755245655719617E-3</v>
      </c>
      <c r="AC98" s="132"/>
      <c r="AD98" s="158">
        <f t="shared" si="38"/>
        <v>11.755245655719618</v>
      </c>
      <c r="AE98" s="158"/>
      <c r="AF98" s="159"/>
      <c r="AG98" s="133">
        <v>920</v>
      </c>
    </row>
    <row r="99" spans="1:37">
      <c r="E99" s="147">
        <v>0.4919560185185185</v>
      </c>
      <c r="F99" s="133">
        <v>930</v>
      </c>
      <c r="G99" s="148">
        <v>14.37</v>
      </c>
      <c r="H99" s="148">
        <v>6.09</v>
      </c>
      <c r="I99" s="148">
        <v>8.9499999999999993</v>
      </c>
      <c r="J99" s="148">
        <v>14.32</v>
      </c>
      <c r="K99" s="148">
        <v>6.33</v>
      </c>
      <c r="L99" s="148">
        <v>8.68</v>
      </c>
      <c r="M99" s="118">
        <f t="shared" si="31"/>
        <v>14.344999999999999</v>
      </c>
      <c r="N99" s="118">
        <f t="shared" si="32"/>
        <v>6.21</v>
      </c>
      <c r="O99" s="118">
        <f t="shared" si="33"/>
        <v>8.8149999999999995</v>
      </c>
      <c r="P99" s="149">
        <f t="shared" si="27"/>
        <v>0.17730214120516793</v>
      </c>
      <c r="Q99" s="150">
        <f t="shared" si="28"/>
        <v>6.1659500186148145E-7</v>
      </c>
      <c r="R99" s="151">
        <f t="shared" si="29"/>
        <v>6.6936080285993571E-9</v>
      </c>
      <c r="S99" s="150">
        <f t="shared" si="30"/>
        <v>4.4804388440529769E-17</v>
      </c>
      <c r="T99" s="97">
        <v>298</v>
      </c>
      <c r="U99" s="118">
        <f t="shared" si="34"/>
        <v>287.34500000000003</v>
      </c>
      <c r="V99" s="152">
        <f t="shared" si="35"/>
        <v>0.62539733998405334</v>
      </c>
      <c r="W99" s="153">
        <f t="shared" si="36"/>
        <v>4.2208249395338528</v>
      </c>
      <c r="X99" s="154">
        <f t="shared" si="23"/>
        <v>-2.8262311977311414E-7</v>
      </c>
      <c r="Y99" s="155">
        <f t="shared" si="24"/>
        <v>-2.8228256369225503E-7</v>
      </c>
      <c r="Z99" s="155">
        <f t="shared" si="25"/>
        <v>-2.8228297405657449E-7</v>
      </c>
      <c r="AA99" s="156">
        <f t="shared" si="26"/>
        <v>-2.8194282735107063E-7</v>
      </c>
      <c r="AB99" s="157">
        <f t="shared" si="37"/>
        <v>1.1727264952776772E-3</v>
      </c>
      <c r="AC99" s="132"/>
      <c r="AD99" s="158">
        <f t="shared" si="38"/>
        <v>11.727264952776771</v>
      </c>
      <c r="AE99" s="158"/>
      <c r="AF99" s="159"/>
      <c r="AG99" s="133">
        <v>930</v>
      </c>
      <c r="AJ99" s="76"/>
    </row>
    <row r="100" spans="1:37">
      <c r="E100" s="147">
        <v>0.49207175925925922</v>
      </c>
      <c r="F100" s="133">
        <v>940</v>
      </c>
      <c r="G100" s="148">
        <v>14.38</v>
      </c>
      <c r="H100" s="148">
        <v>6.09</v>
      </c>
      <c r="I100" s="148">
        <v>8.9</v>
      </c>
      <c r="J100" s="148">
        <v>14.33</v>
      </c>
      <c r="K100" s="148">
        <v>6.33</v>
      </c>
      <c r="L100" s="148">
        <v>8.7100000000000009</v>
      </c>
      <c r="M100" s="118">
        <f t="shared" si="31"/>
        <v>14.355</v>
      </c>
      <c r="N100" s="118">
        <f t="shared" si="32"/>
        <v>6.21</v>
      </c>
      <c r="O100" s="118">
        <f t="shared" si="33"/>
        <v>8.8049999999999997</v>
      </c>
      <c r="P100" s="149">
        <f t="shared" si="27"/>
        <v>0.17713103184011028</v>
      </c>
      <c r="Q100" s="150">
        <f t="shared" si="28"/>
        <v>6.1659500186148145E-7</v>
      </c>
      <c r="R100" s="151">
        <f t="shared" si="29"/>
        <v>6.6991727286837796E-9</v>
      </c>
      <c r="S100" s="150">
        <f t="shared" si="30"/>
        <v>4.4878915248740477E-17</v>
      </c>
      <c r="T100" s="97">
        <v>298</v>
      </c>
      <c r="U100" s="118">
        <f t="shared" si="34"/>
        <v>287.35500000000002</v>
      </c>
      <c r="V100" s="152">
        <f t="shared" si="35"/>
        <v>0.62478864449756344</v>
      </c>
      <c r="W100" s="153">
        <f t="shared" si="36"/>
        <v>4.2149132883870628</v>
      </c>
      <c r="X100" s="154">
        <f t="shared" si="23"/>
        <v>-2.8253497455259325E-7</v>
      </c>
      <c r="Y100" s="155">
        <f t="shared" si="24"/>
        <v>-2.8219380965969008E-7</v>
      </c>
      <c r="Z100" s="155">
        <f t="shared" si="25"/>
        <v>-2.8219422162102097E-7</v>
      </c>
      <c r="AA100" s="156">
        <f t="shared" si="26"/>
        <v>-2.8185346769455074E-7</v>
      </c>
      <c r="AB100" s="157">
        <f t="shared" si="37"/>
        <v>1.1699036669066407E-3</v>
      </c>
      <c r="AC100" s="132"/>
      <c r="AD100" s="158">
        <f t="shared" si="38"/>
        <v>11.699036669066407</v>
      </c>
      <c r="AE100" s="158"/>
      <c r="AF100" s="159"/>
      <c r="AG100" s="133">
        <v>940</v>
      </c>
      <c r="AJ100" s="76"/>
    </row>
    <row r="101" spans="1:37">
      <c r="E101" s="147">
        <v>0.4921875</v>
      </c>
      <c r="F101" s="133">
        <v>950</v>
      </c>
      <c r="G101" s="148">
        <v>14.39</v>
      </c>
      <c r="H101" s="148">
        <v>6.09</v>
      </c>
      <c r="I101" s="148">
        <v>8.8800000000000008</v>
      </c>
      <c r="J101" s="148">
        <v>14.34</v>
      </c>
      <c r="K101" s="148">
        <v>6.33</v>
      </c>
      <c r="L101" s="148">
        <v>8.64</v>
      </c>
      <c r="M101" s="118">
        <f t="shared" si="31"/>
        <v>14.365</v>
      </c>
      <c r="N101" s="118">
        <f t="shared" si="32"/>
        <v>6.21</v>
      </c>
      <c r="O101" s="118">
        <f t="shared" si="33"/>
        <v>8.7600000000000016</v>
      </c>
      <c r="P101" s="149">
        <f t="shared" si="27"/>
        <v>0.17625564667559354</v>
      </c>
      <c r="Q101" s="150">
        <f t="shared" si="28"/>
        <v>6.1659500186148145E-7</v>
      </c>
      <c r="R101" s="151">
        <f t="shared" si="29"/>
        <v>6.7047420549558855E-9</v>
      </c>
      <c r="S101" s="150">
        <f t="shared" si="30"/>
        <v>4.4953566023494073E-17</v>
      </c>
      <c r="T101" s="97">
        <v>298</v>
      </c>
      <c r="U101" s="118">
        <f t="shared" si="34"/>
        <v>287.36500000000001</v>
      </c>
      <c r="V101" s="152">
        <f t="shared" si="35"/>
        <v>0.62417999137499935</v>
      </c>
      <c r="W101" s="153">
        <f t="shared" si="36"/>
        <v>4.2090103276224688</v>
      </c>
      <c r="X101" s="154">
        <f t="shared" si="23"/>
        <v>-2.8132104387106296E-7</v>
      </c>
      <c r="Y101" s="155">
        <f t="shared" si="24"/>
        <v>-2.8098198651133745E-7</v>
      </c>
      <c r="Z101" s="155">
        <f t="shared" si="25"/>
        <v>-2.8098239515440095E-7</v>
      </c>
      <c r="AA101" s="156">
        <f t="shared" si="26"/>
        <v>-2.8064374545271892E-7</v>
      </c>
      <c r="AB101" s="157">
        <f t="shared" si="37"/>
        <v>1.1670817260652931E-3</v>
      </c>
      <c r="AC101" s="132"/>
      <c r="AD101" s="158">
        <f t="shared" si="38"/>
        <v>11.670817260652932</v>
      </c>
      <c r="AE101" s="158"/>
      <c r="AF101" s="159"/>
      <c r="AG101" s="133">
        <v>950</v>
      </c>
      <c r="AJ101" s="76"/>
    </row>
    <row r="102" spans="1:37" s="77" customFormat="1">
      <c r="A102" s="134"/>
      <c r="B102" s="134"/>
      <c r="C102" s="134"/>
      <c r="D102" s="134"/>
      <c r="E102" s="136">
        <v>0.49230324074074072</v>
      </c>
      <c r="F102" s="137">
        <v>960</v>
      </c>
      <c r="G102" s="138">
        <v>14.41</v>
      </c>
      <c r="H102" s="138">
        <v>6.09</v>
      </c>
      <c r="I102" s="138">
        <v>8.86</v>
      </c>
      <c r="J102" s="138">
        <v>14.35</v>
      </c>
      <c r="K102" s="138">
        <v>6.33</v>
      </c>
      <c r="L102" s="138">
        <v>8.59</v>
      </c>
      <c r="M102" s="139">
        <f t="shared" si="31"/>
        <v>14.379999999999999</v>
      </c>
      <c r="N102" s="139">
        <f t="shared" si="32"/>
        <v>6.21</v>
      </c>
      <c r="O102" s="139">
        <f t="shared" si="33"/>
        <v>8.7249999999999996</v>
      </c>
      <c r="P102" s="140">
        <f t="shared" si="27"/>
        <v>0.17559609498693107</v>
      </c>
      <c r="Q102" s="141">
        <f t="shared" si="28"/>
        <v>6.1659500186148145E-7</v>
      </c>
      <c r="R102" s="142">
        <f t="shared" si="29"/>
        <v>6.7131047268798632E-9</v>
      </c>
      <c r="S102" s="141">
        <f t="shared" si="30"/>
        <v>4.5065775074056765E-17</v>
      </c>
      <c r="T102" s="143">
        <v>298</v>
      </c>
      <c r="U102" s="139">
        <f t="shared" si="34"/>
        <v>287.38</v>
      </c>
      <c r="V102" s="144">
        <f t="shared" si="35"/>
        <v>0.62326709111384104</v>
      </c>
      <c r="W102" s="145">
        <f t="shared" si="36"/>
        <v>4.2001721517133364</v>
      </c>
      <c r="X102" s="146">
        <f t="shared" si="23"/>
        <v>-2.8088126925284083E-7</v>
      </c>
      <c r="Y102" s="146">
        <f t="shared" si="24"/>
        <v>-2.8054245541055259E-7</v>
      </c>
      <c r="Z102" s="146">
        <f t="shared" si="25"/>
        <v>-2.8054286410572841E-7</v>
      </c>
      <c r="AA102" s="146">
        <f t="shared" si="26"/>
        <v>-2.8020445797263661E-7</v>
      </c>
      <c r="AB102" s="146">
        <f t="shared" si="37"/>
        <v>1.1642719034775342E-3</v>
      </c>
      <c r="AC102" s="146">
        <f>D10</f>
        <v>1.1962499999999998E-3</v>
      </c>
      <c r="AD102" s="146">
        <f t="shared" si="38"/>
        <v>11.642719034775343</v>
      </c>
      <c r="AE102" s="146">
        <f>AC102*10000</f>
        <v>11.962499999999999</v>
      </c>
      <c r="AF102" s="146">
        <f>(AD102-AE102)*(AD102-AE102)</f>
        <v>0.10225986572001232</v>
      </c>
      <c r="AG102" s="137">
        <v>960</v>
      </c>
      <c r="AH102" s="134"/>
      <c r="AI102" s="134"/>
      <c r="AJ102" s="134"/>
      <c r="AK102" s="134"/>
    </row>
    <row r="103" spans="1:37">
      <c r="E103" s="147">
        <v>0.4924189814814815</v>
      </c>
      <c r="F103" s="133">
        <v>970</v>
      </c>
      <c r="G103" s="148">
        <v>14.42</v>
      </c>
      <c r="H103" s="148">
        <v>6.08</v>
      </c>
      <c r="I103" s="148">
        <v>8.93</v>
      </c>
      <c r="J103" s="148">
        <v>14.36</v>
      </c>
      <c r="K103" s="148">
        <v>6.33</v>
      </c>
      <c r="L103" s="148">
        <v>8.65</v>
      </c>
      <c r="M103" s="118">
        <f t="shared" si="31"/>
        <v>14.39</v>
      </c>
      <c r="N103" s="118">
        <f t="shared" si="32"/>
        <v>6.2050000000000001</v>
      </c>
      <c r="O103" s="118">
        <f t="shared" si="33"/>
        <v>8.7899999999999991</v>
      </c>
      <c r="P103" s="149">
        <f t="shared" si="27"/>
        <v>0.17693427268343911</v>
      </c>
      <c r="Q103" s="150">
        <f t="shared" si="28"/>
        <v>6.2373483548241851E-7</v>
      </c>
      <c r="R103" s="151">
        <f t="shared" si="29"/>
        <v>6.6417774769554209E-9</v>
      </c>
      <c r="S103" s="150">
        <f t="shared" si="30"/>
        <v>4.4113208053392315E-17</v>
      </c>
      <c r="T103" s="97">
        <v>298</v>
      </c>
      <c r="U103" s="118">
        <f t="shared" si="34"/>
        <v>287.39</v>
      </c>
      <c r="V103" s="152">
        <f t="shared" si="35"/>
        <v>0.62265854388174657</v>
      </c>
      <c r="W103" s="153">
        <f t="shared" si="36"/>
        <v>4.1942908584816774</v>
      </c>
      <c r="X103" s="154">
        <f t="shared" si="23"/>
        <v>-2.7675947447246089E-7</v>
      </c>
      <c r="Y103" s="155">
        <f t="shared" si="24"/>
        <v>-2.7642973698851364E-7</v>
      </c>
      <c r="Z103" s="155">
        <f t="shared" si="25"/>
        <v>-2.7643012984519381E-7</v>
      </c>
      <c r="AA103" s="156">
        <f t="shared" si="26"/>
        <v>-2.7610078428181001E-7</v>
      </c>
      <c r="AB103" s="157">
        <f t="shared" si="37"/>
        <v>1.1614664762004375E-3</v>
      </c>
      <c r="AC103" s="132"/>
      <c r="AD103" s="158">
        <f t="shared" si="38"/>
        <v>11.614664762004375</v>
      </c>
      <c r="AE103" s="158"/>
      <c r="AF103" s="159"/>
      <c r="AG103" s="133">
        <v>970</v>
      </c>
    </row>
    <row r="104" spans="1:37">
      <c r="E104" s="147">
        <v>0.49253472222222222</v>
      </c>
      <c r="F104" s="133">
        <v>980</v>
      </c>
      <c r="G104" s="148">
        <v>14.43</v>
      </c>
      <c r="H104" s="148">
        <v>6.08</v>
      </c>
      <c r="I104" s="148">
        <v>8.89</v>
      </c>
      <c r="J104" s="148">
        <v>14.37</v>
      </c>
      <c r="K104" s="148">
        <v>6.33</v>
      </c>
      <c r="L104" s="148">
        <v>8.56</v>
      </c>
      <c r="M104" s="118">
        <f t="shared" si="31"/>
        <v>14.399999999999999</v>
      </c>
      <c r="N104" s="118">
        <f t="shared" si="32"/>
        <v>6.2050000000000001</v>
      </c>
      <c r="O104" s="118">
        <f t="shared" si="33"/>
        <v>8.7250000000000014</v>
      </c>
      <c r="P104" s="149">
        <f t="shared" si="27"/>
        <v>0.17565568512554186</v>
      </c>
      <c r="Q104" s="150">
        <f t="shared" si="28"/>
        <v>6.2373483548241851E-7</v>
      </c>
      <c r="R104" s="151">
        <f t="shared" si="29"/>
        <v>6.6472990879503865E-9</v>
      </c>
      <c r="S104" s="150">
        <f t="shared" si="30"/>
        <v>4.4186585164666038E-17</v>
      </c>
      <c r="T104" s="97">
        <v>298</v>
      </c>
      <c r="U104" s="118">
        <f t="shared" si="34"/>
        <v>287.39999999999998</v>
      </c>
      <c r="V104" s="152">
        <f t="shared" si="35"/>
        <v>0.62205003899809996</v>
      </c>
      <c r="W104" s="153">
        <f t="shared" si="36"/>
        <v>4.1884182089503437</v>
      </c>
      <c r="X104" s="154">
        <f t="shared" si="23"/>
        <v>-2.7494649537753529E-7</v>
      </c>
      <c r="Y104" s="155">
        <f t="shared" si="24"/>
        <v>-2.7462028741455612E-7</v>
      </c>
      <c r="Z104" s="155">
        <f t="shared" si="25"/>
        <v>-2.7462067444125728E-7</v>
      </c>
      <c r="AA104" s="156">
        <f t="shared" si="26"/>
        <v>-2.7429485258661026E-7</v>
      </c>
      <c r="AB104" s="157">
        <f t="shared" si="37"/>
        <v>1.158702176213068E-3</v>
      </c>
      <c r="AC104" s="132"/>
      <c r="AD104" s="158">
        <f t="shared" si="38"/>
        <v>11.58702176213068</v>
      </c>
      <c r="AE104" s="158"/>
      <c r="AF104" s="159"/>
      <c r="AG104" s="133">
        <v>980</v>
      </c>
    </row>
    <row r="105" spans="1:37">
      <c r="E105" s="147">
        <v>0.49265046296296294</v>
      </c>
      <c r="F105" s="133">
        <v>990</v>
      </c>
      <c r="G105" s="148">
        <v>14.44</v>
      </c>
      <c r="H105" s="148">
        <v>6.08</v>
      </c>
      <c r="I105" s="148">
        <v>8.84</v>
      </c>
      <c r="J105" s="148">
        <v>14.38</v>
      </c>
      <c r="K105" s="148">
        <v>6.32</v>
      </c>
      <c r="L105" s="148">
        <v>8.6199999999999992</v>
      </c>
      <c r="M105" s="118">
        <f t="shared" si="31"/>
        <v>14.41</v>
      </c>
      <c r="N105" s="118">
        <f t="shared" si="32"/>
        <v>6.2</v>
      </c>
      <c r="O105" s="118">
        <f t="shared" si="33"/>
        <v>8.73</v>
      </c>
      <c r="P105" s="149">
        <f t="shared" si="27"/>
        <v>0.17578617473123537</v>
      </c>
      <c r="Q105" s="150">
        <f t="shared" si="28"/>
        <v>6.3095734448019254E-7</v>
      </c>
      <c r="R105" s="151">
        <f t="shared" si="29"/>
        <v>6.5766710279604576E-9</v>
      </c>
      <c r="S105" s="150">
        <f t="shared" si="30"/>
        <v>4.3252601810014465E-17</v>
      </c>
      <c r="T105" s="97">
        <v>298</v>
      </c>
      <c r="U105" s="118">
        <f t="shared" si="34"/>
        <v>287.41000000000003</v>
      </c>
      <c r="V105" s="152">
        <f t="shared" si="35"/>
        <v>0.62144157645848297</v>
      </c>
      <c r="W105" s="153">
        <f t="shared" si="36"/>
        <v>4.1825541898297844</v>
      </c>
      <c r="X105" s="154">
        <f t="shared" si="23"/>
        <v>-2.6907318742834105E-7</v>
      </c>
      <c r="Y105" s="155">
        <f t="shared" si="24"/>
        <v>-2.687600250673853E-7</v>
      </c>
      <c r="Z105" s="155">
        <f t="shared" si="25"/>
        <v>-2.6876038954318186E-7</v>
      </c>
      <c r="AA105" s="156">
        <f t="shared" si="26"/>
        <v>-2.6844759080962812E-7</v>
      </c>
      <c r="AB105" s="157">
        <f t="shared" si="37"/>
        <v>1.1559559707602751E-3</v>
      </c>
      <c r="AC105" s="132"/>
      <c r="AD105" s="158">
        <f t="shared" si="38"/>
        <v>11.559559707602752</v>
      </c>
      <c r="AE105" s="158"/>
      <c r="AF105" s="159"/>
      <c r="AG105" s="133">
        <v>990</v>
      </c>
    </row>
    <row r="106" spans="1:37">
      <c r="E106" s="147">
        <v>0.49276620370370372</v>
      </c>
      <c r="F106" s="133">
        <v>1000</v>
      </c>
      <c r="G106" s="148">
        <v>14.45</v>
      </c>
      <c r="H106" s="148">
        <v>6.09</v>
      </c>
      <c r="I106" s="148">
        <v>8.7799999999999994</v>
      </c>
      <c r="J106" s="148">
        <v>14.39</v>
      </c>
      <c r="K106" s="148">
        <v>6.32</v>
      </c>
      <c r="L106" s="148">
        <v>8.44</v>
      </c>
      <c r="M106" s="118">
        <f t="shared" si="31"/>
        <v>14.42</v>
      </c>
      <c r="N106" s="118">
        <f t="shared" si="32"/>
        <v>6.2050000000000001</v>
      </c>
      <c r="O106" s="118">
        <f t="shared" si="33"/>
        <v>8.61</v>
      </c>
      <c r="P106" s="149">
        <f t="shared" si="27"/>
        <v>0.17339929723476125</v>
      </c>
      <c r="Q106" s="150">
        <f t="shared" si="28"/>
        <v>6.2373483548241851E-7</v>
      </c>
      <c r="R106" s="151">
        <f t="shared" si="29"/>
        <v>6.6583560848538128E-9</v>
      </c>
      <c r="S106" s="150">
        <f t="shared" si="30"/>
        <v>4.4333705752709791E-17</v>
      </c>
      <c r="T106" s="97">
        <v>298</v>
      </c>
      <c r="U106" s="118">
        <f t="shared" si="34"/>
        <v>287.42</v>
      </c>
      <c r="V106" s="152">
        <f t="shared" si="35"/>
        <v>0.62083315625847946</v>
      </c>
      <c r="W106" s="153">
        <f t="shared" si="36"/>
        <v>4.1766987878517838</v>
      </c>
      <c r="X106" s="154">
        <f t="shared" si="23"/>
        <v>-2.7180181108671832E-7</v>
      </c>
      <c r="Y106" s="155">
        <f t="shared" si="24"/>
        <v>-2.7148152039569324E-7</v>
      </c>
      <c r="Z106" s="155">
        <f t="shared" si="25"/>
        <v>-2.7148189782557992E-7</v>
      </c>
      <c r="AA106" s="156">
        <f t="shared" si="26"/>
        <v>-2.7116198367491632E-7</v>
      </c>
      <c r="AB106" s="157">
        <f t="shared" si="37"/>
        <v>1.1532683680811765E-3</v>
      </c>
      <c r="AC106" s="132"/>
      <c r="AD106" s="158">
        <f t="shared" si="38"/>
        <v>11.532683680811765</v>
      </c>
      <c r="AE106" s="158"/>
      <c r="AF106" s="159"/>
      <c r="AG106" s="133">
        <v>1000</v>
      </c>
    </row>
    <row r="107" spans="1:37">
      <c r="E107" s="147">
        <v>0.49288194444444444</v>
      </c>
      <c r="F107" s="133">
        <v>1010</v>
      </c>
      <c r="G107" s="148">
        <v>14.46</v>
      </c>
      <c r="H107" s="148">
        <v>6.08</v>
      </c>
      <c r="I107" s="148">
        <v>8.8000000000000007</v>
      </c>
      <c r="J107" s="148">
        <v>14.41</v>
      </c>
      <c r="K107" s="148">
        <v>6.32</v>
      </c>
      <c r="L107" s="148">
        <v>8.2899999999999991</v>
      </c>
      <c r="M107" s="118">
        <f t="shared" si="31"/>
        <v>14.435</v>
      </c>
      <c r="N107" s="118">
        <f t="shared" si="32"/>
        <v>6.2</v>
      </c>
      <c r="O107" s="118">
        <f t="shared" si="33"/>
        <v>8.5449999999999999</v>
      </c>
      <c r="P107" s="149">
        <f t="shared" si="27"/>
        <v>0.17213406963111869</v>
      </c>
      <c r="Q107" s="150">
        <f t="shared" si="28"/>
        <v>6.3095734448019254E-7</v>
      </c>
      <c r="R107" s="151">
        <f t="shared" si="29"/>
        <v>6.590348264331072E-9</v>
      </c>
      <c r="S107" s="150">
        <f t="shared" si="30"/>
        <v>4.3432690245171572E-17</v>
      </c>
      <c r="T107" s="97">
        <v>298</v>
      </c>
      <c r="U107" s="118">
        <f t="shared" si="34"/>
        <v>287.435</v>
      </c>
      <c r="V107" s="152">
        <f t="shared" si="35"/>
        <v>0.61992060533557536</v>
      </c>
      <c r="W107" s="153">
        <f t="shared" si="36"/>
        <v>4.1679318130550556</v>
      </c>
      <c r="X107" s="154">
        <f t="shared" si="23"/>
        <v>-2.6426737657181768E-7</v>
      </c>
      <c r="Y107" s="155">
        <f t="shared" si="24"/>
        <v>-2.6396388245675393E-7</v>
      </c>
      <c r="Z107" s="155">
        <f t="shared" si="25"/>
        <v>-2.6396423100025971E-7</v>
      </c>
      <c r="AA107" s="156">
        <f t="shared" si="26"/>
        <v>-2.6366108462814193E-7</v>
      </c>
      <c r="AB107" s="157">
        <f t="shared" si="37"/>
        <v>1.1505535503625029E-3</v>
      </c>
      <c r="AC107" s="132"/>
      <c r="AD107" s="158">
        <f t="shared" si="38"/>
        <v>11.505535503625028</v>
      </c>
      <c r="AE107" s="158"/>
      <c r="AF107" s="159"/>
      <c r="AG107" s="133">
        <v>1010</v>
      </c>
    </row>
    <row r="108" spans="1:37">
      <c r="E108" s="147">
        <v>0.49299768518518516</v>
      </c>
      <c r="F108" s="133">
        <v>1020</v>
      </c>
      <c r="G108" s="148">
        <v>14.47</v>
      </c>
      <c r="H108" s="148">
        <v>6.08</v>
      </c>
      <c r="I108" s="148">
        <v>8.85</v>
      </c>
      <c r="J108" s="148">
        <v>14.42</v>
      </c>
      <c r="K108" s="148">
        <v>6.32</v>
      </c>
      <c r="L108" s="148">
        <v>8.4700000000000006</v>
      </c>
      <c r="M108" s="118">
        <f t="shared" si="31"/>
        <v>14.445</v>
      </c>
      <c r="N108" s="118">
        <f t="shared" si="32"/>
        <v>6.2</v>
      </c>
      <c r="O108" s="118">
        <f t="shared" si="33"/>
        <v>8.66</v>
      </c>
      <c r="P108" s="149">
        <f t="shared" si="27"/>
        <v>0.17448030127553107</v>
      </c>
      <c r="Q108" s="150">
        <f t="shared" si="28"/>
        <v>6.3095734448019254E-7</v>
      </c>
      <c r="R108" s="151">
        <f t="shared" si="29"/>
        <v>6.5958271198879252E-9</v>
      </c>
      <c r="S108" s="150">
        <f t="shared" si="30"/>
        <v>4.3504935395449042E-17</v>
      </c>
      <c r="T108" s="97">
        <v>298</v>
      </c>
      <c r="U108" s="118">
        <f t="shared" si="34"/>
        <v>287.44499999999999</v>
      </c>
      <c r="V108" s="152">
        <f t="shared" si="35"/>
        <v>0.61931229096526341</v>
      </c>
      <c r="W108" s="153">
        <f t="shared" si="36"/>
        <v>4.1620978960242958</v>
      </c>
      <c r="X108" s="154">
        <f t="shared" si="23"/>
        <v>-2.6807462828316946E-7</v>
      </c>
      <c r="Y108" s="155">
        <f t="shared" si="24"/>
        <v>-2.6776160826593544E-7</v>
      </c>
      <c r="Z108" s="155">
        <f t="shared" si="25"/>
        <v>-2.6776197376688507E-7</v>
      </c>
      <c r="AA108" s="156">
        <f t="shared" si="26"/>
        <v>-2.674493183970389E-7</v>
      </c>
      <c r="AB108" s="157">
        <f t="shared" si="37"/>
        <v>1.1479139092156463E-3</v>
      </c>
      <c r="AC108" s="132"/>
      <c r="AD108" s="158">
        <f t="shared" si="38"/>
        <v>11.479139092156464</v>
      </c>
      <c r="AE108" s="158"/>
      <c r="AF108" s="159"/>
      <c r="AG108" s="133">
        <v>1020</v>
      </c>
    </row>
    <row r="109" spans="1:37">
      <c r="E109" s="147">
        <v>0.49311342592592594</v>
      </c>
      <c r="F109" s="133">
        <v>1030</v>
      </c>
      <c r="G109" s="148">
        <v>14.48</v>
      </c>
      <c r="H109" s="148">
        <v>6.08</v>
      </c>
      <c r="I109" s="148">
        <v>8.8000000000000007</v>
      </c>
      <c r="J109" s="148">
        <v>14.43</v>
      </c>
      <c r="K109" s="148">
        <v>6.32</v>
      </c>
      <c r="L109" s="148">
        <v>8.56</v>
      </c>
      <c r="M109" s="118">
        <f t="shared" si="31"/>
        <v>14.455</v>
      </c>
      <c r="N109" s="118">
        <f t="shared" si="32"/>
        <v>6.2</v>
      </c>
      <c r="O109" s="118">
        <f t="shared" si="33"/>
        <v>8.68</v>
      </c>
      <c r="P109" s="149">
        <f t="shared" si="27"/>
        <v>0.17491295992572883</v>
      </c>
      <c r="Q109" s="150">
        <f t="shared" si="28"/>
        <v>6.3095734448019254E-7</v>
      </c>
      <c r="R109" s="151">
        <f t="shared" si="29"/>
        <v>6.6013105302660121E-9</v>
      </c>
      <c r="S109" s="150">
        <f t="shared" si="30"/>
        <v>4.3577300717000937E-17</v>
      </c>
      <c r="T109" s="97">
        <v>298</v>
      </c>
      <c r="U109" s="118">
        <f t="shared" si="34"/>
        <v>287.45499999999998</v>
      </c>
      <c r="V109" s="152">
        <f t="shared" si="35"/>
        <v>0.61870401891910021</v>
      </c>
      <c r="W109" s="153">
        <f t="shared" si="36"/>
        <v>4.1562725498645374</v>
      </c>
      <c r="X109" s="154">
        <f t="shared" si="23"/>
        <v>-2.689348920731121E-7</v>
      </c>
      <c r="Y109" s="155">
        <f t="shared" si="24"/>
        <v>-2.6861912328041034E-7</v>
      </c>
      <c r="Z109" s="155">
        <f t="shared" si="25"/>
        <v>-2.6861949403903408E-7</v>
      </c>
      <c r="AA109" s="156">
        <f t="shared" si="26"/>
        <v>-2.6830409513430646E-7</v>
      </c>
      <c r="AB109" s="157">
        <f t="shared" si="37"/>
        <v>1.1452362906977365E-3</v>
      </c>
      <c r="AC109" s="132"/>
      <c r="AD109" s="158">
        <f t="shared" si="38"/>
        <v>11.452362906977365</v>
      </c>
      <c r="AE109" s="158"/>
      <c r="AF109" s="159"/>
      <c r="AG109" s="133">
        <v>1030</v>
      </c>
    </row>
    <row r="110" spans="1:37">
      <c r="E110" s="147">
        <v>0.49322916666666666</v>
      </c>
      <c r="F110" s="133">
        <v>1040</v>
      </c>
      <c r="G110" s="148">
        <v>14.49</v>
      </c>
      <c r="H110" s="148">
        <v>6.08</v>
      </c>
      <c r="I110" s="148">
        <v>8.85</v>
      </c>
      <c r="J110" s="148">
        <v>14.43</v>
      </c>
      <c r="K110" s="148">
        <v>6.32</v>
      </c>
      <c r="L110" s="148">
        <v>8.57</v>
      </c>
      <c r="M110" s="118">
        <f t="shared" si="31"/>
        <v>14.46</v>
      </c>
      <c r="N110" s="118">
        <f t="shared" si="32"/>
        <v>6.2</v>
      </c>
      <c r="O110" s="118">
        <f t="shared" si="33"/>
        <v>8.7100000000000009</v>
      </c>
      <c r="P110" s="149">
        <f t="shared" si="27"/>
        <v>0.17553240384764582</v>
      </c>
      <c r="Q110" s="150">
        <f t="shared" si="28"/>
        <v>6.3095734448019254E-7</v>
      </c>
      <c r="R110" s="151">
        <f t="shared" si="29"/>
        <v>6.6040539446962178E-9</v>
      </c>
      <c r="S110" s="150">
        <f t="shared" si="30"/>
        <v>4.3613528504457676E-17</v>
      </c>
      <c r="T110" s="97">
        <v>298</v>
      </c>
      <c r="U110" s="118">
        <f t="shared" si="34"/>
        <v>287.45999999999998</v>
      </c>
      <c r="V110" s="152">
        <f t="shared" si="35"/>
        <v>0.61839989876619161</v>
      </c>
      <c r="W110" s="153">
        <f t="shared" si="36"/>
        <v>4.1533630867439415</v>
      </c>
      <c r="X110" s="154">
        <f t="shared" si="23"/>
        <v>-2.696668933580842E-7</v>
      </c>
      <c r="Y110" s="155">
        <f t="shared" si="24"/>
        <v>-2.6934865683801962E-7</v>
      </c>
      <c r="Z110" s="155">
        <f t="shared" si="25"/>
        <v>-2.6934903239202791E-7</v>
      </c>
      <c r="AA110" s="156">
        <f t="shared" si="26"/>
        <v>-2.6903117053958172E-7</v>
      </c>
      <c r="AB110" s="157">
        <f t="shared" si="37"/>
        <v>1.1425500969946593E-3</v>
      </c>
      <c r="AC110" s="132"/>
      <c r="AD110" s="158">
        <f t="shared" si="38"/>
        <v>11.425500969946592</v>
      </c>
      <c r="AE110" s="158"/>
      <c r="AF110" s="159"/>
      <c r="AG110" s="133">
        <v>1040</v>
      </c>
    </row>
    <row r="111" spans="1:37">
      <c r="E111" s="147">
        <v>0.49334490740740738</v>
      </c>
      <c r="F111" s="133">
        <v>1050</v>
      </c>
      <c r="G111" s="148">
        <v>14.51</v>
      </c>
      <c r="H111" s="148">
        <v>6.08</v>
      </c>
      <c r="I111" s="148">
        <v>8.82</v>
      </c>
      <c r="J111" s="148">
        <v>14.45</v>
      </c>
      <c r="K111" s="148">
        <v>6.32</v>
      </c>
      <c r="L111" s="148">
        <v>8.48</v>
      </c>
      <c r="M111" s="118">
        <f t="shared" si="31"/>
        <v>14.48</v>
      </c>
      <c r="N111" s="118">
        <f t="shared" si="32"/>
        <v>6.2</v>
      </c>
      <c r="O111" s="118">
        <f t="shared" si="33"/>
        <v>8.65</v>
      </c>
      <c r="P111" s="149">
        <f t="shared" si="27"/>
        <v>0.17438246399684731</v>
      </c>
      <c r="Q111" s="150">
        <f t="shared" si="28"/>
        <v>6.3095734448019254E-7</v>
      </c>
      <c r="R111" s="151">
        <f t="shared" si="29"/>
        <v>6.6150390084116303E-9</v>
      </c>
      <c r="S111" s="150">
        <f t="shared" si="30"/>
        <v>4.3758741082807525E-17</v>
      </c>
      <c r="T111" s="97">
        <v>298</v>
      </c>
      <c r="U111" s="118">
        <f t="shared" si="34"/>
        <v>287.48</v>
      </c>
      <c r="V111" s="152">
        <f t="shared" si="35"/>
        <v>0.61718352394283715</v>
      </c>
      <c r="W111" s="153">
        <f t="shared" si="36"/>
        <v>4.1417465956311776</v>
      </c>
      <c r="X111" s="154">
        <f t="shared" si="23"/>
        <v>-2.6891069856941777E-7</v>
      </c>
      <c r="Y111" s="155">
        <f t="shared" si="24"/>
        <v>-2.6859349654899522E-7</v>
      </c>
      <c r="Z111" s="155">
        <f t="shared" si="25"/>
        <v>-2.6859387071455388E-7</v>
      </c>
      <c r="AA111" s="156">
        <f t="shared" si="26"/>
        <v>-2.6827704197697276E-7</v>
      </c>
      <c r="AB111" s="157">
        <f t="shared" si="37"/>
        <v>1.1398566079240629E-3</v>
      </c>
      <c r="AC111" s="132"/>
      <c r="AD111" s="158">
        <f t="shared" si="38"/>
        <v>11.398566079240629</v>
      </c>
      <c r="AE111" s="158"/>
      <c r="AF111" s="159"/>
      <c r="AG111" s="133">
        <v>1050</v>
      </c>
    </row>
    <row r="112" spans="1:37">
      <c r="E112" s="147">
        <v>0.49346064814814816</v>
      </c>
      <c r="F112" s="133">
        <v>1060</v>
      </c>
      <c r="G112" s="148">
        <v>14.51</v>
      </c>
      <c r="H112" s="148">
        <v>6.08</v>
      </c>
      <c r="I112" s="148">
        <v>8.82</v>
      </c>
      <c r="J112" s="148">
        <v>14.46</v>
      </c>
      <c r="K112" s="148">
        <v>6.32</v>
      </c>
      <c r="L112" s="148">
        <v>8.3699999999999992</v>
      </c>
      <c r="M112" s="118">
        <f t="shared" si="31"/>
        <v>14.484999999999999</v>
      </c>
      <c r="N112" s="118">
        <f t="shared" si="32"/>
        <v>6.2</v>
      </c>
      <c r="O112" s="118">
        <f t="shared" si="33"/>
        <v>8.5949999999999989</v>
      </c>
      <c r="P112" s="149">
        <f t="shared" si="27"/>
        <v>0.17328839549708847</v>
      </c>
      <c r="Q112" s="150">
        <f t="shared" si="28"/>
        <v>6.3095734448019254E-7</v>
      </c>
      <c r="R112" s="151">
        <f t="shared" si="29"/>
        <v>6.6177881282097114E-9</v>
      </c>
      <c r="S112" s="150">
        <f t="shared" si="30"/>
        <v>4.3795119709873397E-17</v>
      </c>
      <c r="T112" s="97">
        <v>298</v>
      </c>
      <c r="U112" s="118">
        <f t="shared" si="34"/>
        <v>287.48500000000001</v>
      </c>
      <c r="V112" s="152">
        <f t="shared" si="35"/>
        <v>0.61687945668131006</v>
      </c>
      <c r="W112" s="153">
        <f t="shared" si="36"/>
        <v>4.138847804988794</v>
      </c>
      <c r="X112" s="154">
        <f t="shared" si="23"/>
        <v>-2.6700238841562337E-7</v>
      </c>
      <c r="Y112" s="155">
        <f t="shared" si="24"/>
        <v>-2.6668893381610207E-7</v>
      </c>
      <c r="Z112" s="155">
        <f t="shared" si="25"/>
        <v>-2.6668930180451795E-7</v>
      </c>
      <c r="AA112" s="156">
        <f t="shared" si="26"/>
        <v>-2.6637621432939275E-7</v>
      </c>
      <c r="AB112" s="157">
        <f t="shared" si="37"/>
        <v>1.1371706704656071E-3</v>
      </c>
      <c r="AC112" s="132"/>
      <c r="AD112" s="158">
        <f t="shared" si="38"/>
        <v>11.371706704656072</v>
      </c>
      <c r="AE112" s="158"/>
      <c r="AF112" s="159"/>
      <c r="AG112" s="133">
        <v>1060</v>
      </c>
    </row>
    <row r="113" spans="1:37">
      <c r="E113" s="147">
        <v>0.49357638888888888</v>
      </c>
      <c r="F113" s="133">
        <v>1070</v>
      </c>
      <c r="G113" s="148">
        <v>14.52</v>
      </c>
      <c r="H113" s="148">
        <v>6.08</v>
      </c>
      <c r="I113" s="148">
        <v>8.7799999999999994</v>
      </c>
      <c r="J113" s="148">
        <v>14.47</v>
      </c>
      <c r="K113" s="148">
        <v>6.32</v>
      </c>
      <c r="L113" s="148">
        <v>8.44</v>
      </c>
      <c r="M113" s="118">
        <f t="shared" si="31"/>
        <v>14.495000000000001</v>
      </c>
      <c r="N113" s="118">
        <f t="shared" si="32"/>
        <v>6.2</v>
      </c>
      <c r="O113" s="118">
        <f t="shared" si="33"/>
        <v>8.61</v>
      </c>
      <c r="P113" s="149">
        <f t="shared" si="27"/>
        <v>0.17362032089726478</v>
      </c>
      <c r="Q113" s="150">
        <f t="shared" si="28"/>
        <v>6.3095734448019254E-7</v>
      </c>
      <c r="R113" s="151">
        <f t="shared" si="29"/>
        <v>6.6232897957705235E-9</v>
      </c>
      <c r="S113" s="150">
        <f t="shared" si="30"/>
        <v>4.386796771875794E-17</v>
      </c>
      <c r="T113" s="97">
        <v>298</v>
      </c>
      <c r="U113" s="118">
        <f t="shared" si="34"/>
        <v>287.495</v>
      </c>
      <c r="V113" s="152">
        <f t="shared" si="35"/>
        <v>0.61627135388756638</v>
      </c>
      <c r="W113" s="153">
        <f t="shared" si="36"/>
        <v>4.1330566107961619</v>
      </c>
      <c r="X113" s="154">
        <f t="shared" si="23"/>
        <v>-2.6770495967093854E-7</v>
      </c>
      <c r="Y113" s="155">
        <f t="shared" si="24"/>
        <v>-2.6738911257205939E-7</v>
      </c>
      <c r="Z113" s="155">
        <f t="shared" si="25"/>
        <v>-2.6738948521883435E-7</v>
      </c>
      <c r="AA113" s="156">
        <f t="shared" si="26"/>
        <v>-2.6707400988740842E-7</v>
      </c>
      <c r="AB113" s="157">
        <f t="shared" si="37"/>
        <v>1.1345037786756301E-3</v>
      </c>
      <c r="AC113" s="132"/>
      <c r="AD113" s="158">
        <f t="shared" si="38"/>
        <v>11.345037786756301</v>
      </c>
      <c r="AE113" s="158"/>
      <c r="AF113" s="159"/>
      <c r="AG113" s="133">
        <v>1070</v>
      </c>
    </row>
    <row r="114" spans="1:37">
      <c r="E114" s="147">
        <v>0.49369212962962961</v>
      </c>
      <c r="F114" s="133">
        <v>1080</v>
      </c>
      <c r="G114" s="148">
        <v>14.53</v>
      </c>
      <c r="H114" s="148">
        <v>6.08</v>
      </c>
      <c r="I114" s="148">
        <v>8.7899999999999991</v>
      </c>
      <c r="J114" s="148">
        <v>14.48</v>
      </c>
      <c r="K114" s="148">
        <v>6.32</v>
      </c>
      <c r="L114" s="148">
        <v>8.42</v>
      </c>
      <c r="M114" s="118">
        <f t="shared" si="31"/>
        <v>14.504999999999999</v>
      </c>
      <c r="N114" s="118">
        <f t="shared" si="32"/>
        <v>6.2</v>
      </c>
      <c r="O114" s="118">
        <f t="shared" si="33"/>
        <v>8.6050000000000004</v>
      </c>
      <c r="P114" s="149">
        <f t="shared" si="27"/>
        <v>0.17354899135109111</v>
      </c>
      <c r="Q114" s="150">
        <f t="shared" si="28"/>
        <v>6.3095734448019254E-7</v>
      </c>
      <c r="R114" s="151">
        <f t="shared" si="29"/>
        <v>6.6287960371172225E-9</v>
      </c>
      <c r="S114" s="150">
        <f t="shared" si="30"/>
        <v>4.3940936901700991E-17</v>
      </c>
      <c r="T114" s="97">
        <v>298</v>
      </c>
      <c r="U114" s="118">
        <f t="shared" si="34"/>
        <v>287.505</v>
      </c>
      <c r="V114" s="152">
        <f t="shared" si="35"/>
        <v>0.6156632933958911</v>
      </c>
      <c r="W114" s="153">
        <f t="shared" si="36"/>
        <v>4.127273921821466</v>
      </c>
      <c r="X114" s="154">
        <f t="shared" si="23"/>
        <v>-2.6778301361970143E-7</v>
      </c>
      <c r="Y114" s="155">
        <f t="shared" si="24"/>
        <v>-2.6746623570400339E-7</v>
      </c>
      <c r="Z114" s="155">
        <f t="shared" si="25"/>
        <v>-2.6746661044117037E-7</v>
      </c>
      <c r="AA114" s="156">
        <f t="shared" si="26"/>
        <v>-2.6715020637603743E-7</v>
      </c>
      <c r="AB114" s="157">
        <f t="shared" si="37"/>
        <v>1.1318298850670633E-3</v>
      </c>
      <c r="AC114" s="132"/>
      <c r="AD114" s="158">
        <f t="shared" si="38"/>
        <v>11.318298850670633</v>
      </c>
      <c r="AE114" s="158"/>
      <c r="AF114" s="159"/>
      <c r="AG114" s="133">
        <v>1080</v>
      </c>
    </row>
    <row r="115" spans="1:37">
      <c r="E115" s="147">
        <v>0.49380787037037038</v>
      </c>
      <c r="F115" s="133">
        <v>1090</v>
      </c>
      <c r="G115" s="148">
        <v>14.54</v>
      </c>
      <c r="H115" s="148">
        <v>6.08</v>
      </c>
      <c r="I115" s="148">
        <v>8.83</v>
      </c>
      <c r="J115" s="148">
        <v>14.49</v>
      </c>
      <c r="K115" s="148">
        <v>6.31</v>
      </c>
      <c r="L115" s="148">
        <v>8.48</v>
      </c>
      <c r="M115" s="118">
        <f t="shared" si="31"/>
        <v>14.515000000000001</v>
      </c>
      <c r="N115" s="118">
        <f t="shared" si="32"/>
        <v>6.1950000000000003</v>
      </c>
      <c r="O115" s="118">
        <f t="shared" si="33"/>
        <v>8.6550000000000011</v>
      </c>
      <c r="P115" s="149">
        <f t="shared" si="27"/>
        <v>0.17458708755885324</v>
      </c>
      <c r="Q115" s="150">
        <f t="shared" si="28"/>
        <v>6.3826348619054789E-7</v>
      </c>
      <c r="R115" s="151">
        <f t="shared" si="29"/>
        <v>6.5583645734541532E-9</v>
      </c>
      <c r="S115" s="150">
        <f t="shared" si="30"/>
        <v>4.3012145878338474E-17</v>
      </c>
      <c r="T115" s="97">
        <v>298</v>
      </c>
      <c r="U115" s="118">
        <f t="shared" si="34"/>
        <v>287.51499999999999</v>
      </c>
      <c r="V115" s="152">
        <f t="shared" si="35"/>
        <v>0.61505527520186631</v>
      </c>
      <c r="W115" s="153">
        <f t="shared" si="36"/>
        <v>4.121499724997137</v>
      </c>
      <c r="X115" s="154">
        <f t="shared" si="23"/>
        <v>-2.6343614128544932E-7</v>
      </c>
      <c r="Y115" s="155">
        <f t="shared" si="24"/>
        <v>-2.6312883809412079E-7</v>
      </c>
      <c r="Z115" s="155">
        <f t="shared" si="25"/>
        <v>-2.6312919656904727E-7</v>
      </c>
      <c r="AA115" s="156">
        <f t="shared" si="26"/>
        <v>-2.6282225101630986E-7</v>
      </c>
      <c r="AB115" s="157">
        <f t="shared" si="37"/>
        <v>1.1291552202132532E-3</v>
      </c>
      <c r="AC115" s="132"/>
      <c r="AD115" s="158">
        <f t="shared" si="38"/>
        <v>11.291552202132532</v>
      </c>
      <c r="AE115" s="158"/>
      <c r="AF115" s="159"/>
      <c r="AG115" s="133">
        <v>1090</v>
      </c>
    </row>
    <row r="116" spans="1:37">
      <c r="E116" s="147">
        <v>0.4939236111111111</v>
      </c>
      <c r="F116" s="133">
        <v>1100</v>
      </c>
      <c r="G116" s="148">
        <v>14.56</v>
      </c>
      <c r="H116" s="148">
        <v>6.08</v>
      </c>
      <c r="I116" s="148">
        <v>8.7799999999999994</v>
      </c>
      <c r="J116" s="148">
        <v>14.5</v>
      </c>
      <c r="K116" s="148">
        <v>6.31</v>
      </c>
      <c r="L116" s="148">
        <v>8.5500000000000007</v>
      </c>
      <c r="M116" s="118">
        <f t="shared" si="31"/>
        <v>14.530000000000001</v>
      </c>
      <c r="N116" s="118">
        <f t="shared" si="32"/>
        <v>6.1950000000000003</v>
      </c>
      <c r="O116" s="118">
        <f t="shared" si="33"/>
        <v>8.6649999999999991</v>
      </c>
      <c r="P116" s="149">
        <f t="shared" si="27"/>
        <v>0.17483339122346367</v>
      </c>
      <c r="Q116" s="150">
        <f t="shared" si="28"/>
        <v>6.3826348619054789E-7</v>
      </c>
      <c r="R116" s="151">
        <f t="shared" si="29"/>
        <v>6.5665446720822744E-9</v>
      </c>
      <c r="S116" s="150">
        <f t="shared" si="30"/>
        <v>4.3119508930452105E-17</v>
      </c>
      <c r="T116" s="97">
        <v>298</v>
      </c>
      <c r="U116" s="118">
        <f t="shared" si="34"/>
        <v>287.52999999999997</v>
      </c>
      <c r="V116" s="152">
        <f t="shared" si="35"/>
        <v>0.61414332720927745</v>
      </c>
      <c r="W116" s="153">
        <f t="shared" si="36"/>
        <v>4.1128543240089561</v>
      </c>
      <c r="X116" s="154">
        <f t="shared" si="23"/>
        <v>-2.6440461831672011E-7</v>
      </c>
      <c r="Y116" s="155">
        <f t="shared" si="24"/>
        <v>-2.6409432840471743E-7</v>
      </c>
      <c r="Z116" s="155">
        <f t="shared" si="25"/>
        <v>-2.6409469254294664E-7</v>
      </c>
      <c r="AA116" s="156">
        <f t="shared" si="26"/>
        <v>-2.637847659145101E-7</v>
      </c>
      <c r="AB116" s="157">
        <f t="shared" si="37"/>
        <v>1.1265239294438731E-3</v>
      </c>
      <c r="AC116" s="132"/>
      <c r="AD116" s="158">
        <f t="shared" si="38"/>
        <v>11.265239294438732</v>
      </c>
      <c r="AE116" s="158"/>
      <c r="AF116" s="159"/>
      <c r="AG116" s="133">
        <v>1100</v>
      </c>
    </row>
    <row r="117" spans="1:37">
      <c r="E117" s="147">
        <v>0.49403935185185183</v>
      </c>
      <c r="F117" s="133">
        <v>1110</v>
      </c>
      <c r="G117" s="148">
        <v>14.57</v>
      </c>
      <c r="H117" s="148">
        <v>6.08</v>
      </c>
      <c r="I117" s="148">
        <v>8.75</v>
      </c>
      <c r="J117" s="148">
        <v>14.52</v>
      </c>
      <c r="K117" s="148">
        <v>6.31</v>
      </c>
      <c r="L117" s="148">
        <v>8.56</v>
      </c>
      <c r="M117" s="118">
        <f t="shared" si="31"/>
        <v>14.545</v>
      </c>
      <c r="N117" s="118">
        <f t="shared" si="32"/>
        <v>6.1950000000000003</v>
      </c>
      <c r="O117" s="118">
        <f t="shared" si="33"/>
        <v>8.6550000000000011</v>
      </c>
      <c r="P117" s="149">
        <f t="shared" si="27"/>
        <v>0.17467617833776891</v>
      </c>
      <c r="Q117" s="150">
        <f t="shared" si="28"/>
        <v>6.3826348619054789E-7</v>
      </c>
      <c r="R117" s="151">
        <f t="shared" si="29"/>
        <v>6.5747349735609394E-9</v>
      </c>
      <c r="S117" s="150">
        <f t="shared" si="30"/>
        <v>4.3227139972565364E-17</v>
      </c>
      <c r="T117" s="97">
        <v>298</v>
      </c>
      <c r="U117" s="118">
        <f t="shared" si="34"/>
        <v>287.54500000000002</v>
      </c>
      <c r="V117" s="152">
        <f t="shared" si="35"/>
        <v>0.61323147436158409</v>
      </c>
      <c r="W117" s="153">
        <f t="shared" si="36"/>
        <v>4.1042279570651488</v>
      </c>
      <c r="X117" s="154">
        <f t="shared" si="23"/>
        <v>-2.6476072401907362E-7</v>
      </c>
      <c r="Y117" s="155">
        <f t="shared" si="24"/>
        <v>-2.6444886663713234E-7</v>
      </c>
      <c r="Z117" s="155">
        <f t="shared" si="25"/>
        <v>-2.6444923396890721E-7</v>
      </c>
      <c r="AA117" s="156">
        <f t="shared" si="26"/>
        <v>-2.6413774305339251E-7</v>
      </c>
      <c r="AB117" s="157">
        <f t="shared" si="37"/>
        <v>1.1238829837336623E-3</v>
      </c>
      <c r="AC117" s="132"/>
      <c r="AD117" s="158">
        <f t="shared" si="38"/>
        <v>11.238829837336624</v>
      </c>
      <c r="AE117" s="158"/>
      <c r="AF117" s="159"/>
      <c r="AG117" s="133">
        <v>1110</v>
      </c>
    </row>
    <row r="118" spans="1:37">
      <c r="E118" s="147">
        <v>0.4941550925925926</v>
      </c>
      <c r="F118" s="133">
        <v>1120</v>
      </c>
      <c r="G118" s="148">
        <v>14.58</v>
      </c>
      <c r="H118" s="148">
        <v>6.08</v>
      </c>
      <c r="I118" s="148">
        <v>8.76</v>
      </c>
      <c r="J118" s="148">
        <v>14.53</v>
      </c>
      <c r="K118" s="148">
        <v>6.31</v>
      </c>
      <c r="L118" s="148">
        <v>8.5299999999999994</v>
      </c>
      <c r="M118" s="118">
        <f t="shared" si="31"/>
        <v>14.555</v>
      </c>
      <c r="N118" s="118">
        <f t="shared" si="32"/>
        <v>6.1950000000000003</v>
      </c>
      <c r="O118" s="118">
        <f t="shared" si="33"/>
        <v>8.6449999999999996</v>
      </c>
      <c r="P118" s="149">
        <f t="shared" si="27"/>
        <v>0.17450404001902908</v>
      </c>
      <c r="Q118" s="150">
        <f t="shared" si="28"/>
        <v>6.3826348619054789E-7</v>
      </c>
      <c r="R118" s="151">
        <f t="shared" si="29"/>
        <v>6.5802008490807033E-9</v>
      </c>
      <c r="S118" s="150">
        <f t="shared" si="30"/>
        <v>4.3299043214242406E-17</v>
      </c>
      <c r="T118" s="97">
        <v>298</v>
      </c>
      <c r="U118" s="118">
        <f t="shared" si="34"/>
        <v>287.55500000000001</v>
      </c>
      <c r="V118" s="152">
        <f t="shared" si="35"/>
        <v>0.61262362531404846</v>
      </c>
      <c r="W118" s="153">
        <f t="shared" si="36"/>
        <v>4.0984875985854456</v>
      </c>
      <c r="X118" s="154">
        <f t="shared" si="23"/>
        <v>-2.6468657479075664E-7</v>
      </c>
      <c r="Y118" s="155">
        <f t="shared" si="24"/>
        <v>-2.6437415694506364E-7</v>
      </c>
      <c r="Z118" s="155">
        <f t="shared" si="25"/>
        <v>-2.6437452570162183E-7</v>
      </c>
      <c r="AA118" s="156">
        <f t="shared" si="26"/>
        <v>-2.6406247574197728E-7</v>
      </c>
      <c r="AB118" s="157">
        <f t="shared" si="37"/>
        <v>1.1212384926198547E-3</v>
      </c>
      <c r="AC118" s="132"/>
      <c r="AD118" s="158">
        <f t="shared" si="38"/>
        <v>11.212384926198547</v>
      </c>
      <c r="AE118" s="158"/>
      <c r="AF118" s="159"/>
      <c r="AG118" s="133">
        <v>1120</v>
      </c>
    </row>
    <row r="119" spans="1:37">
      <c r="E119" s="147">
        <v>0.49427083333333333</v>
      </c>
      <c r="F119" s="133">
        <v>1130</v>
      </c>
      <c r="G119" s="148">
        <v>14.59</v>
      </c>
      <c r="H119" s="148">
        <v>6.08</v>
      </c>
      <c r="I119" s="148">
        <v>8.74</v>
      </c>
      <c r="J119" s="148">
        <v>14.54</v>
      </c>
      <c r="K119" s="148">
        <v>6.31</v>
      </c>
      <c r="L119" s="148">
        <v>8.48</v>
      </c>
      <c r="M119" s="118">
        <f t="shared" si="31"/>
        <v>14.565</v>
      </c>
      <c r="N119" s="118">
        <f t="shared" si="32"/>
        <v>6.1950000000000003</v>
      </c>
      <c r="O119" s="118">
        <f t="shared" si="33"/>
        <v>8.61</v>
      </c>
      <c r="P119" s="149">
        <f t="shared" si="27"/>
        <v>0.1738271186171966</v>
      </c>
      <c r="Q119" s="150">
        <f t="shared" si="28"/>
        <v>6.3826348619054789E-7</v>
      </c>
      <c r="R119" s="151">
        <f t="shared" si="29"/>
        <v>6.585671268630807E-9</v>
      </c>
      <c r="S119" s="150">
        <f t="shared" si="30"/>
        <v>4.3371066058469301E-17</v>
      </c>
      <c r="T119" s="97">
        <v>298</v>
      </c>
      <c r="U119" s="118">
        <f t="shared" si="34"/>
        <v>287.565</v>
      </c>
      <c r="V119" s="152">
        <f t="shared" si="35"/>
        <v>0.61201581854210485</v>
      </c>
      <c r="W119" s="153">
        <f t="shared" si="36"/>
        <v>4.0927556672319252</v>
      </c>
      <c r="X119" s="154">
        <f t="shared" si="23"/>
        <v>-2.6384467939484959E-7</v>
      </c>
      <c r="Y119" s="155">
        <f t="shared" si="24"/>
        <v>-2.6353351212478819E-7</v>
      </c>
      <c r="Z119" s="155">
        <f t="shared" si="25"/>
        <v>-2.6353387910232276E-7</v>
      </c>
      <c r="AA119" s="156">
        <f t="shared" si="26"/>
        <v>-2.6322307794420037E-7</v>
      </c>
      <c r="AB119" s="157">
        <f t="shared" si="37"/>
        <v>1.1185947485934779E-3</v>
      </c>
      <c r="AC119" s="132"/>
      <c r="AD119" s="158">
        <f t="shared" si="38"/>
        <v>11.185947485934779</v>
      </c>
      <c r="AE119" s="158"/>
      <c r="AF119" s="159"/>
      <c r="AG119" s="133">
        <v>1130</v>
      </c>
    </row>
    <row r="120" spans="1:37">
      <c r="E120" s="147">
        <v>0.49438657407407405</v>
      </c>
      <c r="F120" s="133">
        <v>1140</v>
      </c>
      <c r="G120" s="148">
        <v>14.6</v>
      </c>
      <c r="H120" s="148">
        <v>6.08</v>
      </c>
      <c r="I120" s="148">
        <v>8.75</v>
      </c>
      <c r="J120" s="148">
        <v>14.55</v>
      </c>
      <c r="K120" s="148">
        <v>6.31</v>
      </c>
      <c r="L120" s="148">
        <v>8.51</v>
      </c>
      <c r="M120" s="118">
        <f t="shared" si="31"/>
        <v>14.574999999999999</v>
      </c>
      <c r="N120" s="118">
        <f t="shared" si="32"/>
        <v>6.1950000000000003</v>
      </c>
      <c r="O120" s="118">
        <f t="shared" si="33"/>
        <v>8.629999999999999</v>
      </c>
      <c r="P120" s="149">
        <f t="shared" si="27"/>
        <v>0.17426054968925483</v>
      </c>
      <c r="Q120" s="150">
        <f t="shared" si="28"/>
        <v>6.3826348619054789E-7</v>
      </c>
      <c r="R120" s="151">
        <f t="shared" si="29"/>
        <v>6.5911462359889091E-9</v>
      </c>
      <c r="S120" s="150">
        <f t="shared" si="30"/>
        <v>4.3443208704190766E-17</v>
      </c>
      <c r="T120" s="97">
        <v>298</v>
      </c>
      <c r="U120" s="118">
        <f t="shared" si="34"/>
        <v>287.57499999999999</v>
      </c>
      <c r="V120" s="152">
        <f t="shared" si="35"/>
        <v>0.61140805404134602</v>
      </c>
      <c r="W120" s="153">
        <f t="shared" si="36"/>
        <v>4.0870321500622238</v>
      </c>
      <c r="X120" s="154">
        <f t="shared" si="23"/>
        <v>-2.646885006754916E-7</v>
      </c>
      <c r="Y120" s="155">
        <f t="shared" si="24"/>
        <v>-2.6437460035932619E-7</v>
      </c>
      <c r="Z120" s="155">
        <f t="shared" si="25"/>
        <v>-2.6437497262109137E-7</v>
      </c>
      <c r="AA120" s="156">
        <f t="shared" si="26"/>
        <v>-2.6406144368374314E-7</v>
      </c>
      <c r="AB120" s="157">
        <f t="shared" si="37"/>
        <v>1.1159594110271558E-3</v>
      </c>
      <c r="AC120" s="132"/>
      <c r="AD120" s="158">
        <f t="shared" si="38"/>
        <v>11.159594110271557</v>
      </c>
      <c r="AE120" s="158"/>
      <c r="AF120" s="159"/>
      <c r="AG120" s="133">
        <v>1140</v>
      </c>
    </row>
    <row r="121" spans="1:37">
      <c r="E121" s="147">
        <v>0.49450231481481483</v>
      </c>
      <c r="F121" s="133">
        <v>1150</v>
      </c>
      <c r="G121" s="148">
        <v>14.61</v>
      </c>
      <c r="H121" s="148">
        <v>6.08</v>
      </c>
      <c r="I121" s="148">
        <v>8.7799999999999994</v>
      </c>
      <c r="J121" s="148">
        <v>14.56</v>
      </c>
      <c r="K121" s="148">
        <v>6.31</v>
      </c>
      <c r="L121" s="148">
        <v>8.4700000000000006</v>
      </c>
      <c r="M121" s="118">
        <f t="shared" si="31"/>
        <v>14.585000000000001</v>
      </c>
      <c r="N121" s="118">
        <f t="shared" si="32"/>
        <v>6.1950000000000003</v>
      </c>
      <c r="O121" s="118">
        <f t="shared" si="33"/>
        <v>8.625</v>
      </c>
      <c r="P121" s="149">
        <f t="shared" si="27"/>
        <v>0.17418923198867753</v>
      </c>
      <c r="Q121" s="150">
        <f t="shared" si="28"/>
        <v>6.3826348619054789E-7</v>
      </c>
      <c r="R121" s="151">
        <f t="shared" si="29"/>
        <v>6.5966257549358124E-9</v>
      </c>
      <c r="S121" s="150">
        <f t="shared" si="30"/>
        <v>4.3515471350682476E-17</v>
      </c>
      <c r="T121" s="97">
        <v>298</v>
      </c>
      <c r="U121" s="118">
        <f t="shared" si="34"/>
        <v>287.58499999999998</v>
      </c>
      <c r="V121" s="152">
        <f t="shared" si="35"/>
        <v>0.61080033180735793</v>
      </c>
      <c r="W121" s="153">
        <f t="shared" si="36"/>
        <v>4.081317034154643</v>
      </c>
      <c r="X121" s="154">
        <f t="shared" si="23"/>
        <v>-2.647626615217632E-7</v>
      </c>
      <c r="Y121" s="155">
        <f t="shared" si="24"/>
        <v>-2.6444783945783953E-7</v>
      </c>
      <c r="Z121" s="155">
        <f t="shared" si="25"/>
        <v>-2.6444821380417434E-7</v>
      </c>
      <c r="AA121" s="156">
        <f t="shared" si="26"/>
        <v>-2.6413376519633543E-7</v>
      </c>
      <c r="AB121" s="157">
        <f t="shared" si="37"/>
        <v>1.113315662543289E-3</v>
      </c>
      <c r="AC121" s="132"/>
      <c r="AD121" s="158">
        <f t="shared" si="38"/>
        <v>11.133156625432891</v>
      </c>
      <c r="AE121" s="158"/>
      <c r="AF121" s="159"/>
      <c r="AG121" s="133">
        <v>1150</v>
      </c>
    </row>
    <row r="122" spans="1:37">
      <c r="E122" s="147">
        <v>0.49461805555555555</v>
      </c>
      <c r="F122" s="133">
        <v>1160</v>
      </c>
      <c r="G122" s="148">
        <v>14.62</v>
      </c>
      <c r="H122" s="148">
        <v>6.08</v>
      </c>
      <c r="I122" s="148">
        <v>8.7899999999999991</v>
      </c>
      <c r="J122" s="148">
        <v>14.57</v>
      </c>
      <c r="K122" s="148">
        <v>6.31</v>
      </c>
      <c r="L122" s="148">
        <v>8.5299999999999994</v>
      </c>
      <c r="M122" s="118">
        <f t="shared" si="31"/>
        <v>14.594999999999999</v>
      </c>
      <c r="N122" s="118">
        <f t="shared" si="32"/>
        <v>6.1950000000000003</v>
      </c>
      <c r="O122" s="118">
        <f t="shared" si="33"/>
        <v>8.66</v>
      </c>
      <c r="P122" s="149">
        <f t="shared" si="27"/>
        <v>0.17492586165279883</v>
      </c>
      <c r="Q122" s="150">
        <f t="shared" si="28"/>
        <v>6.3826348619054789E-7</v>
      </c>
      <c r="R122" s="151">
        <f t="shared" si="29"/>
        <v>6.6021098292554514E-9</v>
      </c>
      <c r="S122" s="150">
        <f t="shared" si="30"/>
        <v>4.3587854197551447E-17</v>
      </c>
      <c r="T122" s="97">
        <v>298</v>
      </c>
      <c r="U122" s="118">
        <f t="shared" si="34"/>
        <v>287.59500000000003</v>
      </c>
      <c r="V122" s="152">
        <f t="shared" si="35"/>
        <v>0.61019265183573346</v>
      </c>
      <c r="W122" s="153">
        <f t="shared" si="36"/>
        <v>4.0756103066082447</v>
      </c>
      <c r="X122" s="154">
        <f t="shared" si="23"/>
        <v>-2.6606400101699121E-7</v>
      </c>
      <c r="Y122" s="155">
        <f t="shared" si="24"/>
        <v>-2.6574531960251663E-7</v>
      </c>
      <c r="Z122" s="155">
        <f t="shared" si="25"/>
        <v>-2.657457013070823E-7</v>
      </c>
      <c r="AA122" s="156">
        <f t="shared" si="26"/>
        <v>-2.6542740068279062E-7</v>
      </c>
      <c r="AB122" s="157">
        <f t="shared" si="37"/>
        <v>1.1106711816545522E-3</v>
      </c>
      <c r="AC122" s="132"/>
      <c r="AD122" s="158">
        <f t="shared" si="38"/>
        <v>11.106711816545522</v>
      </c>
      <c r="AE122" s="158"/>
      <c r="AF122" s="159"/>
      <c r="AG122" s="133">
        <v>1160</v>
      </c>
    </row>
    <row r="123" spans="1:37">
      <c r="E123" s="147">
        <v>0.49473379629629627</v>
      </c>
      <c r="F123" s="133">
        <v>1170</v>
      </c>
      <c r="G123" s="148">
        <v>14.63</v>
      </c>
      <c r="H123" s="148">
        <v>6.08</v>
      </c>
      <c r="I123" s="148">
        <v>8.75</v>
      </c>
      <c r="J123" s="148">
        <v>14.58</v>
      </c>
      <c r="K123" s="148">
        <v>6.31</v>
      </c>
      <c r="L123" s="148">
        <v>8.33</v>
      </c>
      <c r="M123" s="118">
        <f t="shared" si="31"/>
        <v>14.605</v>
      </c>
      <c r="N123" s="118">
        <f t="shared" si="32"/>
        <v>6.1950000000000003</v>
      </c>
      <c r="O123" s="118">
        <f t="shared" si="33"/>
        <v>8.5399999999999991</v>
      </c>
      <c r="P123" s="149">
        <f t="shared" si="27"/>
        <v>0.17253131893555518</v>
      </c>
      <c r="Q123" s="150">
        <f t="shared" si="28"/>
        <v>6.3826348619054789E-7</v>
      </c>
      <c r="R123" s="151">
        <f t="shared" si="29"/>
        <v>6.6075984627349209E-9</v>
      </c>
      <c r="S123" s="150">
        <f t="shared" si="30"/>
        <v>4.3660357444736892E-17</v>
      </c>
      <c r="T123" s="97">
        <v>298</v>
      </c>
      <c r="U123" s="118">
        <f t="shared" si="34"/>
        <v>287.60500000000002</v>
      </c>
      <c r="V123" s="152">
        <f t="shared" si="35"/>
        <v>0.60958501412206734</v>
      </c>
      <c r="W123" s="153">
        <f t="shared" si="36"/>
        <v>4.0699119545427695</v>
      </c>
      <c r="X123" s="154">
        <f t="shared" si="23"/>
        <v>-2.6259660694971849E-7</v>
      </c>
      <c r="Y123" s="155">
        <f t="shared" si="24"/>
        <v>-2.6228543310607071E-7</v>
      </c>
      <c r="Z123" s="155">
        <f t="shared" si="25"/>
        <v>-2.6228580184335981E-7</v>
      </c>
      <c r="AA123" s="156">
        <f t="shared" si="26"/>
        <v>-2.6197499586310267E-7</v>
      </c>
      <c r="AB123" s="157">
        <f t="shared" si="37"/>
        <v>1.108013725915354E-3</v>
      </c>
      <c r="AC123" s="132"/>
      <c r="AD123" s="158">
        <f t="shared" si="38"/>
        <v>11.08013725915354</v>
      </c>
      <c r="AE123" s="158"/>
      <c r="AF123" s="159"/>
      <c r="AG123" s="133">
        <v>1170</v>
      </c>
    </row>
    <row r="124" spans="1:37">
      <c r="E124" s="147">
        <v>0.49484953703703705</v>
      </c>
      <c r="F124" s="133">
        <v>1180</v>
      </c>
      <c r="G124" s="148">
        <v>14.64</v>
      </c>
      <c r="H124" s="148">
        <v>6.08</v>
      </c>
      <c r="I124" s="148">
        <v>8.7100000000000009</v>
      </c>
      <c r="J124" s="148">
        <v>14.59</v>
      </c>
      <c r="K124" s="148">
        <v>6.31</v>
      </c>
      <c r="L124" s="148">
        <v>8.4600000000000009</v>
      </c>
      <c r="M124" s="118">
        <f t="shared" si="31"/>
        <v>14.615</v>
      </c>
      <c r="N124" s="118">
        <f t="shared" si="32"/>
        <v>6.1950000000000003</v>
      </c>
      <c r="O124" s="118">
        <f t="shared" si="33"/>
        <v>8.5850000000000009</v>
      </c>
      <c r="P124" s="149">
        <f t="shared" si="27"/>
        <v>0.1734699788639571</v>
      </c>
      <c r="Q124" s="150">
        <f t="shared" si="28"/>
        <v>6.3826348619054789E-7</v>
      </c>
      <c r="R124" s="151">
        <f t="shared" si="29"/>
        <v>6.6130916591644544E-9</v>
      </c>
      <c r="S124" s="150">
        <f t="shared" si="30"/>
        <v>4.3732981292510479E-17</v>
      </c>
      <c r="T124" s="97">
        <v>298</v>
      </c>
      <c r="U124" s="118">
        <f t="shared" si="34"/>
        <v>287.61500000000001</v>
      </c>
      <c r="V124" s="152">
        <f t="shared" si="35"/>
        <v>0.60897741866194799</v>
      </c>
      <c r="W124" s="153">
        <f t="shared" si="36"/>
        <v>4.0642219650985245</v>
      </c>
      <c r="X124" s="154">
        <f t="shared" si="23"/>
        <v>-2.6420779024637826E-7</v>
      </c>
      <c r="Y124" s="155">
        <f t="shared" si="24"/>
        <v>-2.6389203878516899E-7</v>
      </c>
      <c r="Z124" s="155">
        <f t="shared" si="25"/>
        <v>-2.6389241613583369E-7</v>
      </c>
      <c r="AA124" s="156">
        <f t="shared" si="26"/>
        <v>-2.6357704112335483E-7</v>
      </c>
      <c r="AB124" s="157">
        <f t="shared" si="37"/>
        <v>1.1053908691275012E-3</v>
      </c>
      <c r="AC124" s="132"/>
      <c r="AD124" s="158">
        <f t="shared" si="38"/>
        <v>11.053908691275012</v>
      </c>
      <c r="AE124" s="158"/>
      <c r="AF124" s="159"/>
      <c r="AG124" s="133">
        <v>1180</v>
      </c>
    </row>
    <row r="125" spans="1:37">
      <c r="E125" s="147">
        <v>0.49496527777777777</v>
      </c>
      <c r="F125" s="133">
        <v>1190</v>
      </c>
      <c r="G125" s="148">
        <v>14.66</v>
      </c>
      <c r="H125" s="148">
        <v>6.08</v>
      </c>
      <c r="I125" s="148">
        <v>8.75</v>
      </c>
      <c r="J125" s="148">
        <v>14.6</v>
      </c>
      <c r="K125" s="148">
        <v>6.3</v>
      </c>
      <c r="L125" s="148">
        <v>8.51</v>
      </c>
      <c r="M125" s="118">
        <f t="shared" si="31"/>
        <v>14.629999999999999</v>
      </c>
      <c r="N125" s="118">
        <f t="shared" si="32"/>
        <v>6.1899999999999995</v>
      </c>
      <c r="O125" s="118">
        <f t="shared" si="33"/>
        <v>8.629999999999999</v>
      </c>
      <c r="P125" s="149">
        <f t="shared" si="27"/>
        <v>0.17442381334697779</v>
      </c>
      <c r="Q125" s="150">
        <f t="shared" si="28"/>
        <v>6.4565422903465583E-7</v>
      </c>
      <c r="R125" s="151">
        <f t="shared" si="29"/>
        <v>6.5455461652128743E-9</v>
      </c>
      <c r="S125" s="150">
        <f t="shared" si="30"/>
        <v>4.2844174600932965E-17</v>
      </c>
      <c r="T125" s="97">
        <v>298</v>
      </c>
      <c r="U125" s="118">
        <f t="shared" si="34"/>
        <v>287.63</v>
      </c>
      <c r="V125" s="152">
        <f t="shared" si="35"/>
        <v>0.6080661046875333</v>
      </c>
      <c r="W125" s="153">
        <f t="shared" si="36"/>
        <v>4.0557026327671837</v>
      </c>
      <c r="X125" s="154">
        <f t="shared" si="23"/>
        <v>-2.6018547036342598E-7</v>
      </c>
      <c r="Y125" s="155">
        <f t="shared" si="24"/>
        <v>-2.5987852699678786E-7</v>
      </c>
      <c r="Z125" s="155">
        <f t="shared" si="25"/>
        <v>-2.598788891009061E-7</v>
      </c>
      <c r="AA125" s="156">
        <f t="shared" si="26"/>
        <v>-2.5957230698403062E-7</v>
      </c>
      <c r="AB125" s="157">
        <f t="shared" si="37"/>
        <v>1.1027519462254818E-3</v>
      </c>
      <c r="AC125" s="132"/>
      <c r="AD125" s="158">
        <f t="shared" si="38"/>
        <v>11.027519462254817</v>
      </c>
      <c r="AE125" s="158"/>
      <c r="AF125" s="159"/>
      <c r="AG125" s="133">
        <v>1190</v>
      </c>
    </row>
    <row r="126" spans="1:37" s="77" customFormat="1">
      <c r="A126" s="134"/>
      <c r="B126" s="134"/>
      <c r="C126" s="134"/>
      <c r="D126" s="134"/>
      <c r="E126" s="136">
        <v>0.49508101851851849</v>
      </c>
      <c r="F126" s="137">
        <v>1200</v>
      </c>
      <c r="G126" s="138">
        <v>14.67</v>
      </c>
      <c r="H126" s="138">
        <v>6.08</v>
      </c>
      <c r="I126" s="138">
        <v>8.76</v>
      </c>
      <c r="J126" s="138">
        <v>14.61</v>
      </c>
      <c r="K126" s="138">
        <v>6.3</v>
      </c>
      <c r="L126" s="138">
        <v>8.32</v>
      </c>
      <c r="M126" s="139">
        <f t="shared" si="31"/>
        <v>14.64</v>
      </c>
      <c r="N126" s="139">
        <f t="shared" si="32"/>
        <v>6.1899999999999995</v>
      </c>
      <c r="O126" s="139">
        <f t="shared" si="33"/>
        <v>8.5399999999999991</v>
      </c>
      <c r="P126" s="140">
        <f t="shared" si="27"/>
        <v>0.17263420053931344</v>
      </c>
      <c r="Q126" s="141">
        <f t="shared" si="28"/>
        <v>6.4565422903465583E-7</v>
      </c>
      <c r="R126" s="142">
        <f t="shared" si="29"/>
        <v>6.5509877747517822E-9</v>
      </c>
      <c r="S126" s="141">
        <f t="shared" si="30"/>
        <v>4.2915440824947308E-17</v>
      </c>
      <c r="T126" s="143">
        <v>298</v>
      </c>
      <c r="U126" s="139">
        <f t="shared" si="34"/>
        <v>287.64</v>
      </c>
      <c r="V126" s="144">
        <f t="shared" si="35"/>
        <v>0.60745861484200592</v>
      </c>
      <c r="W126" s="145">
        <f t="shared" si="36"/>
        <v>4.0500334937501421</v>
      </c>
      <c r="X126" s="146">
        <f t="shared" si="23"/>
        <v>-2.5769661010737082E-7</v>
      </c>
      <c r="Y126" s="146">
        <f t="shared" si="24"/>
        <v>-2.5739479966241078E-7</v>
      </c>
      <c r="Z126" s="146">
        <f t="shared" si="25"/>
        <v>-2.573951531383243E-7</v>
      </c>
      <c r="AA126" s="146">
        <f t="shared" si="26"/>
        <v>-2.5709369534130625E-7</v>
      </c>
      <c r="AB126" s="146">
        <f t="shared" si="37"/>
        <v>1.1001531585429103E-3</v>
      </c>
      <c r="AC126" s="146">
        <f>D11</f>
        <v>1.1199999999999999E-3</v>
      </c>
      <c r="AD126" s="146">
        <f t="shared" si="38"/>
        <v>11.001531585429102</v>
      </c>
      <c r="AE126" s="146">
        <f>AC126*10000</f>
        <v>11.2</v>
      </c>
      <c r="AF126" s="146">
        <f>(AD126-AE126)*(AD126-AE126)</f>
        <v>3.9389711582285367E-2</v>
      </c>
      <c r="AG126" s="137">
        <v>1200</v>
      </c>
      <c r="AH126" s="134"/>
      <c r="AI126" s="134"/>
      <c r="AJ126" s="134"/>
      <c r="AK126" s="134"/>
    </row>
    <row r="127" spans="1:37">
      <c r="E127" s="147">
        <v>0.49519675925925927</v>
      </c>
      <c r="F127" s="133">
        <v>1210</v>
      </c>
      <c r="G127" s="148">
        <v>14.68</v>
      </c>
      <c r="H127" s="148">
        <v>6.08</v>
      </c>
      <c r="I127" s="148">
        <v>8.7200000000000006</v>
      </c>
      <c r="J127" s="148">
        <v>14.62</v>
      </c>
      <c r="K127" s="148">
        <v>6.3</v>
      </c>
      <c r="L127" s="148">
        <v>8.25</v>
      </c>
      <c r="M127" s="118">
        <f t="shared" si="31"/>
        <v>14.649999999999999</v>
      </c>
      <c r="N127" s="118">
        <f t="shared" si="32"/>
        <v>6.1899999999999995</v>
      </c>
      <c r="O127" s="118">
        <f t="shared" si="33"/>
        <v>8.4849999999999994</v>
      </c>
      <c r="P127" s="149">
        <f t="shared" si="27"/>
        <v>0.17155161560093665</v>
      </c>
      <c r="Q127" s="150">
        <f t="shared" si="28"/>
        <v>6.4565422903465583E-7</v>
      </c>
      <c r="R127" s="151">
        <f t="shared" si="29"/>
        <v>6.5564339081476193E-9</v>
      </c>
      <c r="S127" s="150">
        <f t="shared" si="30"/>
        <v>4.2986825591907866E-17</v>
      </c>
      <c r="T127" s="97">
        <v>298</v>
      </c>
      <c r="U127" s="118">
        <f t="shared" si="34"/>
        <v>287.64999999999998</v>
      </c>
      <c r="V127" s="152">
        <f t="shared" si="35"/>
        <v>0.60685116723460397</v>
      </c>
      <c r="W127" s="153">
        <f t="shared" si="36"/>
        <v>4.0443726725075173</v>
      </c>
      <c r="X127" s="154">
        <f t="shared" si="23"/>
        <v>-2.5626461716683903E-7</v>
      </c>
      <c r="Y127" s="155">
        <f t="shared" si="24"/>
        <v>-2.5596545172382787E-7</v>
      </c>
      <c r="Z127" s="155">
        <f t="shared" si="25"/>
        <v>-2.559658009720514E-7</v>
      </c>
      <c r="AA127" s="156">
        <f t="shared" si="26"/>
        <v>-2.5566698396183315E-7</v>
      </c>
      <c r="AB127" s="157">
        <f t="shared" si="37"/>
        <v>1.0975792081911601E-3</v>
      </c>
      <c r="AC127" s="132"/>
      <c r="AD127" s="158">
        <f t="shared" si="38"/>
        <v>10.975792081911601</v>
      </c>
      <c r="AE127" s="158"/>
      <c r="AF127" s="159"/>
      <c r="AG127" s="133">
        <v>1210</v>
      </c>
    </row>
    <row r="128" spans="1:37">
      <c r="E128" s="147">
        <v>0.49531249999999999</v>
      </c>
      <c r="F128" s="133">
        <v>1220</v>
      </c>
      <c r="G128" s="148">
        <v>14.69</v>
      </c>
      <c r="H128" s="148">
        <v>6.08</v>
      </c>
      <c r="I128" s="148">
        <v>8.68</v>
      </c>
      <c r="J128" s="148">
        <v>14.63</v>
      </c>
      <c r="K128" s="148">
        <v>6.3</v>
      </c>
      <c r="L128" s="148">
        <v>8.4</v>
      </c>
      <c r="M128" s="118">
        <f t="shared" si="31"/>
        <v>14.66</v>
      </c>
      <c r="N128" s="118">
        <f t="shared" si="32"/>
        <v>6.1899999999999995</v>
      </c>
      <c r="O128" s="118">
        <f t="shared" si="33"/>
        <v>8.5399999999999991</v>
      </c>
      <c r="P128" s="149">
        <f t="shared" si="27"/>
        <v>0.17269304513485365</v>
      </c>
      <c r="Q128" s="150">
        <f t="shared" si="28"/>
        <v>6.4565422903465583E-7</v>
      </c>
      <c r="R128" s="151">
        <f t="shared" si="29"/>
        <v>6.5618845691612748E-9</v>
      </c>
      <c r="S128" s="150">
        <f t="shared" si="30"/>
        <v>4.3058329098996849E-17</v>
      </c>
      <c r="T128" s="97">
        <v>298</v>
      </c>
      <c r="U128" s="118">
        <f t="shared" si="34"/>
        <v>287.66000000000003</v>
      </c>
      <c r="V128" s="152">
        <f t="shared" si="35"/>
        <v>0.60624376186092022</v>
      </c>
      <c r="W128" s="153">
        <f t="shared" si="36"/>
        <v>4.0387201562720474</v>
      </c>
      <c r="X128" s="154">
        <f t="shared" si="23"/>
        <v>-2.5815698875525895E-7</v>
      </c>
      <c r="Y128" s="155">
        <f t="shared" si="24"/>
        <v>-2.5785267897941427E-7</v>
      </c>
      <c r="Z128" s="155">
        <f t="shared" si="25"/>
        <v>-2.5785303769307968E-7</v>
      </c>
      <c r="AA128" s="156">
        <f t="shared" si="26"/>
        <v>-2.5754908578521277E-7</v>
      </c>
      <c r="AB128" s="157">
        <f t="shared" si="37"/>
        <v>1.0950195513469594E-3</v>
      </c>
      <c r="AC128" s="132"/>
      <c r="AD128" s="158">
        <f t="shared" si="38"/>
        <v>10.950195513469595</v>
      </c>
      <c r="AE128" s="158"/>
      <c r="AF128" s="159"/>
      <c r="AG128" s="133">
        <v>1220</v>
      </c>
    </row>
    <row r="129" spans="5:33">
      <c r="E129" s="147">
        <v>0.49542824074074071</v>
      </c>
      <c r="F129" s="133">
        <v>1230</v>
      </c>
      <c r="G129" s="148">
        <v>14.7</v>
      </c>
      <c r="H129" s="148">
        <v>6.08</v>
      </c>
      <c r="I129" s="148">
        <v>8.67</v>
      </c>
      <c r="J129" s="148">
        <v>14.64</v>
      </c>
      <c r="K129" s="148">
        <v>6.3</v>
      </c>
      <c r="L129" s="148">
        <v>8.3699999999999992</v>
      </c>
      <c r="M129" s="118">
        <f t="shared" si="31"/>
        <v>14.67</v>
      </c>
      <c r="N129" s="118">
        <f t="shared" si="32"/>
        <v>6.1899999999999995</v>
      </c>
      <c r="O129" s="118">
        <f t="shared" si="33"/>
        <v>8.52</v>
      </c>
      <c r="P129" s="149">
        <f t="shared" si="27"/>
        <v>0.17231798017775632</v>
      </c>
      <c r="Q129" s="150">
        <f t="shared" si="28"/>
        <v>6.4565422903465583E-7</v>
      </c>
      <c r="R129" s="151">
        <f t="shared" si="29"/>
        <v>6.5673397615567597E-9</v>
      </c>
      <c r="S129" s="150">
        <f t="shared" si="30"/>
        <v>4.3129951543724396E-17</v>
      </c>
      <c r="T129" s="97">
        <v>298</v>
      </c>
      <c r="U129" s="118">
        <f t="shared" si="34"/>
        <v>287.67</v>
      </c>
      <c r="V129" s="152">
        <f t="shared" si="35"/>
        <v>0.60563639871655606</v>
      </c>
      <c r="W129" s="153">
        <f t="shared" si="36"/>
        <v>4.0330759322969918</v>
      </c>
      <c r="X129" s="154">
        <f t="shared" si="23"/>
        <v>-2.5777744897196891E-7</v>
      </c>
      <c r="Y129" s="155">
        <f t="shared" si="24"/>
        <v>-2.5747331716141733E-7</v>
      </c>
      <c r="Z129" s="155">
        <f t="shared" si="25"/>
        <v>-2.5747367598317838E-7</v>
      </c>
      <c r="AA129" s="156">
        <f t="shared" si="26"/>
        <v>-2.5716990214769537E-7</v>
      </c>
      <c r="AB129" s="157">
        <f t="shared" si="37"/>
        <v>1.0924410221671503E-3</v>
      </c>
      <c r="AC129" s="132"/>
      <c r="AD129" s="158">
        <f t="shared" si="38"/>
        <v>10.924410221671502</v>
      </c>
      <c r="AE129" s="158"/>
      <c r="AF129" s="159"/>
      <c r="AG129" s="133">
        <v>1230</v>
      </c>
    </row>
    <row r="130" spans="5:33">
      <c r="E130" s="147">
        <v>0.49554398148148149</v>
      </c>
      <c r="F130" s="133">
        <v>1240</v>
      </c>
      <c r="G130" s="148">
        <v>14.71</v>
      </c>
      <c r="H130" s="148">
        <v>6.07</v>
      </c>
      <c r="I130" s="148">
        <v>8.6999999999999993</v>
      </c>
      <c r="J130" s="148">
        <v>14.66</v>
      </c>
      <c r="K130" s="148">
        <v>6.3</v>
      </c>
      <c r="L130" s="148">
        <v>8.41</v>
      </c>
      <c r="M130" s="118">
        <f t="shared" si="31"/>
        <v>14.685</v>
      </c>
      <c r="N130" s="118">
        <f t="shared" si="32"/>
        <v>6.1850000000000005</v>
      </c>
      <c r="O130" s="118">
        <f t="shared" si="33"/>
        <v>8.5549999999999997</v>
      </c>
      <c r="P130" s="149">
        <f t="shared" si="27"/>
        <v>0.17307011163241093</v>
      </c>
      <c r="Q130" s="150">
        <f t="shared" si="28"/>
        <v>6.5313055264747031E-7</v>
      </c>
      <c r="R130" s="151">
        <f t="shared" si="29"/>
        <v>6.5002615731685449E-9</v>
      </c>
      <c r="S130" s="150">
        <f t="shared" si="30"/>
        <v>4.2253400519611604E-17</v>
      </c>
      <c r="T130" s="97">
        <v>298</v>
      </c>
      <c r="U130" s="118">
        <f t="shared" si="34"/>
        <v>287.685</v>
      </c>
      <c r="V130" s="152">
        <f t="shared" si="35"/>
        <v>0.60472543317034633</v>
      </c>
      <c r="W130" s="153">
        <f t="shared" si="36"/>
        <v>4.0246251164892435</v>
      </c>
      <c r="X130" s="154">
        <f t="shared" si="23"/>
        <v>-2.5357432621832982E-7</v>
      </c>
      <c r="Y130" s="155">
        <f t="shared" si="24"/>
        <v>-2.5327933618282103E-7</v>
      </c>
      <c r="Z130" s="155">
        <f t="shared" si="25"/>
        <v>-2.5327967935289802E-7</v>
      </c>
      <c r="AA130" s="156">
        <f t="shared" si="26"/>
        <v>-2.529850316890277E-7</v>
      </c>
      <c r="AB130" s="157">
        <f t="shared" si="37"/>
        <v>1.0898662866048023E-3</v>
      </c>
      <c r="AC130" s="132"/>
      <c r="AD130" s="158">
        <f t="shared" si="38"/>
        <v>10.898662866048022</v>
      </c>
      <c r="AE130" s="158"/>
      <c r="AF130" s="159"/>
      <c r="AG130" s="133">
        <v>1240</v>
      </c>
    </row>
    <row r="131" spans="5:33">
      <c r="E131" s="147">
        <v>0.49565972222222221</v>
      </c>
      <c r="F131" s="133">
        <v>1250</v>
      </c>
      <c r="G131" s="148">
        <v>14.72</v>
      </c>
      <c r="H131" s="148">
        <v>6.07</v>
      </c>
      <c r="I131" s="148">
        <v>8.67</v>
      </c>
      <c r="J131" s="148">
        <v>14.67</v>
      </c>
      <c r="K131" s="148">
        <v>6.3</v>
      </c>
      <c r="L131" s="148">
        <v>8.49</v>
      </c>
      <c r="M131" s="118">
        <f t="shared" si="31"/>
        <v>14.695</v>
      </c>
      <c r="N131" s="118">
        <f t="shared" si="32"/>
        <v>6.1850000000000005</v>
      </c>
      <c r="O131" s="118">
        <f t="shared" si="33"/>
        <v>8.58</v>
      </c>
      <c r="P131" s="149">
        <f t="shared" si="27"/>
        <v>0.17360546927058881</v>
      </c>
      <c r="Q131" s="150">
        <f t="shared" si="28"/>
        <v>6.5313055264747031E-7</v>
      </c>
      <c r="R131" s="151">
        <f t="shared" si="29"/>
        <v>6.5056655355712451E-9</v>
      </c>
      <c r="S131" s="150">
        <f t="shared" si="30"/>
        <v>4.2323684060719497E-17</v>
      </c>
      <c r="T131" s="97">
        <v>298</v>
      </c>
      <c r="U131" s="118">
        <f t="shared" si="34"/>
        <v>287.69499999999999</v>
      </c>
      <c r="V131" s="152">
        <f t="shared" si="35"/>
        <v>0.60411817558000735</v>
      </c>
      <c r="W131" s="153">
        <f t="shared" si="36"/>
        <v>4.0190015675317623</v>
      </c>
      <c r="X131" s="154">
        <f t="shared" si="23"/>
        <v>-2.5454537524218664E-7</v>
      </c>
      <c r="Y131" s="155">
        <f t="shared" si="24"/>
        <v>-2.5424742917230062E-7</v>
      </c>
      <c r="Z131" s="155">
        <f t="shared" si="25"/>
        <v>-2.5424777791900436E-7</v>
      </c>
      <c r="AA131" s="156">
        <f t="shared" si="26"/>
        <v>-2.5395017977940407E-7</v>
      </c>
      <c r="AB131" s="157">
        <f t="shared" si="37"/>
        <v>1.0873334909565042E-3</v>
      </c>
      <c r="AC131" s="132"/>
      <c r="AD131" s="158">
        <f t="shared" si="38"/>
        <v>10.873334909565042</v>
      </c>
      <c r="AE131" s="158"/>
      <c r="AF131" s="159"/>
      <c r="AG131" s="133">
        <v>1250</v>
      </c>
    </row>
    <row r="132" spans="5:33">
      <c r="E132" s="147">
        <v>0.49577546296296293</v>
      </c>
      <c r="F132" s="133">
        <v>1260</v>
      </c>
      <c r="G132" s="148">
        <v>14.73</v>
      </c>
      <c r="H132" s="148">
        <v>6.07</v>
      </c>
      <c r="I132" s="148">
        <v>8.7100000000000009</v>
      </c>
      <c r="J132" s="148">
        <v>14.68</v>
      </c>
      <c r="K132" s="148">
        <v>6.3</v>
      </c>
      <c r="L132" s="148">
        <v>8.5500000000000007</v>
      </c>
      <c r="M132" s="118">
        <f t="shared" si="31"/>
        <v>14.705</v>
      </c>
      <c r="N132" s="118">
        <f t="shared" si="32"/>
        <v>6.1850000000000005</v>
      </c>
      <c r="O132" s="118">
        <f t="shared" si="33"/>
        <v>8.6300000000000008</v>
      </c>
      <c r="P132" s="149">
        <f t="shared" si="27"/>
        <v>0.1746469392521233</v>
      </c>
      <c r="Q132" s="150">
        <f t="shared" si="28"/>
        <v>6.5313055264747031E-7</v>
      </c>
      <c r="R132" s="151">
        <f t="shared" si="29"/>
        <v>6.5110739905331015E-9</v>
      </c>
      <c r="S132" s="150">
        <f t="shared" si="30"/>
        <v>4.2394084510196647E-17</v>
      </c>
      <c r="T132" s="97">
        <v>298</v>
      </c>
      <c r="U132" s="118">
        <f t="shared" si="34"/>
        <v>287.70499999999998</v>
      </c>
      <c r="V132" s="152">
        <f t="shared" si="35"/>
        <v>0.60351096020357542</v>
      </c>
      <c r="W132" s="153">
        <f t="shared" si="36"/>
        <v>4.0133862663813895</v>
      </c>
      <c r="X132" s="154">
        <f t="shared" si="23"/>
        <v>-2.5625663188450505E-7</v>
      </c>
      <c r="Y132" s="155">
        <f t="shared" si="24"/>
        <v>-2.5595395855610976E-7</v>
      </c>
      <c r="Z132" s="155">
        <f t="shared" si="25"/>
        <v>-2.5595431605375986E-7</v>
      </c>
      <c r="AA132" s="156">
        <f t="shared" si="26"/>
        <v>-2.5565199937850968E-7</v>
      </c>
      <c r="AB132" s="157">
        <f t="shared" si="37"/>
        <v>1.0847910143411638E-3</v>
      </c>
      <c r="AC132" s="132"/>
      <c r="AD132" s="158">
        <f t="shared" si="38"/>
        <v>10.847910143411637</v>
      </c>
      <c r="AE132" s="158"/>
      <c r="AF132" s="159"/>
      <c r="AG132" s="133">
        <v>1260</v>
      </c>
    </row>
    <row r="133" spans="5:33">
      <c r="E133" s="147">
        <v>0.49589120370370371</v>
      </c>
      <c r="F133" s="133">
        <v>1270</v>
      </c>
      <c r="G133" s="148">
        <v>14.74</v>
      </c>
      <c r="H133" s="148">
        <v>6.07</v>
      </c>
      <c r="I133" s="148">
        <v>8.69</v>
      </c>
      <c r="J133" s="148">
        <v>14.69</v>
      </c>
      <c r="K133" s="148">
        <v>6.3</v>
      </c>
      <c r="L133" s="148">
        <v>8.31</v>
      </c>
      <c r="M133" s="118">
        <f t="shared" si="31"/>
        <v>14.715</v>
      </c>
      <c r="N133" s="118">
        <f t="shared" si="32"/>
        <v>6.1850000000000005</v>
      </c>
      <c r="O133" s="118">
        <f t="shared" si="33"/>
        <v>8.5</v>
      </c>
      <c r="P133" s="149">
        <f t="shared" si="27"/>
        <v>0.17204544917101233</v>
      </c>
      <c r="Q133" s="150">
        <f t="shared" si="28"/>
        <v>6.5313055264747031E-7</v>
      </c>
      <c r="R133" s="151">
        <f t="shared" si="29"/>
        <v>6.516486941788985E-9</v>
      </c>
      <c r="S133" s="150">
        <f t="shared" si="30"/>
        <v>4.2464602062506359E-17</v>
      </c>
      <c r="T133" s="97">
        <v>298</v>
      </c>
      <c r="U133" s="118">
        <f t="shared" si="34"/>
        <v>287.71499999999997</v>
      </c>
      <c r="V133" s="152">
        <f t="shared" si="35"/>
        <v>0.60290378703664771</v>
      </c>
      <c r="W133" s="153">
        <f t="shared" si="36"/>
        <v>4.0077792003828927</v>
      </c>
      <c r="X133" s="154">
        <f t="shared" si="23"/>
        <v>-2.5261572143988892E-7</v>
      </c>
      <c r="Y133" s="155">
        <f t="shared" si="24"/>
        <v>-2.5232089217116226E-7</v>
      </c>
      <c r="Z133" s="155">
        <f t="shared" si="25"/>
        <v>-2.5232123626810595E-7</v>
      </c>
      <c r="AA133" s="156">
        <f t="shared" si="26"/>
        <v>-2.5202675029312796E-7</v>
      </c>
      <c r="AB133" s="157">
        <f t="shared" si="37"/>
        <v>1.0822314723736926E-3</v>
      </c>
      <c r="AC133" s="132"/>
      <c r="AD133" s="158">
        <f t="shared" si="38"/>
        <v>10.822314723736925</v>
      </c>
      <c r="AE133" s="158"/>
      <c r="AF133" s="159"/>
      <c r="AG133" s="133">
        <v>1270</v>
      </c>
    </row>
    <row r="134" spans="5:33">
      <c r="E134" s="147">
        <v>0.49600694444444443</v>
      </c>
      <c r="F134" s="133">
        <v>1280</v>
      </c>
      <c r="G134" s="148">
        <v>14.76</v>
      </c>
      <c r="H134" s="148">
        <v>6.07</v>
      </c>
      <c r="I134" s="148">
        <v>8.69</v>
      </c>
      <c r="J134" s="148">
        <v>14.7</v>
      </c>
      <c r="K134" s="148">
        <v>6.29</v>
      </c>
      <c r="L134" s="148">
        <v>8.3000000000000007</v>
      </c>
      <c r="M134" s="118">
        <f t="shared" si="31"/>
        <v>14.73</v>
      </c>
      <c r="N134" s="118">
        <f t="shared" si="32"/>
        <v>6.18</v>
      </c>
      <c r="O134" s="118">
        <f t="shared" si="33"/>
        <v>8.495000000000001</v>
      </c>
      <c r="P134" s="149">
        <f t="shared" si="27"/>
        <v>0.17198825553163147</v>
      </c>
      <c r="Q134" s="150">
        <f t="shared" si="28"/>
        <v>6.6069344800759506E-7</v>
      </c>
      <c r="R134" s="151">
        <f t="shared" si="29"/>
        <v>6.4499281593014956E-9</v>
      </c>
      <c r="S134" s="150">
        <f t="shared" si="30"/>
        <v>4.1601573260150381E-17</v>
      </c>
      <c r="T134" s="97">
        <v>298</v>
      </c>
      <c r="U134" s="118">
        <f t="shared" si="34"/>
        <v>287.73</v>
      </c>
      <c r="V134" s="152">
        <f t="shared" si="35"/>
        <v>0.60199310641944526</v>
      </c>
      <c r="W134" s="153">
        <f t="shared" si="36"/>
        <v>3.9993840146614215</v>
      </c>
      <c r="X134" s="154">
        <f t="shared" ref="X134:X197" si="39">-($B$2/W134)*P134*S134*AB134</f>
        <v>-2.4734071893988994E-7</v>
      </c>
      <c r="Y134" s="155">
        <f t="shared" ref="Y134:Y197" si="40">-(AB134+(5*X134))*$B$2*S134*P134/W134</f>
        <v>-2.4705741356265776E-7</v>
      </c>
      <c r="Z134" s="155">
        <f t="shared" ref="Z134:Z197" si="41">-(AB134+5*Y134)*$B$2*P134*S134/W134</f>
        <v>-2.4705773806214622E-7</v>
      </c>
      <c r="AA134" s="156">
        <f t="shared" ref="AA134:AA197" si="42">-(AB134+(10*Z134))*$B$2*P134*S134/W134</f>
        <v>-2.4677475644103552E-7</v>
      </c>
      <c r="AB134" s="157">
        <f t="shared" si="37"/>
        <v>1.07970826115934E-3</v>
      </c>
      <c r="AC134" s="132"/>
      <c r="AD134" s="158">
        <f t="shared" si="38"/>
        <v>10.7970826115934</v>
      </c>
      <c r="AE134" s="158"/>
      <c r="AF134" s="159"/>
      <c r="AG134" s="133">
        <v>1280</v>
      </c>
    </row>
    <row r="135" spans="5:33">
      <c r="E135" s="147">
        <v>0.49612268518518515</v>
      </c>
      <c r="F135" s="133">
        <v>1290</v>
      </c>
      <c r="G135" s="148">
        <v>14.77</v>
      </c>
      <c r="H135" s="148">
        <v>6.07</v>
      </c>
      <c r="I135" s="148">
        <v>8.6999999999999993</v>
      </c>
      <c r="J135" s="148">
        <v>14.71</v>
      </c>
      <c r="K135" s="148">
        <v>6.29</v>
      </c>
      <c r="L135" s="148">
        <v>8.4600000000000009</v>
      </c>
      <c r="M135" s="118">
        <f t="shared" si="31"/>
        <v>14.74</v>
      </c>
      <c r="N135" s="118">
        <f t="shared" si="32"/>
        <v>6.18</v>
      </c>
      <c r="O135" s="118">
        <f t="shared" si="33"/>
        <v>8.58</v>
      </c>
      <c r="P135" s="149">
        <f t="shared" ref="P135:P198" si="43">((O135/32000)*(1/((-0.026*M135+1.9067)/1000)))/1.013</f>
        <v>0.17373879630185093</v>
      </c>
      <c r="Q135" s="150">
        <f t="shared" ref="Q135:Q198" si="44">POWER(10, -N135)</f>
        <v>6.6069344800759506E-7</v>
      </c>
      <c r="R135" s="151">
        <f t="shared" ref="R135:R198" si="45">(0.00000000000001*(0.1253*EXP(0.0831*M135)))/Q135</f>
        <v>6.455290277253312E-9</v>
      </c>
      <c r="S135" s="150">
        <f t="shared" ref="S135:S198" si="46">POWER(R135, 2)</f>
        <v>4.1670772563601144E-17</v>
      </c>
      <c r="T135" s="97">
        <v>298</v>
      </c>
      <c r="U135" s="118">
        <f t="shared" si="34"/>
        <v>287.74</v>
      </c>
      <c r="V135" s="152">
        <f t="shared" si="35"/>
        <v>0.60138603875702468</v>
      </c>
      <c r="W135" s="153">
        <f t="shared" si="36"/>
        <v>3.9937974813088686</v>
      </c>
      <c r="X135" s="154">
        <f t="shared" si="39"/>
        <v>-2.500504349339961E-7</v>
      </c>
      <c r="Y135" s="155">
        <f t="shared" si="40"/>
        <v>-2.4976022405069085E-7</v>
      </c>
      <c r="Z135" s="155">
        <f t="shared" si="41"/>
        <v>-2.4976056087216775E-7</v>
      </c>
      <c r="AA135" s="156">
        <f t="shared" si="42"/>
        <v>-2.4947068602850305E-7</v>
      </c>
      <c r="AB135" s="157">
        <f t="shared" si="37"/>
        <v>1.0772376848616225E-3</v>
      </c>
      <c r="AC135" s="132"/>
      <c r="AD135" s="158">
        <f t="shared" si="38"/>
        <v>10.772376848616224</v>
      </c>
      <c r="AE135" s="158"/>
      <c r="AF135" s="159"/>
      <c r="AG135" s="133">
        <v>1290</v>
      </c>
    </row>
    <row r="136" spans="5:33">
      <c r="E136" s="147">
        <v>0.49623842592592593</v>
      </c>
      <c r="F136" s="133">
        <v>1300</v>
      </c>
      <c r="G136" s="148">
        <v>14.78</v>
      </c>
      <c r="H136" s="148">
        <v>6.07</v>
      </c>
      <c r="I136" s="148">
        <v>8.58</v>
      </c>
      <c r="J136" s="148">
        <v>14.72</v>
      </c>
      <c r="K136" s="148">
        <v>6.29</v>
      </c>
      <c r="L136" s="148">
        <v>8.26</v>
      </c>
      <c r="M136" s="118">
        <f t="shared" ref="M136:M199" si="47">(G136+J136)/2</f>
        <v>14.75</v>
      </c>
      <c r="N136" s="118">
        <f t="shared" ref="N136:N199" si="48">(H136+K136)/2</f>
        <v>6.18</v>
      </c>
      <c r="O136" s="118">
        <f t="shared" ref="O136:O199" si="49">(I136+L136)/2</f>
        <v>8.42</v>
      </c>
      <c r="P136" s="149">
        <f t="shared" si="43"/>
        <v>0.17052801500659495</v>
      </c>
      <c r="Q136" s="150">
        <f t="shared" si="44"/>
        <v>6.6069344800759506E-7</v>
      </c>
      <c r="R136" s="151">
        <f t="shared" si="45"/>
        <v>6.4606568529770939E-9</v>
      </c>
      <c r="S136" s="150">
        <f t="shared" si="46"/>
        <v>4.1740086971919886E-17</v>
      </c>
      <c r="T136" s="97">
        <v>298</v>
      </c>
      <c r="U136" s="118">
        <f t="shared" ref="U136:U199" si="50">273+M136</f>
        <v>287.75</v>
      </c>
      <c r="V136" s="152">
        <f t="shared" ref="V136:V199" si="51">((1/U136)-(1/298))*5026</f>
        <v>0.60077901328870664</v>
      </c>
      <c r="W136" s="153">
        <f t="shared" ref="W136:W199" si="52">POWER(10,V136)</f>
        <v>3.9882191389742094</v>
      </c>
      <c r="X136" s="154">
        <f t="shared" si="39"/>
        <v>-2.4561069450508815E-7</v>
      </c>
      <c r="Y136" s="155">
        <f t="shared" si="40"/>
        <v>-2.4533004705201227E-7</v>
      </c>
      <c r="Z136" s="155">
        <f t="shared" si="41"/>
        <v>-2.4533036773427359E-7</v>
      </c>
      <c r="AA136" s="156">
        <f t="shared" si="42"/>
        <v>-2.4505004023060279E-7</v>
      </c>
      <c r="AB136" s="157">
        <f t="shared" ref="AB136:AB199" si="53">AB135+10*(0.166666666666666*(X135+2*Y135+2*Z135+AA135))</f>
        <v>1.0747400803769421E-3</v>
      </c>
      <c r="AC136" s="132"/>
      <c r="AD136" s="158">
        <f t="shared" ref="AD136:AD199" si="54">AB136*10000</f>
        <v>10.747400803769422</v>
      </c>
      <c r="AE136" s="158"/>
      <c r="AF136" s="159"/>
      <c r="AG136" s="133">
        <v>1300</v>
      </c>
    </row>
    <row r="137" spans="5:33">
      <c r="E137" s="147">
        <v>0.49635416666666665</v>
      </c>
      <c r="F137" s="133">
        <v>1310</v>
      </c>
      <c r="G137" s="148">
        <v>14.79</v>
      </c>
      <c r="H137" s="148">
        <v>6.07</v>
      </c>
      <c r="I137" s="148">
        <v>8.6</v>
      </c>
      <c r="J137" s="148">
        <v>14.73</v>
      </c>
      <c r="K137" s="148">
        <v>6.29</v>
      </c>
      <c r="L137" s="148">
        <v>8.2100000000000009</v>
      </c>
      <c r="M137" s="118">
        <f t="shared" si="47"/>
        <v>14.76</v>
      </c>
      <c r="N137" s="118">
        <f t="shared" si="48"/>
        <v>6.18</v>
      </c>
      <c r="O137" s="118">
        <f t="shared" si="49"/>
        <v>8.4050000000000011</v>
      </c>
      <c r="P137" s="149">
        <f t="shared" si="43"/>
        <v>0.17025328509719559</v>
      </c>
      <c r="Q137" s="150">
        <f t="shared" si="44"/>
        <v>6.6069344800759506E-7</v>
      </c>
      <c r="R137" s="151">
        <f t="shared" si="45"/>
        <v>6.4660278901787899E-9</v>
      </c>
      <c r="S137" s="150">
        <f t="shared" si="46"/>
        <v>4.1809516676569973E-17</v>
      </c>
      <c r="T137" s="97">
        <v>298</v>
      </c>
      <c r="U137" s="118">
        <f t="shared" si="50"/>
        <v>287.76</v>
      </c>
      <c r="V137" s="152">
        <f t="shared" si="51"/>
        <v>0.60017203001009456</v>
      </c>
      <c r="W137" s="153">
        <f t="shared" si="52"/>
        <v>3.9826489750931322</v>
      </c>
      <c r="X137" s="154">
        <f t="shared" si="39"/>
        <v>-2.4540495255381103E-7</v>
      </c>
      <c r="Y137" s="155">
        <f t="shared" si="40"/>
        <v>-2.4512413406389553E-7</v>
      </c>
      <c r="Z137" s="155">
        <f t="shared" si="41"/>
        <v>-2.4512445540632756E-7</v>
      </c>
      <c r="AA137" s="156">
        <f t="shared" si="42"/>
        <v>-2.4484395752341551E-7</v>
      </c>
      <c r="AB137" s="157">
        <f t="shared" si="53"/>
        <v>1.0722867777697618E-3</v>
      </c>
      <c r="AC137" s="132"/>
      <c r="AD137" s="158">
        <f t="shared" si="54"/>
        <v>10.722867777697617</v>
      </c>
      <c r="AE137" s="158"/>
      <c r="AF137" s="159"/>
      <c r="AG137" s="133">
        <v>1310</v>
      </c>
    </row>
    <row r="138" spans="5:33">
      <c r="E138" s="147">
        <v>0.49646990740740737</v>
      </c>
      <c r="F138" s="133">
        <v>1320</v>
      </c>
      <c r="G138" s="148">
        <v>14.8</v>
      </c>
      <c r="H138" s="148">
        <v>6.07</v>
      </c>
      <c r="I138" s="148">
        <v>8.6199999999999992</v>
      </c>
      <c r="J138" s="148">
        <v>14.74</v>
      </c>
      <c r="K138" s="148">
        <v>6.29</v>
      </c>
      <c r="L138" s="148">
        <v>8.19</v>
      </c>
      <c r="M138" s="118">
        <f t="shared" si="47"/>
        <v>14.77</v>
      </c>
      <c r="N138" s="118">
        <f t="shared" si="48"/>
        <v>6.18</v>
      </c>
      <c r="O138" s="118">
        <f t="shared" si="49"/>
        <v>8.4049999999999994</v>
      </c>
      <c r="P138" s="149">
        <f t="shared" si="43"/>
        <v>0.17028235611285561</v>
      </c>
      <c r="Q138" s="150">
        <f t="shared" si="44"/>
        <v>6.6069344800759506E-7</v>
      </c>
      <c r="R138" s="151">
        <f t="shared" si="45"/>
        <v>6.4714033925674274E-9</v>
      </c>
      <c r="S138" s="150">
        <f t="shared" si="46"/>
        <v>4.187906186933321E-17</v>
      </c>
      <c r="T138" s="97">
        <v>298</v>
      </c>
      <c r="U138" s="118">
        <f t="shared" si="50"/>
        <v>287.77</v>
      </c>
      <c r="V138" s="152">
        <f t="shared" si="51"/>
        <v>0.59956508891678784</v>
      </c>
      <c r="W138" s="153">
        <f t="shared" si="52"/>
        <v>3.9770869771213899</v>
      </c>
      <c r="X138" s="154">
        <f t="shared" si="39"/>
        <v>-2.4563614879122779E-7</v>
      </c>
      <c r="Y138" s="155">
        <f t="shared" si="40"/>
        <v>-2.4535415629958216E-7</v>
      </c>
      <c r="Z138" s="155">
        <f t="shared" si="41"/>
        <v>-2.4535448002947998E-7</v>
      </c>
      <c r="AA138" s="156">
        <f t="shared" si="42"/>
        <v>-2.450728105244425E-7</v>
      </c>
      <c r="AB138" s="157">
        <f t="shared" si="53"/>
        <v>1.0698355342880657E-3</v>
      </c>
      <c r="AC138" s="132"/>
      <c r="AD138" s="158">
        <f t="shared" si="54"/>
        <v>10.698355342880657</v>
      </c>
      <c r="AE138" s="158"/>
      <c r="AF138" s="159"/>
      <c r="AG138" s="133">
        <v>1320</v>
      </c>
    </row>
    <row r="139" spans="5:33">
      <c r="E139" s="147">
        <v>0.49658564814814815</v>
      </c>
      <c r="F139" s="133">
        <v>1330</v>
      </c>
      <c r="G139" s="148">
        <v>14.81</v>
      </c>
      <c r="H139" s="148">
        <v>6.07</v>
      </c>
      <c r="I139" s="148">
        <v>8.59</v>
      </c>
      <c r="J139" s="148">
        <v>14.76</v>
      </c>
      <c r="K139" s="148">
        <v>6.29</v>
      </c>
      <c r="L139" s="148">
        <v>8.1</v>
      </c>
      <c r="M139" s="118">
        <f t="shared" si="47"/>
        <v>14.785</v>
      </c>
      <c r="N139" s="118">
        <f t="shared" si="48"/>
        <v>6.18</v>
      </c>
      <c r="O139" s="118">
        <f t="shared" si="49"/>
        <v>8.3449999999999989</v>
      </c>
      <c r="P139" s="149">
        <f t="shared" si="43"/>
        <v>0.16911009084828338</v>
      </c>
      <c r="Q139" s="150">
        <f t="shared" si="44"/>
        <v>6.6069344800759506E-7</v>
      </c>
      <c r="R139" s="151">
        <f t="shared" si="45"/>
        <v>6.4794750264969935E-9</v>
      </c>
      <c r="S139" s="150">
        <f t="shared" si="46"/>
        <v>4.1983596618998218E-17</v>
      </c>
      <c r="T139" s="97">
        <v>298</v>
      </c>
      <c r="U139" s="118">
        <f t="shared" si="50"/>
        <v>287.78500000000003</v>
      </c>
      <c r="V139" s="152">
        <f t="shared" si="51"/>
        <v>0.59865475636465582</v>
      </c>
      <c r="W139" s="153">
        <f t="shared" si="52"/>
        <v>3.9687592638526716</v>
      </c>
      <c r="X139" s="154">
        <f t="shared" si="39"/>
        <v>-2.445051621544052E-7</v>
      </c>
      <c r="Y139" s="155">
        <f t="shared" si="40"/>
        <v>-2.4422511820177895E-7</v>
      </c>
      <c r="Z139" s="155">
        <f t="shared" si="41"/>
        <v>-2.4422543895008015E-7</v>
      </c>
      <c r="AA139" s="156">
        <f t="shared" si="42"/>
        <v>-2.4394571501101712E-7</v>
      </c>
      <c r="AB139" s="157">
        <f t="shared" si="53"/>
        <v>1.0673819905681094E-3</v>
      </c>
      <c r="AC139" s="132"/>
      <c r="AD139" s="158">
        <f t="shared" si="54"/>
        <v>10.673819905681095</v>
      </c>
      <c r="AE139" s="158"/>
      <c r="AF139" s="159"/>
      <c r="AG139" s="133">
        <v>1330</v>
      </c>
    </row>
    <row r="140" spans="5:33">
      <c r="E140" s="147">
        <v>0.49670138888888887</v>
      </c>
      <c r="F140" s="133">
        <v>1340</v>
      </c>
      <c r="G140" s="148">
        <v>14.83</v>
      </c>
      <c r="H140" s="148">
        <v>6.07</v>
      </c>
      <c r="I140" s="148">
        <v>8.6199999999999992</v>
      </c>
      <c r="J140" s="148">
        <v>14.77</v>
      </c>
      <c r="K140" s="148">
        <v>6.29</v>
      </c>
      <c r="L140" s="148">
        <v>8.1199999999999992</v>
      </c>
      <c r="M140" s="118">
        <f t="shared" si="47"/>
        <v>14.8</v>
      </c>
      <c r="N140" s="118">
        <f t="shared" si="48"/>
        <v>6.18</v>
      </c>
      <c r="O140" s="118">
        <f t="shared" si="49"/>
        <v>8.3699999999999992</v>
      </c>
      <c r="P140" s="149">
        <f t="shared" si="43"/>
        <v>0.1696601775966253</v>
      </c>
      <c r="Q140" s="150">
        <f t="shared" si="44"/>
        <v>6.6069344800759506E-7</v>
      </c>
      <c r="R140" s="151">
        <f t="shared" si="45"/>
        <v>6.4875567279915579E-9</v>
      </c>
      <c r="S140" s="150">
        <f t="shared" si="46"/>
        <v>4.208839229890853E-17</v>
      </c>
      <c r="T140" s="97">
        <v>298</v>
      </c>
      <c r="U140" s="118">
        <f t="shared" si="50"/>
        <v>287.8</v>
      </c>
      <c r="V140" s="152">
        <f t="shared" si="51"/>
        <v>0.59774451870473111</v>
      </c>
      <c r="W140" s="153">
        <f t="shared" si="52"/>
        <v>3.9604498535208243</v>
      </c>
      <c r="X140" s="154">
        <f t="shared" si="39"/>
        <v>-2.4586489430843119E-7</v>
      </c>
      <c r="Y140" s="155">
        <f t="shared" si="40"/>
        <v>-2.4558107756209842E-7</v>
      </c>
      <c r="Z140" s="155">
        <f t="shared" si="41"/>
        <v>-2.4558140518896735E-7</v>
      </c>
      <c r="AA140" s="156">
        <f t="shared" si="42"/>
        <v>-2.4529791531310442E-7</v>
      </c>
      <c r="AB140" s="157">
        <f t="shared" si="53"/>
        <v>1.064939737248994E-3</v>
      </c>
      <c r="AC140" s="132"/>
      <c r="AD140" s="158">
        <f t="shared" si="54"/>
        <v>10.64939737248994</v>
      </c>
      <c r="AE140" s="158"/>
      <c r="AF140" s="159"/>
      <c r="AG140" s="133">
        <v>1340</v>
      </c>
    </row>
    <row r="141" spans="5:33">
      <c r="E141" s="147">
        <v>0.49681712962962959</v>
      </c>
      <c r="F141" s="133">
        <v>1350</v>
      </c>
      <c r="G141" s="148">
        <v>14.84</v>
      </c>
      <c r="H141" s="148">
        <v>6.07</v>
      </c>
      <c r="I141" s="148">
        <v>8.61</v>
      </c>
      <c r="J141" s="148">
        <v>14.78</v>
      </c>
      <c r="K141" s="148">
        <v>6.29</v>
      </c>
      <c r="L141" s="148">
        <v>8.1300000000000008</v>
      </c>
      <c r="M141" s="118">
        <f t="shared" si="47"/>
        <v>14.809999999999999</v>
      </c>
      <c r="N141" s="118">
        <f t="shared" si="48"/>
        <v>6.18</v>
      </c>
      <c r="O141" s="118">
        <f t="shared" si="49"/>
        <v>8.370000000000001</v>
      </c>
      <c r="P141" s="149">
        <f t="shared" si="43"/>
        <v>0.16968916713828769</v>
      </c>
      <c r="Q141" s="150">
        <f t="shared" si="44"/>
        <v>6.6069344800759506E-7</v>
      </c>
      <c r="R141" s="151">
        <f t="shared" si="45"/>
        <v>6.4929501282799656E-9</v>
      </c>
      <c r="S141" s="150">
        <f t="shared" si="46"/>
        <v>4.215840136833082E-17</v>
      </c>
      <c r="T141" s="97">
        <v>298</v>
      </c>
      <c r="U141" s="118">
        <f t="shared" si="50"/>
        <v>287.81</v>
      </c>
      <c r="V141" s="152">
        <f t="shared" si="51"/>
        <v>0.59713774630867944</v>
      </c>
      <c r="W141" s="153">
        <f t="shared" si="52"/>
        <v>3.9549203941451276</v>
      </c>
      <c r="X141" s="154">
        <f t="shared" si="39"/>
        <v>-2.4609150848863919E-7</v>
      </c>
      <c r="Y141" s="155">
        <f t="shared" si="40"/>
        <v>-2.4580651109166368E-7</v>
      </c>
      <c r="Z141" s="155">
        <f t="shared" si="41"/>
        <v>-2.4580684114578372E-7</v>
      </c>
      <c r="AA141" s="156">
        <f t="shared" si="42"/>
        <v>-2.455221730384601E-7</v>
      </c>
      <c r="AB141" s="157">
        <f t="shared" si="53"/>
        <v>1.0624839242904546E-3</v>
      </c>
      <c r="AC141" s="132"/>
      <c r="AD141" s="158">
        <f t="shared" si="54"/>
        <v>10.624839242904546</v>
      </c>
      <c r="AE141" s="158"/>
      <c r="AF141" s="159"/>
      <c r="AG141" s="133">
        <v>1350</v>
      </c>
    </row>
    <row r="142" spans="5:33">
      <c r="E142" s="147">
        <v>0.49693287037037037</v>
      </c>
      <c r="F142" s="133">
        <v>1360</v>
      </c>
      <c r="G142" s="148">
        <v>14.86</v>
      </c>
      <c r="H142" s="148">
        <v>6.07</v>
      </c>
      <c r="I142" s="148">
        <v>8.57</v>
      </c>
      <c r="J142" s="148">
        <v>14.8</v>
      </c>
      <c r="K142" s="148">
        <v>6.29</v>
      </c>
      <c r="L142" s="148">
        <v>8.1300000000000008</v>
      </c>
      <c r="M142" s="118">
        <f t="shared" si="47"/>
        <v>14.83</v>
      </c>
      <c r="N142" s="118">
        <f t="shared" si="48"/>
        <v>6.18</v>
      </c>
      <c r="O142" s="118">
        <f t="shared" si="49"/>
        <v>8.3500000000000014</v>
      </c>
      <c r="P142" s="149">
        <f t="shared" si="43"/>
        <v>0.16934156740744161</v>
      </c>
      <c r="Q142" s="150">
        <f t="shared" si="44"/>
        <v>6.6069344800759506E-7</v>
      </c>
      <c r="R142" s="151">
        <f t="shared" si="45"/>
        <v>6.5037503839195251E-9</v>
      </c>
      <c r="S142" s="150">
        <f t="shared" si="46"/>
        <v>4.2298769056333368E-17</v>
      </c>
      <c r="T142" s="97">
        <v>298</v>
      </c>
      <c r="U142" s="118">
        <f t="shared" si="50"/>
        <v>287.83</v>
      </c>
      <c r="V142" s="152">
        <f t="shared" si="51"/>
        <v>0.59592432800215134</v>
      </c>
      <c r="W142" s="153">
        <f t="shared" si="52"/>
        <v>3.943885773435277</v>
      </c>
      <c r="X142" s="154">
        <f t="shared" si="39"/>
        <v>-2.4652285575229485E-7</v>
      </c>
      <c r="Y142" s="155">
        <f t="shared" si="40"/>
        <v>-2.462361952052522E-7</v>
      </c>
      <c r="Z142" s="155">
        <f t="shared" si="41"/>
        <v>-2.4623652853852059E-7</v>
      </c>
      <c r="AA142" s="156">
        <f t="shared" si="42"/>
        <v>-2.4595020054953627E-7</v>
      </c>
      <c r="AB142" s="157">
        <f t="shared" si="53"/>
        <v>1.0600258569804513E-3</v>
      </c>
      <c r="AC142" s="132"/>
      <c r="AD142" s="158">
        <f t="shared" si="54"/>
        <v>10.600258569804513</v>
      </c>
      <c r="AE142" s="158"/>
      <c r="AF142" s="159"/>
      <c r="AG142" s="133">
        <v>1360</v>
      </c>
    </row>
    <row r="143" spans="5:33">
      <c r="E143" s="147">
        <v>0.49704861111111109</v>
      </c>
      <c r="F143" s="133">
        <v>1370</v>
      </c>
      <c r="G143" s="148">
        <v>14.87</v>
      </c>
      <c r="H143" s="148">
        <v>6.07</v>
      </c>
      <c r="I143" s="148">
        <v>8.5</v>
      </c>
      <c r="J143" s="148">
        <v>14.81</v>
      </c>
      <c r="K143" s="148">
        <v>6.28</v>
      </c>
      <c r="L143" s="148">
        <v>8.1300000000000008</v>
      </c>
      <c r="M143" s="118">
        <f t="shared" si="47"/>
        <v>14.84</v>
      </c>
      <c r="N143" s="118">
        <f t="shared" si="48"/>
        <v>6.1750000000000007</v>
      </c>
      <c r="O143" s="118">
        <f t="shared" si="49"/>
        <v>8.3150000000000013</v>
      </c>
      <c r="P143" s="149">
        <f t="shared" si="43"/>
        <v>0.16866058104834672</v>
      </c>
      <c r="Q143" s="150">
        <f t="shared" si="44"/>
        <v>6.6834391756861246E-7</v>
      </c>
      <c r="R143" s="151">
        <f t="shared" si="45"/>
        <v>6.4346475398625181E-9</v>
      </c>
      <c r="S143" s="150">
        <f t="shared" si="46"/>
        <v>4.1404688962258759E-17</v>
      </c>
      <c r="T143" s="97">
        <v>298</v>
      </c>
      <c r="U143" s="118">
        <f t="shared" si="50"/>
        <v>287.83999999999997</v>
      </c>
      <c r="V143" s="152">
        <f t="shared" si="51"/>
        <v>0.59531768208288871</v>
      </c>
      <c r="W143" s="153">
        <f t="shared" si="52"/>
        <v>3.9383805872724258</v>
      </c>
      <c r="X143" s="154">
        <f t="shared" si="39"/>
        <v>-2.4011851109609071E-7</v>
      </c>
      <c r="Y143" s="155">
        <f t="shared" si="40"/>
        <v>-2.3984591800941962E-7</v>
      </c>
      <c r="Z143" s="155">
        <f t="shared" si="41"/>
        <v>-2.3984622746907175E-7</v>
      </c>
      <c r="AA143" s="156">
        <f t="shared" si="42"/>
        <v>-2.3957394313942832E-7</v>
      </c>
      <c r="AB143" s="157">
        <f t="shared" si="53"/>
        <v>1.057563492807469E-3</v>
      </c>
      <c r="AC143" s="132"/>
      <c r="AD143" s="158">
        <f t="shared" si="54"/>
        <v>10.57563492807469</v>
      </c>
      <c r="AE143" s="158"/>
      <c r="AF143" s="159"/>
      <c r="AG143" s="133">
        <v>1370</v>
      </c>
    </row>
    <row r="144" spans="5:33">
      <c r="E144" s="147">
        <v>0.49716435185185182</v>
      </c>
      <c r="F144" s="133">
        <v>1380</v>
      </c>
      <c r="G144" s="148">
        <v>14.88</v>
      </c>
      <c r="H144" s="148">
        <v>6.07</v>
      </c>
      <c r="I144" s="148">
        <v>8.51</v>
      </c>
      <c r="J144" s="148">
        <v>14.82</v>
      </c>
      <c r="K144" s="148">
        <v>6.28</v>
      </c>
      <c r="L144" s="148">
        <v>8.2100000000000009</v>
      </c>
      <c r="M144" s="118">
        <f t="shared" si="47"/>
        <v>14.850000000000001</v>
      </c>
      <c r="N144" s="118">
        <f t="shared" si="48"/>
        <v>6.1750000000000007</v>
      </c>
      <c r="O144" s="118">
        <f t="shared" si="49"/>
        <v>8.36</v>
      </c>
      <c r="P144" s="149">
        <f t="shared" si="43"/>
        <v>0.16960235081517547</v>
      </c>
      <c r="Q144" s="150">
        <f t="shared" si="44"/>
        <v>6.6834391756861246E-7</v>
      </c>
      <c r="R144" s="151">
        <f t="shared" si="45"/>
        <v>6.4399969543420182E-9</v>
      </c>
      <c r="S144" s="150">
        <f t="shared" si="46"/>
        <v>4.147356077193447E-17</v>
      </c>
      <c r="T144" s="97">
        <v>298</v>
      </c>
      <c r="U144" s="118">
        <f t="shared" si="50"/>
        <v>287.85000000000002</v>
      </c>
      <c r="V144" s="152">
        <f t="shared" si="51"/>
        <v>0.59471107831376457</v>
      </c>
      <c r="W144" s="153">
        <f t="shared" si="52"/>
        <v>3.9328834673848587</v>
      </c>
      <c r="X144" s="154">
        <f t="shared" si="39"/>
        <v>-2.416496987300972E-7</v>
      </c>
      <c r="Y144" s="155">
        <f t="shared" si="40"/>
        <v>-2.4137299046575249E-7</v>
      </c>
      <c r="Z144" s="155">
        <f t="shared" si="41"/>
        <v>-2.4137330731888305E-7</v>
      </c>
      <c r="AA144" s="156">
        <f t="shared" si="42"/>
        <v>-2.4109691518202451E-7</v>
      </c>
      <c r="AB144" s="157">
        <f t="shared" si="53"/>
        <v>1.0551650315654814E-3</v>
      </c>
      <c r="AC144" s="132"/>
      <c r="AD144" s="158">
        <f t="shared" si="54"/>
        <v>10.551650315654815</v>
      </c>
      <c r="AE144" s="158"/>
      <c r="AF144" s="159"/>
      <c r="AG144" s="133">
        <v>1380</v>
      </c>
    </row>
    <row r="145" spans="1:37">
      <c r="E145" s="147">
        <v>0.49728009259259259</v>
      </c>
      <c r="F145" s="133">
        <v>1390</v>
      </c>
      <c r="G145" s="148">
        <v>14.89</v>
      </c>
      <c r="H145" s="148">
        <v>6.07</v>
      </c>
      <c r="I145" s="148">
        <v>8.52</v>
      </c>
      <c r="J145" s="148">
        <v>14.83</v>
      </c>
      <c r="K145" s="148">
        <v>6.28</v>
      </c>
      <c r="L145" s="148">
        <v>8.15</v>
      </c>
      <c r="M145" s="118">
        <f t="shared" si="47"/>
        <v>14.86</v>
      </c>
      <c r="N145" s="118">
        <f t="shared" si="48"/>
        <v>6.1750000000000007</v>
      </c>
      <c r="O145" s="118">
        <f t="shared" si="49"/>
        <v>8.3350000000000009</v>
      </c>
      <c r="P145" s="149">
        <f t="shared" si="43"/>
        <v>0.16912408445655913</v>
      </c>
      <c r="Q145" s="150">
        <f t="shared" si="44"/>
        <v>6.6834391756861246E-7</v>
      </c>
      <c r="R145" s="151">
        <f t="shared" si="45"/>
        <v>6.4453508160325107E-9</v>
      </c>
      <c r="S145" s="150">
        <f t="shared" si="46"/>
        <v>4.1542547141730953E-17</v>
      </c>
      <c r="T145" s="97">
        <v>298</v>
      </c>
      <c r="U145" s="118">
        <f t="shared" si="50"/>
        <v>287.86</v>
      </c>
      <c r="V145" s="152">
        <f t="shared" si="51"/>
        <v>0.5941045166903931</v>
      </c>
      <c r="W145" s="153">
        <f t="shared" si="52"/>
        <v>3.9273944014078617</v>
      </c>
      <c r="X145" s="154">
        <f t="shared" si="39"/>
        <v>-2.4115351923477489E-7</v>
      </c>
      <c r="Y145" s="155">
        <f t="shared" si="40"/>
        <v>-2.4087731430458772E-7</v>
      </c>
      <c r="Z145" s="155">
        <f t="shared" si="41"/>
        <v>-2.4087763065561467E-7</v>
      </c>
      <c r="AA145" s="156">
        <f t="shared" si="42"/>
        <v>-2.4060174135178976E-7</v>
      </c>
      <c r="AB145" s="157">
        <f t="shared" si="53"/>
        <v>1.0527512995496791E-3</v>
      </c>
      <c r="AC145" s="132"/>
      <c r="AD145" s="158">
        <f t="shared" si="54"/>
        <v>10.527512995496791</v>
      </c>
      <c r="AE145" s="158"/>
      <c r="AF145" s="159"/>
      <c r="AG145" s="133">
        <v>1390</v>
      </c>
    </row>
    <row r="146" spans="1:37">
      <c r="E146" s="147">
        <v>0.49739583333333331</v>
      </c>
      <c r="F146" s="133">
        <v>1400</v>
      </c>
      <c r="G146" s="148">
        <v>14.9</v>
      </c>
      <c r="H146" s="148">
        <v>6.07</v>
      </c>
      <c r="I146" s="148">
        <v>8.52</v>
      </c>
      <c r="J146" s="148">
        <v>14.84</v>
      </c>
      <c r="K146" s="148">
        <v>6.28</v>
      </c>
      <c r="L146" s="148">
        <v>8.11</v>
      </c>
      <c r="M146" s="118">
        <f t="shared" si="47"/>
        <v>14.870000000000001</v>
      </c>
      <c r="N146" s="118">
        <f t="shared" si="48"/>
        <v>6.1750000000000007</v>
      </c>
      <c r="O146" s="118">
        <f t="shared" si="49"/>
        <v>8.3149999999999995</v>
      </c>
      <c r="P146" s="149">
        <f t="shared" si="43"/>
        <v>0.168747126002045</v>
      </c>
      <c r="Q146" s="150">
        <f t="shared" si="44"/>
        <v>6.6834391756861246E-7</v>
      </c>
      <c r="R146" s="151">
        <f t="shared" si="45"/>
        <v>6.4507091286311654E-9</v>
      </c>
      <c r="S146" s="150">
        <f t="shared" si="46"/>
        <v>4.1611648262205448E-17</v>
      </c>
      <c r="T146" s="97">
        <v>298</v>
      </c>
      <c r="U146" s="118">
        <f t="shared" si="50"/>
        <v>287.87</v>
      </c>
      <c r="V146" s="152">
        <f t="shared" si="51"/>
        <v>0.59349799720837815</v>
      </c>
      <c r="W146" s="153">
        <f t="shared" si="52"/>
        <v>3.921913376996391</v>
      </c>
      <c r="X146" s="154">
        <f t="shared" si="39"/>
        <v>-2.4080084684366979E-7</v>
      </c>
      <c r="Y146" s="155">
        <f t="shared" si="40"/>
        <v>-2.4052481761273229E-7</v>
      </c>
      <c r="Z146" s="155">
        <f t="shared" si="41"/>
        <v>-2.4052513402414581E-7</v>
      </c>
      <c r="AA146" s="156">
        <f t="shared" si="42"/>
        <v>-2.4024942047921912E-7</v>
      </c>
      <c r="AB146" s="157">
        <f t="shared" si="53"/>
        <v>1.0503425242988341E-3</v>
      </c>
      <c r="AC146" s="132"/>
      <c r="AD146" s="158">
        <f t="shared" si="54"/>
        <v>10.503425242988341</v>
      </c>
      <c r="AE146" s="158"/>
      <c r="AF146" s="159"/>
      <c r="AG146" s="133">
        <v>1400</v>
      </c>
    </row>
    <row r="147" spans="1:37">
      <c r="E147" s="147">
        <v>0.49751157407407409</v>
      </c>
      <c r="F147" s="133">
        <v>1410</v>
      </c>
      <c r="G147" s="148">
        <v>14.92</v>
      </c>
      <c r="H147" s="148">
        <v>6.07</v>
      </c>
      <c r="I147" s="148">
        <v>8.56</v>
      </c>
      <c r="J147" s="148">
        <v>14.86</v>
      </c>
      <c r="K147" s="148">
        <v>6.28</v>
      </c>
      <c r="L147" s="148">
        <v>8.02</v>
      </c>
      <c r="M147" s="118">
        <f t="shared" si="47"/>
        <v>14.89</v>
      </c>
      <c r="N147" s="118">
        <f t="shared" si="48"/>
        <v>6.1750000000000007</v>
      </c>
      <c r="O147" s="118">
        <f t="shared" si="49"/>
        <v>8.2899999999999991</v>
      </c>
      <c r="P147" s="149">
        <f t="shared" si="43"/>
        <v>0.16829734081333927</v>
      </c>
      <c r="Q147" s="150">
        <f t="shared" si="44"/>
        <v>6.6834391756861246E-7</v>
      </c>
      <c r="R147" s="151">
        <f t="shared" si="45"/>
        <v>6.4614391213570011E-9</v>
      </c>
      <c r="S147" s="150">
        <f t="shared" si="46"/>
        <v>4.1750195519002735E-17</v>
      </c>
      <c r="T147" s="97">
        <v>298</v>
      </c>
      <c r="U147" s="118">
        <f t="shared" si="50"/>
        <v>287.89</v>
      </c>
      <c r="V147" s="152">
        <f t="shared" si="51"/>
        <v>0.59228508465085372</v>
      </c>
      <c r="W147" s="153">
        <f t="shared" si="52"/>
        <v>3.9109754035886959</v>
      </c>
      <c r="X147" s="154">
        <f t="shared" si="39"/>
        <v>-2.4107919111603246E-7</v>
      </c>
      <c r="Y147" s="155">
        <f t="shared" si="40"/>
        <v>-2.408018883717255E-7</v>
      </c>
      <c r="Z147" s="155">
        <f t="shared" si="41"/>
        <v>-2.4080220734082292E-7</v>
      </c>
      <c r="AA147" s="156">
        <f t="shared" si="42"/>
        <v>-2.4052522283182122E-7</v>
      </c>
      <c r="AB147" s="157">
        <f t="shared" si="53"/>
        <v>1.0479372740145063E-3</v>
      </c>
      <c r="AC147" s="132"/>
      <c r="AD147" s="158">
        <f t="shared" si="54"/>
        <v>10.479372740145063</v>
      </c>
      <c r="AE147" s="158"/>
      <c r="AF147" s="159"/>
      <c r="AG147" s="133">
        <v>1410</v>
      </c>
    </row>
    <row r="148" spans="1:37">
      <c r="E148" s="147">
        <v>0.49762731481481481</v>
      </c>
      <c r="F148" s="133">
        <v>1420</v>
      </c>
      <c r="G148" s="148">
        <v>14.92</v>
      </c>
      <c r="H148" s="148">
        <v>6.06</v>
      </c>
      <c r="I148" s="148">
        <v>8.56</v>
      </c>
      <c r="J148" s="148">
        <v>14.87</v>
      </c>
      <c r="K148" s="148">
        <v>6.28</v>
      </c>
      <c r="L148" s="148">
        <v>8.0299999999999994</v>
      </c>
      <c r="M148" s="118">
        <f t="shared" si="47"/>
        <v>14.895</v>
      </c>
      <c r="N148" s="118">
        <f t="shared" si="48"/>
        <v>6.17</v>
      </c>
      <c r="O148" s="118">
        <f t="shared" si="49"/>
        <v>8.2949999999999999</v>
      </c>
      <c r="P148" s="149">
        <f t="shared" si="43"/>
        <v>0.16841325498620668</v>
      </c>
      <c r="Q148" s="150">
        <f t="shared" si="44"/>
        <v>6.7608297539198085E-7</v>
      </c>
      <c r="R148" s="151">
        <f t="shared" si="45"/>
        <v>6.3901301869270827E-9</v>
      </c>
      <c r="S148" s="150">
        <f t="shared" si="46"/>
        <v>4.0833763805876752E-17</v>
      </c>
      <c r="T148" s="97">
        <v>298</v>
      </c>
      <c r="U148" s="118">
        <f t="shared" si="50"/>
        <v>287.89499999999998</v>
      </c>
      <c r="V148" s="152">
        <f t="shared" si="51"/>
        <v>0.59198188284296172</v>
      </c>
      <c r="W148" s="153">
        <f t="shared" si="52"/>
        <v>3.9082459169808783</v>
      </c>
      <c r="X148" s="154">
        <f t="shared" si="39"/>
        <v>-2.3557203975489789E-7</v>
      </c>
      <c r="Y148" s="155">
        <f t="shared" si="40"/>
        <v>-2.3530665174325334E-7</v>
      </c>
      <c r="Z148" s="155">
        <f t="shared" si="41"/>
        <v>-2.3530695072099615E-7</v>
      </c>
      <c r="AA148" s="156">
        <f t="shared" si="42"/>
        <v>-2.3504186101345665E-7</v>
      </c>
      <c r="AB148" s="157">
        <f t="shared" si="53"/>
        <v>1.0455292530055513E-3</v>
      </c>
      <c r="AC148" s="132"/>
      <c r="AD148" s="158">
        <f t="shared" si="54"/>
        <v>10.455292530055512</v>
      </c>
      <c r="AE148" s="158"/>
      <c r="AF148" s="159"/>
      <c r="AG148" s="133">
        <v>1420</v>
      </c>
    </row>
    <row r="149" spans="1:37">
      <c r="E149" s="147">
        <v>0.49774305555555554</v>
      </c>
      <c r="F149" s="133">
        <v>1430</v>
      </c>
      <c r="G149" s="148">
        <v>14.93</v>
      </c>
      <c r="H149" s="148">
        <v>6.06</v>
      </c>
      <c r="I149" s="148">
        <v>8.51</v>
      </c>
      <c r="J149" s="148">
        <v>14.88</v>
      </c>
      <c r="K149" s="148">
        <v>6.28</v>
      </c>
      <c r="L149" s="148">
        <v>8.0399999999999991</v>
      </c>
      <c r="M149" s="118">
        <f t="shared" si="47"/>
        <v>14.905000000000001</v>
      </c>
      <c r="N149" s="118">
        <f t="shared" si="48"/>
        <v>6.17</v>
      </c>
      <c r="O149" s="118">
        <f t="shared" si="49"/>
        <v>8.2749999999999986</v>
      </c>
      <c r="P149" s="149">
        <f t="shared" si="43"/>
        <v>0.16803594907363592</v>
      </c>
      <c r="Q149" s="150">
        <f t="shared" si="44"/>
        <v>6.7608297539198085E-7</v>
      </c>
      <c r="R149" s="151">
        <f t="shared" si="45"/>
        <v>6.3954425921110627E-9</v>
      </c>
      <c r="S149" s="150">
        <f t="shared" si="46"/>
        <v>4.0901685948988269E-17</v>
      </c>
      <c r="T149" s="97">
        <v>298</v>
      </c>
      <c r="U149" s="118">
        <f t="shared" si="50"/>
        <v>287.90499999999997</v>
      </c>
      <c r="V149" s="152">
        <f t="shared" si="51"/>
        <v>0.59137551082111683</v>
      </c>
      <c r="W149" s="153">
        <f t="shared" si="52"/>
        <v>3.9027929411165596</v>
      </c>
      <c r="X149" s="154">
        <f t="shared" si="39"/>
        <v>-2.352335812957439E-7</v>
      </c>
      <c r="Y149" s="155">
        <f t="shared" si="40"/>
        <v>-2.3496835841876673E-7</v>
      </c>
      <c r="Z149" s="155">
        <f t="shared" si="41"/>
        <v>-2.3496865745419391E-7</v>
      </c>
      <c r="AA149" s="156">
        <f t="shared" si="42"/>
        <v>-2.3470373293832662E-7</v>
      </c>
      <c r="AB149" s="157">
        <f t="shared" si="53"/>
        <v>1.0431761844960565E-3</v>
      </c>
      <c r="AC149" s="132"/>
      <c r="AD149" s="158">
        <f t="shared" si="54"/>
        <v>10.431761844960565</v>
      </c>
      <c r="AE149" s="158"/>
      <c r="AF149" s="159"/>
      <c r="AG149" s="133">
        <v>1430</v>
      </c>
    </row>
    <row r="150" spans="1:37" s="77" customFormat="1">
      <c r="A150" s="134"/>
      <c r="B150" s="134"/>
      <c r="C150" s="134"/>
      <c r="D150" s="134"/>
      <c r="E150" s="136">
        <v>0.49785879629629631</v>
      </c>
      <c r="F150" s="137">
        <v>1440</v>
      </c>
      <c r="G150" s="138">
        <v>14.95</v>
      </c>
      <c r="H150" s="138">
        <v>6.06</v>
      </c>
      <c r="I150" s="138">
        <v>8.4499999999999993</v>
      </c>
      <c r="J150" s="138">
        <v>14.89</v>
      </c>
      <c r="K150" s="138">
        <v>6.27</v>
      </c>
      <c r="L150" s="138">
        <v>8.18</v>
      </c>
      <c r="M150" s="139">
        <f t="shared" si="47"/>
        <v>14.92</v>
      </c>
      <c r="N150" s="139">
        <f t="shared" si="48"/>
        <v>6.1649999999999991</v>
      </c>
      <c r="O150" s="139">
        <f t="shared" si="49"/>
        <v>8.3149999999999995</v>
      </c>
      <c r="P150" s="140">
        <f t="shared" si="43"/>
        <v>0.16889156513332318</v>
      </c>
      <c r="Q150" s="141">
        <f t="shared" si="44"/>
        <v>6.8391164728142959E-7</v>
      </c>
      <c r="R150" s="142">
        <f t="shared" si="45"/>
        <v>6.3301201451849747E-9</v>
      </c>
      <c r="S150" s="141">
        <f t="shared" si="46"/>
        <v>4.0070421052476645E-17</v>
      </c>
      <c r="T150" s="143">
        <v>298</v>
      </c>
      <c r="U150" s="139">
        <f t="shared" si="50"/>
        <v>287.92</v>
      </c>
      <c r="V150" s="144">
        <f t="shared" si="51"/>
        <v>0.59046603176497581</v>
      </c>
      <c r="W150" s="145">
        <f t="shared" si="52"/>
        <v>3.8946284477268267</v>
      </c>
      <c r="X150" s="146">
        <f t="shared" si="39"/>
        <v>-2.3158900125182509E-7</v>
      </c>
      <c r="Y150" s="146">
        <f t="shared" si="40"/>
        <v>-2.3133135280822523E-7</v>
      </c>
      <c r="Z150" s="146">
        <f t="shared" si="41"/>
        <v>-2.3133163944843754E-7</v>
      </c>
      <c r="AA150" s="146">
        <f t="shared" si="42"/>
        <v>-2.3107427700726148E-7</v>
      </c>
      <c r="AB150" s="146">
        <f t="shared" si="53"/>
        <v>1.0408264989194233E-3</v>
      </c>
      <c r="AC150" s="134"/>
      <c r="AD150" s="146">
        <f t="shared" si="54"/>
        <v>10.408264989194233</v>
      </c>
      <c r="AE150" s="146"/>
      <c r="AF150" s="146"/>
      <c r="AG150" s="137">
        <v>1440</v>
      </c>
      <c r="AH150" s="134"/>
      <c r="AI150" s="134"/>
      <c r="AJ150" s="134"/>
      <c r="AK150" s="134"/>
    </row>
    <row r="151" spans="1:37">
      <c r="E151" s="147">
        <v>0.49797453703703703</v>
      </c>
      <c r="F151" s="133">
        <v>1450</v>
      </c>
      <c r="G151" s="148">
        <v>14.96</v>
      </c>
      <c r="H151" s="148">
        <v>6.06</v>
      </c>
      <c r="I151" s="148">
        <v>8.48</v>
      </c>
      <c r="J151" s="148">
        <v>14.9</v>
      </c>
      <c r="K151" s="148">
        <v>6.27</v>
      </c>
      <c r="L151" s="148">
        <v>8.11</v>
      </c>
      <c r="M151" s="118">
        <f t="shared" si="47"/>
        <v>14.93</v>
      </c>
      <c r="N151" s="118">
        <f t="shared" si="48"/>
        <v>6.1649999999999991</v>
      </c>
      <c r="O151" s="118">
        <f t="shared" si="49"/>
        <v>8.2949999999999999</v>
      </c>
      <c r="P151" s="149">
        <f t="shared" si="43"/>
        <v>0.1685141796115244</v>
      </c>
      <c r="Q151" s="150">
        <f t="shared" si="44"/>
        <v>6.8391164728142959E-7</v>
      </c>
      <c r="R151" s="151">
        <f t="shared" si="45"/>
        <v>6.3353826612982306E-9</v>
      </c>
      <c r="S151" s="150">
        <f t="shared" si="46"/>
        <v>4.0137073465078251E-17</v>
      </c>
      <c r="T151" s="97">
        <v>298</v>
      </c>
      <c r="U151" s="118">
        <f t="shared" si="50"/>
        <v>287.93</v>
      </c>
      <c r="V151" s="152">
        <f t="shared" si="51"/>
        <v>0.58985976503890114</v>
      </c>
      <c r="W151" s="153">
        <f t="shared" si="52"/>
        <v>3.8891954145665948</v>
      </c>
      <c r="X151" s="154">
        <f t="shared" si="39"/>
        <v>-2.3126406627003577E-7</v>
      </c>
      <c r="Y151" s="155">
        <f t="shared" si="40"/>
        <v>-2.310065680061791E-7</v>
      </c>
      <c r="Z151" s="155">
        <f t="shared" si="41"/>
        <v>-2.3100685471460273E-7</v>
      </c>
      <c r="AA151" s="156">
        <f t="shared" si="42"/>
        <v>-2.3074964252070548E-7</v>
      </c>
      <c r="AB151" s="157">
        <f t="shared" si="53"/>
        <v>1.0385131834814692E-3</v>
      </c>
      <c r="AC151" s="132"/>
      <c r="AD151" s="158">
        <f t="shared" si="54"/>
        <v>10.385131834814691</v>
      </c>
      <c r="AE151" s="158"/>
      <c r="AF151" s="159"/>
      <c r="AG151" s="133">
        <v>1450</v>
      </c>
    </row>
    <row r="152" spans="1:37">
      <c r="E152" s="147">
        <v>0.49809027777777776</v>
      </c>
      <c r="F152" s="133">
        <v>1460</v>
      </c>
      <c r="G152" s="148">
        <v>14.97</v>
      </c>
      <c r="H152" s="148">
        <v>6.06</v>
      </c>
      <c r="I152" s="148">
        <v>8.4499999999999993</v>
      </c>
      <c r="J152" s="148">
        <v>14.91</v>
      </c>
      <c r="K152" s="148">
        <v>6.27</v>
      </c>
      <c r="L152" s="148">
        <v>8.09</v>
      </c>
      <c r="M152" s="118">
        <f t="shared" si="47"/>
        <v>14.940000000000001</v>
      </c>
      <c r="N152" s="118">
        <f t="shared" si="48"/>
        <v>6.1649999999999991</v>
      </c>
      <c r="O152" s="118">
        <f t="shared" si="49"/>
        <v>8.27</v>
      </c>
      <c r="P152" s="149">
        <f t="shared" si="43"/>
        <v>0.16803507168523266</v>
      </c>
      <c r="Q152" s="150">
        <f t="shared" si="44"/>
        <v>6.8391164728142959E-7</v>
      </c>
      <c r="R152" s="151">
        <f t="shared" si="45"/>
        <v>6.3406495523799205E-9</v>
      </c>
      <c r="S152" s="150">
        <f t="shared" si="46"/>
        <v>4.0203836746095689E-17</v>
      </c>
      <c r="T152" s="97">
        <v>298</v>
      </c>
      <c r="U152" s="118">
        <f t="shared" si="50"/>
        <v>287.94</v>
      </c>
      <c r="V152" s="152">
        <f t="shared" si="51"/>
        <v>0.58925354042345801</v>
      </c>
      <c r="W152" s="153">
        <f t="shared" si="52"/>
        <v>3.8837703371077739</v>
      </c>
      <c r="X152" s="154">
        <f t="shared" si="39"/>
        <v>-2.3079826753530904E-7</v>
      </c>
      <c r="Y152" s="155">
        <f t="shared" si="40"/>
        <v>-2.3054123375746961E-7</v>
      </c>
      <c r="Z152" s="155">
        <f t="shared" si="41"/>
        <v>-2.3054152000902448E-7</v>
      </c>
      <c r="AA152" s="156">
        <f t="shared" si="42"/>
        <v>-2.3028477184515877E-7</v>
      </c>
      <c r="AB152" s="157">
        <f t="shared" si="53"/>
        <v>1.036203115891082E-3</v>
      </c>
      <c r="AC152" s="132"/>
      <c r="AD152" s="158">
        <f t="shared" si="54"/>
        <v>10.36203115891082</v>
      </c>
      <c r="AE152" s="158"/>
      <c r="AF152" s="159"/>
      <c r="AG152" s="133">
        <v>1460</v>
      </c>
    </row>
    <row r="153" spans="1:37">
      <c r="E153" s="147">
        <v>0.49820601851851853</v>
      </c>
      <c r="F153" s="133">
        <v>1470</v>
      </c>
      <c r="G153" s="148">
        <v>14.98</v>
      </c>
      <c r="H153" s="148">
        <v>6.06</v>
      </c>
      <c r="I153" s="148">
        <v>8.4700000000000006</v>
      </c>
      <c r="J153" s="148">
        <v>14.92</v>
      </c>
      <c r="K153" s="148">
        <v>6.27</v>
      </c>
      <c r="L153" s="148">
        <v>7.82</v>
      </c>
      <c r="M153" s="118">
        <f t="shared" si="47"/>
        <v>14.95</v>
      </c>
      <c r="N153" s="118">
        <f t="shared" si="48"/>
        <v>6.1649999999999991</v>
      </c>
      <c r="O153" s="118">
        <f t="shared" si="49"/>
        <v>8.1449999999999996</v>
      </c>
      <c r="P153" s="149">
        <f t="shared" si="43"/>
        <v>0.16552358860505134</v>
      </c>
      <c r="Q153" s="150">
        <f t="shared" si="44"/>
        <v>6.8391164728142959E-7</v>
      </c>
      <c r="R153" s="151">
        <f t="shared" si="45"/>
        <v>6.3459208220671577E-9</v>
      </c>
      <c r="S153" s="150">
        <f t="shared" si="46"/>
        <v>4.0270711079945508E-17</v>
      </c>
      <c r="T153" s="97">
        <v>298</v>
      </c>
      <c r="U153" s="118">
        <f t="shared" si="50"/>
        <v>287.95</v>
      </c>
      <c r="V153" s="152">
        <f t="shared" si="51"/>
        <v>0.5886473579142546</v>
      </c>
      <c r="W153" s="153">
        <f t="shared" si="52"/>
        <v>3.8783532031623227</v>
      </c>
      <c r="X153" s="154">
        <f t="shared" si="39"/>
        <v>-2.2753759229598196E-7</v>
      </c>
      <c r="Y153" s="155">
        <f t="shared" si="40"/>
        <v>-2.2728721280570252E-7</v>
      </c>
      <c r="Z153" s="155">
        <f t="shared" si="41"/>
        <v>-2.272874883201286E-7</v>
      </c>
      <c r="AA153" s="156">
        <f t="shared" si="42"/>
        <v>-2.2703738373793008E-7</v>
      </c>
      <c r="AB153" s="157">
        <f t="shared" si="53"/>
        <v>1.0338977016462261E-3</v>
      </c>
      <c r="AC153" s="132"/>
      <c r="AD153" s="158">
        <f t="shared" si="54"/>
        <v>10.338977016462261</v>
      </c>
      <c r="AE153" s="158"/>
      <c r="AF153" s="159"/>
      <c r="AG153" s="133">
        <v>1470</v>
      </c>
    </row>
    <row r="154" spans="1:37">
      <c r="E154" s="147">
        <v>0.49832175925925926</v>
      </c>
      <c r="F154" s="133">
        <v>1480</v>
      </c>
      <c r="G154" s="148">
        <v>14.99</v>
      </c>
      <c r="H154" s="148">
        <v>6.06</v>
      </c>
      <c r="I154" s="148">
        <v>8.49</v>
      </c>
      <c r="J154" s="148">
        <v>14.93</v>
      </c>
      <c r="K154" s="148">
        <v>6.27</v>
      </c>
      <c r="L154" s="148">
        <v>7.61</v>
      </c>
      <c r="M154" s="118">
        <f t="shared" si="47"/>
        <v>14.96</v>
      </c>
      <c r="N154" s="118">
        <f t="shared" si="48"/>
        <v>6.1649999999999991</v>
      </c>
      <c r="O154" s="118">
        <f t="shared" si="49"/>
        <v>8.0500000000000007</v>
      </c>
      <c r="P154" s="149">
        <f t="shared" si="43"/>
        <v>0.16362101280348368</v>
      </c>
      <c r="Q154" s="150">
        <f t="shared" si="44"/>
        <v>6.8391164728142959E-7</v>
      </c>
      <c r="R154" s="151">
        <f t="shared" si="45"/>
        <v>6.3511964740000787E-9</v>
      </c>
      <c r="S154" s="150">
        <f t="shared" si="46"/>
        <v>4.0337696651351032E-17</v>
      </c>
      <c r="T154" s="97">
        <v>298</v>
      </c>
      <c r="U154" s="118">
        <f t="shared" si="50"/>
        <v>287.95999999999998</v>
      </c>
      <c r="V154" s="152">
        <f t="shared" si="51"/>
        <v>0.58804121750690741</v>
      </c>
      <c r="W154" s="153">
        <f t="shared" si="52"/>
        <v>3.8729440005617501</v>
      </c>
      <c r="X154" s="154">
        <f t="shared" si="39"/>
        <v>-2.2511503152749011E-7</v>
      </c>
      <c r="Y154" s="155">
        <f t="shared" si="40"/>
        <v>-2.2486941521398262E-7</v>
      </c>
      <c r="Z154" s="155">
        <f t="shared" si="41"/>
        <v>-2.2486968319863501E-7</v>
      </c>
      <c r="AA154" s="156">
        <f t="shared" si="42"/>
        <v>-2.2462433428499973E-7</v>
      </c>
      <c r="AB154" s="157">
        <f t="shared" si="53"/>
        <v>1.0316248276824168E-3</v>
      </c>
      <c r="AC154" s="132"/>
      <c r="AD154" s="158">
        <f t="shared" si="54"/>
        <v>10.316248276824169</v>
      </c>
      <c r="AE154" s="158"/>
      <c r="AF154" s="159"/>
      <c r="AG154" s="133">
        <v>1480</v>
      </c>
    </row>
    <row r="155" spans="1:37">
      <c r="E155" s="147">
        <v>0.49843749999999998</v>
      </c>
      <c r="F155" s="133">
        <v>1490</v>
      </c>
      <c r="G155" s="148">
        <v>14.99</v>
      </c>
      <c r="H155" s="148">
        <v>6.06</v>
      </c>
      <c r="I155" s="148">
        <v>8.43</v>
      </c>
      <c r="J155" s="148">
        <v>14.94</v>
      </c>
      <c r="K155" s="148">
        <v>6.27</v>
      </c>
      <c r="L155" s="148">
        <v>7.69</v>
      </c>
      <c r="M155" s="118">
        <f t="shared" si="47"/>
        <v>14.965</v>
      </c>
      <c r="N155" s="118">
        <f t="shared" si="48"/>
        <v>6.1649999999999991</v>
      </c>
      <c r="O155" s="118">
        <f t="shared" si="49"/>
        <v>8.06</v>
      </c>
      <c r="P155" s="149">
        <f t="shared" si="43"/>
        <v>0.16383830207174943</v>
      </c>
      <c r="Q155" s="150">
        <f t="shared" si="44"/>
        <v>6.8391164728142959E-7</v>
      </c>
      <c r="R155" s="151">
        <f t="shared" si="45"/>
        <v>6.3538359444470373E-9</v>
      </c>
      <c r="S155" s="150">
        <f t="shared" si="46"/>
        <v>4.0371231208947177E-17</v>
      </c>
      <c r="T155" s="97">
        <v>298</v>
      </c>
      <c r="U155" s="118">
        <f t="shared" si="50"/>
        <v>287.96499999999997</v>
      </c>
      <c r="V155" s="152">
        <f t="shared" si="51"/>
        <v>0.58773816309005922</v>
      </c>
      <c r="W155" s="153">
        <f t="shared" si="52"/>
        <v>3.8702423697184476</v>
      </c>
      <c r="X155" s="154">
        <f t="shared" si="39"/>
        <v>-2.2526676301135312E-7</v>
      </c>
      <c r="Y155" s="155">
        <f t="shared" si="40"/>
        <v>-2.25020278208798E-7</v>
      </c>
      <c r="Z155" s="155">
        <f t="shared" si="41"/>
        <v>-2.2502054791018257E-7</v>
      </c>
      <c r="AA155" s="156">
        <f t="shared" si="42"/>
        <v>-2.2477433221880252E-7</v>
      </c>
      <c r="AB155" s="157">
        <f t="shared" si="53"/>
        <v>1.0293761317446872E-3</v>
      </c>
      <c r="AC155" s="132"/>
      <c r="AD155" s="158">
        <f t="shared" si="54"/>
        <v>10.293761317446872</v>
      </c>
      <c r="AE155" s="158"/>
      <c r="AF155" s="159"/>
      <c r="AG155" s="133">
        <v>1490</v>
      </c>
    </row>
    <row r="156" spans="1:37">
      <c r="E156" s="147">
        <v>0.49855324074074076</v>
      </c>
      <c r="F156" s="133">
        <v>1500</v>
      </c>
      <c r="G156" s="148">
        <v>15.01</v>
      </c>
      <c r="H156" s="148">
        <v>6.06</v>
      </c>
      <c r="I156" s="148">
        <v>8.4499999999999993</v>
      </c>
      <c r="J156" s="148">
        <v>14.96</v>
      </c>
      <c r="K156" s="148">
        <v>6.27</v>
      </c>
      <c r="L156" s="148">
        <v>8.09</v>
      </c>
      <c r="M156" s="118">
        <f t="shared" si="47"/>
        <v>14.984999999999999</v>
      </c>
      <c r="N156" s="118">
        <f t="shared" si="48"/>
        <v>6.1649999999999991</v>
      </c>
      <c r="O156" s="118">
        <f t="shared" si="49"/>
        <v>8.27</v>
      </c>
      <c r="P156" s="149">
        <f t="shared" si="43"/>
        <v>0.16816466256901128</v>
      </c>
      <c r="Q156" s="150">
        <f t="shared" si="44"/>
        <v>6.8391164728142959E-7</v>
      </c>
      <c r="R156" s="151">
        <f t="shared" si="45"/>
        <v>6.3644048000729184E-9</v>
      </c>
      <c r="S156" s="150">
        <f t="shared" si="46"/>
        <v>4.0505648459191202E-17</v>
      </c>
      <c r="T156" s="97">
        <v>298</v>
      </c>
      <c r="U156" s="118">
        <f t="shared" si="50"/>
        <v>287.98500000000001</v>
      </c>
      <c r="V156" s="152">
        <f t="shared" si="51"/>
        <v>0.58652605065536945</v>
      </c>
      <c r="W156" s="153">
        <f t="shared" si="52"/>
        <v>3.8594556140135476</v>
      </c>
      <c r="X156" s="154">
        <f t="shared" si="39"/>
        <v>-2.3212489774068369E-7</v>
      </c>
      <c r="Y156" s="155">
        <f t="shared" si="40"/>
        <v>-2.3186260289091873E-7</v>
      </c>
      <c r="Z156" s="155">
        <f t="shared" si="41"/>
        <v>-2.3186289927699742E-7</v>
      </c>
      <c r="AA156" s="156">
        <f t="shared" si="42"/>
        <v>-2.3160090014349465E-7</v>
      </c>
      <c r="AB156" s="157">
        <f t="shared" si="53"/>
        <v>1.0271259271655737E-3</v>
      </c>
      <c r="AC156" s="160">
        <f>D12</f>
        <v>1.0221428571428571E-3</v>
      </c>
      <c r="AD156" s="158">
        <f t="shared" si="54"/>
        <v>10.271259271655737</v>
      </c>
      <c r="AE156" s="158">
        <f>AC156*10000</f>
        <v>10.221428571428572</v>
      </c>
      <c r="AF156" s="159">
        <f>(AD156-AE156)*(AD156-AE156)</f>
        <v>2.4830986851296002E-3</v>
      </c>
      <c r="AG156" s="133">
        <v>1500</v>
      </c>
    </row>
    <row r="157" spans="1:37">
      <c r="E157" s="147">
        <v>0.49866898148148148</v>
      </c>
      <c r="F157" s="133">
        <v>1510</v>
      </c>
      <c r="G157" s="148">
        <v>15.02</v>
      </c>
      <c r="H157" s="148">
        <v>6.06</v>
      </c>
      <c r="I157" s="148">
        <v>8.42</v>
      </c>
      <c r="J157" s="148">
        <v>14.96</v>
      </c>
      <c r="K157" s="148">
        <v>6.27</v>
      </c>
      <c r="L157" s="148">
        <v>7.89</v>
      </c>
      <c r="M157" s="118">
        <f t="shared" si="47"/>
        <v>14.99</v>
      </c>
      <c r="N157" s="118">
        <f t="shared" si="48"/>
        <v>6.1649999999999991</v>
      </c>
      <c r="O157" s="118">
        <f t="shared" si="49"/>
        <v>8.1549999999999994</v>
      </c>
      <c r="P157" s="149">
        <f t="shared" si="43"/>
        <v>0.16584042897453866</v>
      </c>
      <c r="Q157" s="150">
        <f t="shared" si="44"/>
        <v>6.8391164728142959E-7</v>
      </c>
      <c r="R157" s="151">
        <f t="shared" si="45"/>
        <v>6.3670497597196652E-9</v>
      </c>
      <c r="S157" s="150">
        <f t="shared" si="46"/>
        <v>4.0539322642746248E-17</v>
      </c>
      <c r="T157" s="97">
        <v>298</v>
      </c>
      <c r="U157" s="118">
        <f t="shared" si="50"/>
        <v>287.99</v>
      </c>
      <c r="V157" s="152">
        <f t="shared" si="51"/>
        <v>0.58622304885213516</v>
      </c>
      <c r="W157" s="153">
        <f t="shared" si="52"/>
        <v>3.8567638594355014</v>
      </c>
      <c r="X157" s="154">
        <f t="shared" si="39"/>
        <v>-2.287493223617839E-7</v>
      </c>
      <c r="Y157" s="155">
        <f t="shared" si="40"/>
        <v>-2.2849402435344722E-7</v>
      </c>
      <c r="Z157" s="155">
        <f t="shared" si="41"/>
        <v>-2.2849430928138666E-7</v>
      </c>
      <c r="AA157" s="156">
        <f t="shared" si="42"/>
        <v>-2.2823929556499598E-7</v>
      </c>
      <c r="AB157" s="157">
        <f t="shared" si="53"/>
        <v>1.0248072991618736E-3</v>
      </c>
      <c r="AC157" s="132"/>
      <c r="AD157" s="158">
        <f t="shared" si="54"/>
        <v>10.248072991618736</v>
      </c>
      <c r="AE157" s="158"/>
      <c r="AF157" s="159"/>
      <c r="AG157" s="133">
        <v>1510</v>
      </c>
    </row>
    <row r="158" spans="1:37">
      <c r="E158" s="147">
        <v>0.4987847222222222</v>
      </c>
      <c r="F158" s="133">
        <v>1520</v>
      </c>
      <c r="G158" s="148">
        <v>15.03</v>
      </c>
      <c r="H158" s="148">
        <v>6.06</v>
      </c>
      <c r="I158" s="148">
        <v>8.41</v>
      </c>
      <c r="J158" s="148">
        <v>14.97</v>
      </c>
      <c r="K158" s="148">
        <v>6.27</v>
      </c>
      <c r="L158" s="148">
        <v>7.65</v>
      </c>
      <c r="M158" s="118">
        <f t="shared" si="47"/>
        <v>15</v>
      </c>
      <c r="N158" s="118">
        <f t="shared" si="48"/>
        <v>6.1649999999999991</v>
      </c>
      <c r="O158" s="118">
        <f t="shared" si="49"/>
        <v>8.0300000000000011</v>
      </c>
      <c r="P158" s="149">
        <f t="shared" si="43"/>
        <v>0.1633264170256892</v>
      </c>
      <c r="Q158" s="150">
        <f t="shared" si="44"/>
        <v>6.8391164728142959E-7</v>
      </c>
      <c r="R158" s="151">
        <f t="shared" si="45"/>
        <v>6.3723429770972052E-9</v>
      </c>
      <c r="S158" s="150">
        <f t="shared" si="46"/>
        <v>4.060675501776007E-17</v>
      </c>
      <c r="T158" s="97">
        <v>298</v>
      </c>
      <c r="U158" s="118">
        <f t="shared" si="50"/>
        <v>288</v>
      </c>
      <c r="V158" s="152">
        <f t="shared" si="51"/>
        <v>0.5856170768083514</v>
      </c>
      <c r="W158" s="153">
        <f t="shared" si="52"/>
        <v>3.8513862609176166</v>
      </c>
      <c r="X158" s="154">
        <f t="shared" si="39"/>
        <v>-2.2546763556404656E-7</v>
      </c>
      <c r="Y158" s="155">
        <f t="shared" si="40"/>
        <v>-2.2521905589076191E-7</v>
      </c>
      <c r="Z158" s="155">
        <f t="shared" si="41"/>
        <v>-2.2521932995162135E-7</v>
      </c>
      <c r="AA158" s="156">
        <f t="shared" si="42"/>
        <v>-2.2497102373488805E-7</v>
      </c>
      <c r="AB158" s="157">
        <f t="shared" si="53"/>
        <v>1.0225223570198795E-3</v>
      </c>
      <c r="AC158" s="132"/>
      <c r="AD158" s="158">
        <f t="shared" si="54"/>
        <v>10.225223570198795</v>
      </c>
      <c r="AE158" s="158"/>
      <c r="AF158" s="159"/>
      <c r="AG158" s="133">
        <v>1520</v>
      </c>
    </row>
    <row r="159" spans="1:37">
      <c r="E159" s="147">
        <v>0.49890046296296298</v>
      </c>
      <c r="F159" s="133">
        <v>1530</v>
      </c>
      <c r="G159" s="148">
        <v>15.04</v>
      </c>
      <c r="H159" s="148">
        <v>6.06</v>
      </c>
      <c r="I159" s="148">
        <v>8.43</v>
      </c>
      <c r="J159" s="148">
        <v>14.98</v>
      </c>
      <c r="K159" s="148">
        <v>6.26</v>
      </c>
      <c r="L159" s="148">
        <v>7.75</v>
      </c>
      <c r="M159" s="118">
        <f t="shared" si="47"/>
        <v>15.01</v>
      </c>
      <c r="N159" s="118">
        <f t="shared" si="48"/>
        <v>6.16</v>
      </c>
      <c r="O159" s="118">
        <f t="shared" si="49"/>
        <v>8.09</v>
      </c>
      <c r="P159" s="149">
        <f t="shared" si="43"/>
        <v>0.16457500099664507</v>
      </c>
      <c r="Q159" s="150">
        <f t="shared" si="44"/>
        <v>6.9183097091893534E-7</v>
      </c>
      <c r="R159" s="151">
        <f t="shared" si="45"/>
        <v>6.3046363467639031E-9</v>
      </c>
      <c r="S159" s="150">
        <f t="shared" si="46"/>
        <v>3.9748439464936494E-17</v>
      </c>
      <c r="T159" s="97">
        <v>298</v>
      </c>
      <c r="U159" s="118">
        <f t="shared" si="50"/>
        <v>288.01</v>
      </c>
      <c r="V159" s="152">
        <f t="shared" si="51"/>
        <v>0.58501114684450062</v>
      </c>
      <c r="W159" s="153">
        <f t="shared" si="52"/>
        <v>3.846016533193068</v>
      </c>
      <c r="X159" s="154">
        <f t="shared" si="39"/>
        <v>-2.2220905065344743E-7</v>
      </c>
      <c r="Y159" s="155">
        <f t="shared" si="40"/>
        <v>-2.2196707130374261E-7</v>
      </c>
      <c r="Z159" s="155">
        <f t="shared" si="41"/>
        <v>-2.219673348123869E-7</v>
      </c>
      <c r="AA159" s="156">
        <f t="shared" si="42"/>
        <v>-2.2172561839741957E-7</v>
      </c>
      <c r="AB159" s="157">
        <f t="shared" si="53"/>
        <v>1.0202701646349066E-3</v>
      </c>
      <c r="AC159" s="132"/>
      <c r="AD159" s="158">
        <f t="shared" si="54"/>
        <v>10.202701646349066</v>
      </c>
      <c r="AE159" s="158"/>
      <c r="AF159" s="159"/>
      <c r="AG159" s="133">
        <v>1530</v>
      </c>
    </row>
    <row r="160" spans="1:37">
      <c r="E160" s="147">
        <v>0.4990162037037037</v>
      </c>
      <c r="F160" s="133">
        <v>1540</v>
      </c>
      <c r="G160" s="148">
        <v>15.05</v>
      </c>
      <c r="H160" s="148">
        <v>6.06</v>
      </c>
      <c r="I160" s="148">
        <v>8.4600000000000009</v>
      </c>
      <c r="J160" s="148">
        <v>14.99</v>
      </c>
      <c r="K160" s="148">
        <v>6.26</v>
      </c>
      <c r="L160" s="148">
        <v>7.79</v>
      </c>
      <c r="M160" s="118">
        <f t="shared" si="47"/>
        <v>15.02</v>
      </c>
      <c r="N160" s="118">
        <f t="shared" si="48"/>
        <v>6.16</v>
      </c>
      <c r="O160" s="118">
        <f t="shared" si="49"/>
        <v>8.125</v>
      </c>
      <c r="P160" s="149">
        <f t="shared" si="43"/>
        <v>0.16531535057379163</v>
      </c>
      <c r="Q160" s="150">
        <f t="shared" si="44"/>
        <v>6.9183097091893534E-7</v>
      </c>
      <c r="R160" s="151">
        <f t="shared" si="45"/>
        <v>6.3098776770391708E-9</v>
      </c>
      <c r="S160" s="150">
        <f t="shared" si="46"/>
        <v>3.9814556299197242E-17</v>
      </c>
      <c r="T160" s="97">
        <v>298</v>
      </c>
      <c r="U160" s="118">
        <f t="shared" si="50"/>
        <v>288.02</v>
      </c>
      <c r="V160" s="152">
        <f t="shared" si="51"/>
        <v>0.58440525895619733</v>
      </c>
      <c r="W160" s="153">
        <f t="shared" si="52"/>
        <v>3.8406546642095076</v>
      </c>
      <c r="X160" s="154">
        <f t="shared" si="39"/>
        <v>-2.234049937107466E-7</v>
      </c>
      <c r="Y160" s="155">
        <f t="shared" si="40"/>
        <v>-2.2315986936967043E-7</v>
      </c>
      <c r="Z160" s="155">
        <f t="shared" si="41"/>
        <v>-2.2316013832490545E-7</v>
      </c>
      <c r="AA160" s="156">
        <f t="shared" si="42"/>
        <v>-2.2291528234885838E-7</v>
      </c>
      <c r="AB160" s="157">
        <f t="shared" si="53"/>
        <v>1.0180504921661014E-3</v>
      </c>
      <c r="AC160" s="132"/>
      <c r="AD160" s="158">
        <f t="shared" si="54"/>
        <v>10.180504921661015</v>
      </c>
      <c r="AE160" s="158"/>
      <c r="AF160" s="159"/>
      <c r="AG160" s="133">
        <v>1540</v>
      </c>
    </row>
    <row r="161" spans="1:37">
      <c r="E161" s="147">
        <v>0.49913194444444442</v>
      </c>
      <c r="F161" s="133">
        <v>1550</v>
      </c>
      <c r="G161" s="148">
        <v>15.06</v>
      </c>
      <c r="H161" s="148">
        <v>6.06</v>
      </c>
      <c r="I161" s="148">
        <v>8.4</v>
      </c>
      <c r="J161" s="148">
        <v>15</v>
      </c>
      <c r="K161" s="148">
        <v>6.26</v>
      </c>
      <c r="L161" s="148">
        <v>7.66</v>
      </c>
      <c r="M161" s="118">
        <f t="shared" si="47"/>
        <v>15.030000000000001</v>
      </c>
      <c r="N161" s="118">
        <f t="shared" si="48"/>
        <v>6.16</v>
      </c>
      <c r="O161" s="118">
        <f t="shared" si="49"/>
        <v>8.0300000000000011</v>
      </c>
      <c r="P161" s="149">
        <f t="shared" si="43"/>
        <v>0.16341045484119401</v>
      </c>
      <c r="Q161" s="150">
        <f t="shared" si="44"/>
        <v>6.9183097091893534E-7</v>
      </c>
      <c r="R161" s="151">
        <f t="shared" si="45"/>
        <v>6.3151233646701303E-9</v>
      </c>
      <c r="S161" s="150">
        <f t="shared" si="46"/>
        <v>3.9880783111002589E-17</v>
      </c>
      <c r="T161" s="97">
        <v>298</v>
      </c>
      <c r="U161" s="118">
        <f t="shared" si="50"/>
        <v>288.02999999999997</v>
      </c>
      <c r="V161" s="152">
        <f t="shared" si="51"/>
        <v>0.58379941313906036</v>
      </c>
      <c r="W161" s="153">
        <f t="shared" si="52"/>
        <v>3.835300641933876</v>
      </c>
      <c r="X161" s="154">
        <f t="shared" si="39"/>
        <v>-2.2102130729603214E-7</v>
      </c>
      <c r="Y161" s="155">
        <f t="shared" si="40"/>
        <v>-2.2078085883283195E-7</v>
      </c>
      <c r="Z161" s="155">
        <f t="shared" si="41"/>
        <v>-2.2078112041604385E-7</v>
      </c>
      <c r="AA161" s="156">
        <f t="shared" si="42"/>
        <v>-2.2054093296690426E-7</v>
      </c>
      <c r="AB161" s="157">
        <f t="shared" si="53"/>
        <v>1.0158188916803536E-3</v>
      </c>
      <c r="AC161" s="132"/>
      <c r="AD161" s="158">
        <f t="shared" si="54"/>
        <v>10.158188916803535</v>
      </c>
      <c r="AE161" s="158"/>
      <c r="AF161" s="159"/>
      <c r="AG161" s="133">
        <v>1550</v>
      </c>
    </row>
    <row r="162" spans="1:37">
      <c r="E162" s="147">
        <v>0.4992476851851852</v>
      </c>
      <c r="F162" s="133">
        <v>1560</v>
      </c>
      <c r="G162" s="148">
        <v>15.07</v>
      </c>
      <c r="H162" s="148">
        <v>6.05</v>
      </c>
      <c r="I162" s="148">
        <v>8.4</v>
      </c>
      <c r="J162" s="148">
        <v>15.01</v>
      </c>
      <c r="K162" s="148">
        <v>6.26</v>
      </c>
      <c r="L162" s="148">
        <v>7.62</v>
      </c>
      <c r="M162" s="118">
        <f t="shared" si="47"/>
        <v>15.04</v>
      </c>
      <c r="N162" s="118">
        <f t="shared" si="48"/>
        <v>6.1549999999999994</v>
      </c>
      <c r="O162" s="118">
        <f t="shared" si="49"/>
        <v>8.01</v>
      </c>
      <c r="P162" s="149">
        <f t="shared" si="43"/>
        <v>0.16303141696248913</v>
      </c>
      <c r="Q162" s="150">
        <f t="shared" si="44"/>
        <v>6.9984199600227358E-7</v>
      </c>
      <c r="R162" s="151">
        <f t="shared" si="45"/>
        <v>6.2480246970846246E-9</v>
      </c>
      <c r="S162" s="150">
        <f t="shared" si="46"/>
        <v>3.9037812615379414E-17</v>
      </c>
      <c r="T162" s="97">
        <v>298</v>
      </c>
      <c r="U162" s="118">
        <f t="shared" si="50"/>
        <v>288.04000000000002</v>
      </c>
      <c r="V162" s="152">
        <f t="shared" si="51"/>
        <v>0.58319360938870224</v>
      </c>
      <c r="W162" s="153">
        <f t="shared" si="52"/>
        <v>3.8299544543522721</v>
      </c>
      <c r="X162" s="154">
        <f t="shared" si="39"/>
        <v>-2.1567920466614642E-7</v>
      </c>
      <c r="Y162" s="155">
        <f t="shared" si="40"/>
        <v>-2.1544974032730205E-7</v>
      </c>
      <c r="Z162" s="155">
        <f t="shared" si="41"/>
        <v>-2.1544998445785176E-7</v>
      </c>
      <c r="AA162" s="156">
        <f t="shared" si="42"/>
        <v>-2.1522076373008881E-7</v>
      </c>
      <c r="AB162" s="157">
        <f t="shared" si="53"/>
        <v>1.0136110813490859E-3</v>
      </c>
      <c r="AC162" s="132"/>
      <c r="AD162" s="158">
        <f t="shared" si="54"/>
        <v>10.136110813490859</v>
      </c>
      <c r="AE162" s="158"/>
      <c r="AF162" s="159"/>
      <c r="AG162" s="133">
        <v>1560</v>
      </c>
    </row>
    <row r="163" spans="1:37">
      <c r="E163" s="147">
        <v>0.49936342592592592</v>
      </c>
      <c r="F163" s="133">
        <v>1570</v>
      </c>
      <c r="G163" s="148">
        <v>15.08</v>
      </c>
      <c r="H163" s="148">
        <v>6.05</v>
      </c>
      <c r="I163" s="148">
        <v>8.39</v>
      </c>
      <c r="J163" s="148">
        <v>15.02</v>
      </c>
      <c r="K163" s="148">
        <v>6.26</v>
      </c>
      <c r="L163" s="148">
        <v>7.8</v>
      </c>
      <c r="M163" s="118">
        <f t="shared" si="47"/>
        <v>15.05</v>
      </c>
      <c r="N163" s="118">
        <f t="shared" si="48"/>
        <v>6.1549999999999994</v>
      </c>
      <c r="O163" s="118">
        <f t="shared" si="49"/>
        <v>8.0950000000000006</v>
      </c>
      <c r="P163" s="149">
        <f t="shared" si="43"/>
        <v>0.16478973164097047</v>
      </c>
      <c r="Q163" s="150">
        <f t="shared" si="44"/>
        <v>6.9984199600227358E-7</v>
      </c>
      <c r="R163" s="151">
        <f t="shared" si="45"/>
        <v>6.2532189635266953E-9</v>
      </c>
      <c r="S163" s="150">
        <f t="shared" si="46"/>
        <v>3.910274740580988E-17</v>
      </c>
      <c r="T163" s="97">
        <v>298</v>
      </c>
      <c r="U163" s="118">
        <f t="shared" si="50"/>
        <v>288.05</v>
      </c>
      <c r="V163" s="152">
        <f t="shared" si="51"/>
        <v>0.58258784770075023</v>
      </c>
      <c r="W163" s="153">
        <f t="shared" si="52"/>
        <v>3.8246160894701089</v>
      </c>
      <c r="X163" s="154">
        <f t="shared" si="39"/>
        <v>-2.1820795087316277E-7</v>
      </c>
      <c r="Y163" s="155">
        <f t="shared" si="40"/>
        <v>-2.1797257393926076E-7</v>
      </c>
      <c r="Z163" s="155">
        <f t="shared" si="41"/>
        <v>-2.1797282783606326E-7</v>
      </c>
      <c r="AA163" s="156">
        <f t="shared" si="42"/>
        <v>-2.1773770425121607E-7</v>
      </c>
      <c r="AB163" s="157">
        <f t="shared" si="53"/>
        <v>1.0114565823191417E-3</v>
      </c>
      <c r="AC163" s="132"/>
      <c r="AD163" s="158">
        <f t="shared" si="54"/>
        <v>10.114565823191416</v>
      </c>
      <c r="AE163" s="158"/>
      <c r="AF163" s="159"/>
      <c r="AG163" s="133">
        <v>1570</v>
      </c>
    </row>
    <row r="164" spans="1:37">
      <c r="E164" s="147">
        <v>0.49947916666666664</v>
      </c>
      <c r="F164" s="133">
        <v>1580</v>
      </c>
      <c r="G164" s="148">
        <v>15.09</v>
      </c>
      <c r="H164" s="148">
        <v>6.05</v>
      </c>
      <c r="I164" s="148">
        <v>8.3699999999999992</v>
      </c>
      <c r="J164" s="148">
        <v>15.03</v>
      </c>
      <c r="K164" s="148">
        <v>6.26</v>
      </c>
      <c r="L164" s="148">
        <v>7.73</v>
      </c>
      <c r="M164" s="118">
        <f t="shared" si="47"/>
        <v>15.059999999999999</v>
      </c>
      <c r="N164" s="118">
        <f t="shared" si="48"/>
        <v>6.1549999999999994</v>
      </c>
      <c r="O164" s="118">
        <f t="shared" si="49"/>
        <v>8.0500000000000007</v>
      </c>
      <c r="P164" s="149">
        <f t="shared" si="43"/>
        <v>0.16390178859535048</v>
      </c>
      <c r="Q164" s="150">
        <f t="shared" si="44"/>
        <v>6.9984199600227358E-7</v>
      </c>
      <c r="R164" s="151">
        <f t="shared" si="45"/>
        <v>6.2584175481981554E-9</v>
      </c>
      <c r="S164" s="150">
        <f t="shared" si="46"/>
        <v>3.9167790207594609E-17</v>
      </c>
      <c r="T164" s="97">
        <v>298</v>
      </c>
      <c r="U164" s="118">
        <f t="shared" si="50"/>
        <v>288.06</v>
      </c>
      <c r="V164" s="152">
        <f t="shared" si="51"/>
        <v>0.58198212807082106</v>
      </c>
      <c r="W164" s="153">
        <f t="shared" si="52"/>
        <v>3.8192855353118618</v>
      </c>
      <c r="X164" s="154">
        <f t="shared" si="39"/>
        <v>-2.1722744962813568E-7</v>
      </c>
      <c r="Y164" s="155">
        <f t="shared" si="40"/>
        <v>-2.1699367945574239E-7</v>
      </c>
      <c r="Z164" s="155">
        <f t="shared" si="41"/>
        <v>-2.169939310284308E-7</v>
      </c>
      <c r="AA164" s="156">
        <f t="shared" si="42"/>
        <v>-2.1676041188726407E-7</v>
      </c>
      <c r="AB164" s="157">
        <f t="shared" si="53"/>
        <v>1.0092768548880166E-3</v>
      </c>
      <c r="AC164" s="132"/>
      <c r="AD164" s="158">
        <f t="shared" si="54"/>
        <v>10.092768548880166</v>
      </c>
      <c r="AE164" s="158"/>
      <c r="AF164" s="159"/>
      <c r="AG164" s="133">
        <v>1580</v>
      </c>
    </row>
    <row r="165" spans="1:37">
      <c r="E165" s="147">
        <v>0.49959490740740742</v>
      </c>
      <c r="F165" s="133">
        <v>1590</v>
      </c>
      <c r="G165" s="148">
        <v>15.09</v>
      </c>
      <c r="H165" s="148">
        <v>6.05</v>
      </c>
      <c r="I165" s="148">
        <v>8.34</v>
      </c>
      <c r="J165" s="148">
        <v>15.03</v>
      </c>
      <c r="K165" s="148">
        <v>6.26</v>
      </c>
      <c r="L165" s="148">
        <v>7.78</v>
      </c>
      <c r="M165" s="118">
        <f t="shared" si="47"/>
        <v>15.059999999999999</v>
      </c>
      <c r="N165" s="118">
        <f t="shared" si="48"/>
        <v>6.1549999999999994</v>
      </c>
      <c r="O165" s="118">
        <f t="shared" si="49"/>
        <v>8.06</v>
      </c>
      <c r="P165" s="149">
        <f t="shared" si="43"/>
        <v>0.16410539330168014</v>
      </c>
      <c r="Q165" s="150">
        <f t="shared" si="44"/>
        <v>6.9984199600227358E-7</v>
      </c>
      <c r="R165" s="151">
        <f t="shared" si="45"/>
        <v>6.2584175481981554E-9</v>
      </c>
      <c r="S165" s="150">
        <f t="shared" si="46"/>
        <v>3.9167790207594609E-17</v>
      </c>
      <c r="T165" s="97">
        <v>298</v>
      </c>
      <c r="U165" s="118">
        <f t="shared" si="50"/>
        <v>288.06</v>
      </c>
      <c r="V165" s="152">
        <f t="shared" si="51"/>
        <v>0.58198212807082106</v>
      </c>
      <c r="W165" s="153">
        <f t="shared" si="52"/>
        <v>3.8192855353118618</v>
      </c>
      <c r="X165" s="154">
        <f t="shared" si="39"/>
        <v>-2.170296796605766E-7</v>
      </c>
      <c r="Y165" s="155">
        <f t="shared" si="40"/>
        <v>-2.1679583218576661E-7</v>
      </c>
      <c r="Z165" s="155">
        <f t="shared" si="41"/>
        <v>-2.1679608415426033E-7</v>
      </c>
      <c r="AA165" s="156">
        <f t="shared" si="42"/>
        <v>-2.1656248810495657E-7</v>
      </c>
      <c r="AB165" s="157">
        <f t="shared" si="53"/>
        <v>1.0071069164172104E-3</v>
      </c>
      <c r="AC165" s="132"/>
      <c r="AD165" s="158">
        <f t="shared" si="54"/>
        <v>10.071069164172103</v>
      </c>
      <c r="AE165" s="158"/>
      <c r="AF165" s="159"/>
      <c r="AG165" s="133">
        <v>1590</v>
      </c>
    </row>
    <row r="166" spans="1:37">
      <c r="E166" s="147">
        <v>0.49971064814814814</v>
      </c>
      <c r="F166" s="133">
        <v>1600</v>
      </c>
      <c r="G166" s="148">
        <v>15.11</v>
      </c>
      <c r="H166" s="148">
        <v>6.05</v>
      </c>
      <c r="I166" s="148">
        <v>8.33</v>
      </c>
      <c r="J166" s="148">
        <v>15.05</v>
      </c>
      <c r="K166" s="148">
        <v>6.26</v>
      </c>
      <c r="L166" s="148">
        <v>7.58</v>
      </c>
      <c r="M166" s="118">
        <f t="shared" si="47"/>
        <v>15.08</v>
      </c>
      <c r="N166" s="118">
        <f t="shared" si="48"/>
        <v>6.1549999999999994</v>
      </c>
      <c r="O166" s="118">
        <f t="shared" si="49"/>
        <v>7.9550000000000001</v>
      </c>
      <c r="P166" s="149">
        <f t="shared" si="43"/>
        <v>0.16202315065313463</v>
      </c>
      <c r="Q166" s="150">
        <f t="shared" si="44"/>
        <v>6.9984199600227358E-7</v>
      </c>
      <c r="R166" s="151">
        <f t="shared" si="45"/>
        <v>6.2688276865919882E-9</v>
      </c>
      <c r="S166" s="150">
        <f t="shared" si="46"/>
        <v>3.9298200564182259E-17</v>
      </c>
      <c r="T166" s="97">
        <v>298</v>
      </c>
      <c r="U166" s="118">
        <f t="shared" si="50"/>
        <v>288.08</v>
      </c>
      <c r="V166" s="152">
        <f t="shared" si="51"/>
        <v>0.58077081496750693</v>
      </c>
      <c r="W166" s="153">
        <f t="shared" si="52"/>
        <v>3.8086478113606481</v>
      </c>
      <c r="X166" s="154">
        <f t="shared" si="39"/>
        <v>-2.1512573122064006E-7</v>
      </c>
      <c r="Y166" s="155">
        <f t="shared" si="40"/>
        <v>-2.1489547305452101E-7</v>
      </c>
      <c r="Z166" s="155">
        <f t="shared" si="41"/>
        <v>-2.1489571950957204E-7</v>
      </c>
      <c r="AA166" s="156">
        <f t="shared" si="42"/>
        <v>-2.1466570727092142E-7</v>
      </c>
      <c r="AB166" s="157">
        <f t="shared" si="53"/>
        <v>1.0049389564164676E-3</v>
      </c>
      <c r="AC166" s="132"/>
      <c r="AD166" s="158">
        <f t="shared" si="54"/>
        <v>10.049389564164677</v>
      </c>
      <c r="AE166" s="158"/>
      <c r="AF166" s="159"/>
      <c r="AG166" s="133">
        <v>1600</v>
      </c>
    </row>
    <row r="167" spans="1:37">
      <c r="E167" s="147">
        <v>0.49982638888888886</v>
      </c>
      <c r="F167" s="133">
        <v>1610</v>
      </c>
      <c r="G167" s="148">
        <v>15.11</v>
      </c>
      <c r="H167" s="148">
        <v>6.05</v>
      </c>
      <c r="I167" s="148">
        <v>8.25</v>
      </c>
      <c r="J167" s="148">
        <v>15.05</v>
      </c>
      <c r="K167" s="148">
        <v>6.26</v>
      </c>
      <c r="L167" s="148">
        <v>7.57</v>
      </c>
      <c r="M167" s="118">
        <f t="shared" si="47"/>
        <v>15.08</v>
      </c>
      <c r="N167" s="118">
        <f t="shared" si="48"/>
        <v>6.1549999999999994</v>
      </c>
      <c r="O167" s="118">
        <f t="shared" si="49"/>
        <v>7.91</v>
      </c>
      <c r="P167" s="149">
        <f t="shared" si="43"/>
        <v>0.16110661491719611</v>
      </c>
      <c r="Q167" s="150">
        <f t="shared" si="44"/>
        <v>6.9984199600227358E-7</v>
      </c>
      <c r="R167" s="151">
        <f t="shared" si="45"/>
        <v>6.2688276865919882E-9</v>
      </c>
      <c r="S167" s="150">
        <f t="shared" si="46"/>
        <v>3.9298200564182259E-17</v>
      </c>
      <c r="T167" s="97">
        <v>298</v>
      </c>
      <c r="U167" s="118">
        <f t="shared" si="50"/>
        <v>288.08</v>
      </c>
      <c r="V167" s="152">
        <f t="shared" si="51"/>
        <v>0.58077081496750693</v>
      </c>
      <c r="W167" s="153">
        <f t="shared" si="52"/>
        <v>3.8086478113606481</v>
      </c>
      <c r="X167" s="154">
        <f t="shared" si="39"/>
        <v>-2.1345138226342386E-7</v>
      </c>
      <c r="Y167" s="155">
        <f t="shared" si="40"/>
        <v>-2.1322420861496216E-7</v>
      </c>
      <c r="Z167" s="155">
        <f t="shared" si="41"/>
        <v>-2.1322445039304769E-7</v>
      </c>
      <c r="AA167" s="156">
        <f t="shared" si="42"/>
        <v>-2.1299751800802875E-7</v>
      </c>
      <c r="AB167" s="157">
        <f t="shared" si="53"/>
        <v>1.0027900000437681E-3</v>
      </c>
      <c r="AC167" s="132"/>
      <c r="AD167" s="158">
        <f t="shared" si="54"/>
        <v>10.027900000437681</v>
      </c>
      <c r="AE167" s="158"/>
      <c r="AF167" s="159"/>
      <c r="AG167" s="133">
        <v>1610</v>
      </c>
    </row>
    <row r="168" spans="1:37">
      <c r="E168" s="147">
        <v>0.49994212962962964</v>
      </c>
      <c r="F168" s="133">
        <v>1620</v>
      </c>
      <c r="G168" s="148">
        <v>15.12</v>
      </c>
      <c r="H168" s="148">
        <v>6.05</v>
      </c>
      <c r="I168" s="148">
        <v>8.25</v>
      </c>
      <c r="J168" s="148">
        <v>15.07</v>
      </c>
      <c r="K168" s="148">
        <v>6.26</v>
      </c>
      <c r="L168" s="148">
        <v>7.78</v>
      </c>
      <c r="M168" s="118">
        <f t="shared" si="47"/>
        <v>15.094999999999999</v>
      </c>
      <c r="N168" s="118">
        <f t="shared" si="48"/>
        <v>6.1549999999999994</v>
      </c>
      <c r="O168" s="118">
        <f t="shared" si="49"/>
        <v>8.0150000000000006</v>
      </c>
      <c r="P168" s="149">
        <f t="shared" si="43"/>
        <v>0.16328724318679488</v>
      </c>
      <c r="Q168" s="150">
        <f t="shared" si="44"/>
        <v>6.9984199600227358E-7</v>
      </c>
      <c r="R168" s="151">
        <f t="shared" si="45"/>
        <v>6.2766466524614021E-9</v>
      </c>
      <c r="S168" s="150">
        <f t="shared" si="46"/>
        <v>3.9396293199854924E-17</v>
      </c>
      <c r="T168" s="97">
        <v>298</v>
      </c>
      <c r="U168" s="118">
        <f t="shared" si="50"/>
        <v>288.09500000000003</v>
      </c>
      <c r="V168" s="152">
        <f t="shared" si="51"/>
        <v>0.57986244050975255</v>
      </c>
      <c r="W168" s="153">
        <f t="shared" si="52"/>
        <v>3.8006899327606871</v>
      </c>
      <c r="X168" s="154">
        <f t="shared" si="39"/>
        <v>-2.1687250605016364E-7</v>
      </c>
      <c r="Y168" s="155">
        <f t="shared" si="40"/>
        <v>-2.1663749221260444E-7</v>
      </c>
      <c r="Z168" s="155">
        <f t="shared" si="41"/>
        <v>-2.1663774688529138E-7</v>
      </c>
      <c r="AA168" s="156">
        <f t="shared" si="42"/>
        <v>-2.1640298716846717E-7</v>
      </c>
      <c r="AB168" s="157">
        <f t="shared" si="53"/>
        <v>1.0006577563466223E-3</v>
      </c>
      <c r="AC168" s="132"/>
      <c r="AD168" s="158">
        <f t="shared" si="54"/>
        <v>10.006577563466223</v>
      </c>
      <c r="AE168" s="158"/>
      <c r="AF168" s="159"/>
      <c r="AG168" s="133">
        <v>1620</v>
      </c>
    </row>
    <row r="169" spans="1:37">
      <c r="E169" s="147">
        <v>0.50005787037037042</v>
      </c>
      <c r="F169" s="133">
        <v>1630</v>
      </c>
      <c r="G169" s="148">
        <v>15.13</v>
      </c>
      <c r="H169" s="148">
        <v>6.05</v>
      </c>
      <c r="I169" s="148">
        <v>8.18</v>
      </c>
      <c r="J169" s="148">
        <v>15.07</v>
      </c>
      <c r="K169" s="148">
        <v>6.25</v>
      </c>
      <c r="L169" s="148">
        <v>7.93</v>
      </c>
      <c r="M169" s="118">
        <f t="shared" si="47"/>
        <v>15.100000000000001</v>
      </c>
      <c r="N169" s="118">
        <f t="shared" si="48"/>
        <v>6.15</v>
      </c>
      <c r="O169" s="118">
        <f t="shared" si="49"/>
        <v>8.0549999999999997</v>
      </c>
      <c r="P169" s="149">
        <f t="shared" si="43"/>
        <v>0.16411624119261176</v>
      </c>
      <c r="Q169" s="150">
        <f t="shared" si="44"/>
        <v>7.0794578438413674E-7</v>
      </c>
      <c r="R169" s="151">
        <f t="shared" si="45"/>
        <v>6.207377101797279E-9</v>
      </c>
      <c r="S169" s="150">
        <f t="shared" si="46"/>
        <v>3.8531530483917185E-17</v>
      </c>
      <c r="T169" s="97">
        <v>298</v>
      </c>
      <c r="U169" s="118">
        <f t="shared" si="50"/>
        <v>288.10000000000002</v>
      </c>
      <c r="V169" s="152">
        <f t="shared" si="51"/>
        <v>0.57955967004372355</v>
      </c>
      <c r="W169" s="153">
        <f t="shared" si="52"/>
        <v>3.7980411870765174</v>
      </c>
      <c r="X169" s="154">
        <f t="shared" si="39"/>
        <v>-2.1287576698279727E-7</v>
      </c>
      <c r="Y169" s="155">
        <f t="shared" si="40"/>
        <v>-2.1264884418161657E-7</v>
      </c>
      <c r="Z169" s="155">
        <f t="shared" si="41"/>
        <v>-2.1264908607837358E-7</v>
      </c>
      <c r="AA169" s="156">
        <f t="shared" si="42"/>
        <v>-2.1242240465823246E-7</v>
      </c>
      <c r="AB169" s="157">
        <f t="shared" si="53"/>
        <v>9.9849137972759833E-4</v>
      </c>
      <c r="AC169" s="132"/>
      <c r="AD169" s="158">
        <f t="shared" si="54"/>
        <v>9.9849137972759827</v>
      </c>
      <c r="AE169" s="158"/>
      <c r="AF169" s="159"/>
      <c r="AG169" s="133">
        <v>1630</v>
      </c>
      <c r="AH169" s="117" t="s">
        <v>2</v>
      </c>
      <c r="AI169" s="117" t="s">
        <v>3</v>
      </c>
      <c r="AJ169" s="117" t="s">
        <v>4</v>
      </c>
      <c r="AK169" s="117" t="s">
        <v>40</v>
      </c>
    </row>
    <row r="170" spans="1:37">
      <c r="E170" s="147">
        <v>0.50017361111111114</v>
      </c>
      <c r="F170" s="133">
        <v>1640</v>
      </c>
      <c r="G170" s="148">
        <v>15.14</v>
      </c>
      <c r="H170" s="148">
        <v>6.05</v>
      </c>
      <c r="I170" s="148">
        <v>8.26</v>
      </c>
      <c r="J170" s="148">
        <v>15.07</v>
      </c>
      <c r="K170" s="148">
        <v>6.25</v>
      </c>
      <c r="L170" s="148">
        <v>7.91</v>
      </c>
      <c r="M170" s="118">
        <f t="shared" si="47"/>
        <v>15.105</v>
      </c>
      <c r="N170" s="118">
        <f t="shared" si="48"/>
        <v>6.15</v>
      </c>
      <c r="O170" s="118">
        <f t="shared" si="49"/>
        <v>8.0850000000000009</v>
      </c>
      <c r="P170" s="149">
        <f t="shared" si="43"/>
        <v>0.16474161951292188</v>
      </c>
      <c r="Q170" s="150">
        <f t="shared" si="44"/>
        <v>7.0794578438413674E-7</v>
      </c>
      <c r="R170" s="151">
        <f t="shared" si="45"/>
        <v>6.2099568028788616E-9</v>
      </c>
      <c r="S170" s="150">
        <f t="shared" si="46"/>
        <v>3.8563563493621454E-17</v>
      </c>
      <c r="T170" s="97">
        <v>298</v>
      </c>
      <c r="U170" s="118">
        <f t="shared" si="50"/>
        <v>288.10500000000002</v>
      </c>
      <c r="V170" s="152">
        <f t="shared" si="51"/>
        <v>0.57925691008672775</v>
      </c>
      <c r="W170" s="153">
        <f t="shared" si="52"/>
        <v>3.7953943791752209</v>
      </c>
      <c r="X170" s="154">
        <f t="shared" si="39"/>
        <v>-2.1355795293994026E-7</v>
      </c>
      <c r="Y170" s="155">
        <f t="shared" si="40"/>
        <v>-2.1332908598699681E-7</v>
      </c>
      <c r="Z170" s="155">
        <f t="shared" si="41"/>
        <v>-2.1332933126038245E-7</v>
      </c>
      <c r="AA170" s="156">
        <f t="shared" si="42"/>
        <v>-2.1310070905511286E-7</v>
      </c>
      <c r="AB170" s="157">
        <f t="shared" si="53"/>
        <v>9.963648896739966E-4</v>
      </c>
      <c r="AC170" s="132"/>
      <c r="AD170" s="158">
        <f t="shared" si="54"/>
        <v>9.9636488967399668</v>
      </c>
      <c r="AE170" s="158"/>
      <c r="AF170" s="159"/>
      <c r="AG170" s="133">
        <v>1640</v>
      </c>
      <c r="AH170" s="117">
        <v>0</v>
      </c>
      <c r="AI170" s="117">
        <f t="shared" ref="AI170:AI187" si="55">AH170*60</f>
        <v>0</v>
      </c>
      <c r="AJ170" s="117">
        <v>75.930000000000007</v>
      </c>
      <c r="AK170" s="76">
        <f t="shared" ref="AK170:AK187" si="56">AJ170/56000</f>
        <v>1.3558928571428572E-3</v>
      </c>
    </row>
    <row r="171" spans="1:37">
      <c r="E171" s="147">
        <v>0.50028935185185186</v>
      </c>
      <c r="F171" s="133">
        <v>1650</v>
      </c>
      <c r="G171" s="148">
        <v>15.14</v>
      </c>
      <c r="H171" s="148">
        <v>6.05</v>
      </c>
      <c r="I171" s="148">
        <v>8.2100000000000009</v>
      </c>
      <c r="J171" s="148">
        <v>15.09</v>
      </c>
      <c r="K171" s="148">
        <v>6.25</v>
      </c>
      <c r="L171" s="148">
        <v>7.8</v>
      </c>
      <c r="M171" s="118">
        <f t="shared" si="47"/>
        <v>15.115</v>
      </c>
      <c r="N171" s="118">
        <f t="shared" si="48"/>
        <v>6.15</v>
      </c>
      <c r="O171" s="118">
        <f t="shared" si="49"/>
        <v>8.0050000000000008</v>
      </c>
      <c r="P171" s="149">
        <f t="shared" si="43"/>
        <v>0.16313953968461073</v>
      </c>
      <c r="Q171" s="150">
        <f t="shared" si="44"/>
        <v>7.0794578438413674E-7</v>
      </c>
      <c r="R171" s="151">
        <f t="shared" si="45"/>
        <v>6.2151194217531045E-9</v>
      </c>
      <c r="S171" s="150">
        <f t="shared" si="46"/>
        <v>3.8627709426652644E-17</v>
      </c>
      <c r="T171" s="97">
        <v>298</v>
      </c>
      <c r="U171" s="118">
        <f t="shared" si="50"/>
        <v>288.11500000000001</v>
      </c>
      <c r="V171" s="152">
        <f t="shared" si="51"/>
        <v>0.57865142169764239</v>
      </c>
      <c r="W171" s="153">
        <f t="shared" si="52"/>
        <v>3.7901065707894142</v>
      </c>
      <c r="X171" s="154">
        <f t="shared" si="39"/>
        <v>-2.1167427572418989E-7</v>
      </c>
      <c r="Y171" s="155">
        <f t="shared" si="40"/>
        <v>-2.1144894593618853E-7</v>
      </c>
      <c r="Z171" s="155">
        <f t="shared" si="41"/>
        <v>-2.1144918580243199E-7</v>
      </c>
      <c r="AA171" s="156">
        <f t="shared" si="42"/>
        <v>-2.1122409536999322E-7</v>
      </c>
      <c r="AB171" s="157">
        <f t="shared" si="53"/>
        <v>9.9423159717984696E-4</v>
      </c>
      <c r="AC171" s="132"/>
      <c r="AD171" s="158">
        <f t="shared" si="54"/>
        <v>9.9423159717984699</v>
      </c>
      <c r="AE171" s="158"/>
      <c r="AF171" s="159"/>
      <c r="AG171" s="133">
        <v>1650</v>
      </c>
      <c r="AH171" s="117">
        <v>4</v>
      </c>
      <c r="AI171" s="117">
        <f t="shared" si="55"/>
        <v>240</v>
      </c>
      <c r="AJ171" s="117">
        <v>76.569999999999993</v>
      </c>
      <c r="AK171" s="76">
        <f t="shared" si="56"/>
        <v>1.3673214285714285E-3</v>
      </c>
    </row>
    <row r="172" spans="1:37">
      <c r="E172" s="147">
        <v>0.50040509259259258</v>
      </c>
      <c r="F172" s="133">
        <v>1660</v>
      </c>
      <c r="G172" s="148">
        <v>15.15</v>
      </c>
      <c r="H172" s="148">
        <v>6.05</v>
      </c>
      <c r="I172" s="148">
        <v>8.15</v>
      </c>
      <c r="J172" s="148">
        <v>15.09</v>
      </c>
      <c r="K172" s="148">
        <v>6.25</v>
      </c>
      <c r="L172" s="148">
        <v>7.69</v>
      </c>
      <c r="M172" s="118">
        <f t="shared" si="47"/>
        <v>15.120000000000001</v>
      </c>
      <c r="N172" s="118">
        <f t="shared" si="48"/>
        <v>6.15</v>
      </c>
      <c r="O172" s="118">
        <f t="shared" si="49"/>
        <v>7.92</v>
      </c>
      <c r="P172" s="149">
        <f t="shared" si="43"/>
        <v>0.16142112786944315</v>
      </c>
      <c r="Q172" s="150">
        <f t="shared" si="44"/>
        <v>7.0794578438413674E-7</v>
      </c>
      <c r="R172" s="151">
        <f t="shared" si="45"/>
        <v>6.2177023404370403E-9</v>
      </c>
      <c r="S172" s="150">
        <f t="shared" si="46"/>
        <v>3.8659822394276249E-17</v>
      </c>
      <c r="T172" s="97">
        <v>298</v>
      </c>
      <c r="U172" s="118">
        <f t="shared" si="50"/>
        <v>288.12</v>
      </c>
      <c r="V172" s="152">
        <f t="shared" si="51"/>
        <v>0.57834869326445881</v>
      </c>
      <c r="W172" s="153">
        <f t="shared" si="52"/>
        <v>3.7874655673419655</v>
      </c>
      <c r="X172" s="154">
        <f t="shared" si="39"/>
        <v>-2.093187975237853E-7</v>
      </c>
      <c r="Y172" s="155">
        <f t="shared" si="40"/>
        <v>-2.0909798508780151E-7</v>
      </c>
      <c r="Z172" s="155">
        <f t="shared" si="41"/>
        <v>-2.0909821802498854E-7</v>
      </c>
      <c r="AA172" s="156">
        <f t="shared" si="42"/>
        <v>-2.0887763803473635E-7</v>
      </c>
      <c r="AB172" s="157">
        <f t="shared" si="53"/>
        <v>9.9211710612222802E-4</v>
      </c>
      <c r="AC172" s="132"/>
      <c r="AD172" s="158">
        <f t="shared" si="54"/>
        <v>9.9211710612222799</v>
      </c>
      <c r="AE172" s="158"/>
      <c r="AF172" s="159"/>
      <c r="AG172" s="133">
        <v>1660</v>
      </c>
      <c r="AH172" s="117">
        <v>8</v>
      </c>
      <c r="AI172" s="117">
        <f t="shared" si="55"/>
        <v>480</v>
      </c>
      <c r="AJ172" s="117">
        <v>74.33</v>
      </c>
      <c r="AK172" s="76">
        <f t="shared" si="56"/>
        <v>1.3273214285714286E-3</v>
      </c>
    </row>
    <row r="173" spans="1:37">
      <c r="E173" s="147">
        <v>0.5005208333333333</v>
      </c>
      <c r="F173" s="133">
        <v>1670</v>
      </c>
      <c r="G173" s="148">
        <v>15.16</v>
      </c>
      <c r="H173" s="148">
        <v>6.05</v>
      </c>
      <c r="I173" s="148">
        <v>8.07</v>
      </c>
      <c r="J173" s="148">
        <v>15.1</v>
      </c>
      <c r="K173" s="148">
        <v>6.25</v>
      </c>
      <c r="L173" s="148">
        <v>7.6</v>
      </c>
      <c r="M173" s="118">
        <f t="shared" si="47"/>
        <v>15.129999999999999</v>
      </c>
      <c r="N173" s="118">
        <f t="shared" si="48"/>
        <v>6.15</v>
      </c>
      <c r="O173" s="118">
        <f t="shared" si="49"/>
        <v>7.835</v>
      </c>
      <c r="P173" s="149">
        <f t="shared" si="43"/>
        <v>0.15971613989458372</v>
      </c>
      <c r="Q173" s="150">
        <f t="shared" si="44"/>
        <v>7.0794578438413674E-7</v>
      </c>
      <c r="R173" s="151">
        <f t="shared" si="45"/>
        <v>6.2228713985281174E-9</v>
      </c>
      <c r="S173" s="150">
        <f t="shared" si="46"/>
        <v>3.8724128442619288E-17</v>
      </c>
      <c r="T173" s="97">
        <v>298</v>
      </c>
      <c r="U173" s="118">
        <f t="shared" si="50"/>
        <v>288.13</v>
      </c>
      <c r="V173" s="152">
        <f t="shared" si="51"/>
        <v>0.57774326791807651</v>
      </c>
      <c r="W173" s="153">
        <f t="shared" si="52"/>
        <v>3.7821893545395224</v>
      </c>
      <c r="X173" s="154">
        <f t="shared" si="39"/>
        <v>-2.0730396033675635E-7</v>
      </c>
      <c r="Y173" s="155">
        <f t="shared" si="40"/>
        <v>-2.0708692095315679E-7</v>
      </c>
      <c r="Z173" s="155">
        <f t="shared" si="41"/>
        <v>-2.070871481851593E-7</v>
      </c>
      <c r="AA173" s="156">
        <f t="shared" si="42"/>
        <v>-2.0687033555775568E-7</v>
      </c>
      <c r="AB173" s="157">
        <f t="shared" si="53"/>
        <v>9.9002612471925443E-4</v>
      </c>
      <c r="AC173" s="132"/>
      <c r="AD173" s="158">
        <f t="shared" si="54"/>
        <v>9.9002612471925442</v>
      </c>
      <c r="AE173" s="158"/>
      <c r="AF173" s="159"/>
      <c r="AG173" s="133">
        <v>1670</v>
      </c>
      <c r="AH173" s="117">
        <v>12</v>
      </c>
      <c r="AI173" s="117">
        <f t="shared" si="55"/>
        <v>720</v>
      </c>
      <c r="AJ173" s="117">
        <v>70.489999999999995</v>
      </c>
      <c r="AK173" s="76">
        <f t="shared" si="56"/>
        <v>1.2587499999999999E-3</v>
      </c>
    </row>
    <row r="174" spans="1:37" s="77" customFormat="1">
      <c r="A174" s="134"/>
      <c r="B174" s="134"/>
      <c r="C174" s="134"/>
      <c r="D174" s="134"/>
      <c r="E174" s="136">
        <v>0.50063657407407403</v>
      </c>
      <c r="F174" s="137">
        <v>1680</v>
      </c>
      <c r="G174" s="138">
        <v>15.17</v>
      </c>
      <c r="H174" s="138">
        <v>6.04</v>
      </c>
      <c r="I174" s="138">
        <v>8.06</v>
      </c>
      <c r="J174" s="138">
        <v>15.11</v>
      </c>
      <c r="K174" s="138">
        <v>6.25</v>
      </c>
      <c r="L174" s="138">
        <v>7.55</v>
      </c>
      <c r="M174" s="139">
        <f t="shared" si="47"/>
        <v>15.14</v>
      </c>
      <c r="N174" s="139">
        <f t="shared" si="48"/>
        <v>6.1449999999999996</v>
      </c>
      <c r="O174" s="139">
        <f t="shared" si="49"/>
        <v>7.8049999999999997</v>
      </c>
      <c r="P174" s="140">
        <f t="shared" si="43"/>
        <v>0.15913193126579689</v>
      </c>
      <c r="Q174" s="141">
        <f t="shared" si="44"/>
        <v>7.1614341021290198E-7</v>
      </c>
      <c r="R174" s="142">
        <f t="shared" si="45"/>
        <v>6.1567529151215795E-9</v>
      </c>
      <c r="S174" s="141">
        <f t="shared" si="46"/>
        <v>3.7905606457858068E-17</v>
      </c>
      <c r="T174" s="143">
        <v>298</v>
      </c>
      <c r="U174" s="139">
        <f t="shared" si="50"/>
        <v>288.14</v>
      </c>
      <c r="V174" s="144">
        <f t="shared" si="51"/>
        <v>0.57713788459469173</v>
      </c>
      <c r="W174" s="145">
        <f t="shared" si="52"/>
        <v>3.7769208573428084</v>
      </c>
      <c r="X174" s="146">
        <f t="shared" si="39"/>
        <v>-2.0203840352241586E-7</v>
      </c>
      <c r="Y174" s="146">
        <f t="shared" si="40"/>
        <v>-2.0183181766575482E-7</v>
      </c>
      <c r="Z174" s="146">
        <f t="shared" si="41"/>
        <v>-2.0183202890141807E-7</v>
      </c>
      <c r="AA174" s="146">
        <f t="shared" si="42"/>
        <v>-2.0162565384844013E-7</v>
      </c>
      <c r="AB174" s="146">
        <f t="shared" si="53"/>
        <v>9.8795525399563594E-4</v>
      </c>
      <c r="AC174" s="134"/>
      <c r="AD174" s="146">
        <f t="shared" si="54"/>
        <v>9.8795525399563591</v>
      </c>
      <c r="AE174" s="146"/>
      <c r="AF174" s="146"/>
      <c r="AG174" s="137">
        <v>1680</v>
      </c>
      <c r="AH174" s="134">
        <v>16</v>
      </c>
      <c r="AI174" s="134">
        <f t="shared" si="55"/>
        <v>960</v>
      </c>
      <c r="AJ174" s="134">
        <v>66.989999999999995</v>
      </c>
      <c r="AK174" s="135">
        <f t="shared" si="56"/>
        <v>1.1962499999999998E-3</v>
      </c>
    </row>
    <row r="175" spans="1:37">
      <c r="E175" s="147">
        <v>0.50075231481481486</v>
      </c>
      <c r="F175" s="133">
        <v>1690</v>
      </c>
      <c r="G175" s="148">
        <v>15.18</v>
      </c>
      <c r="H175" s="148">
        <v>6.05</v>
      </c>
      <c r="I175" s="148">
        <v>8.19</v>
      </c>
      <c r="J175" s="148">
        <v>15.12</v>
      </c>
      <c r="K175" s="148">
        <v>6.25</v>
      </c>
      <c r="L175" s="148">
        <v>7.51</v>
      </c>
      <c r="M175" s="118">
        <f t="shared" si="47"/>
        <v>15.149999999999999</v>
      </c>
      <c r="N175" s="118">
        <f t="shared" si="48"/>
        <v>6.15</v>
      </c>
      <c r="O175" s="118">
        <f t="shared" si="49"/>
        <v>7.85</v>
      </c>
      <c r="P175" s="149">
        <f t="shared" si="43"/>
        <v>0.1600769191415877</v>
      </c>
      <c r="Q175" s="150">
        <f t="shared" si="44"/>
        <v>7.0794578438413674E-7</v>
      </c>
      <c r="R175" s="151">
        <f t="shared" si="45"/>
        <v>6.2332224101004196E-9</v>
      </c>
      <c r="S175" s="150">
        <f t="shared" si="46"/>
        <v>3.8853061613778081E-17</v>
      </c>
      <c r="T175" s="97">
        <v>298</v>
      </c>
      <c r="U175" s="118">
        <f t="shared" si="50"/>
        <v>288.14999999999998</v>
      </c>
      <c r="V175" s="152">
        <f t="shared" si="51"/>
        <v>0.5765325432899322</v>
      </c>
      <c r="W175" s="153">
        <f t="shared" si="52"/>
        <v>3.7716600639473357</v>
      </c>
      <c r="X175" s="154">
        <f t="shared" si="39"/>
        <v>-2.0818254409017144E-7</v>
      </c>
      <c r="Y175" s="155">
        <f t="shared" si="40"/>
        <v>-2.0796275329954788E-7</v>
      </c>
      <c r="Z175" s="155">
        <f t="shared" si="41"/>
        <v>-2.0796298534586019E-7</v>
      </c>
      <c r="AA175" s="156">
        <f t="shared" si="42"/>
        <v>-2.077434261115785E-7</v>
      </c>
      <c r="AB175" s="157">
        <f t="shared" si="53"/>
        <v>9.8593693441146051E-4</v>
      </c>
      <c r="AC175" s="132"/>
      <c r="AD175" s="158">
        <f t="shared" si="54"/>
        <v>9.8593693441146044</v>
      </c>
      <c r="AE175" s="158"/>
      <c r="AF175" s="159"/>
      <c r="AG175" s="133">
        <v>1690</v>
      </c>
      <c r="AH175" s="117">
        <v>20</v>
      </c>
      <c r="AI175" s="117">
        <f t="shared" si="55"/>
        <v>1200</v>
      </c>
      <c r="AJ175" s="117">
        <v>62.72</v>
      </c>
      <c r="AK175" s="76">
        <f t="shared" si="56"/>
        <v>1.1199999999999999E-3</v>
      </c>
    </row>
    <row r="176" spans="1:37">
      <c r="E176" s="147">
        <v>0.50086805555555558</v>
      </c>
      <c r="F176" s="133">
        <v>1700</v>
      </c>
      <c r="G176" s="148">
        <v>15.18</v>
      </c>
      <c r="H176" s="148">
        <v>6.05</v>
      </c>
      <c r="I176" s="148">
        <v>8.0500000000000007</v>
      </c>
      <c r="J176" s="148">
        <v>15.12</v>
      </c>
      <c r="K176" s="148">
        <v>6.25</v>
      </c>
      <c r="L176" s="148">
        <v>7.6</v>
      </c>
      <c r="M176" s="118">
        <f t="shared" si="47"/>
        <v>15.149999999999999</v>
      </c>
      <c r="N176" s="118">
        <f t="shared" si="48"/>
        <v>6.15</v>
      </c>
      <c r="O176" s="118">
        <f t="shared" si="49"/>
        <v>7.8250000000000002</v>
      </c>
      <c r="P176" s="149">
        <f t="shared" si="43"/>
        <v>0.15956712003604126</v>
      </c>
      <c r="Q176" s="150">
        <f t="shared" si="44"/>
        <v>7.0794578438413674E-7</v>
      </c>
      <c r="R176" s="151">
        <f t="shared" si="45"/>
        <v>6.2332224101004196E-9</v>
      </c>
      <c r="S176" s="150">
        <f t="shared" si="46"/>
        <v>3.8853061613778081E-17</v>
      </c>
      <c r="T176" s="97">
        <v>298</v>
      </c>
      <c r="U176" s="118">
        <f t="shared" si="50"/>
        <v>288.14999999999998</v>
      </c>
      <c r="V176" s="152">
        <f t="shared" si="51"/>
        <v>0.5765325432899322</v>
      </c>
      <c r="W176" s="153">
        <f t="shared" si="52"/>
        <v>3.7716600639473357</v>
      </c>
      <c r="X176" s="154">
        <f t="shared" si="39"/>
        <v>-2.0708182300668245E-7</v>
      </c>
      <c r="Y176" s="155">
        <f t="shared" si="40"/>
        <v>-2.0686389058301004E-7</v>
      </c>
      <c r="Z176" s="155">
        <f t="shared" si="41"/>
        <v>-2.0686411993458034E-7</v>
      </c>
      <c r="AA176" s="156">
        <f t="shared" si="42"/>
        <v>-2.0664641637974018E-7</v>
      </c>
      <c r="AB176" s="157">
        <f t="shared" si="53"/>
        <v>9.8385730533230619E-4</v>
      </c>
      <c r="AC176" s="132"/>
      <c r="AD176" s="158">
        <f t="shared" si="54"/>
        <v>9.8385730533230618</v>
      </c>
      <c r="AE176" s="158"/>
      <c r="AF176" s="159"/>
      <c r="AG176" s="133">
        <v>1700</v>
      </c>
      <c r="AH176" s="117">
        <v>25</v>
      </c>
      <c r="AI176" s="117">
        <f t="shared" si="55"/>
        <v>1500</v>
      </c>
      <c r="AJ176" s="117">
        <v>57.24</v>
      </c>
      <c r="AK176" s="76">
        <f t="shared" si="56"/>
        <v>1.0221428571428571E-3</v>
      </c>
    </row>
    <row r="177" spans="5:37">
      <c r="E177" s="147">
        <v>0.5009837962962963</v>
      </c>
      <c r="F177" s="133">
        <v>1710</v>
      </c>
      <c r="G177" s="148">
        <v>15.19</v>
      </c>
      <c r="H177" s="148">
        <v>6.04</v>
      </c>
      <c r="I177" s="148">
        <v>8.15</v>
      </c>
      <c r="J177" s="148">
        <v>15.13</v>
      </c>
      <c r="K177" s="148">
        <v>6.25</v>
      </c>
      <c r="L177" s="148">
        <v>7.6</v>
      </c>
      <c r="M177" s="118">
        <f t="shared" si="47"/>
        <v>15.16</v>
      </c>
      <c r="N177" s="118">
        <f t="shared" si="48"/>
        <v>6.1449999999999996</v>
      </c>
      <c r="O177" s="118">
        <f t="shared" si="49"/>
        <v>7.875</v>
      </c>
      <c r="P177" s="149">
        <f t="shared" si="43"/>
        <v>0.16061432250668717</v>
      </c>
      <c r="Q177" s="150">
        <f t="shared" si="44"/>
        <v>7.1614341021290198E-7</v>
      </c>
      <c r="R177" s="151">
        <f t="shared" si="45"/>
        <v>6.1669939464061579E-9</v>
      </c>
      <c r="S177" s="150">
        <f t="shared" si="46"/>
        <v>3.8031814335010199E-17</v>
      </c>
      <c r="T177" s="97">
        <v>298</v>
      </c>
      <c r="U177" s="118">
        <f t="shared" si="50"/>
        <v>288.16000000000003</v>
      </c>
      <c r="V177" s="152">
        <f t="shared" si="51"/>
        <v>0.57592724399941664</v>
      </c>
      <c r="W177" s="153">
        <f t="shared" si="52"/>
        <v>3.7664069625673768</v>
      </c>
      <c r="X177" s="154">
        <f t="shared" si="39"/>
        <v>-2.0388995908908679E-7</v>
      </c>
      <c r="Y177" s="155">
        <f t="shared" si="40"/>
        <v>-2.0367824796986308E-7</v>
      </c>
      <c r="Z177" s="155">
        <f t="shared" si="41"/>
        <v>-2.036784678021599E-7</v>
      </c>
      <c r="AA177" s="156">
        <f t="shared" si="42"/>
        <v>-2.0346697605870301E-7</v>
      </c>
      <c r="AB177" s="157">
        <f t="shared" si="53"/>
        <v>9.8178866489827027E-4</v>
      </c>
      <c r="AC177" s="132"/>
      <c r="AD177" s="158">
        <f t="shared" si="54"/>
        <v>9.8178866489827019</v>
      </c>
      <c r="AE177" s="158"/>
      <c r="AF177" s="159"/>
      <c r="AG177" s="133">
        <v>1710</v>
      </c>
      <c r="AH177" s="117">
        <v>30</v>
      </c>
      <c r="AI177" s="117">
        <f t="shared" si="55"/>
        <v>1800</v>
      </c>
      <c r="AJ177" s="117">
        <v>53.45</v>
      </c>
      <c r="AK177" s="76">
        <f t="shared" si="56"/>
        <v>9.5446428571428581E-4</v>
      </c>
    </row>
    <row r="178" spans="5:37">
      <c r="E178" s="147">
        <v>0.50109953703703702</v>
      </c>
      <c r="F178" s="133">
        <v>1720</v>
      </c>
      <c r="G178" s="148">
        <v>15.19</v>
      </c>
      <c r="H178" s="148">
        <v>6.04</v>
      </c>
      <c r="I178" s="148">
        <v>8.02</v>
      </c>
      <c r="J178" s="148">
        <v>15.13</v>
      </c>
      <c r="K178" s="148">
        <v>6.24</v>
      </c>
      <c r="L178" s="148">
        <v>7.5</v>
      </c>
      <c r="M178" s="118">
        <f t="shared" si="47"/>
        <v>15.16</v>
      </c>
      <c r="N178" s="118">
        <f t="shared" si="48"/>
        <v>6.1400000000000006</v>
      </c>
      <c r="O178" s="118">
        <f t="shared" si="49"/>
        <v>7.76</v>
      </c>
      <c r="P178" s="149">
        <f t="shared" si="43"/>
        <v>0.1582688435113514</v>
      </c>
      <c r="Q178" s="150">
        <f t="shared" si="44"/>
        <v>7.2443596007498751E-7</v>
      </c>
      <c r="R178" s="151">
        <f t="shared" si="45"/>
        <v>6.0964009504504371E-9</v>
      </c>
      <c r="S178" s="150">
        <f t="shared" si="46"/>
        <v>3.7166104548652993E-17</v>
      </c>
      <c r="T178" s="97">
        <v>298</v>
      </c>
      <c r="U178" s="118">
        <f t="shared" si="50"/>
        <v>288.16000000000003</v>
      </c>
      <c r="V178" s="152">
        <f t="shared" si="51"/>
        <v>0.57592724399941664</v>
      </c>
      <c r="W178" s="153">
        <f t="shared" si="52"/>
        <v>3.7664069625673768</v>
      </c>
      <c r="X178" s="154">
        <f t="shared" si="39"/>
        <v>-1.9593187283006491E-7</v>
      </c>
      <c r="Y178" s="155">
        <f t="shared" si="40"/>
        <v>-1.9573595945884827E-7</v>
      </c>
      <c r="Z178" s="155">
        <f t="shared" si="41"/>
        <v>-1.9573615535371969E-7</v>
      </c>
      <c r="AA178" s="156">
        <f t="shared" si="42"/>
        <v>-1.955404374856216E-7</v>
      </c>
      <c r="AB178" s="157">
        <f t="shared" si="53"/>
        <v>9.7975188095378394E-4</v>
      </c>
      <c r="AC178" s="132"/>
      <c r="AD178" s="158">
        <f t="shared" si="54"/>
        <v>9.7975188095378396</v>
      </c>
      <c r="AE178" s="158"/>
      <c r="AF178" s="159"/>
      <c r="AG178" s="133">
        <v>1720</v>
      </c>
      <c r="AH178" s="117">
        <v>35</v>
      </c>
      <c r="AI178" s="117">
        <f t="shared" si="55"/>
        <v>2100</v>
      </c>
      <c r="AJ178" s="117">
        <v>49.89</v>
      </c>
      <c r="AK178" s="76">
        <f t="shared" si="56"/>
        <v>8.9089285714285713E-4</v>
      </c>
    </row>
    <row r="179" spans="5:37">
      <c r="E179" s="147">
        <v>0.50121527777777775</v>
      </c>
      <c r="F179" s="133">
        <v>1730</v>
      </c>
      <c r="G179" s="148">
        <v>15.2</v>
      </c>
      <c r="H179" s="148">
        <v>6.04</v>
      </c>
      <c r="I179" s="148">
        <v>8.11</v>
      </c>
      <c r="J179" s="148">
        <v>15.15</v>
      </c>
      <c r="K179" s="148">
        <v>6.24</v>
      </c>
      <c r="L179" s="148">
        <v>7.86</v>
      </c>
      <c r="M179" s="118">
        <f t="shared" si="47"/>
        <v>15.175000000000001</v>
      </c>
      <c r="N179" s="118">
        <f t="shared" si="48"/>
        <v>6.1400000000000006</v>
      </c>
      <c r="O179" s="118">
        <f t="shared" si="49"/>
        <v>7.9849999999999994</v>
      </c>
      <c r="P179" s="149">
        <f t="shared" si="43"/>
        <v>0.16289982696590655</v>
      </c>
      <c r="Q179" s="150">
        <f t="shared" si="44"/>
        <v>7.2443596007498751E-7</v>
      </c>
      <c r="R179" s="151">
        <f t="shared" si="45"/>
        <v>6.1040048523824989E-9</v>
      </c>
      <c r="S179" s="150">
        <f t="shared" si="46"/>
        <v>3.725887523790909E-17</v>
      </c>
      <c r="T179" s="97">
        <v>298</v>
      </c>
      <c r="U179" s="118">
        <f t="shared" si="50"/>
        <v>288.17500000000001</v>
      </c>
      <c r="V179" s="152">
        <f t="shared" si="51"/>
        <v>0.57501937383080115</v>
      </c>
      <c r="W179" s="153">
        <f t="shared" si="52"/>
        <v>3.7585417072918141</v>
      </c>
      <c r="X179" s="154">
        <f t="shared" si="39"/>
        <v>-2.0218658789893121E-7</v>
      </c>
      <c r="Y179" s="155">
        <f t="shared" si="40"/>
        <v>-2.019775490084087E-7</v>
      </c>
      <c r="Z179" s="155">
        <f t="shared" si="41"/>
        <v>-2.0197776513183309E-7</v>
      </c>
      <c r="AA179" s="156">
        <f t="shared" si="42"/>
        <v>-2.017689419178389E-7</v>
      </c>
      <c r="AB179" s="157">
        <f t="shared" si="53"/>
        <v>9.7779452005388248E-4</v>
      </c>
      <c r="AC179" s="132"/>
      <c r="AD179" s="158">
        <f t="shared" si="54"/>
        <v>9.7779452005388254</v>
      </c>
      <c r="AE179" s="158"/>
      <c r="AF179" s="159"/>
      <c r="AG179" s="133">
        <v>1730</v>
      </c>
      <c r="AH179" s="117">
        <v>40</v>
      </c>
      <c r="AI179" s="117">
        <f t="shared" si="55"/>
        <v>2400</v>
      </c>
      <c r="AJ179" s="117">
        <v>51.61</v>
      </c>
      <c r="AK179" s="76">
        <f t="shared" si="56"/>
        <v>9.2160714285714285E-4</v>
      </c>
    </row>
    <row r="180" spans="5:37">
      <c r="E180" s="147">
        <v>0.50133101851851847</v>
      </c>
      <c r="F180" s="133">
        <v>1740</v>
      </c>
      <c r="G180" s="148">
        <v>15.21</v>
      </c>
      <c r="H180" s="148">
        <v>6.04</v>
      </c>
      <c r="I180" s="148">
        <v>8.08</v>
      </c>
      <c r="J180" s="148">
        <v>15.14</v>
      </c>
      <c r="K180" s="148">
        <v>6.24</v>
      </c>
      <c r="L180" s="148">
        <v>7.81</v>
      </c>
      <c r="M180" s="118">
        <f t="shared" si="47"/>
        <v>15.175000000000001</v>
      </c>
      <c r="N180" s="118">
        <f t="shared" si="48"/>
        <v>6.1400000000000006</v>
      </c>
      <c r="O180" s="118">
        <f t="shared" si="49"/>
        <v>7.9450000000000003</v>
      </c>
      <c r="P180" s="149">
        <f t="shared" si="43"/>
        <v>0.1620837977763466</v>
      </c>
      <c r="Q180" s="150">
        <f t="shared" si="44"/>
        <v>7.2443596007498751E-7</v>
      </c>
      <c r="R180" s="151">
        <f t="shared" si="45"/>
        <v>6.1040048523824989E-9</v>
      </c>
      <c r="S180" s="150">
        <f t="shared" si="46"/>
        <v>3.725887523790909E-17</v>
      </c>
      <c r="T180" s="97">
        <v>298</v>
      </c>
      <c r="U180" s="118">
        <f t="shared" si="50"/>
        <v>288.17500000000001</v>
      </c>
      <c r="V180" s="152">
        <f t="shared" si="51"/>
        <v>0.57501937383080115</v>
      </c>
      <c r="W180" s="153">
        <f t="shared" si="52"/>
        <v>3.7585417072918141</v>
      </c>
      <c r="X180" s="154">
        <f t="shared" si="39"/>
        <v>-2.0075820221940937E-7</v>
      </c>
      <c r="Y180" s="155">
        <f t="shared" si="40"/>
        <v>-2.0055167988399136E-7</v>
      </c>
      <c r="Z180" s="155">
        <f t="shared" si="41"/>
        <v>-2.0055189233595872E-7</v>
      </c>
      <c r="AA180" s="156">
        <f t="shared" si="42"/>
        <v>-2.0034558201540431E-7</v>
      </c>
      <c r="AB180" s="157">
        <f t="shared" si="53"/>
        <v>9.7577474312372044E-4</v>
      </c>
      <c r="AC180" s="132"/>
      <c r="AD180" s="158">
        <f t="shared" si="54"/>
        <v>9.7577474312372043</v>
      </c>
      <c r="AE180" s="158"/>
      <c r="AF180" s="159"/>
      <c r="AG180" s="133">
        <v>1740</v>
      </c>
      <c r="AH180" s="117">
        <v>50</v>
      </c>
      <c r="AI180" s="117">
        <f t="shared" si="55"/>
        <v>3000</v>
      </c>
      <c r="AJ180" s="117">
        <v>41.75</v>
      </c>
      <c r="AK180" s="76">
        <f t="shared" si="56"/>
        <v>7.4553571428571431E-4</v>
      </c>
    </row>
    <row r="181" spans="5:37">
      <c r="E181" s="147">
        <v>0.5014467592592593</v>
      </c>
      <c r="F181" s="133">
        <v>1750</v>
      </c>
      <c r="G181" s="148">
        <v>15.21</v>
      </c>
      <c r="H181" s="148">
        <v>6.04</v>
      </c>
      <c r="I181" s="148">
        <v>8.08</v>
      </c>
      <c r="J181" s="148">
        <v>15.16</v>
      </c>
      <c r="K181" s="148">
        <v>6.24</v>
      </c>
      <c r="L181" s="148">
        <v>7.78</v>
      </c>
      <c r="M181" s="118">
        <f t="shared" si="47"/>
        <v>15.185</v>
      </c>
      <c r="N181" s="118">
        <f t="shared" si="48"/>
        <v>6.1400000000000006</v>
      </c>
      <c r="O181" s="118">
        <f t="shared" si="49"/>
        <v>7.93</v>
      </c>
      <c r="P181" s="149">
        <f t="shared" si="43"/>
        <v>0.16180560778587069</v>
      </c>
      <c r="Q181" s="150">
        <f t="shared" si="44"/>
        <v>7.2443596007498751E-7</v>
      </c>
      <c r="R181" s="151">
        <f t="shared" si="45"/>
        <v>6.1090793885926003E-9</v>
      </c>
      <c r="S181" s="150">
        <f t="shared" si="46"/>
        <v>3.732085097612694E-17</v>
      </c>
      <c r="T181" s="97">
        <v>298</v>
      </c>
      <c r="U181" s="118">
        <f t="shared" si="50"/>
        <v>288.185</v>
      </c>
      <c r="V181" s="152">
        <f t="shared" si="51"/>
        <v>0.57441417955677987</v>
      </c>
      <c r="W181" s="153">
        <f t="shared" si="52"/>
        <v>3.7533077845118612</v>
      </c>
      <c r="X181" s="154">
        <f t="shared" si="39"/>
        <v>-2.0061376425517984E-7</v>
      </c>
      <c r="Y181" s="155">
        <f t="shared" si="40"/>
        <v>-2.0040711425341798E-7</v>
      </c>
      <c r="Z181" s="155">
        <f t="shared" si="41"/>
        <v>-2.0040732712128069E-7</v>
      </c>
      <c r="AA181" s="156">
        <f t="shared" si="42"/>
        <v>-2.002008895488359E-7</v>
      </c>
      <c r="AB181" s="157">
        <f t="shared" si="53"/>
        <v>9.7376922490926263E-4</v>
      </c>
      <c r="AC181" s="132"/>
      <c r="AD181" s="158">
        <f t="shared" si="54"/>
        <v>9.7376922490926265</v>
      </c>
      <c r="AE181" s="158"/>
      <c r="AF181" s="159"/>
      <c r="AG181" s="133">
        <v>1750</v>
      </c>
      <c r="AH181" s="117">
        <v>60</v>
      </c>
      <c r="AI181" s="117">
        <f t="shared" si="55"/>
        <v>3600</v>
      </c>
      <c r="AJ181" s="117">
        <v>38.119999999999997</v>
      </c>
      <c r="AK181" s="76">
        <f t="shared" si="56"/>
        <v>6.8071428571428569E-4</v>
      </c>
    </row>
    <row r="182" spans="5:37">
      <c r="E182" s="147">
        <v>0.50156250000000002</v>
      </c>
      <c r="F182" s="133">
        <v>1760</v>
      </c>
      <c r="G182" s="148">
        <v>15.22</v>
      </c>
      <c r="H182" s="148">
        <v>6.04</v>
      </c>
      <c r="I182" s="148">
        <v>8.07</v>
      </c>
      <c r="J182" s="148">
        <v>15.16</v>
      </c>
      <c r="K182" s="148">
        <v>6.24</v>
      </c>
      <c r="L182" s="148">
        <v>7.85</v>
      </c>
      <c r="M182" s="118">
        <f t="shared" si="47"/>
        <v>15.190000000000001</v>
      </c>
      <c r="N182" s="118">
        <f t="shared" si="48"/>
        <v>6.1400000000000006</v>
      </c>
      <c r="O182" s="118">
        <f t="shared" si="49"/>
        <v>7.96</v>
      </c>
      <c r="P182" s="149">
        <f t="shared" si="43"/>
        <v>0.16243170163228615</v>
      </c>
      <c r="Q182" s="150">
        <f t="shared" si="44"/>
        <v>7.2443596007498751E-7</v>
      </c>
      <c r="R182" s="151">
        <f t="shared" si="45"/>
        <v>6.1116182384881004E-9</v>
      </c>
      <c r="S182" s="150">
        <f t="shared" si="46"/>
        <v>3.7351877493020393E-17</v>
      </c>
      <c r="T182" s="97">
        <v>298</v>
      </c>
      <c r="U182" s="118">
        <f t="shared" si="50"/>
        <v>288.19</v>
      </c>
      <c r="V182" s="152">
        <f t="shared" si="51"/>
        <v>0.57411159816964685</v>
      </c>
      <c r="W182" s="153">
        <f t="shared" si="52"/>
        <v>3.7506936929462737</v>
      </c>
      <c r="X182" s="154">
        <f t="shared" si="39"/>
        <v>-2.0128281990834852E-7</v>
      </c>
      <c r="Y182" s="155">
        <f t="shared" si="40"/>
        <v>-2.0107436021264759E-7</v>
      </c>
      <c r="Z182" s="155">
        <f t="shared" si="41"/>
        <v>-2.0107457610511553E-7</v>
      </c>
      <c r="AA182" s="156">
        <f t="shared" si="42"/>
        <v>-2.0086633185470196E-7</v>
      </c>
      <c r="AB182" s="157">
        <f t="shared" si="53"/>
        <v>9.717651523483403E-4</v>
      </c>
      <c r="AC182" s="132"/>
      <c r="AD182" s="158">
        <f t="shared" si="54"/>
        <v>9.7176515234834024</v>
      </c>
      <c r="AE182" s="158"/>
      <c r="AF182" s="159"/>
      <c r="AG182" s="133">
        <v>1760</v>
      </c>
      <c r="AH182" s="117">
        <v>70</v>
      </c>
      <c r="AI182" s="117">
        <f t="shared" si="55"/>
        <v>4200</v>
      </c>
      <c r="AJ182" s="117">
        <v>36.14</v>
      </c>
      <c r="AK182" s="76">
        <f t="shared" si="56"/>
        <v>6.4535714285714283E-4</v>
      </c>
    </row>
    <row r="183" spans="5:37">
      <c r="E183" s="147">
        <v>0.50167824074074074</v>
      </c>
      <c r="F183" s="133">
        <v>1770</v>
      </c>
      <c r="G183" s="148">
        <v>15.23</v>
      </c>
      <c r="H183" s="148">
        <v>6.04</v>
      </c>
      <c r="I183" s="148">
        <v>8.0299999999999994</v>
      </c>
      <c r="J183" s="148">
        <v>15.16</v>
      </c>
      <c r="K183" s="148">
        <v>6.24</v>
      </c>
      <c r="L183" s="148">
        <v>7.85</v>
      </c>
      <c r="M183" s="118">
        <f t="shared" si="47"/>
        <v>15.195</v>
      </c>
      <c r="N183" s="118">
        <f t="shared" si="48"/>
        <v>6.1400000000000006</v>
      </c>
      <c r="O183" s="118">
        <f t="shared" si="49"/>
        <v>7.9399999999999995</v>
      </c>
      <c r="P183" s="149">
        <f t="shared" si="43"/>
        <v>0.16203751578767839</v>
      </c>
      <c r="Q183" s="150">
        <f t="shared" si="44"/>
        <v>7.2443596007498751E-7</v>
      </c>
      <c r="R183" s="151">
        <f t="shared" si="45"/>
        <v>6.1141581434949161E-9</v>
      </c>
      <c r="S183" s="150">
        <f t="shared" si="46"/>
        <v>3.7382929803665197E-17</v>
      </c>
      <c r="T183" s="97">
        <v>298</v>
      </c>
      <c r="U183" s="118">
        <f t="shared" si="50"/>
        <v>288.19499999999999</v>
      </c>
      <c r="V183" s="152">
        <f t="shared" si="51"/>
        <v>0.57380902728170124</v>
      </c>
      <c r="W183" s="153">
        <f t="shared" si="52"/>
        <v>3.7480815126455442</v>
      </c>
      <c r="X183" s="154">
        <f t="shared" si="39"/>
        <v>-2.0068522559837464E-7</v>
      </c>
      <c r="Y183" s="155">
        <f t="shared" si="40"/>
        <v>-2.0047757219938011E-7</v>
      </c>
      <c r="Z183" s="155">
        <f t="shared" si="41"/>
        <v>-2.0047778706290077E-7</v>
      </c>
      <c r="AA183" s="156">
        <f t="shared" si="42"/>
        <v>-2.0027034808277889E-7</v>
      </c>
      <c r="AB183" s="157">
        <f t="shared" si="53"/>
        <v>9.6975440730767606E-4</v>
      </c>
      <c r="AC183" s="132"/>
      <c r="AD183" s="158">
        <f t="shared" si="54"/>
        <v>9.6975440730767613</v>
      </c>
      <c r="AE183" s="158"/>
      <c r="AF183" s="159"/>
      <c r="AG183" s="133">
        <v>1770</v>
      </c>
      <c r="AH183" s="117">
        <v>80</v>
      </c>
      <c r="AI183" s="117">
        <f t="shared" si="55"/>
        <v>4800</v>
      </c>
      <c r="AJ183" s="117">
        <v>33.32</v>
      </c>
      <c r="AK183" s="76">
        <f t="shared" si="56"/>
        <v>5.9500000000000004E-4</v>
      </c>
    </row>
    <row r="184" spans="5:37">
      <c r="E184" s="147">
        <v>0.50179398148148147</v>
      </c>
      <c r="F184" s="133">
        <v>1780</v>
      </c>
      <c r="G184" s="148">
        <v>15.23</v>
      </c>
      <c r="H184" s="148">
        <v>6.04</v>
      </c>
      <c r="I184" s="148">
        <v>8.18</v>
      </c>
      <c r="J184" s="148">
        <v>15.17</v>
      </c>
      <c r="K184" s="148">
        <v>6.24</v>
      </c>
      <c r="L184" s="148">
        <v>7.7</v>
      </c>
      <c r="M184" s="118">
        <f t="shared" si="47"/>
        <v>15.2</v>
      </c>
      <c r="N184" s="118">
        <f t="shared" si="48"/>
        <v>6.1400000000000006</v>
      </c>
      <c r="O184" s="118">
        <f t="shared" si="49"/>
        <v>7.9399999999999995</v>
      </c>
      <c r="P184" s="149">
        <f t="shared" si="43"/>
        <v>0.16205145219327047</v>
      </c>
      <c r="Q184" s="150">
        <f t="shared" si="44"/>
        <v>7.2443596007498751E-7</v>
      </c>
      <c r="R184" s="151">
        <f t="shared" si="45"/>
        <v>6.1166991040515367E-9</v>
      </c>
      <c r="S184" s="150">
        <f t="shared" si="46"/>
        <v>3.7414007929504872E-17</v>
      </c>
      <c r="T184" s="97">
        <v>298</v>
      </c>
      <c r="U184" s="118">
        <f t="shared" si="50"/>
        <v>288.2</v>
      </c>
      <c r="V184" s="152">
        <f t="shared" si="51"/>
        <v>0.57350646689240037</v>
      </c>
      <c r="W184" s="153">
        <f t="shared" si="52"/>
        <v>3.7454712421476324</v>
      </c>
      <c r="X184" s="154">
        <f t="shared" si="39"/>
        <v>-2.0059378029635406E-7</v>
      </c>
      <c r="Y184" s="155">
        <f t="shared" si="40"/>
        <v>-2.0038588631510199E-7</v>
      </c>
      <c r="Z184" s="155">
        <f t="shared" si="41"/>
        <v>-2.0038610177496013E-7</v>
      </c>
      <c r="AA184" s="156">
        <f t="shared" si="42"/>
        <v>-2.00178422806964E-7</v>
      </c>
      <c r="AB184" s="157">
        <f t="shared" si="53"/>
        <v>9.677496301539999E-4</v>
      </c>
      <c r="AC184" s="132"/>
      <c r="AD184" s="158">
        <f t="shared" si="54"/>
        <v>9.6774963015399997</v>
      </c>
      <c r="AE184" s="158"/>
      <c r="AF184" s="159"/>
      <c r="AG184" s="133">
        <v>1780</v>
      </c>
      <c r="AH184" s="117">
        <v>90</v>
      </c>
      <c r="AI184" s="117">
        <f t="shared" si="55"/>
        <v>5400</v>
      </c>
      <c r="AJ184" s="117">
        <v>31.41</v>
      </c>
      <c r="AK184" s="76">
        <f t="shared" si="56"/>
        <v>5.6089285714285713E-4</v>
      </c>
    </row>
    <row r="185" spans="5:37">
      <c r="E185" s="147">
        <v>0.50190972222222219</v>
      </c>
      <c r="F185" s="133">
        <v>1790</v>
      </c>
      <c r="G185" s="148">
        <v>15.24</v>
      </c>
      <c r="H185" s="148">
        <v>6.04</v>
      </c>
      <c r="I185" s="148">
        <v>8.0399999999999991</v>
      </c>
      <c r="J185" s="148">
        <v>15.17</v>
      </c>
      <c r="K185" s="148">
        <v>6.24</v>
      </c>
      <c r="L185" s="148">
        <v>7.68</v>
      </c>
      <c r="M185" s="118">
        <f t="shared" si="47"/>
        <v>15.205</v>
      </c>
      <c r="N185" s="118">
        <f t="shared" si="48"/>
        <v>6.1400000000000006</v>
      </c>
      <c r="O185" s="118">
        <f t="shared" si="49"/>
        <v>7.8599999999999994</v>
      </c>
      <c r="P185" s="149">
        <f t="shared" si="43"/>
        <v>0.16043249033138288</v>
      </c>
      <c r="Q185" s="150">
        <f t="shared" si="44"/>
        <v>7.2443596007498751E-7</v>
      </c>
      <c r="R185" s="151">
        <f t="shared" si="45"/>
        <v>6.1192411205966376E-9</v>
      </c>
      <c r="S185" s="150">
        <f t="shared" si="46"/>
        <v>3.7445111892000793E-17</v>
      </c>
      <c r="T185" s="97">
        <v>298</v>
      </c>
      <c r="U185" s="118">
        <f t="shared" si="50"/>
        <v>288.20499999999998</v>
      </c>
      <c r="V185" s="152">
        <f t="shared" si="51"/>
        <v>0.573203917001195</v>
      </c>
      <c r="W185" s="153">
        <f t="shared" si="52"/>
        <v>3.7428628799916064</v>
      </c>
      <c r="X185" s="154">
        <f t="shared" si="39"/>
        <v>-1.9848153490623075E-7</v>
      </c>
      <c r="Y185" s="155">
        <f t="shared" si="40"/>
        <v>-1.9827757377625015E-7</v>
      </c>
      <c r="Z185" s="155">
        <f t="shared" si="41"/>
        <v>-1.9827778336825353E-7</v>
      </c>
      <c r="AA185" s="156">
        <f t="shared" si="42"/>
        <v>-1.980740313995197E-7</v>
      </c>
      <c r="AB185" s="157">
        <f t="shared" si="53"/>
        <v>9.6574576985519419E-4</v>
      </c>
      <c r="AC185" s="132"/>
      <c r="AD185" s="158">
        <f t="shared" si="54"/>
        <v>9.6574576985519425</v>
      </c>
      <c r="AE185" s="158"/>
      <c r="AF185" s="159"/>
      <c r="AG185" s="133">
        <v>1790</v>
      </c>
      <c r="AH185" s="117">
        <v>100</v>
      </c>
      <c r="AI185" s="117">
        <f t="shared" si="55"/>
        <v>6000</v>
      </c>
      <c r="AJ185" s="117">
        <v>30.23</v>
      </c>
      <c r="AK185" s="76">
        <f t="shared" si="56"/>
        <v>5.3982142857142857E-4</v>
      </c>
    </row>
    <row r="186" spans="5:37">
      <c r="E186" s="147">
        <v>0.50202546296296291</v>
      </c>
      <c r="F186" s="133">
        <v>1800</v>
      </c>
      <c r="G186" s="148">
        <v>15.25</v>
      </c>
      <c r="H186" s="148">
        <v>6.04</v>
      </c>
      <c r="I186" s="148">
        <v>8.02</v>
      </c>
      <c r="J186" s="148">
        <v>15.18</v>
      </c>
      <c r="K186" s="148">
        <v>6.24</v>
      </c>
      <c r="L186" s="148">
        <v>7.54</v>
      </c>
      <c r="M186" s="118">
        <f t="shared" si="47"/>
        <v>15.215</v>
      </c>
      <c r="N186" s="118">
        <f t="shared" si="48"/>
        <v>6.1400000000000006</v>
      </c>
      <c r="O186" s="118">
        <f t="shared" si="49"/>
        <v>7.7799999999999994</v>
      </c>
      <c r="P186" s="149">
        <f t="shared" si="43"/>
        <v>0.15882691255709774</v>
      </c>
      <c r="Q186" s="150">
        <f t="shared" si="44"/>
        <v>7.2443596007498751E-7</v>
      </c>
      <c r="R186" s="151">
        <f t="shared" si="45"/>
        <v>6.12432832340787E-9</v>
      </c>
      <c r="S186" s="150">
        <f t="shared" si="46"/>
        <v>3.7507397412895851E-17</v>
      </c>
      <c r="T186" s="97">
        <v>298</v>
      </c>
      <c r="U186" s="118">
        <f t="shared" si="50"/>
        <v>288.21499999999997</v>
      </c>
      <c r="V186" s="152">
        <f t="shared" si="51"/>
        <v>0.57259884871088884</v>
      </c>
      <c r="W186" s="153">
        <f t="shared" si="52"/>
        <v>3.7376518748674381</v>
      </c>
      <c r="X186" s="154">
        <f t="shared" si="39"/>
        <v>-1.9669176419097032E-7</v>
      </c>
      <c r="Y186" s="155">
        <f t="shared" si="40"/>
        <v>-1.9649105275884047E-7</v>
      </c>
      <c r="Z186" s="155">
        <f t="shared" si="41"/>
        <v>-1.9649125757208797E-7</v>
      </c>
      <c r="AA186" s="156">
        <f t="shared" si="42"/>
        <v>-1.9629075053520784E-7</v>
      </c>
      <c r="AB186" s="157">
        <f t="shared" si="53"/>
        <v>9.6376299272086965E-4</v>
      </c>
      <c r="AC186" s="160">
        <f>D13</f>
        <v>9.5446428571428581E-4</v>
      </c>
      <c r="AD186" s="158">
        <f t="shared" si="54"/>
        <v>9.637629927208696</v>
      </c>
      <c r="AE186" s="158">
        <f>AC186*10000</f>
        <v>9.5446428571428577</v>
      </c>
      <c r="AF186" s="159">
        <f>(AD186-AE186)*(AD186-AE186)</f>
        <v>8.6465951994291381E-3</v>
      </c>
      <c r="AG186" s="133">
        <v>1800</v>
      </c>
      <c r="AH186" s="117">
        <v>110</v>
      </c>
      <c r="AI186" s="117">
        <f t="shared" si="55"/>
        <v>6600</v>
      </c>
      <c r="AJ186" s="117">
        <v>28.7</v>
      </c>
      <c r="AK186" s="76">
        <f t="shared" si="56"/>
        <v>5.1249999999999993E-4</v>
      </c>
    </row>
    <row r="187" spans="5:37">
      <c r="E187" s="147">
        <v>0.50214120370370374</v>
      </c>
      <c r="F187" s="133">
        <v>1810</v>
      </c>
      <c r="G187" s="148">
        <v>15.26</v>
      </c>
      <c r="H187" s="148">
        <v>6.04</v>
      </c>
      <c r="I187" s="148">
        <v>8.07</v>
      </c>
      <c r="J187" s="148">
        <v>15.19</v>
      </c>
      <c r="K187" s="148">
        <v>6.24</v>
      </c>
      <c r="L187" s="148">
        <v>7.58</v>
      </c>
      <c r="M187" s="118">
        <f t="shared" si="47"/>
        <v>15.225</v>
      </c>
      <c r="N187" s="118">
        <f t="shared" si="48"/>
        <v>6.1400000000000006</v>
      </c>
      <c r="O187" s="118">
        <f t="shared" si="49"/>
        <v>7.8250000000000002</v>
      </c>
      <c r="P187" s="149">
        <f t="shared" si="43"/>
        <v>0.159773067604675</v>
      </c>
      <c r="Q187" s="150">
        <f t="shared" si="44"/>
        <v>7.2443596007498751E-7</v>
      </c>
      <c r="R187" s="151">
        <f t="shared" si="45"/>
        <v>6.1294197554416354E-9</v>
      </c>
      <c r="S187" s="150">
        <f t="shared" si="46"/>
        <v>3.7569786538398199E-17</v>
      </c>
      <c r="T187" s="97">
        <v>298</v>
      </c>
      <c r="U187" s="118">
        <f t="shared" si="50"/>
        <v>288.22500000000002</v>
      </c>
      <c r="V187" s="152">
        <f t="shared" si="51"/>
        <v>0.57199382240640795</v>
      </c>
      <c r="W187" s="153">
        <f t="shared" si="52"/>
        <v>3.7324484856090434</v>
      </c>
      <c r="X187" s="154">
        <f t="shared" si="39"/>
        <v>-1.9806427087385887E-7</v>
      </c>
      <c r="Y187" s="155">
        <f t="shared" si="40"/>
        <v>-1.9786033276991196E-7</v>
      </c>
      <c r="Z187" s="155">
        <f t="shared" si="41"/>
        <v>-1.9786054275604452E-7</v>
      </c>
      <c r="AA187" s="156">
        <f t="shared" si="42"/>
        <v>-1.9765681420580309E-7</v>
      </c>
      <c r="AB187" s="157">
        <f t="shared" si="53"/>
        <v>9.6179808082855623E-4</v>
      </c>
      <c r="AC187" s="132"/>
      <c r="AD187" s="158">
        <f t="shared" si="54"/>
        <v>9.6179808082855622</v>
      </c>
      <c r="AE187" s="158"/>
      <c r="AF187" s="159"/>
      <c r="AG187" s="133">
        <v>1810</v>
      </c>
      <c r="AH187" s="117">
        <v>120</v>
      </c>
      <c r="AI187" s="117">
        <f t="shared" si="55"/>
        <v>7200</v>
      </c>
      <c r="AJ187" s="117">
        <v>26.84</v>
      </c>
      <c r="AK187" s="76">
        <f t="shared" si="56"/>
        <v>4.7928571428571427E-4</v>
      </c>
    </row>
    <row r="188" spans="5:37">
      <c r="E188" s="147">
        <v>0.50225694444444446</v>
      </c>
      <c r="F188" s="133">
        <v>1820</v>
      </c>
      <c r="G188" s="148">
        <v>15.26</v>
      </c>
      <c r="H188" s="148">
        <v>6.04</v>
      </c>
      <c r="I188" s="148">
        <v>8.08</v>
      </c>
      <c r="J188" s="148">
        <v>15.19</v>
      </c>
      <c r="K188" s="148">
        <v>6.23</v>
      </c>
      <c r="L188" s="148">
        <v>7.84</v>
      </c>
      <c r="M188" s="118">
        <f t="shared" si="47"/>
        <v>15.225</v>
      </c>
      <c r="N188" s="118">
        <f t="shared" si="48"/>
        <v>6.1349999999999998</v>
      </c>
      <c r="O188" s="118">
        <f t="shared" si="49"/>
        <v>7.96</v>
      </c>
      <c r="P188" s="149">
        <f t="shared" si="43"/>
        <v>0.16252953586366939</v>
      </c>
      <c r="Q188" s="150">
        <f t="shared" si="44"/>
        <v>7.3282453313890403E-7</v>
      </c>
      <c r="R188" s="151">
        <f t="shared" si="45"/>
        <v>6.0592568676931855E-9</v>
      </c>
      <c r="S188" s="150">
        <f t="shared" si="46"/>
        <v>3.6714593788687034E-17</v>
      </c>
      <c r="T188" s="97">
        <v>298</v>
      </c>
      <c r="U188" s="118">
        <f t="shared" si="50"/>
        <v>288.22500000000002</v>
      </c>
      <c r="V188" s="152">
        <f t="shared" si="51"/>
        <v>0.57199382240640795</v>
      </c>
      <c r="W188" s="153">
        <f t="shared" si="52"/>
        <v>3.7324484856090434</v>
      </c>
      <c r="X188" s="154">
        <f t="shared" si="39"/>
        <v>-1.9649002732643652E-7</v>
      </c>
      <c r="Y188" s="155">
        <f t="shared" si="40"/>
        <v>-1.9628890444968708E-7</v>
      </c>
      <c r="Z188" s="155">
        <f t="shared" si="41"/>
        <v>-1.9628911031464671E-7</v>
      </c>
      <c r="AA188" s="156">
        <f t="shared" si="42"/>
        <v>-1.9608819288141927E-7</v>
      </c>
      <c r="AB188" s="157">
        <f t="shared" si="53"/>
        <v>9.5981947610167023E-4</v>
      </c>
      <c r="AC188" s="132"/>
      <c r="AD188" s="158">
        <f t="shared" si="54"/>
        <v>9.5981947610167015</v>
      </c>
      <c r="AE188" s="158"/>
      <c r="AF188" s="159"/>
      <c r="AG188" s="133">
        <v>1820</v>
      </c>
    </row>
    <row r="189" spans="5:37">
      <c r="E189" s="147">
        <v>0.50237268518518519</v>
      </c>
      <c r="F189" s="133">
        <v>1830</v>
      </c>
      <c r="G189" s="148">
        <v>15.26</v>
      </c>
      <c r="H189" s="148">
        <v>6.04</v>
      </c>
      <c r="I189" s="148">
        <v>8.06</v>
      </c>
      <c r="J189" s="148">
        <v>15.21</v>
      </c>
      <c r="K189" s="148">
        <v>6.23</v>
      </c>
      <c r="L189" s="148">
        <v>7.79</v>
      </c>
      <c r="M189" s="118">
        <f t="shared" si="47"/>
        <v>15.234999999999999</v>
      </c>
      <c r="N189" s="118">
        <f t="shared" si="48"/>
        <v>6.1349999999999998</v>
      </c>
      <c r="O189" s="118">
        <f t="shared" si="49"/>
        <v>7.9250000000000007</v>
      </c>
      <c r="P189" s="149">
        <f t="shared" si="43"/>
        <v>0.16184274722989425</v>
      </c>
      <c r="Q189" s="150">
        <f t="shared" si="44"/>
        <v>7.3282453313890403E-7</v>
      </c>
      <c r="R189" s="151">
        <f t="shared" si="45"/>
        <v>6.0642942028731226E-9</v>
      </c>
      <c r="S189" s="150">
        <f t="shared" si="46"/>
        <v>3.6775664179000563E-17</v>
      </c>
      <c r="T189" s="97">
        <v>298</v>
      </c>
      <c r="U189" s="118">
        <f t="shared" si="50"/>
        <v>288.23500000000001</v>
      </c>
      <c r="V189" s="152">
        <f t="shared" si="51"/>
        <v>0.57138883808339092</v>
      </c>
      <c r="W189" s="153">
        <f t="shared" si="52"/>
        <v>3.7272527005711438</v>
      </c>
      <c r="X189" s="154">
        <f t="shared" si="39"/>
        <v>-1.9585703377985515E-7</v>
      </c>
      <c r="Y189" s="155">
        <f t="shared" si="40"/>
        <v>-1.9565679515199423E-7</v>
      </c>
      <c r="Z189" s="155">
        <f t="shared" si="41"/>
        <v>-1.9565699987023854E-7</v>
      </c>
      <c r="AA189" s="156">
        <f t="shared" si="42"/>
        <v>-1.9545696554202573E-7</v>
      </c>
      <c r="AB189" s="157">
        <f t="shared" si="53"/>
        <v>9.5785658568544273E-4</v>
      </c>
      <c r="AC189" s="132"/>
      <c r="AD189" s="158">
        <f t="shared" si="54"/>
        <v>9.5785658568544267</v>
      </c>
      <c r="AE189" s="158"/>
      <c r="AF189" s="159"/>
      <c r="AG189" s="133">
        <v>1830</v>
      </c>
    </row>
    <row r="190" spans="5:37">
      <c r="E190" s="147">
        <v>0.50248842592592591</v>
      </c>
      <c r="F190" s="133">
        <v>1840</v>
      </c>
      <c r="G190" s="148">
        <v>15.27</v>
      </c>
      <c r="H190" s="148">
        <v>6.04</v>
      </c>
      <c r="I190" s="148">
        <v>8.02</v>
      </c>
      <c r="J190" s="148">
        <v>15.21</v>
      </c>
      <c r="K190" s="148">
        <v>6.23</v>
      </c>
      <c r="L190" s="148">
        <v>7.62</v>
      </c>
      <c r="M190" s="118">
        <f t="shared" si="47"/>
        <v>15.24</v>
      </c>
      <c r="N190" s="118">
        <f t="shared" si="48"/>
        <v>6.1349999999999998</v>
      </c>
      <c r="O190" s="118">
        <f t="shared" si="49"/>
        <v>7.82</v>
      </c>
      <c r="P190" s="149">
        <f t="shared" si="43"/>
        <v>0.15971220315211862</v>
      </c>
      <c r="Q190" s="150">
        <f t="shared" si="44"/>
        <v>7.3282453313890403E-7</v>
      </c>
      <c r="R190" s="151">
        <f t="shared" si="45"/>
        <v>6.0668144406575594E-9</v>
      </c>
      <c r="S190" s="150">
        <f t="shared" si="46"/>
        <v>3.6806237457371097E-17</v>
      </c>
      <c r="T190" s="97">
        <v>298</v>
      </c>
      <c r="U190" s="118">
        <f t="shared" si="50"/>
        <v>288.24</v>
      </c>
      <c r="V190" s="152">
        <f t="shared" si="51"/>
        <v>0.57108636166356541</v>
      </c>
      <c r="W190" s="153">
        <f t="shared" si="52"/>
        <v>3.7246576560007831</v>
      </c>
      <c r="X190" s="154">
        <f t="shared" si="39"/>
        <v>-1.9317876545528027E-7</v>
      </c>
      <c r="Y190" s="155">
        <f t="shared" si="40"/>
        <v>-1.9298356703084385E-7</v>
      </c>
      <c r="Z190" s="155">
        <f t="shared" si="41"/>
        <v>-1.9298376427004257E-7</v>
      </c>
      <c r="AA190" s="156">
        <f t="shared" si="42"/>
        <v>-1.9278876268620223E-7</v>
      </c>
      <c r="AB190" s="157">
        <f t="shared" si="53"/>
        <v>9.5590001636983212E-4</v>
      </c>
      <c r="AC190" s="132"/>
      <c r="AD190" s="158">
        <f t="shared" si="54"/>
        <v>9.5590001636983217</v>
      </c>
      <c r="AE190" s="158"/>
      <c r="AF190" s="159"/>
      <c r="AG190" s="133">
        <v>1840</v>
      </c>
    </row>
    <row r="191" spans="5:37">
      <c r="E191" s="147">
        <v>0.50260416666666663</v>
      </c>
      <c r="F191" s="133">
        <v>1850</v>
      </c>
      <c r="G191" s="148">
        <v>15.28</v>
      </c>
      <c r="H191" s="148">
        <v>6.03</v>
      </c>
      <c r="I191" s="148">
        <v>8.06</v>
      </c>
      <c r="J191" s="148">
        <v>15.22</v>
      </c>
      <c r="K191" s="148">
        <v>6.23</v>
      </c>
      <c r="L191" s="148">
        <v>7.9</v>
      </c>
      <c r="M191" s="118">
        <f t="shared" si="47"/>
        <v>15.25</v>
      </c>
      <c r="N191" s="118">
        <f t="shared" si="48"/>
        <v>6.1300000000000008</v>
      </c>
      <c r="O191" s="118">
        <f t="shared" si="49"/>
        <v>7.98</v>
      </c>
      <c r="P191" s="149">
        <f t="shared" si="43"/>
        <v>0.16300803107477249</v>
      </c>
      <c r="Q191" s="150">
        <f t="shared" si="44"/>
        <v>7.4131024130091479E-7</v>
      </c>
      <c r="R191" s="151">
        <f t="shared" si="45"/>
        <v>6.0023540743353766E-9</v>
      </c>
      <c r="S191" s="150">
        <f t="shared" si="46"/>
        <v>3.6028254433690496E-17</v>
      </c>
      <c r="T191" s="97">
        <v>298</v>
      </c>
      <c r="U191" s="118">
        <f t="shared" si="50"/>
        <v>288.25</v>
      </c>
      <c r="V191" s="152">
        <f t="shared" si="51"/>
        <v>0.57048144030454528</v>
      </c>
      <c r="W191" s="153">
        <f t="shared" si="52"/>
        <v>3.7194732554991643</v>
      </c>
      <c r="X191" s="154">
        <f t="shared" si="39"/>
        <v>-1.9287650874150966E-7</v>
      </c>
      <c r="Y191" s="155">
        <f t="shared" si="40"/>
        <v>-1.9268152703019305E-7</v>
      </c>
      <c r="Z191" s="155">
        <f t="shared" si="41"/>
        <v>-1.926817241400847E-7</v>
      </c>
      <c r="AA191" s="156">
        <f t="shared" si="42"/>
        <v>-1.9248693914013722E-7</v>
      </c>
      <c r="AB191" s="157">
        <f t="shared" si="53"/>
        <v>9.5397017938526007E-4</v>
      </c>
      <c r="AC191" s="132"/>
      <c r="AD191" s="158">
        <f t="shared" si="54"/>
        <v>9.5397017938526005</v>
      </c>
      <c r="AE191" s="158"/>
      <c r="AF191" s="159"/>
      <c r="AG191" s="133">
        <v>1850</v>
      </c>
    </row>
    <row r="192" spans="5:37">
      <c r="E192" s="147">
        <v>0.50271990740740735</v>
      </c>
      <c r="F192" s="133">
        <v>1860</v>
      </c>
      <c r="G192" s="148">
        <v>15.28</v>
      </c>
      <c r="H192" s="148">
        <v>6.03</v>
      </c>
      <c r="I192" s="148">
        <v>7.89</v>
      </c>
      <c r="J192" s="148">
        <v>15.22</v>
      </c>
      <c r="K192" s="148">
        <v>6.23</v>
      </c>
      <c r="L192" s="148">
        <v>8.06</v>
      </c>
      <c r="M192" s="118">
        <f t="shared" si="47"/>
        <v>15.25</v>
      </c>
      <c r="N192" s="118">
        <f t="shared" si="48"/>
        <v>6.1300000000000008</v>
      </c>
      <c r="O192" s="118">
        <f t="shared" si="49"/>
        <v>7.9749999999999996</v>
      </c>
      <c r="P192" s="149">
        <f t="shared" si="43"/>
        <v>0.16290589571695618</v>
      </c>
      <c r="Q192" s="150">
        <f t="shared" si="44"/>
        <v>7.4131024130091479E-7</v>
      </c>
      <c r="R192" s="151">
        <f t="shared" si="45"/>
        <v>6.0023540743353766E-9</v>
      </c>
      <c r="S192" s="150">
        <f t="shared" si="46"/>
        <v>3.6028254433690496E-17</v>
      </c>
      <c r="T192" s="97">
        <v>298</v>
      </c>
      <c r="U192" s="118">
        <f t="shared" si="50"/>
        <v>288.25</v>
      </c>
      <c r="V192" s="152">
        <f t="shared" si="51"/>
        <v>0.57048144030454528</v>
      </c>
      <c r="W192" s="153">
        <f t="shared" si="52"/>
        <v>3.7194732554991643</v>
      </c>
      <c r="X192" s="154">
        <f t="shared" si="39"/>
        <v>-1.9236633342143741E-7</v>
      </c>
      <c r="Y192" s="155">
        <f t="shared" si="40"/>
        <v>-1.9217198929973105E-7</v>
      </c>
      <c r="Z192" s="155">
        <f t="shared" si="41"/>
        <v>-1.9217218564197542E-7</v>
      </c>
      <c r="AA192" s="156">
        <f t="shared" si="42"/>
        <v>-1.9197803746579157E-7</v>
      </c>
      <c r="AB192" s="157">
        <f t="shared" si="53"/>
        <v>9.5204336280155645E-4</v>
      </c>
      <c r="AC192" s="132"/>
      <c r="AD192" s="158">
        <f t="shared" si="54"/>
        <v>9.5204336280155637</v>
      </c>
      <c r="AE192" s="158"/>
      <c r="AF192" s="159"/>
      <c r="AG192" s="133">
        <v>1860</v>
      </c>
    </row>
    <row r="193" spans="1:37">
      <c r="E193" s="147">
        <v>0.50283564814814818</v>
      </c>
      <c r="F193" s="133">
        <v>1870</v>
      </c>
      <c r="G193" s="148">
        <v>15.29</v>
      </c>
      <c r="H193" s="148">
        <v>6.04</v>
      </c>
      <c r="I193" s="148">
        <v>7.7</v>
      </c>
      <c r="J193" s="148">
        <v>15.22</v>
      </c>
      <c r="K193" s="148">
        <v>6.23</v>
      </c>
      <c r="L193" s="148">
        <v>7.95</v>
      </c>
      <c r="M193" s="118">
        <f t="shared" si="47"/>
        <v>15.254999999999999</v>
      </c>
      <c r="N193" s="118">
        <f t="shared" si="48"/>
        <v>6.1349999999999998</v>
      </c>
      <c r="O193" s="118">
        <f t="shared" si="49"/>
        <v>7.8250000000000002</v>
      </c>
      <c r="P193" s="149">
        <f t="shared" si="43"/>
        <v>0.15985559556214166</v>
      </c>
      <c r="Q193" s="150">
        <f t="shared" si="44"/>
        <v>7.3282453313890403E-7</v>
      </c>
      <c r="R193" s="151">
        <f t="shared" si="45"/>
        <v>6.0743814400104081E-9</v>
      </c>
      <c r="S193" s="150">
        <f t="shared" si="46"/>
        <v>3.6898109878742921E-17</v>
      </c>
      <c r="T193" s="97">
        <v>298</v>
      </c>
      <c r="U193" s="118">
        <f t="shared" si="50"/>
        <v>288.255</v>
      </c>
      <c r="V193" s="152">
        <f t="shared" si="51"/>
        <v>0.57017899536426064</v>
      </c>
      <c r="W193" s="153">
        <f t="shared" si="52"/>
        <v>3.716883896668183</v>
      </c>
      <c r="X193" s="154">
        <f t="shared" si="39"/>
        <v>-1.9306605937395368E-7</v>
      </c>
      <c r="Y193" s="155">
        <f t="shared" si="40"/>
        <v>-1.9286990289435069E-7</v>
      </c>
      <c r="Z193" s="155">
        <f t="shared" si="41"/>
        <v>-1.9287010219071906E-7</v>
      </c>
      <c r="AA193" s="156">
        <f t="shared" si="42"/>
        <v>-1.9267414460251138E-7</v>
      </c>
      <c r="AB193" s="157">
        <f t="shared" si="53"/>
        <v>9.501216416002721E-4</v>
      </c>
      <c r="AC193" s="132"/>
      <c r="AD193" s="158">
        <f t="shared" si="54"/>
        <v>9.5012164160027215</v>
      </c>
      <c r="AE193" s="158"/>
      <c r="AF193" s="159"/>
      <c r="AG193" s="133">
        <v>1870</v>
      </c>
    </row>
    <row r="194" spans="1:37">
      <c r="E194" s="147">
        <v>0.50295138888888891</v>
      </c>
      <c r="F194" s="133">
        <v>1880</v>
      </c>
      <c r="G194" s="148">
        <v>15.29</v>
      </c>
      <c r="H194" s="148">
        <v>6.03</v>
      </c>
      <c r="I194" s="148">
        <v>7.86</v>
      </c>
      <c r="J194" s="148">
        <v>15.23</v>
      </c>
      <c r="K194" s="148">
        <v>6.23</v>
      </c>
      <c r="L194" s="148">
        <v>7.79</v>
      </c>
      <c r="M194" s="118">
        <f t="shared" si="47"/>
        <v>15.26</v>
      </c>
      <c r="N194" s="118">
        <f t="shared" si="48"/>
        <v>6.1300000000000008</v>
      </c>
      <c r="O194" s="118">
        <f t="shared" si="49"/>
        <v>7.8250000000000002</v>
      </c>
      <c r="P194" s="149">
        <f t="shared" si="43"/>
        <v>0.15986935851128076</v>
      </c>
      <c r="Q194" s="150">
        <f t="shared" si="44"/>
        <v>7.4131024130091479E-7</v>
      </c>
      <c r="R194" s="151">
        <f t="shared" si="45"/>
        <v>6.0073441036411665E-9</v>
      </c>
      <c r="S194" s="150">
        <f t="shared" si="46"/>
        <v>3.6088183179552288E-17</v>
      </c>
      <c r="T194" s="97">
        <v>298</v>
      </c>
      <c r="U194" s="118">
        <f t="shared" si="50"/>
        <v>288.26</v>
      </c>
      <c r="V194" s="152">
        <f t="shared" si="51"/>
        <v>0.56987656091606431</v>
      </c>
      <c r="W194" s="153">
        <f t="shared" si="52"/>
        <v>3.7142964301858483</v>
      </c>
      <c r="X194" s="154">
        <f t="shared" si="39"/>
        <v>-1.8859238922341567E-7</v>
      </c>
      <c r="Y194" s="155">
        <f t="shared" si="40"/>
        <v>-1.8840483726154201E-7</v>
      </c>
      <c r="Z194" s="155">
        <f t="shared" si="41"/>
        <v>-1.8840502377881636E-7</v>
      </c>
      <c r="AA194" s="156">
        <f t="shared" si="42"/>
        <v>-1.8821765796324041E-7</v>
      </c>
      <c r="AB194" s="157">
        <f t="shared" si="53"/>
        <v>9.4819294124336108E-4</v>
      </c>
      <c r="AC194" s="132"/>
      <c r="AD194" s="158">
        <f t="shared" si="54"/>
        <v>9.48192941243361</v>
      </c>
      <c r="AE194" s="158"/>
      <c r="AF194" s="159"/>
      <c r="AG194" s="133">
        <v>1880</v>
      </c>
    </row>
    <row r="195" spans="1:37">
      <c r="E195" s="147">
        <v>0.50306712962962963</v>
      </c>
      <c r="F195" s="133">
        <v>1890</v>
      </c>
      <c r="G195" s="148">
        <v>15.31</v>
      </c>
      <c r="H195" s="148">
        <v>6.03</v>
      </c>
      <c r="I195" s="148">
        <v>7.89</v>
      </c>
      <c r="J195" s="148">
        <v>15.24</v>
      </c>
      <c r="K195" s="148">
        <v>6.23</v>
      </c>
      <c r="L195" s="148">
        <v>7.52</v>
      </c>
      <c r="M195" s="118">
        <f t="shared" si="47"/>
        <v>15.275</v>
      </c>
      <c r="N195" s="118">
        <f t="shared" si="48"/>
        <v>6.1300000000000008</v>
      </c>
      <c r="O195" s="118">
        <f t="shared" si="49"/>
        <v>7.7050000000000001</v>
      </c>
      <c r="P195" s="149">
        <f t="shared" si="43"/>
        <v>0.1574583575062396</v>
      </c>
      <c r="Q195" s="150">
        <f t="shared" si="44"/>
        <v>7.4131024130091479E-7</v>
      </c>
      <c r="R195" s="151">
        <f t="shared" si="45"/>
        <v>6.0148369269983395E-9</v>
      </c>
      <c r="S195" s="150">
        <f t="shared" si="46"/>
        <v>3.6178263258382828E-17</v>
      </c>
      <c r="T195" s="97">
        <v>298</v>
      </c>
      <c r="U195" s="118">
        <f t="shared" si="50"/>
        <v>288.27499999999998</v>
      </c>
      <c r="V195" s="152">
        <f t="shared" si="51"/>
        <v>0.56896932051854476</v>
      </c>
      <c r="W195" s="153">
        <f t="shared" si="52"/>
        <v>3.7065453703666824</v>
      </c>
      <c r="X195" s="154">
        <f t="shared" si="39"/>
        <v>-1.8623049021725201E-7</v>
      </c>
      <c r="Y195" s="155">
        <f t="shared" si="40"/>
        <v>-1.8604724246488808E-7</v>
      </c>
      <c r="Z195" s="155">
        <f t="shared" si="41"/>
        <v>-1.8604742277767529E-7</v>
      </c>
      <c r="AA195" s="156">
        <f t="shared" si="42"/>
        <v>-1.8586435498324886E-7</v>
      </c>
      <c r="AB195" s="157">
        <f t="shared" si="53"/>
        <v>9.4630889162791547E-4</v>
      </c>
      <c r="AC195" s="132"/>
      <c r="AD195" s="158">
        <f t="shared" si="54"/>
        <v>9.4630889162791547</v>
      </c>
      <c r="AE195" s="158"/>
      <c r="AF195" s="159"/>
      <c r="AG195" s="133">
        <v>1890</v>
      </c>
    </row>
    <row r="196" spans="1:37">
      <c r="E196" s="147">
        <v>0.50318287037037035</v>
      </c>
      <c r="F196" s="133">
        <v>1900</v>
      </c>
      <c r="G196" s="148">
        <v>15.31</v>
      </c>
      <c r="H196" s="148">
        <v>6.03</v>
      </c>
      <c r="I196" s="148">
        <v>7.86</v>
      </c>
      <c r="J196" s="148">
        <v>15.24</v>
      </c>
      <c r="K196" s="148">
        <v>6.23</v>
      </c>
      <c r="L196" s="148">
        <v>7.68</v>
      </c>
      <c r="M196" s="118">
        <f t="shared" si="47"/>
        <v>15.275</v>
      </c>
      <c r="N196" s="118">
        <f t="shared" si="48"/>
        <v>6.1300000000000008</v>
      </c>
      <c r="O196" s="118">
        <f t="shared" si="49"/>
        <v>7.77</v>
      </c>
      <c r="P196" s="149">
        <f t="shared" si="43"/>
        <v>0.15878668888039996</v>
      </c>
      <c r="Q196" s="150">
        <f t="shared" si="44"/>
        <v>7.4131024130091479E-7</v>
      </c>
      <c r="R196" s="151">
        <f t="shared" si="45"/>
        <v>6.0148369269983395E-9</v>
      </c>
      <c r="S196" s="150">
        <f t="shared" si="46"/>
        <v>3.6178263258382828E-17</v>
      </c>
      <c r="T196" s="97">
        <v>298</v>
      </c>
      <c r="U196" s="118">
        <f t="shared" si="50"/>
        <v>288.27499999999998</v>
      </c>
      <c r="V196" s="152">
        <f t="shared" si="51"/>
        <v>0.56896932051854476</v>
      </c>
      <c r="W196" s="153">
        <f t="shared" si="52"/>
        <v>3.7065453703666824</v>
      </c>
      <c r="X196" s="154">
        <f t="shared" si="39"/>
        <v>-1.8743232175727565E-7</v>
      </c>
      <c r="Y196" s="155">
        <f t="shared" si="40"/>
        <v>-1.8724633555321356E-7</v>
      </c>
      <c r="Z196" s="155">
        <f t="shared" si="41"/>
        <v>-1.8724652010445728E-7</v>
      </c>
      <c r="AA196" s="156">
        <f t="shared" si="42"/>
        <v>-1.8706071808538425E-7</v>
      </c>
      <c r="AB196" s="157">
        <f t="shared" si="53"/>
        <v>9.4444841800177281E-4</v>
      </c>
      <c r="AC196" s="132"/>
      <c r="AD196" s="158">
        <f t="shared" si="54"/>
        <v>9.4444841800177279</v>
      </c>
      <c r="AE196" s="158"/>
      <c r="AF196" s="159"/>
      <c r="AG196" s="133">
        <v>1900</v>
      </c>
    </row>
    <row r="197" spans="1:37">
      <c r="E197" s="147">
        <v>0.50329861111111107</v>
      </c>
      <c r="F197" s="133">
        <v>1910</v>
      </c>
      <c r="G197" s="148">
        <v>15.31</v>
      </c>
      <c r="H197" s="148">
        <v>6.03</v>
      </c>
      <c r="I197" s="148">
        <v>7.94</v>
      </c>
      <c r="J197" s="148">
        <v>15.26</v>
      </c>
      <c r="K197" s="148">
        <v>6.23</v>
      </c>
      <c r="L197" s="148">
        <v>7.83</v>
      </c>
      <c r="M197" s="118">
        <f t="shared" si="47"/>
        <v>15.285</v>
      </c>
      <c r="N197" s="118">
        <f t="shared" si="48"/>
        <v>6.1300000000000008</v>
      </c>
      <c r="O197" s="118">
        <f t="shared" si="49"/>
        <v>7.8849999999999998</v>
      </c>
      <c r="P197" s="149">
        <f t="shared" si="43"/>
        <v>0.16116457208290844</v>
      </c>
      <c r="Q197" s="150">
        <f t="shared" si="44"/>
        <v>7.4131024130091479E-7</v>
      </c>
      <c r="R197" s="151">
        <f t="shared" si="45"/>
        <v>6.0198373338659709E-9</v>
      </c>
      <c r="S197" s="150">
        <f t="shared" si="46"/>
        <v>3.6238441526206563E-17</v>
      </c>
      <c r="T197" s="97">
        <v>298</v>
      </c>
      <c r="U197" s="118">
        <f t="shared" si="50"/>
        <v>288.28500000000003</v>
      </c>
      <c r="V197" s="152">
        <f t="shared" si="51"/>
        <v>0.56836454603729725</v>
      </c>
      <c r="W197" s="153">
        <f t="shared" si="52"/>
        <v>3.7013874323999203</v>
      </c>
      <c r="X197" s="154">
        <f t="shared" si="39"/>
        <v>-1.9044284299665755E-7</v>
      </c>
      <c r="Y197" s="155">
        <f t="shared" si="40"/>
        <v>-1.902504527902387E-7</v>
      </c>
      <c r="Z197" s="155">
        <f t="shared" si="41"/>
        <v>-1.9025064714772119E-7</v>
      </c>
      <c r="AA197" s="156">
        <f t="shared" si="42"/>
        <v>-1.9005845090609511E-7</v>
      </c>
      <c r="AB197" s="157">
        <f t="shared" si="53"/>
        <v>9.4257595341650945E-4</v>
      </c>
      <c r="AC197" s="132"/>
      <c r="AD197" s="158">
        <f t="shared" si="54"/>
        <v>9.4257595341650937</v>
      </c>
      <c r="AE197" s="158"/>
      <c r="AF197" s="159"/>
      <c r="AG197" s="133">
        <v>1910</v>
      </c>
    </row>
    <row r="198" spans="1:37" s="77" customFormat="1">
      <c r="A198" s="134"/>
      <c r="B198" s="134"/>
      <c r="C198" s="134"/>
      <c r="D198" s="134"/>
      <c r="E198" s="136">
        <v>0.50341435185185179</v>
      </c>
      <c r="F198" s="137">
        <v>1920</v>
      </c>
      <c r="G198" s="138">
        <v>15.32</v>
      </c>
      <c r="H198" s="138">
        <v>6.03</v>
      </c>
      <c r="I198" s="138">
        <v>7.97</v>
      </c>
      <c r="J198" s="138">
        <v>15.26</v>
      </c>
      <c r="K198" s="138">
        <v>6.23</v>
      </c>
      <c r="L198" s="138">
        <v>7.79</v>
      </c>
      <c r="M198" s="139">
        <f t="shared" si="47"/>
        <v>15.29</v>
      </c>
      <c r="N198" s="139">
        <f t="shared" si="48"/>
        <v>6.1300000000000008</v>
      </c>
      <c r="O198" s="139">
        <f t="shared" si="49"/>
        <v>7.88</v>
      </c>
      <c r="P198" s="140">
        <f t="shared" si="43"/>
        <v>0.16107624915955809</v>
      </c>
      <c r="Q198" s="141">
        <f t="shared" si="44"/>
        <v>7.4131024130091479E-7</v>
      </c>
      <c r="R198" s="142">
        <f t="shared" si="45"/>
        <v>6.0223390959832803E-9</v>
      </c>
      <c r="S198" s="141">
        <f t="shared" si="46"/>
        <v>3.6268568187008714E-17</v>
      </c>
      <c r="T198" s="143">
        <v>298</v>
      </c>
      <c r="U198" s="139">
        <f t="shared" si="50"/>
        <v>288.29000000000002</v>
      </c>
      <c r="V198" s="144">
        <f t="shared" si="51"/>
        <v>0.5680621745301675</v>
      </c>
      <c r="W198" s="145">
        <f t="shared" si="52"/>
        <v>3.6988112896632517</v>
      </c>
      <c r="X198" s="146">
        <f t="shared" ref="X198:X261" si="57">-($B$2/W198)*P198*S198*AB198</f>
        <v>-1.902446201199604E-7</v>
      </c>
      <c r="Y198" s="146">
        <f t="shared" ref="Y198:Y261" si="58">-(AB198+(5*X198))*$B$2*S198*P198/W198</f>
        <v>-1.9005224190636683E-7</v>
      </c>
      <c r="Z198" s="146">
        <f t="shared" ref="Z198:Z261" si="59">-(AB198+5*Y198)*$B$2*P198*S198/W198</f>
        <v>-1.9005243644210213E-7</v>
      </c>
      <c r="AA198" s="146">
        <f t="shared" ref="AA198:AA261" si="60">-(AB198+(10*Z198))*$B$2*P198*S198/W198</f>
        <v>-1.89860252370809E-7</v>
      </c>
      <c r="AB198" s="146">
        <f t="shared" si="53"/>
        <v>9.4067344759354496E-4</v>
      </c>
      <c r="AC198" s="134"/>
      <c r="AD198" s="146">
        <f t="shared" si="54"/>
        <v>9.4067344759354494</v>
      </c>
      <c r="AE198" s="146"/>
      <c r="AF198" s="146"/>
      <c r="AG198" s="137">
        <v>1920</v>
      </c>
      <c r="AH198" s="134"/>
      <c r="AI198" s="134"/>
      <c r="AJ198" s="134"/>
      <c r="AK198" s="134"/>
    </row>
    <row r="199" spans="1:37">
      <c r="E199" s="147">
        <v>0.50353009259259263</v>
      </c>
      <c r="F199" s="133">
        <v>1930</v>
      </c>
      <c r="G199" s="148">
        <v>15.33</v>
      </c>
      <c r="H199" s="148">
        <v>6.03</v>
      </c>
      <c r="I199" s="148">
        <v>7.97</v>
      </c>
      <c r="J199" s="148">
        <v>15.27</v>
      </c>
      <c r="K199" s="148">
        <v>6.23</v>
      </c>
      <c r="L199" s="148">
        <v>7.89</v>
      </c>
      <c r="M199" s="118">
        <f t="shared" si="47"/>
        <v>15.3</v>
      </c>
      <c r="N199" s="118">
        <f t="shared" si="48"/>
        <v>6.1300000000000008</v>
      </c>
      <c r="O199" s="118">
        <f t="shared" si="49"/>
        <v>7.93</v>
      </c>
      <c r="P199" s="149">
        <f t="shared" ref="P199:P262" si="61">((O199/32000)*(1/((-0.026*M199+1.9067)/1000)))/1.013</f>
        <v>0.16212623789209363</v>
      </c>
      <c r="Q199" s="150">
        <f t="shared" ref="Q199:Q262" si="62">POWER(10, -N199)</f>
        <v>7.4131024130091479E-7</v>
      </c>
      <c r="R199" s="151">
        <f t="shared" ref="R199:R262" si="63">(0.00000000000001*(0.1253*EXP(0.0831*M199)))/Q199</f>
        <v>6.0273457397444106E-9</v>
      </c>
      <c r="S199" s="150">
        <f t="shared" ref="S199:S262" si="64">POWER(R199, 2)</f>
        <v>3.6328896666415099E-17</v>
      </c>
      <c r="T199" s="97">
        <v>298</v>
      </c>
      <c r="U199" s="118">
        <f t="shared" si="50"/>
        <v>288.3</v>
      </c>
      <c r="V199" s="152">
        <f t="shared" si="51"/>
        <v>0.56745746298016286</v>
      </c>
      <c r="W199" s="153">
        <f t="shared" si="52"/>
        <v>3.6936646494829564</v>
      </c>
      <c r="X199" s="154">
        <f t="shared" si="57"/>
        <v>-1.9168245374066116E-7</v>
      </c>
      <c r="Y199" s="155">
        <f t="shared" si="58"/>
        <v>-1.9148676124603608E-7</v>
      </c>
      <c r="Z199" s="155">
        <f t="shared" si="59"/>
        <v>-1.9148696103246258E-7</v>
      </c>
      <c r="AA199" s="156">
        <f t="shared" si="60"/>
        <v>-1.9129146791633198E-7</v>
      </c>
      <c r="AB199" s="157">
        <f t="shared" si="53"/>
        <v>9.387729238782321E-4</v>
      </c>
      <c r="AC199" s="132"/>
      <c r="AD199" s="158">
        <f t="shared" si="54"/>
        <v>9.3877292387823204</v>
      </c>
      <c r="AE199" s="158"/>
      <c r="AF199" s="159"/>
      <c r="AG199" s="133">
        <v>1930</v>
      </c>
    </row>
    <row r="200" spans="1:37">
      <c r="E200" s="147">
        <v>0.50364583333333335</v>
      </c>
      <c r="F200" s="133">
        <v>1940</v>
      </c>
      <c r="G200" s="148">
        <v>15.33</v>
      </c>
      <c r="H200" s="148">
        <v>6.03</v>
      </c>
      <c r="I200" s="148">
        <v>7.86</v>
      </c>
      <c r="J200" s="148">
        <v>15.28</v>
      </c>
      <c r="K200" s="148">
        <v>6.23</v>
      </c>
      <c r="L200" s="148">
        <v>7.69</v>
      </c>
      <c r="M200" s="118">
        <f t="shared" ref="M200:M263" si="65">(G200+J200)/2</f>
        <v>15.305</v>
      </c>
      <c r="N200" s="118">
        <f t="shared" ref="N200:N263" si="66">(H200+K200)/2</f>
        <v>6.1300000000000008</v>
      </c>
      <c r="O200" s="118">
        <f t="shared" ref="O200:O263" si="67">(I200+L200)/2</f>
        <v>7.7750000000000004</v>
      </c>
      <c r="P200" s="149">
        <f t="shared" si="61"/>
        <v>0.15897101017171728</v>
      </c>
      <c r="Q200" s="150">
        <f t="shared" si="62"/>
        <v>7.4131024130091479E-7</v>
      </c>
      <c r="R200" s="151">
        <f t="shared" si="63"/>
        <v>6.0298506222525775E-9</v>
      </c>
      <c r="S200" s="150">
        <f t="shared" si="64"/>
        <v>3.6359098526679797E-17</v>
      </c>
      <c r="T200" s="97">
        <v>298</v>
      </c>
      <c r="U200" s="118">
        <f t="shared" ref="U200:U263" si="68">273+M200</f>
        <v>288.30500000000001</v>
      </c>
      <c r="V200" s="152">
        <f t="shared" ref="V200:V263" si="69">((1/U200)-(1/298))*5026</f>
        <v>0.56715512293619796</v>
      </c>
      <c r="W200" s="153">
        <f t="shared" ref="W200:W263" si="70">POWER(10,V200)</f>
        <v>3.6910941491626486</v>
      </c>
      <c r="X200" s="154">
        <f t="shared" si="57"/>
        <v>-1.8785530662840068E-7</v>
      </c>
      <c r="Y200" s="155">
        <f t="shared" si="58"/>
        <v>-1.8766696637748126E-7</v>
      </c>
      <c r="Z200" s="155">
        <f t="shared" si="59"/>
        <v>-1.8766715520392833E-7</v>
      </c>
      <c r="AA200" s="156">
        <f t="shared" si="60"/>
        <v>-1.8747900340082819E-7</v>
      </c>
      <c r="AB200" s="157">
        <f t="shared" ref="AB200:AB263" si="71">AB199+10*(0.166666666666666*(X199+2*Y199+2*Z199+AA199))</f>
        <v>9.368580549345421E-4</v>
      </c>
      <c r="AC200" s="132"/>
      <c r="AD200" s="158">
        <f t="shared" ref="AD200:AD263" si="72">AB200*10000</f>
        <v>9.3685805493454204</v>
      </c>
      <c r="AE200" s="158"/>
      <c r="AF200" s="159"/>
      <c r="AG200" s="133">
        <v>1940</v>
      </c>
    </row>
    <row r="201" spans="1:37">
      <c r="E201" s="147">
        <v>0.50376157407407407</v>
      </c>
      <c r="F201" s="133">
        <v>1950</v>
      </c>
      <c r="G201" s="148">
        <v>15.33</v>
      </c>
      <c r="H201" s="148">
        <v>6.03</v>
      </c>
      <c r="I201" s="148">
        <v>7.56</v>
      </c>
      <c r="J201" s="148">
        <v>15.27</v>
      </c>
      <c r="K201" s="148">
        <v>6.22</v>
      </c>
      <c r="L201" s="148">
        <v>7.54</v>
      </c>
      <c r="M201" s="118">
        <f t="shared" si="65"/>
        <v>15.3</v>
      </c>
      <c r="N201" s="118">
        <f t="shared" si="66"/>
        <v>6.125</v>
      </c>
      <c r="O201" s="118">
        <f t="shared" si="67"/>
        <v>7.55</v>
      </c>
      <c r="P201" s="149">
        <f t="shared" si="61"/>
        <v>0.15435726306245987</v>
      </c>
      <c r="Q201" s="150">
        <f t="shared" si="62"/>
        <v>7.4989420933245437E-7</v>
      </c>
      <c r="R201" s="151">
        <f t="shared" si="63"/>
        <v>5.9583512835916432E-9</v>
      </c>
      <c r="S201" s="150">
        <f t="shared" si="64"/>
        <v>3.5501950018678184E-17</v>
      </c>
      <c r="T201" s="97">
        <v>298</v>
      </c>
      <c r="U201" s="118">
        <f t="shared" si="68"/>
        <v>288.3</v>
      </c>
      <c r="V201" s="152">
        <f t="shared" si="69"/>
        <v>0.56745746298016286</v>
      </c>
      <c r="W201" s="153">
        <f t="shared" si="70"/>
        <v>3.6936646494829564</v>
      </c>
      <c r="X201" s="154">
        <f t="shared" si="57"/>
        <v>-1.7762272693546998E-7</v>
      </c>
      <c r="Y201" s="155">
        <f t="shared" si="58"/>
        <v>-1.7745400789109393E-7</v>
      </c>
      <c r="Z201" s="155">
        <f t="shared" si="59"/>
        <v>-1.7745416815277006E-7</v>
      </c>
      <c r="AA201" s="156">
        <f t="shared" si="60"/>
        <v>-1.7728560906561369E-7</v>
      </c>
      <c r="AB201" s="157">
        <f t="shared" si="71"/>
        <v>9.3498138401255535E-4</v>
      </c>
      <c r="AC201" s="132"/>
      <c r="AD201" s="158">
        <f t="shared" si="72"/>
        <v>9.3498138401255542</v>
      </c>
      <c r="AE201" s="158"/>
      <c r="AF201" s="159"/>
      <c r="AG201" s="133">
        <v>1950</v>
      </c>
    </row>
    <row r="202" spans="1:37">
      <c r="E202" s="147">
        <v>0.50387731481481479</v>
      </c>
      <c r="F202" s="133">
        <v>1960</v>
      </c>
      <c r="G202" s="148">
        <v>15.32</v>
      </c>
      <c r="H202" s="148">
        <v>6.03</v>
      </c>
      <c r="I202" s="148">
        <v>7.46</v>
      </c>
      <c r="J202" s="148">
        <v>15.29</v>
      </c>
      <c r="K202" s="148">
        <v>6.22</v>
      </c>
      <c r="L202" s="148">
        <v>7.49</v>
      </c>
      <c r="M202" s="118">
        <f t="shared" si="65"/>
        <v>15.305</v>
      </c>
      <c r="N202" s="118">
        <f t="shared" si="66"/>
        <v>6.125</v>
      </c>
      <c r="O202" s="118">
        <f t="shared" si="67"/>
        <v>7.4749999999999996</v>
      </c>
      <c r="P202" s="149">
        <f t="shared" si="61"/>
        <v>0.15283708051878925</v>
      </c>
      <c r="Q202" s="150">
        <f t="shared" si="62"/>
        <v>7.4989420933245437E-7</v>
      </c>
      <c r="R202" s="151">
        <f t="shared" si="63"/>
        <v>5.9608274929468435E-9</v>
      </c>
      <c r="S202" s="150">
        <f t="shared" si="64"/>
        <v>3.5531464400670954E-17</v>
      </c>
      <c r="T202" s="97">
        <v>298</v>
      </c>
      <c r="U202" s="118">
        <f t="shared" si="68"/>
        <v>288.30500000000001</v>
      </c>
      <c r="V202" s="152">
        <f t="shared" si="69"/>
        <v>0.56715512293619796</v>
      </c>
      <c r="W202" s="153">
        <f t="shared" si="70"/>
        <v>3.6910941491626486</v>
      </c>
      <c r="X202" s="154">
        <f t="shared" si="57"/>
        <v>-1.7580790007544648E-7</v>
      </c>
      <c r="Y202" s="155">
        <f t="shared" si="58"/>
        <v>-1.7564229682272053E-7</v>
      </c>
      <c r="Z202" s="155">
        <f t="shared" si="59"/>
        <v>-1.756424528136476E-7</v>
      </c>
      <c r="AA202" s="156">
        <f t="shared" si="60"/>
        <v>-1.7547700525797555E-7</v>
      </c>
      <c r="AB202" s="157">
        <f t="shared" si="71"/>
        <v>9.3320684286574064E-4</v>
      </c>
      <c r="AC202" s="132"/>
      <c r="AD202" s="158">
        <f t="shared" si="72"/>
        <v>9.332068428657406</v>
      </c>
      <c r="AE202" s="158"/>
      <c r="AF202" s="159"/>
      <c r="AG202" s="133">
        <v>1960</v>
      </c>
    </row>
    <row r="203" spans="1:37">
      <c r="E203" s="147">
        <v>0.50399305555555551</v>
      </c>
      <c r="F203" s="133">
        <v>1970</v>
      </c>
      <c r="G203" s="148">
        <v>15.32</v>
      </c>
      <c r="H203" s="148">
        <v>6.03</v>
      </c>
      <c r="I203" s="148">
        <v>7.7</v>
      </c>
      <c r="J203" s="148">
        <v>15.3</v>
      </c>
      <c r="K203" s="148">
        <v>6.22</v>
      </c>
      <c r="L203" s="148">
        <v>7.35</v>
      </c>
      <c r="M203" s="118">
        <f t="shared" si="65"/>
        <v>15.31</v>
      </c>
      <c r="N203" s="118">
        <f t="shared" si="66"/>
        <v>6.125</v>
      </c>
      <c r="O203" s="118">
        <f t="shared" si="67"/>
        <v>7.5250000000000004</v>
      </c>
      <c r="P203" s="149">
        <f t="shared" si="61"/>
        <v>0.15387266024238722</v>
      </c>
      <c r="Q203" s="150">
        <f t="shared" si="62"/>
        <v>7.4989420933245437E-7</v>
      </c>
      <c r="R203" s="151">
        <f t="shared" si="63"/>
        <v>5.9633047313808085E-9</v>
      </c>
      <c r="S203" s="150">
        <f t="shared" si="64"/>
        <v>3.5561003319308739E-17</v>
      </c>
      <c r="T203" s="97">
        <v>298</v>
      </c>
      <c r="U203" s="118">
        <f t="shared" si="68"/>
        <v>288.31</v>
      </c>
      <c r="V203" s="152">
        <f t="shared" si="69"/>
        <v>0.56685279337886574</v>
      </c>
      <c r="W203" s="153">
        <f t="shared" si="70"/>
        <v>3.6885255267730335</v>
      </c>
      <c r="X203" s="154">
        <f t="shared" si="57"/>
        <v>-1.7693598636637099E-7</v>
      </c>
      <c r="Y203" s="155">
        <f t="shared" si="58"/>
        <v>-1.767679347844638E-7</v>
      </c>
      <c r="Z203" s="155">
        <f t="shared" si="59"/>
        <v>-1.7676809439774971E-7</v>
      </c>
      <c r="AA203" s="156">
        <f t="shared" si="60"/>
        <v>-1.7660020212593106E-7</v>
      </c>
      <c r="AB203" s="157">
        <f t="shared" si="71"/>
        <v>9.3145041885806369E-4</v>
      </c>
      <c r="AC203" s="132"/>
      <c r="AD203" s="158">
        <f t="shared" si="72"/>
        <v>9.3145041885806368</v>
      </c>
      <c r="AE203" s="158"/>
      <c r="AF203" s="159"/>
      <c r="AG203" s="133">
        <v>1970</v>
      </c>
    </row>
    <row r="204" spans="1:37">
      <c r="E204" s="147">
        <v>0.50410879629629624</v>
      </c>
      <c r="F204" s="133">
        <v>1980</v>
      </c>
      <c r="G204" s="148">
        <v>15.34</v>
      </c>
      <c r="H204" s="148">
        <v>6.03</v>
      </c>
      <c r="I204" s="148">
        <v>7.64</v>
      </c>
      <c r="J204" s="148">
        <v>15.3</v>
      </c>
      <c r="K204" s="148">
        <v>6.22</v>
      </c>
      <c r="L204" s="148">
        <v>7.53</v>
      </c>
      <c r="M204" s="118">
        <f t="shared" si="65"/>
        <v>15.32</v>
      </c>
      <c r="N204" s="118">
        <f t="shared" si="66"/>
        <v>6.125</v>
      </c>
      <c r="O204" s="118">
        <f t="shared" si="67"/>
        <v>7.585</v>
      </c>
      <c r="P204" s="149">
        <f t="shared" si="61"/>
        <v>0.15512628645073834</v>
      </c>
      <c r="Q204" s="150">
        <f t="shared" si="62"/>
        <v>7.4989420933245437E-7</v>
      </c>
      <c r="R204" s="151">
        <f t="shared" si="63"/>
        <v>5.9682622971958893E-9</v>
      </c>
      <c r="S204" s="150">
        <f t="shared" si="64"/>
        <v>3.5620154848129956E-17</v>
      </c>
      <c r="T204" s="97">
        <v>298</v>
      </c>
      <c r="U204" s="118">
        <f t="shared" si="68"/>
        <v>288.32</v>
      </c>
      <c r="V204" s="152">
        <f t="shared" si="69"/>
        <v>0.56624816572190595</v>
      </c>
      <c r="W204" s="153">
        <f t="shared" si="70"/>
        <v>3.6833939100450146</v>
      </c>
      <c r="X204" s="154">
        <f t="shared" si="57"/>
        <v>-1.7858359261798919E-7</v>
      </c>
      <c r="Y204" s="155">
        <f t="shared" si="58"/>
        <v>-1.7841207120410539E-7</v>
      </c>
      <c r="Z204" s="155">
        <f t="shared" si="59"/>
        <v>-1.7841223594261797E-7</v>
      </c>
      <c r="AA204" s="156">
        <f t="shared" si="60"/>
        <v>-1.7824087895079906E-7</v>
      </c>
      <c r="AB204" s="157">
        <f t="shared" si="71"/>
        <v>9.296827384466358E-4</v>
      </c>
      <c r="AC204" s="132"/>
      <c r="AD204" s="158">
        <f t="shared" si="72"/>
        <v>9.2968273844663578</v>
      </c>
      <c r="AE204" s="158"/>
      <c r="AF204" s="159"/>
      <c r="AG204" s="133">
        <v>1980</v>
      </c>
    </row>
    <row r="205" spans="1:37">
      <c r="E205" s="147">
        <v>0.50422453703703707</v>
      </c>
      <c r="F205" s="133">
        <v>1990</v>
      </c>
      <c r="G205" s="148">
        <v>15.36</v>
      </c>
      <c r="H205" s="148">
        <v>6.03</v>
      </c>
      <c r="I205" s="148">
        <v>7.53</v>
      </c>
      <c r="J205" s="148">
        <v>15.31</v>
      </c>
      <c r="K205" s="148">
        <v>6.22</v>
      </c>
      <c r="L205" s="148">
        <v>8.0399999999999991</v>
      </c>
      <c r="M205" s="118">
        <f t="shared" si="65"/>
        <v>15.335000000000001</v>
      </c>
      <c r="N205" s="118">
        <f t="shared" si="66"/>
        <v>6.125</v>
      </c>
      <c r="O205" s="118">
        <f t="shared" si="67"/>
        <v>7.7850000000000001</v>
      </c>
      <c r="P205" s="149">
        <f t="shared" si="61"/>
        <v>0.15925780718143365</v>
      </c>
      <c r="Q205" s="150">
        <f t="shared" si="62"/>
        <v>7.4989420933245437E-7</v>
      </c>
      <c r="R205" s="151">
        <f t="shared" si="63"/>
        <v>5.9757063747067929E-9</v>
      </c>
      <c r="S205" s="150">
        <f t="shared" si="64"/>
        <v>3.5709066676711399E-17</v>
      </c>
      <c r="T205" s="97">
        <v>298</v>
      </c>
      <c r="U205" s="118">
        <f t="shared" si="68"/>
        <v>288.33499999999998</v>
      </c>
      <c r="V205" s="152">
        <f t="shared" si="69"/>
        <v>0.56534130287255668</v>
      </c>
      <c r="W205" s="153">
        <f t="shared" si="70"/>
        <v>3.6757105335832327</v>
      </c>
      <c r="X205" s="154">
        <f t="shared" si="57"/>
        <v>-1.8382823182727465E-7</v>
      </c>
      <c r="Y205" s="155">
        <f t="shared" si="58"/>
        <v>-1.8364613855646436E-7</v>
      </c>
      <c r="Z205" s="155">
        <f t="shared" si="59"/>
        <v>-1.8364631893114863E-7</v>
      </c>
      <c r="AA205" s="156">
        <f t="shared" si="60"/>
        <v>-1.8346440567767802E-7</v>
      </c>
      <c r="AB205" s="157">
        <f t="shared" si="71"/>
        <v>9.278986166368654E-4</v>
      </c>
      <c r="AC205" s="132"/>
      <c r="AD205" s="158">
        <f t="shared" si="72"/>
        <v>9.2789861663686537</v>
      </c>
      <c r="AE205" s="158"/>
      <c r="AF205" s="159"/>
      <c r="AG205" s="133">
        <v>1990</v>
      </c>
    </row>
    <row r="206" spans="1:37">
      <c r="E206" s="147">
        <v>0.50434027777777779</v>
      </c>
      <c r="F206" s="133">
        <v>2000</v>
      </c>
      <c r="G206" s="148">
        <v>15.36</v>
      </c>
      <c r="H206" s="148">
        <v>6.03</v>
      </c>
      <c r="I206" s="148">
        <v>7.7</v>
      </c>
      <c r="J206" s="148">
        <v>15.32</v>
      </c>
      <c r="K206" s="148">
        <v>6.22</v>
      </c>
      <c r="L206" s="148">
        <v>7.85</v>
      </c>
      <c r="M206" s="118">
        <f t="shared" si="65"/>
        <v>15.34</v>
      </c>
      <c r="N206" s="118">
        <f t="shared" si="66"/>
        <v>6.125</v>
      </c>
      <c r="O206" s="118">
        <f t="shared" si="67"/>
        <v>7.7750000000000004</v>
      </c>
      <c r="P206" s="149">
        <f t="shared" si="61"/>
        <v>0.15906694986058514</v>
      </c>
      <c r="Q206" s="150">
        <f t="shared" si="62"/>
        <v>7.4989420933245437E-7</v>
      </c>
      <c r="R206" s="151">
        <f t="shared" si="63"/>
        <v>5.9781897966006541E-9</v>
      </c>
      <c r="S206" s="150">
        <f t="shared" si="64"/>
        <v>3.5738753244180168E-17</v>
      </c>
      <c r="T206" s="97">
        <v>298</v>
      </c>
      <c r="U206" s="118">
        <f t="shared" si="68"/>
        <v>288.33999999999997</v>
      </c>
      <c r="V206" s="152">
        <f t="shared" si="69"/>
        <v>0.56503903622355001</v>
      </c>
      <c r="W206" s="153">
        <f t="shared" si="70"/>
        <v>3.6731531486726081</v>
      </c>
      <c r="X206" s="154">
        <f t="shared" si="57"/>
        <v>-1.8352456604966153E-7</v>
      </c>
      <c r="Y206" s="155">
        <f t="shared" si="58"/>
        <v>-1.8334271396664291E-7</v>
      </c>
      <c r="Z206" s="155">
        <f t="shared" si="59"/>
        <v>-1.8334289416148446E-7</v>
      </c>
      <c r="AA206" s="156">
        <f t="shared" si="60"/>
        <v>-1.8316122191620199E-7</v>
      </c>
      <c r="AB206" s="157">
        <f t="shared" si="71"/>
        <v>9.2606215404939841E-4</v>
      </c>
      <c r="AC206" s="132"/>
      <c r="AD206" s="158">
        <f t="shared" si="72"/>
        <v>9.2606215404939842</v>
      </c>
      <c r="AE206" s="158"/>
      <c r="AF206" s="159"/>
      <c r="AG206" s="133">
        <v>2000</v>
      </c>
    </row>
    <row r="207" spans="1:37">
      <c r="E207" s="147">
        <v>0.50445601851851851</v>
      </c>
      <c r="F207" s="133">
        <v>2010</v>
      </c>
      <c r="G207" s="148">
        <v>15.35</v>
      </c>
      <c r="H207" s="148">
        <v>6.03</v>
      </c>
      <c r="I207" s="148">
        <v>7.65</v>
      </c>
      <c r="J207" s="148">
        <v>15.32</v>
      </c>
      <c r="K207" s="148">
        <v>6.22</v>
      </c>
      <c r="L207" s="148">
        <v>7.54</v>
      </c>
      <c r="M207" s="118">
        <f t="shared" si="65"/>
        <v>15.335000000000001</v>
      </c>
      <c r="N207" s="118">
        <f t="shared" si="66"/>
        <v>6.125</v>
      </c>
      <c r="O207" s="118">
        <f t="shared" si="67"/>
        <v>7.5950000000000006</v>
      </c>
      <c r="P207" s="149">
        <f t="shared" si="61"/>
        <v>0.15537097566383928</v>
      </c>
      <c r="Q207" s="150">
        <f t="shared" si="62"/>
        <v>7.4989420933245437E-7</v>
      </c>
      <c r="R207" s="151">
        <f t="shared" si="63"/>
        <v>5.9757063747067929E-9</v>
      </c>
      <c r="S207" s="150">
        <f t="shared" si="64"/>
        <v>3.5709066676711399E-17</v>
      </c>
      <c r="T207" s="97">
        <v>298</v>
      </c>
      <c r="U207" s="118">
        <f t="shared" si="68"/>
        <v>288.33499999999998</v>
      </c>
      <c r="V207" s="152">
        <f t="shared" si="69"/>
        <v>0.56534130287255668</v>
      </c>
      <c r="W207" s="153">
        <f t="shared" si="70"/>
        <v>3.6757105335832327</v>
      </c>
      <c r="X207" s="154">
        <f t="shared" si="57"/>
        <v>-1.7863243016680398E-7</v>
      </c>
      <c r="Y207" s="155">
        <f t="shared" si="58"/>
        <v>-1.7845980220026455E-7</v>
      </c>
      <c r="Z207" s="155">
        <f t="shared" si="59"/>
        <v>-1.784599690255986E-7</v>
      </c>
      <c r="AA207" s="156">
        <f t="shared" si="60"/>
        <v>-1.7828750756195766E-7</v>
      </c>
      <c r="AB207" s="157">
        <f t="shared" si="71"/>
        <v>9.2422872570902827E-4</v>
      </c>
      <c r="AC207" s="132"/>
      <c r="AD207" s="158">
        <f t="shared" si="72"/>
        <v>9.2422872570902825</v>
      </c>
      <c r="AE207" s="158"/>
      <c r="AF207" s="159"/>
      <c r="AG207" s="133">
        <v>2010</v>
      </c>
    </row>
    <row r="208" spans="1:37">
      <c r="E208" s="147">
        <v>0.50457175925925923</v>
      </c>
      <c r="F208" s="133">
        <v>2020</v>
      </c>
      <c r="G208" s="148">
        <v>15.35</v>
      </c>
      <c r="H208" s="148">
        <v>6.03</v>
      </c>
      <c r="I208" s="148">
        <v>7.54</v>
      </c>
      <c r="J208" s="148">
        <v>15.32</v>
      </c>
      <c r="K208" s="148">
        <v>6.22</v>
      </c>
      <c r="L208" s="148">
        <v>7.47</v>
      </c>
      <c r="M208" s="118">
        <f t="shared" si="65"/>
        <v>15.335000000000001</v>
      </c>
      <c r="N208" s="118">
        <f t="shared" si="66"/>
        <v>6.125</v>
      </c>
      <c r="O208" s="118">
        <f t="shared" si="67"/>
        <v>7.5049999999999999</v>
      </c>
      <c r="P208" s="149">
        <f t="shared" si="61"/>
        <v>0.15352984494497876</v>
      </c>
      <c r="Q208" s="150">
        <f t="shared" si="62"/>
        <v>7.4989420933245437E-7</v>
      </c>
      <c r="R208" s="151">
        <f t="shared" si="63"/>
        <v>5.9757063747067929E-9</v>
      </c>
      <c r="S208" s="150">
        <f t="shared" si="64"/>
        <v>3.5709066676711399E-17</v>
      </c>
      <c r="T208" s="97">
        <v>298</v>
      </c>
      <c r="U208" s="118">
        <f t="shared" si="68"/>
        <v>288.33499999999998</v>
      </c>
      <c r="V208" s="152">
        <f t="shared" si="69"/>
        <v>0.56534130287255668</v>
      </c>
      <c r="W208" s="153">
        <f t="shared" si="70"/>
        <v>3.6757105335832327</v>
      </c>
      <c r="X208" s="154">
        <f t="shared" si="57"/>
        <v>-1.7617481830940065E-7</v>
      </c>
      <c r="Y208" s="155">
        <f t="shared" si="58"/>
        <v>-1.7600658282655586E-7</v>
      </c>
      <c r="Z208" s="155">
        <f t="shared" si="59"/>
        <v>-1.7600674348049018E-7</v>
      </c>
      <c r="AA208" s="156">
        <f t="shared" si="60"/>
        <v>-1.7583866834475157E-7</v>
      </c>
      <c r="AB208" s="157">
        <f t="shared" si="71"/>
        <v>9.2244412657539417E-4</v>
      </c>
      <c r="AC208" s="132"/>
      <c r="AD208" s="158">
        <f t="shared" si="72"/>
        <v>9.2244412657539421</v>
      </c>
      <c r="AE208" s="158"/>
      <c r="AF208" s="159"/>
      <c r="AG208" s="133">
        <v>2020</v>
      </c>
    </row>
    <row r="209" spans="1:37">
      <c r="E209" s="147">
        <v>0.50468749999999996</v>
      </c>
      <c r="F209" s="133">
        <v>2030</v>
      </c>
      <c r="G209" s="148">
        <v>15.36</v>
      </c>
      <c r="H209" s="148">
        <v>6.02</v>
      </c>
      <c r="I209" s="148">
        <v>7.7</v>
      </c>
      <c r="J209" s="148">
        <v>15.33</v>
      </c>
      <c r="K209" s="148">
        <v>6.21</v>
      </c>
      <c r="L209" s="148">
        <v>7.23</v>
      </c>
      <c r="M209" s="118">
        <f t="shared" si="65"/>
        <v>15.344999999999999</v>
      </c>
      <c r="N209" s="118">
        <f t="shared" si="66"/>
        <v>6.1150000000000002</v>
      </c>
      <c r="O209" s="118">
        <f t="shared" si="67"/>
        <v>7.4649999999999999</v>
      </c>
      <c r="P209" s="149">
        <f t="shared" si="61"/>
        <v>0.15273789892061934</v>
      </c>
      <c r="Q209" s="150">
        <f t="shared" si="62"/>
        <v>7.6736148936181744E-7</v>
      </c>
      <c r="R209" s="151">
        <f t="shared" si="63"/>
        <v>5.8445374840696969E-9</v>
      </c>
      <c r="S209" s="150">
        <f t="shared" si="64"/>
        <v>3.415861840269574E-17</v>
      </c>
      <c r="T209" s="97">
        <v>298</v>
      </c>
      <c r="U209" s="118">
        <f t="shared" si="68"/>
        <v>288.34500000000003</v>
      </c>
      <c r="V209" s="152">
        <f t="shared" si="69"/>
        <v>0.56473678005735273</v>
      </c>
      <c r="W209" s="153">
        <f t="shared" si="70"/>
        <v>3.6705976316682825</v>
      </c>
      <c r="X209" s="154">
        <f t="shared" si="57"/>
        <v>-1.6756939721135491E-7</v>
      </c>
      <c r="Y209" s="155">
        <f t="shared" si="58"/>
        <v>-1.6741690460226361E-7</v>
      </c>
      <c r="Z209" s="155">
        <f t="shared" si="59"/>
        <v>-1.6741704337459444E-7</v>
      </c>
      <c r="AA209" s="156">
        <f t="shared" si="60"/>
        <v>-1.6726468928526089E-7</v>
      </c>
      <c r="AB209" s="157">
        <f t="shared" si="71"/>
        <v>9.2068405967661376E-4</v>
      </c>
      <c r="AC209" s="132"/>
      <c r="AD209" s="158">
        <f t="shared" si="72"/>
        <v>9.2068405967661384</v>
      </c>
      <c r="AE209" s="158"/>
      <c r="AF209" s="159"/>
      <c r="AG209" s="133">
        <v>2030</v>
      </c>
    </row>
    <row r="210" spans="1:37">
      <c r="E210" s="147">
        <v>0.50480324074074068</v>
      </c>
      <c r="F210" s="133">
        <v>2040</v>
      </c>
      <c r="G210" s="148">
        <v>15.36</v>
      </c>
      <c r="H210" s="148">
        <v>6.02</v>
      </c>
      <c r="I210" s="148">
        <v>7.72</v>
      </c>
      <c r="J210" s="148">
        <v>15.33</v>
      </c>
      <c r="K210" s="148">
        <v>6.21</v>
      </c>
      <c r="L210" s="148">
        <v>7.18</v>
      </c>
      <c r="M210" s="118">
        <f t="shared" si="65"/>
        <v>15.344999999999999</v>
      </c>
      <c r="N210" s="118">
        <f t="shared" si="66"/>
        <v>6.1150000000000002</v>
      </c>
      <c r="O210" s="118">
        <f t="shared" si="67"/>
        <v>7.4499999999999993</v>
      </c>
      <c r="P210" s="149">
        <f t="shared" si="61"/>
        <v>0.15243099088527984</v>
      </c>
      <c r="Q210" s="150">
        <f t="shared" si="62"/>
        <v>7.6736148936181744E-7</v>
      </c>
      <c r="R210" s="151">
        <f t="shared" si="63"/>
        <v>5.8445374840696969E-9</v>
      </c>
      <c r="S210" s="150">
        <f t="shared" si="64"/>
        <v>3.415861840269574E-17</v>
      </c>
      <c r="T210" s="97">
        <v>298</v>
      </c>
      <c r="U210" s="118">
        <f t="shared" si="68"/>
        <v>288.34500000000003</v>
      </c>
      <c r="V210" s="152">
        <f t="shared" si="69"/>
        <v>0.56473678005735273</v>
      </c>
      <c r="W210" s="153">
        <f t="shared" si="70"/>
        <v>3.6705976316682825</v>
      </c>
      <c r="X210" s="154">
        <f t="shared" si="57"/>
        <v>-1.6692859153422471E-7</v>
      </c>
      <c r="Y210" s="155">
        <f t="shared" si="58"/>
        <v>-1.6677698731873298E-7</v>
      </c>
      <c r="Z210" s="155">
        <f t="shared" si="59"/>
        <v>-1.6677712500538058E-7</v>
      </c>
      <c r="AA210" s="156">
        <f t="shared" si="60"/>
        <v>-1.6662565822644293E-7</v>
      </c>
      <c r="AB210" s="157">
        <f t="shared" si="71"/>
        <v>9.1900988970586316E-4</v>
      </c>
      <c r="AC210" s="132"/>
      <c r="AD210" s="158">
        <f t="shared" si="72"/>
        <v>9.1900988970586308</v>
      </c>
      <c r="AE210" s="158"/>
      <c r="AF210" s="159"/>
      <c r="AG210" s="133">
        <v>2040</v>
      </c>
    </row>
    <row r="211" spans="1:37">
      <c r="E211" s="147">
        <v>0.50491898148148151</v>
      </c>
      <c r="F211" s="133">
        <v>2050</v>
      </c>
      <c r="G211" s="148">
        <v>15.37</v>
      </c>
      <c r="H211" s="148">
        <v>6.02</v>
      </c>
      <c r="I211" s="148">
        <v>7.75</v>
      </c>
      <c r="J211" s="148">
        <v>15.34</v>
      </c>
      <c r="K211" s="148">
        <v>6.21</v>
      </c>
      <c r="L211" s="148">
        <v>7.15</v>
      </c>
      <c r="M211" s="118">
        <f t="shared" si="65"/>
        <v>15.355</v>
      </c>
      <c r="N211" s="118">
        <f t="shared" si="66"/>
        <v>6.1150000000000002</v>
      </c>
      <c r="O211" s="118">
        <f t="shared" si="67"/>
        <v>7.45</v>
      </c>
      <c r="P211" s="149">
        <f t="shared" si="61"/>
        <v>0.15245728133061553</v>
      </c>
      <c r="Q211" s="150">
        <f t="shared" si="62"/>
        <v>7.6736148936181744E-7</v>
      </c>
      <c r="R211" s="151">
        <f t="shared" si="63"/>
        <v>5.8493963132828867E-9</v>
      </c>
      <c r="S211" s="150">
        <f t="shared" si="64"/>
        <v>3.4215437229847428E-17</v>
      </c>
      <c r="T211" s="97">
        <v>298</v>
      </c>
      <c r="U211" s="118">
        <f t="shared" si="68"/>
        <v>288.35500000000002</v>
      </c>
      <c r="V211" s="152">
        <f t="shared" si="69"/>
        <v>0.56413229917121743</v>
      </c>
      <c r="W211" s="153">
        <f t="shared" si="70"/>
        <v>3.6654921956698243</v>
      </c>
      <c r="X211" s="154">
        <f t="shared" si="57"/>
        <v>-1.6716411552560691E-7</v>
      </c>
      <c r="Y211" s="155">
        <f t="shared" si="58"/>
        <v>-1.6701180680161361E-7</v>
      </c>
      <c r="Z211" s="155">
        <f t="shared" si="59"/>
        <v>-1.6701194557510173E-7</v>
      </c>
      <c r="AA211" s="156">
        <f t="shared" si="60"/>
        <v>-1.668597753717144E-7</v>
      </c>
      <c r="AB211" s="157">
        <f t="shared" si="71"/>
        <v>9.1734211891518166E-4</v>
      </c>
      <c r="AC211" s="132"/>
      <c r="AD211" s="158">
        <f t="shared" si="72"/>
        <v>9.1734211891518171</v>
      </c>
      <c r="AE211" s="158"/>
      <c r="AF211" s="159"/>
      <c r="AG211" s="133">
        <v>2050</v>
      </c>
    </row>
    <row r="212" spans="1:37">
      <c r="E212" s="147">
        <v>0.50503472222222223</v>
      </c>
      <c r="F212" s="133">
        <v>2060</v>
      </c>
      <c r="G212" s="148">
        <v>15.37</v>
      </c>
      <c r="H212" s="148">
        <v>6.02</v>
      </c>
      <c r="I212" s="148">
        <v>7.73</v>
      </c>
      <c r="J212" s="148">
        <v>15.34</v>
      </c>
      <c r="K212" s="148">
        <v>6.21</v>
      </c>
      <c r="L212" s="148">
        <v>7.15</v>
      </c>
      <c r="M212" s="118">
        <f t="shared" si="65"/>
        <v>15.355</v>
      </c>
      <c r="N212" s="118">
        <f t="shared" si="66"/>
        <v>6.1150000000000002</v>
      </c>
      <c r="O212" s="118">
        <f t="shared" si="67"/>
        <v>7.44</v>
      </c>
      <c r="P212" s="149">
        <f t="shared" si="61"/>
        <v>0.15225264068453415</v>
      </c>
      <c r="Q212" s="150">
        <f t="shared" si="62"/>
        <v>7.6736148936181744E-7</v>
      </c>
      <c r="R212" s="151">
        <f t="shared" si="63"/>
        <v>5.8493963132828867E-9</v>
      </c>
      <c r="S212" s="150">
        <f t="shared" si="64"/>
        <v>3.4215437229847428E-17</v>
      </c>
      <c r="T212" s="97">
        <v>298</v>
      </c>
      <c r="U212" s="118">
        <f t="shared" si="68"/>
        <v>288.35500000000002</v>
      </c>
      <c r="V212" s="152">
        <f t="shared" si="69"/>
        <v>0.56413229917121743</v>
      </c>
      <c r="W212" s="153">
        <f t="shared" si="70"/>
        <v>3.6654921956698243</v>
      </c>
      <c r="X212" s="154">
        <f t="shared" si="57"/>
        <v>-1.6663580260312407E-7</v>
      </c>
      <c r="Y212" s="155">
        <f t="shared" si="58"/>
        <v>-1.6648417903752667E-7</v>
      </c>
      <c r="Z212" s="155">
        <f t="shared" si="59"/>
        <v>-1.6648431700130926E-7</v>
      </c>
      <c r="AA212" s="156">
        <f t="shared" si="60"/>
        <v>-1.6633283114842527E-7</v>
      </c>
      <c r="AB212" s="157">
        <f t="shared" si="71"/>
        <v>9.156719999224304E-4</v>
      </c>
      <c r="AC212" s="132"/>
      <c r="AD212" s="158">
        <f t="shared" si="72"/>
        <v>9.156719999224304</v>
      </c>
      <c r="AE212" s="158"/>
      <c r="AF212" s="159"/>
      <c r="AG212" s="133">
        <v>2060</v>
      </c>
    </row>
    <row r="213" spans="1:37">
      <c r="E213" s="147">
        <v>0.50515046296296295</v>
      </c>
      <c r="F213" s="133">
        <v>2070</v>
      </c>
      <c r="G213" s="148">
        <v>15.37</v>
      </c>
      <c r="H213" s="148">
        <v>6.02</v>
      </c>
      <c r="I213" s="148">
        <v>7.69</v>
      </c>
      <c r="J213" s="148">
        <v>15.34</v>
      </c>
      <c r="K213" s="148">
        <v>6.21</v>
      </c>
      <c r="L213" s="148">
        <v>7.27</v>
      </c>
      <c r="M213" s="118">
        <f t="shared" si="65"/>
        <v>15.355</v>
      </c>
      <c r="N213" s="118">
        <f t="shared" si="66"/>
        <v>6.1150000000000002</v>
      </c>
      <c r="O213" s="118">
        <f t="shared" si="67"/>
        <v>7.48</v>
      </c>
      <c r="P213" s="149">
        <f t="shared" si="61"/>
        <v>0.15307120326885959</v>
      </c>
      <c r="Q213" s="150">
        <f t="shared" si="62"/>
        <v>7.6736148936181744E-7</v>
      </c>
      <c r="R213" s="151">
        <f t="shared" si="63"/>
        <v>5.8493963132828867E-9</v>
      </c>
      <c r="S213" s="150">
        <f t="shared" si="64"/>
        <v>3.4215437229847428E-17</v>
      </c>
      <c r="T213" s="97">
        <v>298</v>
      </c>
      <c r="U213" s="118">
        <f t="shared" si="68"/>
        <v>288.35500000000002</v>
      </c>
      <c r="V213" s="152">
        <f t="shared" si="69"/>
        <v>0.56413229917121743</v>
      </c>
      <c r="W213" s="153">
        <f t="shared" si="70"/>
        <v>3.6654921956698243</v>
      </c>
      <c r="X213" s="154">
        <f t="shared" si="57"/>
        <v>-1.6722709376569757E-7</v>
      </c>
      <c r="Y213" s="155">
        <f t="shared" si="58"/>
        <v>-1.6707411410537081E-7</v>
      </c>
      <c r="Z213" s="155">
        <f t="shared" si="59"/>
        <v>-1.670742540514522E-7</v>
      </c>
      <c r="AA213" s="156">
        <f t="shared" si="60"/>
        <v>-1.6692141408116096E-7</v>
      </c>
      <c r="AB213" s="157">
        <f t="shared" si="71"/>
        <v>9.1400715721271506E-4</v>
      </c>
      <c r="AC213" s="132"/>
      <c r="AD213" s="158">
        <f t="shared" si="72"/>
        <v>9.1400715721271499</v>
      </c>
      <c r="AE213" s="158"/>
      <c r="AF213" s="159"/>
      <c r="AG213" s="133">
        <v>2070</v>
      </c>
    </row>
    <row r="214" spans="1:37">
      <c r="E214" s="147">
        <v>0.50526620370370368</v>
      </c>
      <c r="F214" s="133">
        <v>2080</v>
      </c>
      <c r="G214" s="148">
        <v>15.38</v>
      </c>
      <c r="H214" s="148">
        <v>6.02</v>
      </c>
      <c r="I214" s="148">
        <v>7.69</v>
      </c>
      <c r="J214" s="148">
        <v>15.36</v>
      </c>
      <c r="K214" s="148">
        <v>6.21</v>
      </c>
      <c r="L214" s="148">
        <v>7.16</v>
      </c>
      <c r="M214" s="118">
        <f t="shared" si="65"/>
        <v>15.370000000000001</v>
      </c>
      <c r="N214" s="118">
        <f t="shared" si="66"/>
        <v>6.1150000000000002</v>
      </c>
      <c r="O214" s="118">
        <f t="shared" si="67"/>
        <v>7.4250000000000007</v>
      </c>
      <c r="P214" s="149">
        <f t="shared" si="61"/>
        <v>0.15198500000039303</v>
      </c>
      <c r="Q214" s="150">
        <f t="shared" si="62"/>
        <v>7.6736148936181744E-7</v>
      </c>
      <c r="R214" s="151">
        <f t="shared" si="63"/>
        <v>5.8566921319617223E-9</v>
      </c>
      <c r="S214" s="150">
        <f t="shared" si="64"/>
        <v>3.4300842728582345E-17</v>
      </c>
      <c r="T214" s="97">
        <v>298</v>
      </c>
      <c r="U214" s="118">
        <f t="shared" si="68"/>
        <v>288.37</v>
      </c>
      <c r="V214" s="152">
        <f t="shared" si="69"/>
        <v>0.56322565644947586</v>
      </c>
      <c r="W214" s="153">
        <f t="shared" si="70"/>
        <v>3.6578480153193835</v>
      </c>
      <c r="X214" s="154">
        <f t="shared" si="57"/>
        <v>-1.6649784853333005E-7</v>
      </c>
      <c r="Y214" s="155">
        <f t="shared" si="58"/>
        <v>-1.6634592248332137E-7</v>
      </c>
      <c r="Z214" s="155">
        <f t="shared" si="59"/>
        <v>-1.6634606111288854E-7</v>
      </c>
      <c r="AA214" s="156">
        <f t="shared" si="60"/>
        <v>-1.6619427343945345E-7</v>
      </c>
      <c r="AB214" s="157">
        <f t="shared" si="71"/>
        <v>9.1233641513911419E-4</v>
      </c>
      <c r="AC214" s="132"/>
      <c r="AD214" s="158">
        <f t="shared" si="72"/>
        <v>9.1233641513911419</v>
      </c>
      <c r="AE214" s="158"/>
      <c r="AF214" s="159"/>
      <c r="AG214" s="133">
        <v>2080</v>
      </c>
    </row>
    <row r="215" spans="1:37">
      <c r="E215" s="147">
        <v>0.5053819444444444</v>
      </c>
      <c r="F215" s="133">
        <v>2090</v>
      </c>
      <c r="G215" s="148">
        <v>15.39</v>
      </c>
      <c r="H215" s="148">
        <v>6.02</v>
      </c>
      <c r="I215" s="148">
        <v>7.78</v>
      </c>
      <c r="J215" s="148">
        <v>15.36</v>
      </c>
      <c r="K215" s="148">
        <v>6.21</v>
      </c>
      <c r="L215" s="148">
        <v>7.19</v>
      </c>
      <c r="M215" s="118">
        <f t="shared" si="65"/>
        <v>15.375</v>
      </c>
      <c r="N215" s="118">
        <f t="shared" si="66"/>
        <v>6.1150000000000002</v>
      </c>
      <c r="O215" s="118">
        <f t="shared" si="67"/>
        <v>7.4850000000000003</v>
      </c>
      <c r="P215" s="149">
        <f t="shared" si="61"/>
        <v>0.15322637885071302</v>
      </c>
      <c r="Q215" s="150">
        <f t="shared" si="62"/>
        <v>7.6736148936181744E-7</v>
      </c>
      <c r="R215" s="151">
        <f t="shared" si="63"/>
        <v>5.8591260931629744E-9</v>
      </c>
      <c r="S215" s="150">
        <f t="shared" si="64"/>
        <v>3.4329358575583217E-17</v>
      </c>
      <c r="T215" s="97">
        <v>298</v>
      </c>
      <c r="U215" s="118">
        <f t="shared" si="68"/>
        <v>288.375</v>
      </c>
      <c r="V215" s="152">
        <f t="shared" si="69"/>
        <v>0.56292346316870456</v>
      </c>
      <c r="W215" s="153">
        <f t="shared" si="70"/>
        <v>3.655303675815611</v>
      </c>
      <c r="X215" s="154">
        <f t="shared" si="57"/>
        <v>-1.6780772814512436E-7</v>
      </c>
      <c r="Y215" s="155">
        <f t="shared" si="58"/>
        <v>-1.6765312031653501E-7</v>
      </c>
      <c r="Z215" s="155">
        <f t="shared" si="59"/>
        <v>-1.6765326276277945E-7</v>
      </c>
      <c r="AA215" s="156">
        <f t="shared" si="60"/>
        <v>-1.6749879711795189E-7</v>
      </c>
      <c r="AB215" s="157">
        <f t="shared" si="71"/>
        <v>9.1067295499050558E-4</v>
      </c>
      <c r="AC215" s="132"/>
      <c r="AD215" s="158">
        <f t="shared" si="72"/>
        <v>9.1067295499050562</v>
      </c>
      <c r="AE215" s="158"/>
      <c r="AF215" s="159"/>
      <c r="AG215" s="133">
        <v>2090</v>
      </c>
    </row>
    <row r="216" spans="1:37">
      <c r="E216" s="147">
        <v>0.50549768518518523</v>
      </c>
      <c r="F216" s="133">
        <v>2100</v>
      </c>
      <c r="G216" s="148">
        <v>15.4</v>
      </c>
      <c r="H216" s="148">
        <v>6.02</v>
      </c>
      <c r="I216" s="148">
        <v>7.69</v>
      </c>
      <c r="J216" s="148">
        <v>15.37</v>
      </c>
      <c r="K216" s="148">
        <v>6.21</v>
      </c>
      <c r="L216" s="148">
        <v>7.15</v>
      </c>
      <c r="M216" s="118">
        <f t="shared" si="65"/>
        <v>15.385</v>
      </c>
      <c r="N216" s="118">
        <f t="shared" si="66"/>
        <v>6.1150000000000002</v>
      </c>
      <c r="O216" s="118">
        <f t="shared" si="67"/>
        <v>7.42</v>
      </c>
      <c r="P216" s="149">
        <f t="shared" si="61"/>
        <v>0.15192196734777436</v>
      </c>
      <c r="Q216" s="150">
        <f t="shared" si="62"/>
        <v>7.6736148936181744E-7</v>
      </c>
      <c r="R216" s="151">
        <f t="shared" si="63"/>
        <v>5.8639970505488801E-9</v>
      </c>
      <c r="S216" s="150">
        <f t="shared" si="64"/>
        <v>3.4386461408845967E-17</v>
      </c>
      <c r="T216" s="97">
        <v>298</v>
      </c>
      <c r="U216" s="118">
        <f t="shared" si="68"/>
        <v>288.38499999999999</v>
      </c>
      <c r="V216" s="152">
        <f t="shared" si="69"/>
        <v>0.56231910804360385</v>
      </c>
      <c r="W216" s="153">
        <f t="shared" si="70"/>
        <v>3.6502205692018843</v>
      </c>
      <c r="X216" s="154">
        <f t="shared" si="57"/>
        <v>-1.6658077677952295E-7</v>
      </c>
      <c r="Y216" s="155">
        <f t="shared" si="58"/>
        <v>-1.6642814056173768E-7</v>
      </c>
      <c r="Z216" s="155">
        <f t="shared" si="59"/>
        <v>-1.6642828042070239E-7</v>
      </c>
      <c r="AA216" s="156">
        <f t="shared" si="60"/>
        <v>-1.6627578380557924E-7</v>
      </c>
      <c r="AB216" s="157">
        <f t="shared" si="71"/>
        <v>9.0899642283813606E-4</v>
      </c>
      <c r="AC216" s="160">
        <f>D14</f>
        <v>8.9089285714285713E-4</v>
      </c>
      <c r="AD216" s="158">
        <f t="shared" si="72"/>
        <v>9.0899642283813602</v>
      </c>
      <c r="AE216" s="158">
        <f>AC216*10000</f>
        <v>8.9089285714285715</v>
      </c>
      <c r="AF216" s="159">
        <f>(AD216-AE216)*(AD216-AE216)</f>
        <v>3.2773909088327779E-2</v>
      </c>
      <c r="AG216" s="133">
        <v>2100</v>
      </c>
    </row>
    <row r="217" spans="1:37">
      <c r="E217" s="147">
        <v>0.50561342592592595</v>
      </c>
      <c r="F217" s="133">
        <v>2110</v>
      </c>
      <c r="G217" s="148">
        <v>15.4</v>
      </c>
      <c r="H217" s="148">
        <v>6.02</v>
      </c>
      <c r="I217" s="148">
        <v>7.69</v>
      </c>
      <c r="J217" s="148">
        <v>15.37</v>
      </c>
      <c r="K217" s="148">
        <v>6.2</v>
      </c>
      <c r="L217" s="148">
        <v>7.24</v>
      </c>
      <c r="M217" s="118">
        <f t="shared" si="65"/>
        <v>15.385</v>
      </c>
      <c r="N217" s="118">
        <f t="shared" si="66"/>
        <v>6.1099999999999994</v>
      </c>
      <c r="O217" s="118">
        <f t="shared" si="67"/>
        <v>7.4649999999999999</v>
      </c>
      <c r="P217" s="149">
        <f t="shared" si="61"/>
        <v>0.15284332698802369</v>
      </c>
      <c r="Q217" s="150">
        <f t="shared" si="62"/>
        <v>7.7624711662869157E-7</v>
      </c>
      <c r="R217" s="151">
        <f t="shared" si="63"/>
        <v>5.7968724313792475E-9</v>
      </c>
      <c r="S217" s="150">
        <f t="shared" si="64"/>
        <v>3.3603729985684751E-17</v>
      </c>
      <c r="T217" s="97">
        <v>298</v>
      </c>
      <c r="U217" s="118">
        <f t="shared" si="68"/>
        <v>288.38499999999999</v>
      </c>
      <c r="V217" s="152">
        <f t="shared" si="69"/>
        <v>0.56231910804360385</v>
      </c>
      <c r="W217" s="153">
        <f t="shared" si="70"/>
        <v>3.6502205692018843</v>
      </c>
      <c r="X217" s="154">
        <f t="shared" si="57"/>
        <v>-1.6347634181147876E-7</v>
      </c>
      <c r="Y217" s="155">
        <f t="shared" si="58"/>
        <v>-1.6332907206791319E-7</v>
      </c>
      <c r="Z217" s="155">
        <f t="shared" si="59"/>
        <v>-1.6332920473773647E-7</v>
      </c>
      <c r="AA217" s="156">
        <f t="shared" si="60"/>
        <v>-1.6318206742495946E-7</v>
      </c>
      <c r="AB217" s="157">
        <f t="shared" si="71"/>
        <v>9.0733214050055277E-4</v>
      </c>
      <c r="AC217" s="132"/>
      <c r="AD217" s="158">
        <f t="shared" si="72"/>
        <v>9.0733214050055278</v>
      </c>
      <c r="AE217" s="158"/>
      <c r="AF217" s="159"/>
      <c r="AG217" s="133">
        <v>2110</v>
      </c>
    </row>
    <row r="218" spans="1:37">
      <c r="E218" s="147">
        <v>0.50572916666666667</v>
      </c>
      <c r="F218" s="133">
        <v>2120</v>
      </c>
      <c r="G218" s="148">
        <v>15.41</v>
      </c>
      <c r="H218" s="148">
        <v>6.02</v>
      </c>
      <c r="I218" s="148">
        <v>7.7</v>
      </c>
      <c r="J218" s="148">
        <v>15.38</v>
      </c>
      <c r="K218" s="148">
        <v>6.2</v>
      </c>
      <c r="L218" s="148">
        <v>7.26</v>
      </c>
      <c r="M218" s="118">
        <f t="shared" si="65"/>
        <v>15.395</v>
      </c>
      <c r="N218" s="118">
        <f t="shared" si="66"/>
        <v>6.1099999999999994</v>
      </c>
      <c r="O218" s="118">
        <f t="shared" si="67"/>
        <v>7.48</v>
      </c>
      <c r="P218" s="149">
        <f t="shared" si="61"/>
        <v>0.1531768796370942</v>
      </c>
      <c r="Q218" s="150">
        <f t="shared" si="62"/>
        <v>7.7624711662869157E-7</v>
      </c>
      <c r="R218" s="151">
        <f t="shared" si="63"/>
        <v>5.8016916344712769E-9</v>
      </c>
      <c r="S218" s="150">
        <f t="shared" si="64"/>
        <v>3.3659625821493999E-17</v>
      </c>
      <c r="T218" s="97">
        <v>298</v>
      </c>
      <c r="U218" s="118">
        <f t="shared" si="68"/>
        <v>288.39499999999998</v>
      </c>
      <c r="V218" s="152">
        <f t="shared" si="69"/>
        <v>0.56171479483012565</v>
      </c>
      <c r="W218" s="153">
        <f t="shared" si="70"/>
        <v>3.6451448829886481</v>
      </c>
      <c r="X218" s="154">
        <f t="shared" si="57"/>
        <v>-1.640383067329297E-7</v>
      </c>
      <c r="Y218" s="155">
        <f t="shared" si="58"/>
        <v>-1.6388975533469936E-7</v>
      </c>
      <c r="Z218" s="155">
        <f t="shared" si="59"/>
        <v>-1.6388988986131306E-7</v>
      </c>
      <c r="AA218" s="156">
        <f t="shared" si="60"/>
        <v>-1.6374147274604463E-7</v>
      </c>
      <c r="AB218" s="157">
        <f t="shared" si="71"/>
        <v>9.0569884889580654E-4</v>
      </c>
      <c r="AC218" s="132"/>
      <c r="AD218" s="158">
        <f t="shared" si="72"/>
        <v>9.0569884889580656</v>
      </c>
      <c r="AE218" s="158"/>
      <c r="AF218" s="159"/>
      <c r="AG218" s="133">
        <v>2120</v>
      </c>
    </row>
    <row r="219" spans="1:37">
      <c r="E219" s="147">
        <v>0.5058449074074074</v>
      </c>
      <c r="F219" s="133">
        <v>2130</v>
      </c>
      <c r="G219" s="148">
        <v>15.41</v>
      </c>
      <c r="H219" s="148">
        <v>6.02</v>
      </c>
      <c r="I219" s="148">
        <v>7.83</v>
      </c>
      <c r="J219" s="148">
        <v>15.38</v>
      </c>
      <c r="K219" s="148">
        <v>6.2</v>
      </c>
      <c r="L219" s="148">
        <v>7.22</v>
      </c>
      <c r="M219" s="118">
        <f t="shared" si="65"/>
        <v>15.395</v>
      </c>
      <c r="N219" s="118">
        <f t="shared" si="66"/>
        <v>6.1099999999999994</v>
      </c>
      <c r="O219" s="118">
        <f t="shared" si="67"/>
        <v>7.5250000000000004</v>
      </c>
      <c r="P219" s="149">
        <f t="shared" si="61"/>
        <v>0.15409839829801253</v>
      </c>
      <c r="Q219" s="150">
        <f t="shared" si="62"/>
        <v>7.7624711662869157E-7</v>
      </c>
      <c r="R219" s="151">
        <f t="shared" si="63"/>
        <v>5.8016916344712769E-9</v>
      </c>
      <c r="S219" s="150">
        <f t="shared" si="64"/>
        <v>3.3659625821493999E-17</v>
      </c>
      <c r="T219" s="97">
        <v>298</v>
      </c>
      <c r="U219" s="118">
        <f t="shared" si="68"/>
        <v>288.39499999999998</v>
      </c>
      <c r="V219" s="152">
        <f t="shared" si="69"/>
        <v>0.56171479483012565</v>
      </c>
      <c r="W219" s="153">
        <f t="shared" si="70"/>
        <v>3.6451448829886481</v>
      </c>
      <c r="X219" s="154">
        <f t="shared" si="57"/>
        <v>-1.6472654853284745E-7</v>
      </c>
      <c r="Y219" s="155">
        <f t="shared" si="58"/>
        <v>-1.6457647642878974E-7</v>
      </c>
      <c r="Z219" s="155">
        <f t="shared" si="59"/>
        <v>-1.645766131501417E-7</v>
      </c>
      <c r="AA219" s="156">
        <f t="shared" si="60"/>
        <v>-1.6442667751831935E-7</v>
      </c>
      <c r="AB219" s="157">
        <f t="shared" si="71"/>
        <v>9.040599504460215E-4</v>
      </c>
      <c r="AC219" s="132"/>
      <c r="AD219" s="158">
        <f t="shared" si="72"/>
        <v>9.0405995044602143</v>
      </c>
      <c r="AE219" s="158"/>
      <c r="AF219" s="159"/>
      <c r="AG219" s="133">
        <v>2130</v>
      </c>
    </row>
    <row r="220" spans="1:37">
      <c r="E220" s="147">
        <v>0.50596064814814812</v>
      </c>
      <c r="F220" s="133">
        <v>2140</v>
      </c>
      <c r="G220" s="148">
        <v>15.41</v>
      </c>
      <c r="H220" s="148">
        <v>6.02</v>
      </c>
      <c r="I220" s="148">
        <v>7.82</v>
      </c>
      <c r="J220" s="148">
        <v>15.38</v>
      </c>
      <c r="K220" s="148">
        <v>6.2</v>
      </c>
      <c r="L220" s="148">
        <v>7.25</v>
      </c>
      <c r="M220" s="118">
        <f t="shared" si="65"/>
        <v>15.395</v>
      </c>
      <c r="N220" s="118">
        <f t="shared" si="66"/>
        <v>6.1099999999999994</v>
      </c>
      <c r="O220" s="118">
        <f t="shared" si="67"/>
        <v>7.5350000000000001</v>
      </c>
      <c r="P220" s="149">
        <f t="shared" si="61"/>
        <v>0.15430318022266104</v>
      </c>
      <c r="Q220" s="150">
        <f t="shared" si="62"/>
        <v>7.7624711662869157E-7</v>
      </c>
      <c r="R220" s="151">
        <f t="shared" si="63"/>
        <v>5.8016916344712769E-9</v>
      </c>
      <c r="S220" s="150">
        <f t="shared" si="64"/>
        <v>3.3659625821493999E-17</v>
      </c>
      <c r="T220" s="97">
        <v>298</v>
      </c>
      <c r="U220" s="118">
        <f t="shared" si="68"/>
        <v>288.39499999999998</v>
      </c>
      <c r="V220" s="152">
        <f t="shared" si="69"/>
        <v>0.56171479483012565</v>
      </c>
      <c r="W220" s="153">
        <f t="shared" si="70"/>
        <v>3.6451448829886481</v>
      </c>
      <c r="X220" s="154">
        <f t="shared" si="57"/>
        <v>-1.6464518481419322E-7</v>
      </c>
      <c r="Y220" s="155">
        <f t="shared" si="58"/>
        <v>-1.6449498750269269E-7</v>
      </c>
      <c r="Z220" s="155">
        <f t="shared" si="59"/>
        <v>-1.6449512451995445E-7</v>
      </c>
      <c r="AA220" s="156">
        <f t="shared" si="60"/>
        <v>-1.6434506397572809E-7</v>
      </c>
      <c r="AB220" s="157">
        <f t="shared" si="71"/>
        <v>9.0241418477067308E-4</v>
      </c>
      <c r="AC220" s="132"/>
      <c r="AD220" s="158">
        <f t="shared" si="72"/>
        <v>9.0241418477067317</v>
      </c>
      <c r="AE220" s="158"/>
      <c r="AF220" s="159"/>
      <c r="AG220" s="133">
        <v>2140</v>
      </c>
    </row>
    <row r="221" spans="1:37">
      <c r="E221" s="147">
        <v>0.50607638888888884</v>
      </c>
      <c r="F221" s="133">
        <v>2150</v>
      </c>
      <c r="G221" s="148">
        <v>15.43</v>
      </c>
      <c r="H221" s="148">
        <v>6.02</v>
      </c>
      <c r="I221" s="148">
        <v>7.85</v>
      </c>
      <c r="J221" s="148">
        <v>15.38</v>
      </c>
      <c r="K221" s="148">
        <v>6.2</v>
      </c>
      <c r="L221" s="148">
        <v>7.12</v>
      </c>
      <c r="M221" s="118">
        <f t="shared" si="65"/>
        <v>15.405000000000001</v>
      </c>
      <c r="N221" s="118">
        <f t="shared" si="66"/>
        <v>6.1099999999999994</v>
      </c>
      <c r="O221" s="118">
        <f t="shared" si="67"/>
        <v>7.4849999999999994</v>
      </c>
      <c r="P221" s="149">
        <f t="shared" si="61"/>
        <v>0.15330573016929161</v>
      </c>
      <c r="Q221" s="150">
        <f t="shared" si="62"/>
        <v>7.7624711662869157E-7</v>
      </c>
      <c r="R221" s="151">
        <f t="shared" si="63"/>
        <v>5.8065148439855172E-9</v>
      </c>
      <c r="S221" s="150">
        <f t="shared" si="64"/>
        <v>3.3715614633424155E-17</v>
      </c>
      <c r="T221" s="97">
        <v>298</v>
      </c>
      <c r="U221" s="118">
        <f t="shared" si="68"/>
        <v>288.40499999999997</v>
      </c>
      <c r="V221" s="152">
        <f t="shared" si="69"/>
        <v>0.56111052352391066</v>
      </c>
      <c r="W221" s="153">
        <f t="shared" si="70"/>
        <v>3.6400766058422107</v>
      </c>
      <c r="X221" s="154">
        <f t="shared" si="57"/>
        <v>-1.6378202809789602E-7</v>
      </c>
      <c r="Y221" s="155">
        <f t="shared" si="58"/>
        <v>-1.6363313006876781E-7</v>
      </c>
      <c r="Z221" s="155">
        <f t="shared" si="59"/>
        <v>-1.6363326543540935E-7</v>
      </c>
      <c r="AA221" s="156">
        <f t="shared" si="60"/>
        <v>-1.6348450252679272E-7</v>
      </c>
      <c r="AB221" s="157">
        <f t="shared" si="71"/>
        <v>9.0076923398261437E-4</v>
      </c>
      <c r="AC221" s="132"/>
      <c r="AD221" s="158">
        <f t="shared" si="72"/>
        <v>9.0076923398261428</v>
      </c>
      <c r="AE221" s="158"/>
      <c r="AF221" s="159"/>
      <c r="AG221" s="133">
        <v>2150</v>
      </c>
    </row>
    <row r="222" spans="1:37" s="77" customFormat="1">
      <c r="A222" s="134"/>
      <c r="B222" s="134"/>
      <c r="C222" s="134"/>
      <c r="D222" s="134"/>
      <c r="E222" s="136">
        <v>0.50619212962962967</v>
      </c>
      <c r="F222" s="137">
        <v>2160</v>
      </c>
      <c r="G222" s="138">
        <v>15.43</v>
      </c>
      <c r="H222" s="138">
        <v>6.01</v>
      </c>
      <c r="I222" s="138">
        <v>7.94</v>
      </c>
      <c r="J222" s="138">
        <v>15.39</v>
      </c>
      <c r="K222" s="138">
        <v>6.2</v>
      </c>
      <c r="L222" s="138">
        <v>7.13</v>
      </c>
      <c r="M222" s="139">
        <f t="shared" si="65"/>
        <v>15.41</v>
      </c>
      <c r="N222" s="139">
        <f t="shared" si="66"/>
        <v>6.1050000000000004</v>
      </c>
      <c r="O222" s="139">
        <f t="shared" si="67"/>
        <v>7.5350000000000001</v>
      </c>
      <c r="P222" s="140">
        <f t="shared" si="61"/>
        <v>0.15434313815225581</v>
      </c>
      <c r="Q222" s="141">
        <f t="shared" si="62"/>
        <v>7.8523563461007008E-7</v>
      </c>
      <c r="R222" s="142">
        <f t="shared" si="63"/>
        <v>5.7424337037783157E-9</v>
      </c>
      <c r="S222" s="141">
        <f t="shared" si="64"/>
        <v>3.2975544842289143E-17</v>
      </c>
      <c r="T222" s="143">
        <v>298</v>
      </c>
      <c r="U222" s="139">
        <f t="shared" si="68"/>
        <v>288.41000000000003</v>
      </c>
      <c r="V222" s="144">
        <f t="shared" si="69"/>
        <v>0.56080840358466044</v>
      </c>
      <c r="W222" s="145">
        <f t="shared" si="70"/>
        <v>3.6375452421321657</v>
      </c>
      <c r="X222" s="146">
        <f t="shared" si="57"/>
        <v>-1.6108998728628814E-7</v>
      </c>
      <c r="Y222" s="146">
        <f t="shared" si="58"/>
        <v>-1.6094568167833784E-7</v>
      </c>
      <c r="Z222" s="146">
        <f t="shared" si="59"/>
        <v>-1.6094581094837402E-7</v>
      </c>
      <c r="AA222" s="146">
        <f t="shared" si="60"/>
        <v>-1.6080163437885776E-7</v>
      </c>
      <c r="AB222" s="146">
        <f t="shared" si="71"/>
        <v>8.9913290177989259E-4</v>
      </c>
      <c r="AC222" s="134"/>
      <c r="AD222" s="146">
        <f t="shared" si="72"/>
        <v>8.9913290177989253</v>
      </c>
      <c r="AE222" s="146"/>
      <c r="AF222" s="146"/>
      <c r="AG222" s="137">
        <v>2160</v>
      </c>
      <c r="AH222" s="134"/>
      <c r="AI222" s="134"/>
      <c r="AJ222" s="134"/>
      <c r="AK222" s="134"/>
    </row>
    <row r="223" spans="1:37">
      <c r="E223" s="147">
        <v>0.50630787037037039</v>
      </c>
      <c r="F223" s="133">
        <v>2170</v>
      </c>
      <c r="G223" s="148">
        <v>15.44</v>
      </c>
      <c r="H223" s="148">
        <v>6.01</v>
      </c>
      <c r="I223" s="148">
        <v>7.91</v>
      </c>
      <c r="J223" s="148">
        <v>15.39</v>
      </c>
      <c r="K223" s="148">
        <v>6.2</v>
      </c>
      <c r="L223" s="148">
        <v>7.18</v>
      </c>
      <c r="M223" s="118">
        <f t="shared" si="65"/>
        <v>15.414999999999999</v>
      </c>
      <c r="N223" s="118">
        <f t="shared" si="66"/>
        <v>6.1050000000000004</v>
      </c>
      <c r="O223" s="118">
        <f t="shared" si="67"/>
        <v>7.5449999999999999</v>
      </c>
      <c r="P223" s="149">
        <f t="shared" si="61"/>
        <v>0.15456131469846907</v>
      </c>
      <c r="Q223" s="150">
        <f t="shared" si="62"/>
        <v>7.8523563461007008E-7</v>
      </c>
      <c r="R223" s="151">
        <f t="shared" si="63"/>
        <v>5.7448201807384907E-9</v>
      </c>
      <c r="S223" s="150">
        <f t="shared" si="64"/>
        <v>3.3002958909020224E-17</v>
      </c>
      <c r="T223" s="97">
        <v>298</v>
      </c>
      <c r="U223" s="118">
        <f t="shared" si="68"/>
        <v>288.41500000000002</v>
      </c>
      <c r="V223" s="152">
        <f t="shared" si="69"/>
        <v>0.56050629412059505</v>
      </c>
      <c r="W223" s="153">
        <f t="shared" si="70"/>
        <v>3.6350157264468956</v>
      </c>
      <c r="X223" s="154">
        <f t="shared" si="57"/>
        <v>-1.612749604081211E-7</v>
      </c>
      <c r="Y223" s="155">
        <f t="shared" si="58"/>
        <v>-1.6113006384288056E-7</v>
      </c>
      <c r="Z223" s="155">
        <f t="shared" si="59"/>
        <v>-1.6113019402437041E-7</v>
      </c>
      <c r="AA223" s="156">
        <f t="shared" si="60"/>
        <v>-1.6098542740669805E-7</v>
      </c>
      <c r="AB223" s="157">
        <f t="shared" si="71"/>
        <v>8.9752344410169499E-4</v>
      </c>
      <c r="AC223" s="132"/>
      <c r="AD223" s="158">
        <f t="shared" si="72"/>
        <v>8.9752344410169496</v>
      </c>
      <c r="AE223" s="158"/>
      <c r="AF223" s="159"/>
      <c r="AG223" s="133">
        <v>2170</v>
      </c>
    </row>
    <row r="224" spans="1:37">
      <c r="E224" s="147">
        <v>0.50642361111111112</v>
      </c>
      <c r="F224" s="133">
        <v>2180</v>
      </c>
      <c r="G224" s="148">
        <v>15.43</v>
      </c>
      <c r="H224" s="148">
        <v>6.01</v>
      </c>
      <c r="I224" s="148">
        <v>7.92</v>
      </c>
      <c r="J224" s="148">
        <v>15.39</v>
      </c>
      <c r="K224" s="148">
        <v>6.2</v>
      </c>
      <c r="L224" s="148">
        <v>7.13</v>
      </c>
      <c r="M224" s="118">
        <f t="shared" si="65"/>
        <v>15.41</v>
      </c>
      <c r="N224" s="118">
        <f t="shared" si="66"/>
        <v>6.1050000000000004</v>
      </c>
      <c r="O224" s="118">
        <f t="shared" si="67"/>
        <v>7.5250000000000004</v>
      </c>
      <c r="P224" s="149">
        <f t="shared" si="61"/>
        <v>0.15413830319784005</v>
      </c>
      <c r="Q224" s="150">
        <f t="shared" si="62"/>
        <v>7.8523563461007008E-7</v>
      </c>
      <c r="R224" s="151">
        <f t="shared" si="63"/>
        <v>5.7424337037783157E-9</v>
      </c>
      <c r="S224" s="150">
        <f t="shared" si="64"/>
        <v>3.2975544842289143E-17</v>
      </c>
      <c r="T224" s="97">
        <v>298</v>
      </c>
      <c r="U224" s="118">
        <f t="shared" si="68"/>
        <v>288.41000000000003</v>
      </c>
      <c r="V224" s="152">
        <f t="shared" si="69"/>
        <v>0.56080840358466044</v>
      </c>
      <c r="W224" s="153">
        <f t="shared" si="70"/>
        <v>3.6375452421321657</v>
      </c>
      <c r="X224" s="154">
        <f t="shared" si="57"/>
        <v>-1.602999281227562E-7</v>
      </c>
      <c r="Y224" s="155">
        <f t="shared" si="58"/>
        <v>-1.6015652083015209E-7</v>
      </c>
      <c r="Z224" s="155">
        <f t="shared" si="59"/>
        <v>-1.6015664912497925E-7</v>
      </c>
      <c r="AA224" s="156">
        <f t="shared" si="60"/>
        <v>-1.6001336989765244E-7</v>
      </c>
      <c r="AB224" s="157">
        <f t="shared" si="71"/>
        <v>8.9591214259577949E-4</v>
      </c>
      <c r="AC224" s="132"/>
      <c r="AD224" s="158">
        <f t="shared" si="72"/>
        <v>8.9591214259577949</v>
      </c>
      <c r="AE224" s="158"/>
      <c r="AF224" s="159"/>
      <c r="AG224" s="133">
        <v>2180</v>
      </c>
    </row>
    <row r="225" spans="5:33">
      <c r="E225" s="147">
        <v>0.50653935185185184</v>
      </c>
      <c r="F225" s="133">
        <v>2190</v>
      </c>
      <c r="G225" s="148">
        <v>15.44</v>
      </c>
      <c r="H225" s="148">
        <v>6.01</v>
      </c>
      <c r="I225" s="148">
        <v>7.81</v>
      </c>
      <c r="J225" s="148">
        <v>15.4</v>
      </c>
      <c r="K225" s="148">
        <v>6.2</v>
      </c>
      <c r="L225" s="148">
        <v>7.14</v>
      </c>
      <c r="M225" s="118">
        <f t="shared" si="65"/>
        <v>15.42</v>
      </c>
      <c r="N225" s="118">
        <f t="shared" si="66"/>
        <v>6.1050000000000004</v>
      </c>
      <c r="O225" s="118">
        <f t="shared" si="67"/>
        <v>7.4749999999999996</v>
      </c>
      <c r="P225" s="149">
        <f t="shared" si="61"/>
        <v>0.15314056633394893</v>
      </c>
      <c r="Q225" s="150">
        <f t="shared" si="62"/>
        <v>7.8523563461007008E-7</v>
      </c>
      <c r="R225" s="151">
        <f t="shared" si="63"/>
        <v>5.7472076494858735E-9</v>
      </c>
      <c r="S225" s="150">
        <f t="shared" si="64"/>
        <v>3.3030395766308938E-17</v>
      </c>
      <c r="T225" s="97">
        <v>298</v>
      </c>
      <c r="U225" s="118">
        <f t="shared" si="68"/>
        <v>288.42</v>
      </c>
      <c r="V225" s="152">
        <f t="shared" si="69"/>
        <v>0.56020419513116737</v>
      </c>
      <c r="W225" s="153">
        <f t="shared" si="70"/>
        <v>3.632488057374744</v>
      </c>
      <c r="X225" s="154">
        <f t="shared" si="57"/>
        <v>-1.5946374258731477E-7</v>
      </c>
      <c r="Y225" s="155">
        <f t="shared" si="58"/>
        <v>-1.593215733797306E-7</v>
      </c>
      <c r="Z225" s="155">
        <f t="shared" si="59"/>
        <v>-1.5932170013007059E-7</v>
      </c>
      <c r="AA225" s="156">
        <f t="shared" si="60"/>
        <v>-1.5917965744681893E-7</v>
      </c>
      <c r="AB225" s="157">
        <f t="shared" si="71"/>
        <v>8.9431057653256176E-4</v>
      </c>
      <c r="AC225" s="132"/>
      <c r="AD225" s="158">
        <f t="shared" si="72"/>
        <v>8.9431057653256172</v>
      </c>
      <c r="AE225" s="158"/>
      <c r="AF225" s="159"/>
      <c r="AG225" s="133">
        <v>2190</v>
      </c>
    </row>
    <row r="226" spans="5:33">
      <c r="E226" s="147">
        <v>0.50665509259259256</v>
      </c>
      <c r="F226" s="133">
        <v>2200</v>
      </c>
      <c r="G226" s="148">
        <v>15.45</v>
      </c>
      <c r="H226" s="148">
        <v>6.01</v>
      </c>
      <c r="I226" s="148">
        <v>7.86</v>
      </c>
      <c r="J226" s="148">
        <v>15.4</v>
      </c>
      <c r="K226" s="148">
        <v>6.2</v>
      </c>
      <c r="L226" s="148">
        <v>7.73</v>
      </c>
      <c r="M226" s="118">
        <f t="shared" si="65"/>
        <v>15.425000000000001</v>
      </c>
      <c r="N226" s="118">
        <f t="shared" si="66"/>
        <v>6.1050000000000004</v>
      </c>
      <c r="O226" s="118">
        <f t="shared" si="67"/>
        <v>7.7949999999999999</v>
      </c>
      <c r="P226" s="149">
        <f t="shared" si="61"/>
        <v>0.15971020508503198</v>
      </c>
      <c r="Q226" s="150">
        <f t="shared" si="62"/>
        <v>7.8523563461007008E-7</v>
      </c>
      <c r="R226" s="151">
        <f t="shared" si="63"/>
        <v>5.749596110432634E-9</v>
      </c>
      <c r="S226" s="150">
        <f t="shared" si="64"/>
        <v>3.3057855433102071E-17</v>
      </c>
      <c r="T226" s="97">
        <v>298</v>
      </c>
      <c r="U226" s="118">
        <f t="shared" si="68"/>
        <v>288.42500000000001</v>
      </c>
      <c r="V226" s="152">
        <f t="shared" si="69"/>
        <v>0.5599021066158304</v>
      </c>
      <c r="W226" s="153">
        <f t="shared" si="70"/>
        <v>3.6299622335051795</v>
      </c>
      <c r="X226" s="154">
        <f t="shared" si="57"/>
        <v>-1.6626198901768739E-7</v>
      </c>
      <c r="Y226" s="155">
        <f t="shared" si="58"/>
        <v>-1.6610716370436796E-7</v>
      </c>
      <c r="Z226" s="155">
        <f t="shared" si="59"/>
        <v>-1.6610730787970104E-7</v>
      </c>
      <c r="AA226" s="156">
        <f t="shared" si="60"/>
        <v>-1.6595262647319882E-7</v>
      </c>
      <c r="AB226" s="157">
        <f t="shared" si="71"/>
        <v>8.9271735995413888E-4</v>
      </c>
      <c r="AC226" s="132"/>
      <c r="AD226" s="158">
        <f t="shared" si="72"/>
        <v>8.9271735995413888</v>
      </c>
      <c r="AE226" s="158"/>
      <c r="AF226" s="159"/>
      <c r="AG226" s="133">
        <v>2200</v>
      </c>
    </row>
    <row r="227" spans="5:33">
      <c r="E227" s="147">
        <v>0.50677083333333328</v>
      </c>
      <c r="F227" s="133">
        <v>2210</v>
      </c>
      <c r="G227" s="148">
        <v>15.46</v>
      </c>
      <c r="H227" s="148">
        <v>6.01</v>
      </c>
      <c r="I227" s="148">
        <v>7.73</v>
      </c>
      <c r="J227" s="148">
        <v>15.41</v>
      </c>
      <c r="K227" s="148">
        <v>6.2</v>
      </c>
      <c r="L227" s="148">
        <v>7.66</v>
      </c>
      <c r="M227" s="118">
        <f t="shared" si="65"/>
        <v>15.435</v>
      </c>
      <c r="N227" s="118">
        <f t="shared" si="66"/>
        <v>6.1050000000000004</v>
      </c>
      <c r="O227" s="118">
        <f t="shared" si="67"/>
        <v>7.6950000000000003</v>
      </c>
      <c r="P227" s="149">
        <f t="shared" si="61"/>
        <v>0.15768855508459315</v>
      </c>
      <c r="Q227" s="150">
        <f t="shared" si="62"/>
        <v>7.8523563461007008E-7</v>
      </c>
      <c r="R227" s="151">
        <f t="shared" si="63"/>
        <v>5.7543760105738437E-9</v>
      </c>
      <c r="S227" s="150">
        <f t="shared" si="64"/>
        <v>3.3112843271067744E-17</v>
      </c>
      <c r="T227" s="97">
        <v>298</v>
      </c>
      <c r="U227" s="118">
        <f t="shared" si="68"/>
        <v>288.435</v>
      </c>
      <c r="V227" s="152">
        <f t="shared" si="69"/>
        <v>0.55929796100525297</v>
      </c>
      <c r="W227" s="153">
        <f t="shared" si="70"/>
        <v>3.6249161157374084</v>
      </c>
      <c r="X227" s="154">
        <f t="shared" si="57"/>
        <v>-1.6435297880977937E-7</v>
      </c>
      <c r="Y227" s="155">
        <f t="shared" si="58"/>
        <v>-1.6420140644545774E-7</v>
      </c>
      <c r="Z227" s="155">
        <f t="shared" si="59"/>
        <v>-1.6420154623106913E-7</v>
      </c>
      <c r="AA227" s="156">
        <f t="shared" si="60"/>
        <v>-1.6405011339452802E-7</v>
      </c>
      <c r="AB227" s="157">
        <f t="shared" si="71"/>
        <v>8.9105628735637382E-4</v>
      </c>
      <c r="AC227" s="132"/>
      <c r="AD227" s="158">
        <f t="shared" si="72"/>
        <v>8.9105628735637374</v>
      </c>
      <c r="AE227" s="158"/>
      <c r="AF227" s="159"/>
      <c r="AG227" s="133">
        <v>2210</v>
      </c>
    </row>
    <row r="228" spans="5:33">
      <c r="E228" s="147">
        <v>0.50688657407407411</v>
      </c>
      <c r="F228" s="133">
        <v>2220</v>
      </c>
      <c r="G228" s="148">
        <v>15.46</v>
      </c>
      <c r="H228" s="148">
        <v>6.01</v>
      </c>
      <c r="I228" s="148">
        <v>7.86</v>
      </c>
      <c r="J228" s="148">
        <v>15.41</v>
      </c>
      <c r="K228" s="148">
        <v>6.2</v>
      </c>
      <c r="L228" s="148">
        <v>7.41</v>
      </c>
      <c r="M228" s="118">
        <f t="shared" si="65"/>
        <v>15.435</v>
      </c>
      <c r="N228" s="118">
        <f t="shared" si="66"/>
        <v>6.1050000000000004</v>
      </c>
      <c r="O228" s="118">
        <f t="shared" si="67"/>
        <v>7.6349999999999998</v>
      </c>
      <c r="P228" s="149">
        <f t="shared" si="61"/>
        <v>0.15645901469407</v>
      </c>
      <c r="Q228" s="150">
        <f t="shared" si="62"/>
        <v>7.8523563461007008E-7</v>
      </c>
      <c r="R228" s="151">
        <f t="shared" si="63"/>
        <v>5.7543760105738437E-9</v>
      </c>
      <c r="S228" s="150">
        <f t="shared" si="64"/>
        <v>3.3112843271067744E-17</v>
      </c>
      <c r="T228" s="97">
        <v>298</v>
      </c>
      <c r="U228" s="118">
        <f t="shared" si="68"/>
        <v>288.435</v>
      </c>
      <c r="V228" s="152">
        <f t="shared" si="69"/>
        <v>0.55929796100525297</v>
      </c>
      <c r="W228" s="153">
        <f t="shared" si="70"/>
        <v>3.6249161157374084</v>
      </c>
      <c r="X228" s="154">
        <f t="shared" si="57"/>
        <v>-1.6277097029551743E-7</v>
      </c>
      <c r="Y228" s="155">
        <f t="shared" si="58"/>
        <v>-1.6262202739233783E-7</v>
      </c>
      <c r="Z228" s="155">
        <f t="shared" si="59"/>
        <v>-1.6262216368192536E-7</v>
      </c>
      <c r="AA228" s="156">
        <f t="shared" si="60"/>
        <v>-1.6247335681891092E-7</v>
      </c>
      <c r="AB228" s="157">
        <f t="shared" si="71"/>
        <v>8.894142723604449E-4</v>
      </c>
      <c r="AC228" s="132"/>
      <c r="AD228" s="158">
        <f t="shared" si="72"/>
        <v>8.8941427236044497</v>
      </c>
      <c r="AE228" s="158"/>
      <c r="AF228" s="159"/>
      <c r="AG228" s="133">
        <v>2220</v>
      </c>
    </row>
    <row r="229" spans="5:33">
      <c r="E229" s="147">
        <v>0.50700231481481484</v>
      </c>
      <c r="F229" s="133">
        <v>2230</v>
      </c>
      <c r="G229" s="148">
        <v>15.45</v>
      </c>
      <c r="H229" s="148">
        <v>6.01</v>
      </c>
      <c r="I229" s="148">
        <v>7.73</v>
      </c>
      <c r="J229" s="148">
        <v>15.42</v>
      </c>
      <c r="K229" s="148">
        <v>6.2</v>
      </c>
      <c r="L229" s="148">
        <v>7.21</v>
      </c>
      <c r="M229" s="118">
        <f t="shared" si="65"/>
        <v>15.434999999999999</v>
      </c>
      <c r="N229" s="118">
        <f t="shared" si="66"/>
        <v>6.1050000000000004</v>
      </c>
      <c r="O229" s="118">
        <f t="shared" si="67"/>
        <v>7.4700000000000006</v>
      </c>
      <c r="P229" s="149">
        <f t="shared" si="61"/>
        <v>0.15307777862013136</v>
      </c>
      <c r="Q229" s="150">
        <f t="shared" si="62"/>
        <v>7.8523563461007008E-7</v>
      </c>
      <c r="R229" s="151">
        <f t="shared" si="63"/>
        <v>5.7543760105738437E-9</v>
      </c>
      <c r="S229" s="150">
        <f t="shared" si="64"/>
        <v>3.3112843271067744E-17</v>
      </c>
      <c r="T229" s="97">
        <v>298</v>
      </c>
      <c r="U229" s="118">
        <f t="shared" si="68"/>
        <v>288.435</v>
      </c>
      <c r="V229" s="152">
        <f t="shared" si="69"/>
        <v>0.55929796100525297</v>
      </c>
      <c r="W229" s="153">
        <f t="shared" si="70"/>
        <v>3.6249161157374084</v>
      </c>
      <c r="X229" s="154">
        <f t="shared" si="57"/>
        <v>-1.5896214486691483E-7</v>
      </c>
      <c r="Y229" s="155">
        <f t="shared" si="58"/>
        <v>-1.5881983069932071E-7</v>
      </c>
      <c r="Z229" s="155">
        <f t="shared" si="59"/>
        <v>-1.5881995810904027E-7</v>
      </c>
      <c r="AA229" s="156">
        <f t="shared" si="60"/>
        <v>-1.5867777112303334E-7</v>
      </c>
      <c r="AB229" s="157">
        <f t="shared" si="71"/>
        <v>8.8778805117834003E-4</v>
      </c>
      <c r="AC229" s="132"/>
      <c r="AD229" s="158">
        <f t="shared" si="72"/>
        <v>8.8778805117834008</v>
      </c>
      <c r="AE229" s="158"/>
      <c r="AF229" s="159"/>
      <c r="AG229" s="133">
        <v>2230</v>
      </c>
    </row>
    <row r="230" spans="5:33">
      <c r="E230" s="147">
        <v>0.50711805555555556</v>
      </c>
      <c r="F230" s="133">
        <v>2240</v>
      </c>
      <c r="G230" s="148">
        <v>15.46</v>
      </c>
      <c r="H230" s="148">
        <v>6.01</v>
      </c>
      <c r="I230" s="148">
        <v>7.69</v>
      </c>
      <c r="J230" s="148">
        <v>15.42</v>
      </c>
      <c r="K230" s="148">
        <v>6.19</v>
      </c>
      <c r="L230" s="148">
        <v>7.05</v>
      </c>
      <c r="M230" s="118">
        <f t="shared" si="65"/>
        <v>15.440000000000001</v>
      </c>
      <c r="N230" s="118">
        <f t="shared" si="66"/>
        <v>6.1</v>
      </c>
      <c r="O230" s="118">
        <f t="shared" si="67"/>
        <v>7.37</v>
      </c>
      <c r="P230" s="149">
        <f t="shared" si="61"/>
        <v>0.15104158803759937</v>
      </c>
      <c r="Q230" s="150">
        <f t="shared" si="62"/>
        <v>7.9432823472428114E-7</v>
      </c>
      <c r="R230" s="151">
        <f t="shared" si="63"/>
        <v>5.6908702785045276E-9</v>
      </c>
      <c r="S230" s="150">
        <f t="shared" si="64"/>
        <v>3.23860045267662E-17</v>
      </c>
      <c r="T230" s="97">
        <v>298</v>
      </c>
      <c r="U230" s="118">
        <f t="shared" si="68"/>
        <v>288.44</v>
      </c>
      <c r="V230" s="152">
        <f t="shared" si="69"/>
        <v>0.55899590390892495</v>
      </c>
      <c r="W230" s="153">
        <f t="shared" si="70"/>
        <v>3.622395819023807</v>
      </c>
      <c r="X230" s="154">
        <f t="shared" si="57"/>
        <v>-1.5323692882739352E-7</v>
      </c>
      <c r="Y230" s="155">
        <f t="shared" si="58"/>
        <v>-1.5310444428509267E-7</v>
      </c>
      <c r="Z230" s="155">
        <f t="shared" si="59"/>
        <v>-1.5310455882767769E-7</v>
      </c>
      <c r="AA230" s="156">
        <f t="shared" si="60"/>
        <v>-1.52972188629901E-7</v>
      </c>
      <c r="AB230" s="157">
        <f t="shared" si="71"/>
        <v>8.8619985202232894E-4</v>
      </c>
      <c r="AC230" s="132"/>
      <c r="AD230" s="158">
        <f t="shared" si="72"/>
        <v>8.86199852022329</v>
      </c>
      <c r="AE230" s="158"/>
      <c r="AF230" s="159"/>
      <c r="AG230" s="133">
        <v>2240</v>
      </c>
    </row>
    <row r="231" spans="5:33">
      <c r="E231" s="147">
        <v>0.50723379629629628</v>
      </c>
      <c r="F231" s="133">
        <v>2250</v>
      </c>
      <c r="G231" s="148">
        <v>15.47</v>
      </c>
      <c r="H231" s="148">
        <v>6.01</v>
      </c>
      <c r="I231" s="148">
        <v>7.84</v>
      </c>
      <c r="J231" s="148">
        <v>15.43</v>
      </c>
      <c r="K231" s="148">
        <v>6.2</v>
      </c>
      <c r="L231" s="148">
        <v>6.94</v>
      </c>
      <c r="M231" s="118">
        <f t="shared" si="65"/>
        <v>15.45</v>
      </c>
      <c r="N231" s="118">
        <f t="shared" si="66"/>
        <v>6.1050000000000004</v>
      </c>
      <c r="O231" s="118">
        <f t="shared" si="67"/>
        <v>7.3900000000000006</v>
      </c>
      <c r="P231" s="149">
        <f t="shared" si="61"/>
        <v>0.15147763460396904</v>
      </c>
      <c r="Q231" s="150">
        <f t="shared" si="62"/>
        <v>7.8523563461007008E-7</v>
      </c>
      <c r="R231" s="151">
        <f t="shared" si="63"/>
        <v>5.761553312595191E-9</v>
      </c>
      <c r="S231" s="150">
        <f t="shared" si="64"/>
        <v>3.3195496573876619E-17</v>
      </c>
      <c r="T231" s="97">
        <v>298</v>
      </c>
      <c r="U231" s="118">
        <f t="shared" si="68"/>
        <v>288.45</v>
      </c>
      <c r="V231" s="152">
        <f t="shared" si="69"/>
        <v>0.55839182113145891</v>
      </c>
      <c r="W231" s="153">
        <f t="shared" si="70"/>
        <v>3.6173607429069952</v>
      </c>
      <c r="X231" s="154">
        <f t="shared" si="57"/>
        <v>-1.5746728239828972E-7</v>
      </c>
      <c r="Y231" s="155">
        <f t="shared" si="58"/>
        <v>-1.5732713986791651E-7</v>
      </c>
      <c r="Z231" s="155">
        <f t="shared" si="59"/>
        <v>-1.5732726459178623E-7</v>
      </c>
      <c r="AA231" s="156">
        <f t="shared" si="60"/>
        <v>-1.5718724656327954E-7</v>
      </c>
      <c r="AB231" s="157">
        <f t="shared" si="71"/>
        <v>8.8466880681619092E-4</v>
      </c>
      <c r="AC231" s="132"/>
      <c r="AD231" s="158">
        <f t="shared" si="72"/>
        <v>8.8466880681619084</v>
      </c>
      <c r="AE231" s="158"/>
      <c r="AF231" s="159"/>
      <c r="AG231" s="133">
        <v>2250</v>
      </c>
    </row>
    <row r="232" spans="5:33">
      <c r="E232" s="147">
        <v>0.507349537037037</v>
      </c>
      <c r="F232" s="133">
        <v>2260</v>
      </c>
      <c r="G232" s="148">
        <v>15.47</v>
      </c>
      <c r="H232" s="148">
        <v>6.01</v>
      </c>
      <c r="I232" s="148">
        <v>7.89</v>
      </c>
      <c r="J232" s="148">
        <v>15.43</v>
      </c>
      <c r="K232" s="148">
        <v>6.19</v>
      </c>
      <c r="L232" s="148">
        <v>6.89</v>
      </c>
      <c r="M232" s="118">
        <f t="shared" si="65"/>
        <v>15.45</v>
      </c>
      <c r="N232" s="118">
        <f t="shared" si="66"/>
        <v>6.1</v>
      </c>
      <c r="O232" s="118">
        <f t="shared" si="67"/>
        <v>7.39</v>
      </c>
      <c r="P232" s="149">
        <f t="shared" si="61"/>
        <v>0.15147763460396901</v>
      </c>
      <c r="Q232" s="150">
        <f t="shared" si="62"/>
        <v>7.9432823472428114E-7</v>
      </c>
      <c r="R232" s="151">
        <f t="shared" si="63"/>
        <v>5.6956013571969036E-9</v>
      </c>
      <c r="S232" s="150">
        <f t="shared" si="64"/>
        <v>3.2439874820103211E-17</v>
      </c>
      <c r="T232" s="97">
        <v>298</v>
      </c>
      <c r="U232" s="118">
        <f t="shared" si="68"/>
        <v>288.45</v>
      </c>
      <c r="V232" s="152">
        <f t="shared" si="69"/>
        <v>0.55839182113145891</v>
      </c>
      <c r="W232" s="153">
        <f t="shared" si="70"/>
        <v>3.6173607429069952</v>
      </c>
      <c r="X232" s="154">
        <f t="shared" si="57"/>
        <v>-1.5360922807357547E-7</v>
      </c>
      <c r="Y232" s="155">
        <f t="shared" si="58"/>
        <v>-1.5347563100493892E-7</v>
      </c>
      <c r="Z232" s="155">
        <f t="shared" si="59"/>
        <v>-1.5347574719702563E-7</v>
      </c>
      <c r="AA232" s="156">
        <f t="shared" si="60"/>
        <v>-1.5334226611836654E-7</v>
      </c>
      <c r="AB232" s="157">
        <f t="shared" si="71"/>
        <v>8.8309553458638934E-4</v>
      </c>
      <c r="AC232" s="132"/>
      <c r="AD232" s="158">
        <f t="shared" si="72"/>
        <v>8.8309553458638934</v>
      </c>
      <c r="AE232" s="158"/>
      <c r="AF232" s="159"/>
      <c r="AG232" s="133">
        <v>2260</v>
      </c>
    </row>
    <row r="233" spans="5:33">
      <c r="E233" s="147">
        <v>0.50746527777777772</v>
      </c>
      <c r="F233" s="133">
        <v>2270</v>
      </c>
      <c r="G233" s="148">
        <v>15.48</v>
      </c>
      <c r="H233" s="148">
        <v>6.01</v>
      </c>
      <c r="I233" s="148">
        <v>7.85</v>
      </c>
      <c r="J233" s="148">
        <v>15.43</v>
      </c>
      <c r="K233" s="148">
        <v>6.19</v>
      </c>
      <c r="L233" s="148">
        <v>6.89</v>
      </c>
      <c r="M233" s="118">
        <f t="shared" si="65"/>
        <v>15.455</v>
      </c>
      <c r="N233" s="118">
        <f t="shared" si="66"/>
        <v>6.1</v>
      </c>
      <c r="O233" s="118">
        <f t="shared" si="67"/>
        <v>7.3699999999999992</v>
      </c>
      <c r="P233" s="149">
        <f t="shared" si="61"/>
        <v>0.15108073176385783</v>
      </c>
      <c r="Q233" s="150">
        <f t="shared" si="62"/>
        <v>7.9432823472428114E-7</v>
      </c>
      <c r="R233" s="151">
        <f t="shared" si="63"/>
        <v>5.6979683712739395E-9</v>
      </c>
      <c r="S233" s="150">
        <f t="shared" si="64"/>
        <v>3.2466843560038191E-17</v>
      </c>
      <c r="T233" s="97">
        <v>298</v>
      </c>
      <c r="U233" s="118">
        <f t="shared" si="68"/>
        <v>288.45499999999998</v>
      </c>
      <c r="V233" s="152">
        <f t="shared" si="69"/>
        <v>0.55808979544923554</v>
      </c>
      <c r="W233" s="153">
        <f t="shared" si="70"/>
        <v>3.6148459606951322</v>
      </c>
      <c r="X233" s="154">
        <f t="shared" si="57"/>
        <v>-1.5317411032893923E-7</v>
      </c>
      <c r="Y233" s="155">
        <f t="shared" si="58"/>
        <v>-1.5304103777924199E-7</v>
      </c>
      <c r="Z233" s="155">
        <f t="shared" si="59"/>
        <v>-1.5304115338822739E-7</v>
      </c>
      <c r="AA233" s="156">
        <f t="shared" si="60"/>
        <v>-1.5290819624664104E-7</v>
      </c>
      <c r="AB233" s="157">
        <f t="shared" si="71"/>
        <v>8.8156077750206293E-4</v>
      </c>
      <c r="AC233" s="132"/>
      <c r="AD233" s="158">
        <f t="shared" si="72"/>
        <v>8.815607775020629</v>
      </c>
      <c r="AE233" s="158"/>
      <c r="AF233" s="159"/>
      <c r="AG233" s="133">
        <v>2270</v>
      </c>
    </row>
    <row r="234" spans="5:33">
      <c r="E234" s="147">
        <v>0.50758101851851856</v>
      </c>
      <c r="F234" s="133">
        <v>2280</v>
      </c>
      <c r="G234" s="148">
        <v>15.49</v>
      </c>
      <c r="H234" s="148">
        <v>6</v>
      </c>
      <c r="I234" s="148">
        <v>7.74</v>
      </c>
      <c r="J234" s="148">
        <v>15.44</v>
      </c>
      <c r="K234" s="148">
        <v>6.19</v>
      </c>
      <c r="L234" s="148">
        <v>7.6</v>
      </c>
      <c r="M234" s="118">
        <f t="shared" si="65"/>
        <v>15.465</v>
      </c>
      <c r="N234" s="118">
        <f t="shared" si="66"/>
        <v>6.0950000000000006</v>
      </c>
      <c r="O234" s="118">
        <f t="shared" si="67"/>
        <v>7.67</v>
      </c>
      <c r="P234" s="149">
        <f t="shared" si="61"/>
        <v>0.15725772781778996</v>
      </c>
      <c r="Q234" s="150">
        <f t="shared" si="62"/>
        <v>8.0352612218561553E-7</v>
      </c>
      <c r="R234" s="151">
        <f t="shared" si="63"/>
        <v>5.6374270225814309E-9</v>
      </c>
      <c r="S234" s="150">
        <f t="shared" si="64"/>
        <v>3.1780583434931335E-17</v>
      </c>
      <c r="T234" s="97">
        <v>298</v>
      </c>
      <c r="U234" s="118">
        <f t="shared" si="68"/>
        <v>288.46499999999997</v>
      </c>
      <c r="V234" s="152">
        <f t="shared" si="69"/>
        <v>0.55748577549508116</v>
      </c>
      <c r="W234" s="153">
        <f t="shared" si="70"/>
        <v>3.6098219009511348</v>
      </c>
      <c r="X234" s="154">
        <f t="shared" si="57"/>
        <v>-1.5601253711283945E-7</v>
      </c>
      <c r="Y234" s="155">
        <f t="shared" si="58"/>
        <v>-1.5587424693180155E-7</v>
      </c>
      <c r="Z234" s="155">
        <f t="shared" si="59"/>
        <v>-1.5587436951281024E-7</v>
      </c>
      <c r="AA234" s="156">
        <f t="shared" si="60"/>
        <v>-1.5573620169546842E-7</v>
      </c>
      <c r="AB234" s="157">
        <f t="shared" si="71"/>
        <v>8.8003036635387873E-4</v>
      </c>
      <c r="AC234" s="132"/>
      <c r="AD234" s="158">
        <f t="shared" si="72"/>
        <v>8.8003036635387879</v>
      </c>
      <c r="AE234" s="158"/>
      <c r="AF234" s="159"/>
      <c r="AG234" s="133">
        <v>2280</v>
      </c>
    </row>
    <row r="235" spans="5:33">
      <c r="E235" s="147">
        <v>0.50769675925925928</v>
      </c>
      <c r="F235" s="133">
        <v>2290</v>
      </c>
      <c r="G235" s="148">
        <v>15.5</v>
      </c>
      <c r="H235" s="148">
        <v>6</v>
      </c>
      <c r="I235" s="148">
        <v>7.86</v>
      </c>
      <c r="J235" s="148">
        <v>15.44</v>
      </c>
      <c r="K235" s="148">
        <v>6.19</v>
      </c>
      <c r="L235" s="148">
        <v>7.77</v>
      </c>
      <c r="M235" s="118">
        <f t="shared" si="65"/>
        <v>15.469999999999999</v>
      </c>
      <c r="N235" s="118">
        <f t="shared" si="66"/>
        <v>6.0950000000000006</v>
      </c>
      <c r="O235" s="118">
        <f t="shared" si="67"/>
        <v>7.8149999999999995</v>
      </c>
      <c r="P235" s="149">
        <f t="shared" si="61"/>
        <v>0.16024450278885388</v>
      </c>
      <c r="Q235" s="150">
        <f t="shared" si="62"/>
        <v>8.0352612218561553E-7</v>
      </c>
      <c r="R235" s="151">
        <f t="shared" si="63"/>
        <v>5.6397698602001228E-9</v>
      </c>
      <c r="S235" s="150">
        <f t="shared" si="64"/>
        <v>3.1807004076021713E-17</v>
      </c>
      <c r="T235" s="97">
        <v>298</v>
      </c>
      <c r="U235" s="118">
        <f t="shared" si="68"/>
        <v>288.47000000000003</v>
      </c>
      <c r="V235" s="152">
        <f t="shared" si="69"/>
        <v>0.55718378122205814</v>
      </c>
      <c r="W235" s="153">
        <f t="shared" si="70"/>
        <v>3.607312620616999</v>
      </c>
      <c r="X235" s="154">
        <f t="shared" si="57"/>
        <v>-1.5893648904091462E-7</v>
      </c>
      <c r="Y235" s="155">
        <f t="shared" si="58"/>
        <v>-1.5879271201451256E-7</v>
      </c>
      <c r="Z235" s="155">
        <f t="shared" si="59"/>
        <v>-1.5879284207799542E-7</v>
      </c>
      <c r="AA235" s="156">
        <f t="shared" si="60"/>
        <v>-1.5864919487976036E-7</v>
      </c>
      <c r="AB235" s="157">
        <f t="shared" si="71"/>
        <v>8.7847162306771615E-4</v>
      </c>
      <c r="AC235" s="132"/>
      <c r="AD235" s="158">
        <f t="shared" si="72"/>
        <v>8.7847162306771622</v>
      </c>
      <c r="AE235" s="158"/>
      <c r="AF235" s="159"/>
      <c r="AG235" s="133">
        <v>2290</v>
      </c>
    </row>
    <row r="236" spans="5:33">
      <c r="E236" s="147">
        <v>0.5078125</v>
      </c>
      <c r="F236" s="133">
        <v>2300</v>
      </c>
      <c r="G236" s="148">
        <v>15.5</v>
      </c>
      <c r="H236" s="148">
        <v>6</v>
      </c>
      <c r="I236" s="148">
        <v>7.95</v>
      </c>
      <c r="J236" s="148">
        <v>15.45</v>
      </c>
      <c r="K236" s="148">
        <v>6.19</v>
      </c>
      <c r="L236" s="148">
        <v>7.78</v>
      </c>
      <c r="M236" s="118">
        <f t="shared" si="65"/>
        <v>15.475</v>
      </c>
      <c r="N236" s="118">
        <f t="shared" si="66"/>
        <v>6.0950000000000006</v>
      </c>
      <c r="O236" s="118">
        <f t="shared" si="67"/>
        <v>7.8650000000000002</v>
      </c>
      <c r="P236" s="149">
        <f t="shared" si="61"/>
        <v>0.16128367582644754</v>
      </c>
      <c r="Q236" s="150">
        <f t="shared" si="62"/>
        <v>8.0352612218561553E-7</v>
      </c>
      <c r="R236" s="151">
        <f t="shared" si="63"/>
        <v>5.6421136714701081E-9</v>
      </c>
      <c r="S236" s="150">
        <f t="shared" si="64"/>
        <v>3.18334466817899E-17</v>
      </c>
      <c r="T236" s="97">
        <v>298</v>
      </c>
      <c r="U236" s="118">
        <f t="shared" si="68"/>
        <v>288.47500000000002</v>
      </c>
      <c r="V236" s="152">
        <f t="shared" si="69"/>
        <v>0.55688179741768529</v>
      </c>
      <c r="W236" s="153">
        <f t="shared" si="70"/>
        <v>3.6048051714420368</v>
      </c>
      <c r="X236" s="154">
        <f t="shared" si="57"/>
        <v>-1.5992193214404535E-7</v>
      </c>
      <c r="Y236" s="155">
        <f t="shared" si="58"/>
        <v>-1.5977610308755728E-7</v>
      </c>
      <c r="Z236" s="155">
        <f t="shared" si="59"/>
        <v>-1.5977623606565122E-7</v>
      </c>
      <c r="AA236" s="156">
        <f t="shared" si="60"/>
        <v>-1.5963053974473787E-7</v>
      </c>
      <c r="AB236" s="157">
        <f t="shared" si="71"/>
        <v>8.7688369508087335E-4</v>
      </c>
      <c r="AC236" s="132"/>
      <c r="AD236" s="158">
        <f t="shared" si="72"/>
        <v>8.7688369508087334</v>
      </c>
      <c r="AE236" s="158"/>
      <c r="AF236" s="159"/>
      <c r="AG236" s="133">
        <v>2300</v>
      </c>
    </row>
    <row r="237" spans="5:33">
      <c r="E237" s="147">
        <v>0.50792824074074072</v>
      </c>
      <c r="F237" s="133">
        <v>2310</v>
      </c>
      <c r="G237" s="148">
        <v>15.5</v>
      </c>
      <c r="H237" s="148">
        <v>6</v>
      </c>
      <c r="I237" s="148">
        <v>7.96</v>
      </c>
      <c r="J237" s="148">
        <v>15.46</v>
      </c>
      <c r="K237" s="148">
        <v>6.19</v>
      </c>
      <c r="L237" s="148">
        <v>7.59</v>
      </c>
      <c r="M237" s="118">
        <f t="shared" si="65"/>
        <v>15.48</v>
      </c>
      <c r="N237" s="118">
        <f t="shared" si="66"/>
        <v>6.0950000000000006</v>
      </c>
      <c r="O237" s="118">
        <f t="shared" si="67"/>
        <v>7.7750000000000004</v>
      </c>
      <c r="P237" s="149">
        <f t="shared" si="61"/>
        <v>0.15945186941855705</v>
      </c>
      <c r="Q237" s="150">
        <f t="shared" si="62"/>
        <v>8.0352612218561553E-7</v>
      </c>
      <c r="R237" s="151">
        <f t="shared" si="63"/>
        <v>5.6444584567960213E-9</v>
      </c>
      <c r="S237" s="150">
        <f t="shared" si="64"/>
        <v>3.1859911270496121E-17</v>
      </c>
      <c r="T237" s="97">
        <v>298</v>
      </c>
      <c r="U237" s="118">
        <f t="shared" si="68"/>
        <v>288.48</v>
      </c>
      <c r="V237" s="152">
        <f t="shared" si="69"/>
        <v>0.55657982408141549</v>
      </c>
      <c r="W237" s="153">
        <f t="shared" si="70"/>
        <v>3.6022995520280263</v>
      </c>
      <c r="X237" s="154">
        <f t="shared" si="57"/>
        <v>-1.5805857302119701E-7</v>
      </c>
      <c r="Y237" s="155">
        <f t="shared" si="58"/>
        <v>-1.5791586244195127E-7</v>
      </c>
      <c r="Z237" s="155">
        <f t="shared" si="59"/>
        <v>-1.5791599129487609E-7</v>
      </c>
      <c r="AA237" s="156">
        <f t="shared" si="60"/>
        <v>-1.5777340933587336E-7</v>
      </c>
      <c r="AB237" s="157">
        <f t="shared" si="71"/>
        <v>8.7528593316388141E-4</v>
      </c>
      <c r="AC237" s="132"/>
      <c r="AD237" s="158">
        <f t="shared" si="72"/>
        <v>8.7528593316388132</v>
      </c>
      <c r="AE237" s="158"/>
      <c r="AF237" s="159"/>
      <c r="AG237" s="133">
        <v>2310</v>
      </c>
    </row>
    <row r="238" spans="5:33">
      <c r="E238" s="147">
        <v>0.50804398148148144</v>
      </c>
      <c r="F238" s="133">
        <v>2320</v>
      </c>
      <c r="G238" s="148">
        <v>15.51</v>
      </c>
      <c r="H238" s="148">
        <v>6</v>
      </c>
      <c r="I238" s="148">
        <v>7.92</v>
      </c>
      <c r="J238" s="148">
        <v>15.46</v>
      </c>
      <c r="K238" s="148">
        <v>6.19</v>
      </c>
      <c r="L238" s="148">
        <v>7.59</v>
      </c>
      <c r="M238" s="118">
        <f t="shared" si="65"/>
        <v>15.484999999999999</v>
      </c>
      <c r="N238" s="118">
        <f t="shared" si="66"/>
        <v>6.0950000000000006</v>
      </c>
      <c r="O238" s="118">
        <f t="shared" si="67"/>
        <v>7.7549999999999999</v>
      </c>
      <c r="P238" s="149">
        <f t="shared" si="61"/>
        <v>0.15905544997126853</v>
      </c>
      <c r="Q238" s="150">
        <f t="shared" si="62"/>
        <v>8.0352612218561553E-7</v>
      </c>
      <c r="R238" s="151">
        <f t="shared" si="63"/>
        <v>5.6468042165826672E-9</v>
      </c>
      <c r="S238" s="150">
        <f t="shared" si="64"/>
        <v>3.1886397860415788E-17</v>
      </c>
      <c r="T238" s="97">
        <v>298</v>
      </c>
      <c r="U238" s="118">
        <f t="shared" si="68"/>
        <v>288.48500000000001</v>
      </c>
      <c r="V238" s="152">
        <f t="shared" si="69"/>
        <v>0.55627786121270173</v>
      </c>
      <c r="W238" s="153">
        <f t="shared" si="70"/>
        <v>3.5997957609778601</v>
      </c>
      <c r="X238" s="154">
        <f t="shared" si="57"/>
        <v>-1.5762155637294393E-7</v>
      </c>
      <c r="Y238" s="155">
        <f t="shared" si="58"/>
        <v>-1.5747937735029105E-7</v>
      </c>
      <c r="Z238" s="155">
        <f t="shared" si="59"/>
        <v>-1.5747950559971927E-7</v>
      </c>
      <c r="AA238" s="156">
        <f t="shared" si="60"/>
        <v>-1.5733745459512557E-7</v>
      </c>
      <c r="AB238" s="157">
        <f t="shared" si="71"/>
        <v>8.7370677368083026E-4</v>
      </c>
      <c r="AC238" s="132"/>
      <c r="AD238" s="158">
        <f t="shared" si="72"/>
        <v>8.737067736808303</v>
      </c>
      <c r="AE238" s="158"/>
      <c r="AF238" s="159"/>
      <c r="AG238" s="133">
        <v>2320</v>
      </c>
    </row>
    <row r="239" spans="5:33">
      <c r="E239" s="147">
        <v>0.50815972222222217</v>
      </c>
      <c r="F239" s="133">
        <v>2330</v>
      </c>
      <c r="G239" s="148">
        <v>15.52</v>
      </c>
      <c r="H239" s="148">
        <v>6</v>
      </c>
      <c r="I239" s="148">
        <v>8.02</v>
      </c>
      <c r="J239" s="148">
        <v>15.46</v>
      </c>
      <c r="K239" s="148">
        <v>6.19</v>
      </c>
      <c r="L239" s="148">
        <v>7.49</v>
      </c>
      <c r="M239" s="118">
        <f t="shared" si="65"/>
        <v>15.49</v>
      </c>
      <c r="N239" s="118">
        <f t="shared" si="66"/>
        <v>6.0950000000000006</v>
      </c>
      <c r="O239" s="118">
        <f t="shared" si="67"/>
        <v>7.7549999999999999</v>
      </c>
      <c r="P239" s="149">
        <f t="shared" si="61"/>
        <v>0.15906919848086737</v>
      </c>
      <c r="Q239" s="150">
        <f t="shared" si="62"/>
        <v>8.0352612218561553E-7</v>
      </c>
      <c r="R239" s="151">
        <f t="shared" si="63"/>
        <v>5.6491509512350212E-9</v>
      </c>
      <c r="S239" s="150">
        <f t="shared" si="64"/>
        <v>3.1912906469839546E-17</v>
      </c>
      <c r="T239" s="97">
        <v>298</v>
      </c>
      <c r="U239" s="118">
        <f t="shared" si="68"/>
        <v>288.49</v>
      </c>
      <c r="V239" s="152">
        <f t="shared" si="69"/>
        <v>0.55597590881100112</v>
      </c>
      <c r="W239" s="153">
        <f t="shared" si="70"/>
        <v>3.5972937968955772</v>
      </c>
      <c r="X239" s="154">
        <f t="shared" si="57"/>
        <v>-1.5759139841637415E-7</v>
      </c>
      <c r="Y239" s="155">
        <f t="shared" si="58"/>
        <v>-1.5744901716301269E-7</v>
      </c>
      <c r="Z239" s="155">
        <f t="shared" si="59"/>
        <v>-1.5744914580214856E-7</v>
      </c>
      <c r="AA239" s="156">
        <f t="shared" si="60"/>
        <v>-1.5730689295547619E-7</v>
      </c>
      <c r="AB239" s="157">
        <f t="shared" si="71"/>
        <v>8.7213197905271678E-4</v>
      </c>
      <c r="AC239" s="132"/>
      <c r="AD239" s="158">
        <f t="shared" si="72"/>
        <v>8.7213197905271684</v>
      </c>
      <c r="AE239" s="158"/>
      <c r="AF239" s="159"/>
      <c r="AG239" s="133">
        <v>2330</v>
      </c>
    </row>
    <row r="240" spans="5:33">
      <c r="E240" s="147">
        <v>0.508275462962963</v>
      </c>
      <c r="F240" s="133">
        <v>2340</v>
      </c>
      <c r="G240" s="148">
        <v>15.52</v>
      </c>
      <c r="H240" s="148">
        <v>6</v>
      </c>
      <c r="I240" s="148">
        <v>7.95</v>
      </c>
      <c r="J240" s="148">
        <v>15.46</v>
      </c>
      <c r="K240" s="148">
        <v>6.19</v>
      </c>
      <c r="L240" s="148">
        <v>7.47</v>
      </c>
      <c r="M240" s="118">
        <f t="shared" si="65"/>
        <v>15.49</v>
      </c>
      <c r="N240" s="118">
        <f t="shared" si="66"/>
        <v>6.0950000000000006</v>
      </c>
      <c r="O240" s="118">
        <f t="shared" si="67"/>
        <v>7.71</v>
      </c>
      <c r="P240" s="149">
        <f t="shared" si="61"/>
        <v>0.15814616638136525</v>
      </c>
      <c r="Q240" s="150">
        <f t="shared" si="62"/>
        <v>8.0352612218561553E-7</v>
      </c>
      <c r="R240" s="151">
        <f t="shared" si="63"/>
        <v>5.6491509512350212E-9</v>
      </c>
      <c r="S240" s="150">
        <f t="shared" si="64"/>
        <v>3.1912906469839546E-17</v>
      </c>
      <c r="T240" s="97">
        <v>298</v>
      </c>
      <c r="U240" s="118">
        <f t="shared" si="68"/>
        <v>288.49</v>
      </c>
      <c r="V240" s="152">
        <f t="shared" si="69"/>
        <v>0.55597590881100112</v>
      </c>
      <c r="W240" s="153">
        <f t="shared" si="70"/>
        <v>3.5972937968955772</v>
      </c>
      <c r="X240" s="154">
        <f t="shared" si="57"/>
        <v>-1.5639408707732422E-7</v>
      </c>
      <c r="Y240" s="155">
        <f t="shared" si="58"/>
        <v>-1.5625360749493463E-7</v>
      </c>
      <c r="Z240" s="155">
        <f t="shared" si="59"/>
        <v>-1.5625373367945627E-7</v>
      </c>
      <c r="AA240" s="156">
        <f t="shared" si="60"/>
        <v>-1.5611338005490009E-7</v>
      </c>
      <c r="AB240" s="157">
        <f t="shared" si="71"/>
        <v>8.7055748802387987E-4</v>
      </c>
      <c r="AC240" s="132"/>
      <c r="AD240" s="158">
        <f t="shared" si="72"/>
        <v>8.7055748802387996</v>
      </c>
      <c r="AE240" s="158"/>
      <c r="AF240" s="159"/>
      <c r="AG240" s="133">
        <v>2340</v>
      </c>
    </row>
    <row r="241" spans="1:37">
      <c r="E241" s="147">
        <v>0.50839120370370372</v>
      </c>
      <c r="F241" s="133">
        <v>2350</v>
      </c>
      <c r="G241" s="148">
        <v>15.52</v>
      </c>
      <c r="H241" s="148">
        <v>6</v>
      </c>
      <c r="I241" s="148">
        <v>7.94</v>
      </c>
      <c r="J241" s="148">
        <v>15.47</v>
      </c>
      <c r="K241" s="148">
        <v>6.19</v>
      </c>
      <c r="L241" s="148">
        <v>7.55</v>
      </c>
      <c r="M241" s="118">
        <f t="shared" si="65"/>
        <v>15.495000000000001</v>
      </c>
      <c r="N241" s="118">
        <f t="shared" si="66"/>
        <v>6.0950000000000006</v>
      </c>
      <c r="O241" s="118">
        <f t="shared" si="67"/>
        <v>7.7450000000000001</v>
      </c>
      <c r="P241" s="149">
        <f t="shared" si="61"/>
        <v>0.1588778133914984</v>
      </c>
      <c r="Q241" s="150">
        <f t="shared" si="62"/>
        <v>8.0352612218561553E-7</v>
      </c>
      <c r="R241" s="151">
        <f t="shared" si="63"/>
        <v>5.6514986611582204E-9</v>
      </c>
      <c r="S241" s="150">
        <f t="shared" si="64"/>
        <v>3.1939437117073158E-17</v>
      </c>
      <c r="T241" s="97">
        <v>298</v>
      </c>
      <c r="U241" s="118">
        <f t="shared" si="68"/>
        <v>288.495</v>
      </c>
      <c r="V241" s="152">
        <f t="shared" si="69"/>
        <v>0.55567396687577097</v>
      </c>
      <c r="W241" s="153">
        <f t="shared" si="70"/>
        <v>3.5947936583863309</v>
      </c>
      <c r="X241" s="154">
        <f t="shared" si="57"/>
        <v>-1.5707517532386569E-7</v>
      </c>
      <c r="Y241" s="155">
        <f t="shared" si="58"/>
        <v>-1.5693321471367134E-7</v>
      </c>
      <c r="Z241" s="155">
        <f t="shared" si="59"/>
        <v>-1.5693334301411606E-7</v>
      </c>
      <c r="AA241" s="156">
        <f t="shared" si="60"/>
        <v>-1.5679151047245697E-7</v>
      </c>
      <c r="AB241" s="157">
        <f t="shared" si="71"/>
        <v>8.6899495110807825E-4</v>
      </c>
      <c r="AC241" s="132"/>
      <c r="AD241" s="158">
        <f t="shared" si="72"/>
        <v>8.6899495110807816</v>
      </c>
      <c r="AE241" s="158"/>
      <c r="AF241" s="159"/>
      <c r="AG241" s="133">
        <v>2350</v>
      </c>
    </row>
    <row r="242" spans="1:37">
      <c r="E242" s="147">
        <v>0.50850694444444444</v>
      </c>
      <c r="F242" s="133">
        <v>2360</v>
      </c>
      <c r="G242" s="148">
        <v>15.52</v>
      </c>
      <c r="H242" s="148">
        <v>6</v>
      </c>
      <c r="I242" s="148">
        <v>7.73</v>
      </c>
      <c r="J242" s="148">
        <v>15.47</v>
      </c>
      <c r="K242" s="148">
        <v>6.19</v>
      </c>
      <c r="L242" s="148">
        <v>7.61</v>
      </c>
      <c r="M242" s="118">
        <f t="shared" si="65"/>
        <v>15.495000000000001</v>
      </c>
      <c r="N242" s="118">
        <f t="shared" si="66"/>
        <v>6.0950000000000006</v>
      </c>
      <c r="O242" s="118">
        <f t="shared" si="67"/>
        <v>7.67</v>
      </c>
      <c r="P242" s="149">
        <f t="shared" si="61"/>
        <v>0.15733929357169693</v>
      </c>
      <c r="Q242" s="150">
        <f t="shared" si="62"/>
        <v>8.0352612218561553E-7</v>
      </c>
      <c r="R242" s="151">
        <f t="shared" si="63"/>
        <v>5.6514986611582204E-9</v>
      </c>
      <c r="S242" s="150">
        <f t="shared" si="64"/>
        <v>3.1939437117073158E-17</v>
      </c>
      <c r="T242" s="97">
        <v>298</v>
      </c>
      <c r="U242" s="118">
        <f t="shared" si="68"/>
        <v>288.495</v>
      </c>
      <c r="V242" s="152">
        <f t="shared" si="69"/>
        <v>0.55567396687577097</v>
      </c>
      <c r="W242" s="153">
        <f t="shared" si="70"/>
        <v>3.5947936583863309</v>
      </c>
      <c r="X242" s="154">
        <f t="shared" si="57"/>
        <v>-1.5527319379176191E-7</v>
      </c>
      <c r="Y242" s="155">
        <f t="shared" si="58"/>
        <v>-1.5513422069593071E-7</v>
      </c>
      <c r="Z242" s="155">
        <f t="shared" si="59"/>
        <v>-1.5513434508006227E-7</v>
      </c>
      <c r="AA242" s="156">
        <f t="shared" si="60"/>
        <v>-1.5499549614570933E-7</v>
      </c>
      <c r="AB242" s="157">
        <f t="shared" si="71"/>
        <v>8.6742561810599175E-4</v>
      </c>
      <c r="AC242" s="132"/>
      <c r="AD242" s="158">
        <f t="shared" si="72"/>
        <v>8.674256181059917</v>
      </c>
      <c r="AE242" s="158"/>
      <c r="AF242" s="159"/>
      <c r="AG242" s="133">
        <v>2360</v>
      </c>
    </row>
    <row r="243" spans="1:37">
      <c r="E243" s="147">
        <v>0.50862268518518516</v>
      </c>
      <c r="F243" s="133">
        <v>2370</v>
      </c>
      <c r="G243" s="148">
        <v>15.53</v>
      </c>
      <c r="H243" s="148">
        <v>6</v>
      </c>
      <c r="I243" s="148">
        <v>7.86</v>
      </c>
      <c r="J243" s="148">
        <v>15.48</v>
      </c>
      <c r="K243" s="148">
        <v>6.19</v>
      </c>
      <c r="L243" s="148">
        <v>7.43</v>
      </c>
      <c r="M243" s="118">
        <f t="shared" si="65"/>
        <v>15.504999999999999</v>
      </c>
      <c r="N243" s="118">
        <f t="shared" si="66"/>
        <v>6.0950000000000006</v>
      </c>
      <c r="O243" s="118">
        <f t="shared" si="67"/>
        <v>7.6449999999999996</v>
      </c>
      <c r="P243" s="149">
        <f t="shared" si="61"/>
        <v>0.15685357234119748</v>
      </c>
      <c r="Q243" s="150">
        <f t="shared" si="62"/>
        <v>8.0352612218561553E-7</v>
      </c>
      <c r="R243" s="151">
        <f t="shared" si="63"/>
        <v>5.6561970084385619E-9</v>
      </c>
      <c r="S243" s="150">
        <f t="shared" si="64"/>
        <v>3.1992564598269333E-17</v>
      </c>
      <c r="T243" s="97">
        <v>298</v>
      </c>
      <c r="U243" s="118">
        <f t="shared" si="68"/>
        <v>288.505</v>
      </c>
      <c r="V243" s="152">
        <f t="shared" si="69"/>
        <v>0.55507011440254028</v>
      </c>
      <c r="W243" s="153">
        <f t="shared" si="70"/>
        <v>3.5897988525130202</v>
      </c>
      <c r="X243" s="154">
        <f t="shared" si="57"/>
        <v>-1.5498938216122668E-7</v>
      </c>
      <c r="Y243" s="155">
        <f t="shared" si="58"/>
        <v>-1.5485066855536991E-7</v>
      </c>
      <c r="Z243" s="155">
        <f t="shared" si="59"/>
        <v>-1.5485079270235459E-7</v>
      </c>
      <c r="AA243" s="156">
        <f t="shared" si="60"/>
        <v>-1.5471220302126242E-7</v>
      </c>
      <c r="AB243" s="157">
        <f t="shared" si="71"/>
        <v>8.6587427507017604E-4</v>
      </c>
      <c r="AC243" s="132"/>
      <c r="AD243" s="158">
        <f t="shared" si="72"/>
        <v>8.6587427507017605</v>
      </c>
      <c r="AE243" s="158"/>
      <c r="AF243" s="159"/>
      <c r="AG243" s="133">
        <v>2370</v>
      </c>
    </row>
    <row r="244" spans="1:37">
      <c r="E244" s="147">
        <v>0.50873842592592589</v>
      </c>
      <c r="F244" s="133">
        <v>2380</v>
      </c>
      <c r="G244" s="148">
        <v>15.53</v>
      </c>
      <c r="H244" s="148">
        <v>6</v>
      </c>
      <c r="I244" s="148">
        <v>7.67</v>
      </c>
      <c r="J244" s="148">
        <v>15.48</v>
      </c>
      <c r="K244" s="148">
        <v>6.19</v>
      </c>
      <c r="L244" s="148">
        <v>7.56</v>
      </c>
      <c r="M244" s="118">
        <f t="shared" si="65"/>
        <v>15.504999999999999</v>
      </c>
      <c r="N244" s="118">
        <f t="shared" si="66"/>
        <v>6.0950000000000006</v>
      </c>
      <c r="O244" s="118">
        <f t="shared" si="67"/>
        <v>7.6150000000000002</v>
      </c>
      <c r="P244" s="149">
        <f t="shared" si="61"/>
        <v>0.15623805799584289</v>
      </c>
      <c r="Q244" s="150">
        <f t="shared" si="62"/>
        <v>8.0352612218561553E-7</v>
      </c>
      <c r="R244" s="151">
        <f t="shared" si="63"/>
        <v>5.6561970084385619E-9</v>
      </c>
      <c r="S244" s="150">
        <f t="shared" si="64"/>
        <v>3.1992564598269333E-17</v>
      </c>
      <c r="T244" s="97">
        <v>298</v>
      </c>
      <c r="U244" s="118">
        <f t="shared" si="68"/>
        <v>288.505</v>
      </c>
      <c r="V244" s="152">
        <f t="shared" si="69"/>
        <v>0.55507011440254028</v>
      </c>
      <c r="W244" s="153">
        <f t="shared" si="70"/>
        <v>3.5897988525130202</v>
      </c>
      <c r="X244" s="154">
        <f t="shared" si="57"/>
        <v>-1.5410509176867062E-7</v>
      </c>
      <c r="Y244" s="155">
        <f t="shared" si="58"/>
        <v>-1.539677108169483E-7</v>
      </c>
      <c r="Z244" s="155">
        <f t="shared" si="59"/>
        <v>-1.5396783328873476E-7</v>
      </c>
      <c r="AA244" s="156">
        <f t="shared" si="60"/>
        <v>-1.5383057459043767E-7</v>
      </c>
      <c r="AB244" s="157">
        <f t="shared" si="71"/>
        <v>8.6432576755734612E-4</v>
      </c>
      <c r="AC244" s="132"/>
      <c r="AD244" s="158">
        <f t="shared" si="72"/>
        <v>8.6432576755734605</v>
      </c>
      <c r="AE244" s="158"/>
      <c r="AF244" s="159"/>
      <c r="AG244" s="133">
        <v>2380</v>
      </c>
    </row>
    <row r="245" spans="1:37">
      <c r="E245" s="147">
        <v>0.50885416666666661</v>
      </c>
      <c r="F245" s="133">
        <v>2390</v>
      </c>
      <c r="G245" s="148">
        <v>15.54</v>
      </c>
      <c r="H245" s="148">
        <v>6</v>
      </c>
      <c r="I245" s="148">
        <v>7.73</v>
      </c>
      <c r="J245" s="148">
        <v>15.48</v>
      </c>
      <c r="K245" s="148">
        <v>6.19</v>
      </c>
      <c r="L245" s="148">
        <v>7.63</v>
      </c>
      <c r="M245" s="118">
        <f t="shared" si="65"/>
        <v>15.51</v>
      </c>
      <c r="N245" s="118">
        <f t="shared" si="66"/>
        <v>6.0950000000000006</v>
      </c>
      <c r="O245" s="118">
        <f t="shared" si="67"/>
        <v>7.68</v>
      </c>
      <c r="P245" s="149">
        <f t="shared" si="61"/>
        <v>0.15758529737580029</v>
      </c>
      <c r="Q245" s="150">
        <f t="shared" si="62"/>
        <v>8.0352612218561553E-7</v>
      </c>
      <c r="R245" s="151">
        <f t="shared" si="63"/>
        <v>5.65854764660683E-9</v>
      </c>
      <c r="S245" s="150">
        <f t="shared" si="64"/>
        <v>3.2019161468919696E-17</v>
      </c>
      <c r="T245" s="97">
        <v>298</v>
      </c>
      <c r="U245" s="118">
        <f t="shared" si="68"/>
        <v>288.51</v>
      </c>
      <c r="V245" s="152">
        <f t="shared" si="69"/>
        <v>0.55476820386345205</v>
      </c>
      <c r="W245" s="153">
        <f t="shared" si="70"/>
        <v>3.5873041823647931</v>
      </c>
      <c r="X245" s="154">
        <f t="shared" si="57"/>
        <v>-1.5539403189643188E-7</v>
      </c>
      <c r="Y245" s="155">
        <f t="shared" si="58"/>
        <v>-1.5525409393591552E-7</v>
      </c>
      <c r="Z245" s="155">
        <f t="shared" si="59"/>
        <v>-1.5525421995512324E-7</v>
      </c>
      <c r="AA245" s="156">
        <f t="shared" si="60"/>
        <v>-1.5511440778684495E-7</v>
      </c>
      <c r="AB245" s="157">
        <f t="shared" si="71"/>
        <v>8.6278608963306198E-4</v>
      </c>
      <c r="AC245" s="132"/>
      <c r="AD245" s="158">
        <f t="shared" si="72"/>
        <v>8.6278608963306205</v>
      </c>
      <c r="AE245" s="158"/>
      <c r="AF245" s="159"/>
      <c r="AG245" s="133">
        <v>2390</v>
      </c>
    </row>
    <row r="246" spans="1:37" s="77" customFormat="1">
      <c r="A246" s="134"/>
      <c r="B246" s="134"/>
      <c r="C246" s="134"/>
      <c r="D246" s="134"/>
      <c r="E246" s="136">
        <v>0.50896990740740744</v>
      </c>
      <c r="F246" s="137">
        <v>2400</v>
      </c>
      <c r="G246" s="138">
        <v>15.54</v>
      </c>
      <c r="H246" s="138">
        <v>6</v>
      </c>
      <c r="I246" s="138">
        <v>7.82</v>
      </c>
      <c r="J246" s="138">
        <v>15.49</v>
      </c>
      <c r="K246" s="138">
        <v>6.19</v>
      </c>
      <c r="L246" s="138">
        <v>7.57</v>
      </c>
      <c r="M246" s="139">
        <f t="shared" si="65"/>
        <v>15.515000000000001</v>
      </c>
      <c r="N246" s="139">
        <f t="shared" si="66"/>
        <v>6.0950000000000006</v>
      </c>
      <c r="O246" s="139">
        <f t="shared" si="67"/>
        <v>7.6950000000000003</v>
      </c>
      <c r="P246" s="140">
        <f t="shared" si="61"/>
        <v>0.15790673509708289</v>
      </c>
      <c r="Q246" s="141">
        <f t="shared" si="62"/>
        <v>8.0352612218561553E-7</v>
      </c>
      <c r="R246" s="142">
        <f t="shared" si="63"/>
        <v>5.6608992616681919E-9</v>
      </c>
      <c r="S246" s="141">
        <f t="shared" si="64"/>
        <v>3.2045780450755479E-17</v>
      </c>
      <c r="T246" s="143">
        <v>298</v>
      </c>
      <c r="U246" s="139">
        <f t="shared" si="68"/>
        <v>288.51499999999999</v>
      </c>
      <c r="V246" s="144">
        <f t="shared" si="69"/>
        <v>0.55446630378865691</v>
      </c>
      <c r="W246" s="145">
        <f t="shared" si="70"/>
        <v>3.5848113322212569</v>
      </c>
      <c r="X246" s="146">
        <f t="shared" si="57"/>
        <v>-1.5566819745898901E-7</v>
      </c>
      <c r="Y246" s="146">
        <f t="shared" si="58"/>
        <v>-1.5552751211434287E-7</v>
      </c>
      <c r="Z246" s="146">
        <f t="shared" si="59"/>
        <v>-1.5552763925891397E-7</v>
      </c>
      <c r="AA246" s="146">
        <f t="shared" si="60"/>
        <v>-1.5538708082902472E-7</v>
      </c>
      <c r="AB246" s="146">
        <f t="shared" si="71"/>
        <v>8.6123354785395305E-4</v>
      </c>
      <c r="AC246" s="146">
        <f>D15</f>
        <v>9.2160714285714285E-4</v>
      </c>
      <c r="AD246" s="146">
        <f t="shared" si="72"/>
        <v>8.6123354785395314</v>
      </c>
      <c r="AE246" s="146">
        <f>AC246*10000</f>
        <v>9.2160714285714285</v>
      </c>
      <c r="AF246" s="146">
        <f>(AD246-AE246)*(AD246-AE246)</f>
        <v>0.36449709736091729</v>
      </c>
      <c r="AG246" s="137">
        <v>2400</v>
      </c>
      <c r="AH246" s="134"/>
      <c r="AI246" s="134"/>
      <c r="AJ246" s="134"/>
      <c r="AK246" s="134"/>
    </row>
    <row r="247" spans="1:37">
      <c r="E247" s="147">
        <v>0.50908564814814816</v>
      </c>
      <c r="F247" s="133">
        <v>2410</v>
      </c>
      <c r="G247" s="148">
        <v>15.54</v>
      </c>
      <c r="H247" s="148">
        <v>6</v>
      </c>
      <c r="I247" s="148">
        <v>7.94</v>
      </c>
      <c r="J247" s="148">
        <v>15.49</v>
      </c>
      <c r="K247" s="148">
        <v>6.19</v>
      </c>
      <c r="L247" s="148">
        <v>7.46</v>
      </c>
      <c r="M247" s="118">
        <f t="shared" si="65"/>
        <v>15.515000000000001</v>
      </c>
      <c r="N247" s="118">
        <f t="shared" si="66"/>
        <v>6.0950000000000006</v>
      </c>
      <c r="O247" s="118">
        <f t="shared" si="67"/>
        <v>7.7</v>
      </c>
      <c r="P247" s="149">
        <f t="shared" si="61"/>
        <v>0.15800933856368271</v>
      </c>
      <c r="Q247" s="150">
        <f t="shared" si="62"/>
        <v>8.0352612218561553E-7</v>
      </c>
      <c r="R247" s="151">
        <f t="shared" si="63"/>
        <v>5.6608992616681919E-9</v>
      </c>
      <c r="S247" s="150">
        <f t="shared" si="64"/>
        <v>3.2045780450755479E-17</v>
      </c>
      <c r="T247" s="97">
        <v>298</v>
      </c>
      <c r="U247" s="118">
        <f t="shared" si="68"/>
        <v>288.51499999999999</v>
      </c>
      <c r="V247" s="152">
        <f t="shared" si="69"/>
        <v>0.55446630378865691</v>
      </c>
      <c r="W247" s="153">
        <f t="shared" si="70"/>
        <v>3.5848113322212569</v>
      </c>
      <c r="X247" s="154">
        <f t="shared" si="57"/>
        <v>-1.5548804717009486E-7</v>
      </c>
      <c r="Y247" s="155">
        <f t="shared" si="58"/>
        <v>-1.5534743332882762E-7</v>
      </c>
      <c r="Z247" s="155">
        <f t="shared" si="59"/>
        <v>-1.5534756049135051E-7</v>
      </c>
      <c r="AA247" s="156">
        <f t="shared" si="60"/>
        <v>-1.5520707358261014E-7</v>
      </c>
      <c r="AB247" s="157">
        <f t="shared" si="71"/>
        <v>8.5967827188556214E-4</v>
      </c>
      <c r="AC247" s="132"/>
      <c r="AD247" s="158">
        <f t="shared" si="72"/>
        <v>8.5967827188556214</v>
      </c>
      <c r="AE247" s="158"/>
      <c r="AF247" s="159"/>
      <c r="AG247" s="133">
        <v>2410</v>
      </c>
    </row>
    <row r="248" spans="1:37">
      <c r="E248" s="147">
        <v>0.50920138888888888</v>
      </c>
      <c r="F248" s="133">
        <v>2420</v>
      </c>
      <c r="G248" s="148">
        <v>15.55</v>
      </c>
      <c r="H248" s="148">
        <v>6</v>
      </c>
      <c r="I248" s="148">
        <v>7.92</v>
      </c>
      <c r="J248" s="148">
        <v>15.5</v>
      </c>
      <c r="K248" s="148">
        <v>6.18</v>
      </c>
      <c r="L248" s="148">
        <v>7.44</v>
      </c>
      <c r="M248" s="118">
        <f t="shared" si="65"/>
        <v>15.525</v>
      </c>
      <c r="N248" s="118">
        <f t="shared" si="66"/>
        <v>6.09</v>
      </c>
      <c r="O248" s="118">
        <f t="shared" si="67"/>
        <v>7.68</v>
      </c>
      <c r="P248" s="149">
        <f t="shared" si="61"/>
        <v>0.15762618641207762</v>
      </c>
      <c r="Q248" s="150">
        <f t="shared" si="62"/>
        <v>8.1283051616409889E-7</v>
      </c>
      <c r="R248" s="151">
        <f t="shared" si="63"/>
        <v>5.6007517750935515E-9</v>
      </c>
      <c r="S248" s="150">
        <f t="shared" si="64"/>
        <v>3.1368420446213569E-17</v>
      </c>
      <c r="T248" s="97">
        <v>298</v>
      </c>
      <c r="U248" s="118">
        <f t="shared" si="68"/>
        <v>288.52499999999998</v>
      </c>
      <c r="V248" s="152">
        <f t="shared" si="69"/>
        <v>0.5538625350297679</v>
      </c>
      <c r="W248" s="153">
        <f t="shared" si="70"/>
        <v>3.5798310863920961</v>
      </c>
      <c r="X248" s="154">
        <f t="shared" si="57"/>
        <v>-1.5176886634286099E-7</v>
      </c>
      <c r="Y248" s="155">
        <f t="shared" si="58"/>
        <v>-1.5163465632539355E-7</v>
      </c>
      <c r="Z248" s="155">
        <f t="shared" si="59"/>
        <v>-1.5163477500802736E-7</v>
      </c>
      <c r="AA248" s="156">
        <f t="shared" si="60"/>
        <v>-1.5150068346329043E-7</v>
      </c>
      <c r="AB248" s="157">
        <f t="shared" si="71"/>
        <v>8.5812479670490706E-4</v>
      </c>
      <c r="AC248" s="132"/>
      <c r="AD248" s="158">
        <f t="shared" si="72"/>
        <v>8.5812479670490713</v>
      </c>
      <c r="AE248" s="158"/>
      <c r="AF248" s="159"/>
      <c r="AG248" s="133">
        <v>2420</v>
      </c>
    </row>
    <row r="249" spans="1:37">
      <c r="E249" s="147">
        <v>0.50931712962962961</v>
      </c>
      <c r="F249" s="133">
        <v>2430</v>
      </c>
      <c r="G249" s="148">
        <v>15.56</v>
      </c>
      <c r="H249" s="148">
        <v>6</v>
      </c>
      <c r="I249" s="148">
        <v>7.68</v>
      </c>
      <c r="J249" s="148">
        <v>15.5</v>
      </c>
      <c r="K249" s="148">
        <v>6.18</v>
      </c>
      <c r="L249" s="148">
        <v>7.42</v>
      </c>
      <c r="M249" s="118">
        <f t="shared" si="65"/>
        <v>15.530000000000001</v>
      </c>
      <c r="N249" s="118">
        <f t="shared" si="66"/>
        <v>6.09</v>
      </c>
      <c r="O249" s="118">
        <f t="shared" si="67"/>
        <v>7.55</v>
      </c>
      <c r="P249" s="149">
        <f t="shared" si="61"/>
        <v>0.15497143842316671</v>
      </c>
      <c r="Q249" s="150">
        <f t="shared" si="62"/>
        <v>8.1283051616409889E-7</v>
      </c>
      <c r="R249" s="151">
        <f t="shared" si="63"/>
        <v>5.6030793709806623E-9</v>
      </c>
      <c r="S249" s="150">
        <f t="shared" si="64"/>
        <v>3.1394498437509054E-17</v>
      </c>
      <c r="T249" s="97">
        <v>298</v>
      </c>
      <c r="U249" s="118">
        <f t="shared" si="68"/>
        <v>288.52999999999997</v>
      </c>
      <c r="V249" s="152">
        <f t="shared" si="69"/>
        <v>0.55356066634458645</v>
      </c>
      <c r="W249" s="153">
        <f t="shared" si="70"/>
        <v>3.5773436879311657</v>
      </c>
      <c r="X249" s="154">
        <f t="shared" si="57"/>
        <v>-1.4917658309536811E-7</v>
      </c>
      <c r="Y249" s="155">
        <f t="shared" si="58"/>
        <v>-1.4904668913412553E-7</v>
      </c>
      <c r="Z249" s="155">
        <f t="shared" si="59"/>
        <v>-1.4904680223794394E-7</v>
      </c>
      <c r="AA249" s="156">
        <f t="shared" si="60"/>
        <v>-1.4891702118355181E-7</v>
      </c>
      <c r="AB249" s="157">
        <f t="shared" si="71"/>
        <v>8.5660844935078544E-4</v>
      </c>
      <c r="AC249" s="132"/>
      <c r="AD249" s="158">
        <f t="shared" si="72"/>
        <v>8.5660844935078551</v>
      </c>
      <c r="AE249" s="158"/>
      <c r="AF249" s="159"/>
      <c r="AG249" s="133">
        <v>2430</v>
      </c>
    </row>
    <row r="250" spans="1:37">
      <c r="E250" s="147">
        <v>0.50943287037037033</v>
      </c>
      <c r="F250" s="133">
        <v>2440</v>
      </c>
      <c r="G250" s="148">
        <v>15.56</v>
      </c>
      <c r="H250" s="148">
        <v>6</v>
      </c>
      <c r="I250" s="148">
        <v>7.69</v>
      </c>
      <c r="J250" s="148">
        <v>15.51</v>
      </c>
      <c r="K250" s="148">
        <v>6.18</v>
      </c>
      <c r="L250" s="148">
        <v>7.37</v>
      </c>
      <c r="M250" s="118">
        <f t="shared" si="65"/>
        <v>15.535</v>
      </c>
      <c r="N250" s="118">
        <f t="shared" si="66"/>
        <v>6.09</v>
      </c>
      <c r="O250" s="118">
        <f t="shared" si="67"/>
        <v>7.53</v>
      </c>
      <c r="P250" s="149">
        <f t="shared" si="61"/>
        <v>0.15457428846708399</v>
      </c>
      <c r="Q250" s="150">
        <f t="shared" si="62"/>
        <v>8.1283051616409889E-7</v>
      </c>
      <c r="R250" s="151">
        <f t="shared" si="63"/>
        <v>5.6054079341848102E-9</v>
      </c>
      <c r="S250" s="150">
        <f t="shared" si="64"/>
        <v>3.1420598108622019E-17</v>
      </c>
      <c r="T250" s="97">
        <v>298</v>
      </c>
      <c r="U250" s="118">
        <f t="shared" si="68"/>
        <v>288.53500000000003</v>
      </c>
      <c r="V250" s="152">
        <f t="shared" si="69"/>
        <v>0.55325880812151607</v>
      </c>
      <c r="W250" s="153">
        <f t="shared" si="70"/>
        <v>3.5748581039242575</v>
      </c>
      <c r="X250" s="154">
        <f t="shared" si="57"/>
        <v>-1.4876223323348669E-7</v>
      </c>
      <c r="Y250" s="155">
        <f t="shared" si="58"/>
        <v>-1.4863283470304959E-7</v>
      </c>
      <c r="Z250" s="155">
        <f t="shared" si="59"/>
        <v>-1.4863294725836228E-7</v>
      </c>
      <c r="AA250" s="156">
        <f t="shared" si="60"/>
        <v>-1.4850366108742887E-7</v>
      </c>
      <c r="AB250" s="157">
        <f t="shared" si="71"/>
        <v>8.5511798170574704E-4</v>
      </c>
      <c r="AC250" s="132"/>
      <c r="AD250" s="158">
        <f t="shared" si="72"/>
        <v>8.55117981705747</v>
      </c>
      <c r="AE250" s="158"/>
      <c r="AF250" s="159"/>
      <c r="AG250" s="133">
        <v>2440</v>
      </c>
    </row>
    <row r="251" spans="1:37">
      <c r="E251" s="147">
        <v>0.50954861111111105</v>
      </c>
      <c r="F251" s="133">
        <v>2450</v>
      </c>
      <c r="G251" s="148">
        <v>15.56</v>
      </c>
      <c r="H251" s="148">
        <v>6</v>
      </c>
      <c r="I251" s="148">
        <v>7.76</v>
      </c>
      <c r="J251" s="148">
        <v>15.51</v>
      </c>
      <c r="K251" s="148">
        <v>6.18</v>
      </c>
      <c r="L251" s="148">
        <v>7.38</v>
      </c>
      <c r="M251" s="118">
        <f t="shared" si="65"/>
        <v>15.535</v>
      </c>
      <c r="N251" s="118">
        <f t="shared" si="66"/>
        <v>6.09</v>
      </c>
      <c r="O251" s="118">
        <f t="shared" si="67"/>
        <v>7.57</v>
      </c>
      <c r="P251" s="149">
        <f t="shared" si="61"/>
        <v>0.15539540022520928</v>
      </c>
      <c r="Q251" s="150">
        <f t="shared" si="62"/>
        <v>8.1283051616409889E-7</v>
      </c>
      <c r="R251" s="151">
        <f t="shared" si="63"/>
        <v>5.6054079341848102E-9</v>
      </c>
      <c r="S251" s="150">
        <f t="shared" si="64"/>
        <v>3.1420598108622019E-17</v>
      </c>
      <c r="T251" s="97">
        <v>298</v>
      </c>
      <c r="U251" s="118">
        <f t="shared" si="68"/>
        <v>288.53500000000003</v>
      </c>
      <c r="V251" s="152">
        <f t="shared" si="69"/>
        <v>0.55325880812151607</v>
      </c>
      <c r="W251" s="153">
        <f t="shared" si="70"/>
        <v>3.5748581039242575</v>
      </c>
      <c r="X251" s="154">
        <f t="shared" si="57"/>
        <v>-1.4929252522262388E-7</v>
      </c>
      <c r="Y251" s="155">
        <f t="shared" si="58"/>
        <v>-1.4916197559961474E-7</v>
      </c>
      <c r="Z251" s="155">
        <f t="shared" si="59"/>
        <v>-1.4916208975940967E-7</v>
      </c>
      <c r="AA251" s="156">
        <f t="shared" si="60"/>
        <v>-1.4903165409654023E-7</v>
      </c>
      <c r="AB251" s="157">
        <f t="shared" si="71"/>
        <v>8.5363165260867412E-4</v>
      </c>
      <c r="AC251" s="132"/>
      <c r="AD251" s="158">
        <f t="shared" si="72"/>
        <v>8.5363165260867415</v>
      </c>
      <c r="AE251" s="158"/>
      <c r="AF251" s="159"/>
      <c r="AG251" s="133">
        <v>2450</v>
      </c>
    </row>
    <row r="252" spans="1:37">
      <c r="E252" s="147">
        <v>0.50966435185185188</v>
      </c>
      <c r="F252" s="133">
        <v>2460</v>
      </c>
      <c r="G252" s="148">
        <v>15.57</v>
      </c>
      <c r="H252" s="148">
        <v>6</v>
      </c>
      <c r="I252" s="148">
        <v>7.77</v>
      </c>
      <c r="J252" s="148">
        <v>15.51</v>
      </c>
      <c r="K252" s="148">
        <v>6.18</v>
      </c>
      <c r="L252" s="148">
        <v>7.42</v>
      </c>
      <c r="M252" s="118">
        <f t="shared" si="65"/>
        <v>15.54</v>
      </c>
      <c r="N252" s="118">
        <f t="shared" si="66"/>
        <v>6.09</v>
      </c>
      <c r="O252" s="118">
        <f t="shared" si="67"/>
        <v>7.5949999999999998</v>
      </c>
      <c r="P252" s="149">
        <f t="shared" si="61"/>
        <v>0.15592208323327494</v>
      </c>
      <c r="Q252" s="150">
        <f t="shared" si="62"/>
        <v>8.1283051616409889E-7</v>
      </c>
      <c r="R252" s="151">
        <f t="shared" si="63"/>
        <v>5.6077374651079985E-9</v>
      </c>
      <c r="S252" s="150">
        <f t="shared" si="64"/>
        <v>3.1446719477575883E-17</v>
      </c>
      <c r="T252" s="97">
        <v>298</v>
      </c>
      <c r="U252" s="118">
        <f t="shared" si="68"/>
        <v>288.54000000000002</v>
      </c>
      <c r="V252" s="152">
        <f t="shared" si="69"/>
        <v>0.55295696036002506</v>
      </c>
      <c r="W252" s="153">
        <f t="shared" si="70"/>
        <v>3.5723743329865782</v>
      </c>
      <c r="X252" s="154">
        <f t="shared" si="57"/>
        <v>-1.4976514029519045E-7</v>
      </c>
      <c r="Y252" s="155">
        <f t="shared" si="58"/>
        <v>-1.4963353283395799E-7</v>
      </c>
      <c r="Z252" s="155">
        <f t="shared" si="59"/>
        <v>-1.4963364848519577E-7</v>
      </c>
      <c r="AA252" s="156">
        <f t="shared" si="60"/>
        <v>-1.495021564719419E-7</v>
      </c>
      <c r="AB252" s="157">
        <f t="shared" si="71"/>
        <v>8.5214003209194546E-4</v>
      </c>
      <c r="AC252" s="132"/>
      <c r="AD252" s="158">
        <f t="shared" si="72"/>
        <v>8.5214003209194544</v>
      </c>
      <c r="AE252" s="158"/>
      <c r="AF252" s="159"/>
      <c r="AG252" s="133">
        <v>2460</v>
      </c>
    </row>
    <row r="253" spans="1:37">
      <c r="E253" s="147">
        <v>0.5097800925925926</v>
      </c>
      <c r="F253" s="133">
        <v>2470</v>
      </c>
      <c r="G253" s="148">
        <v>15.57</v>
      </c>
      <c r="H253" s="148">
        <v>6</v>
      </c>
      <c r="I253" s="148">
        <v>7.7</v>
      </c>
      <c r="J253" s="148">
        <v>15.52</v>
      </c>
      <c r="K253" s="148">
        <v>6.18</v>
      </c>
      <c r="L253" s="148">
        <v>7.48</v>
      </c>
      <c r="M253" s="118">
        <f t="shared" si="65"/>
        <v>15.545</v>
      </c>
      <c r="N253" s="118">
        <f t="shared" si="66"/>
        <v>6.09</v>
      </c>
      <c r="O253" s="118">
        <f t="shared" si="67"/>
        <v>7.59</v>
      </c>
      <c r="P253" s="149">
        <f t="shared" si="61"/>
        <v>0.15583291699595933</v>
      </c>
      <c r="Q253" s="150">
        <f t="shared" si="62"/>
        <v>8.1283051616409889E-7</v>
      </c>
      <c r="R253" s="151">
        <f t="shared" si="63"/>
        <v>5.610067964152399E-9</v>
      </c>
      <c r="S253" s="150">
        <f t="shared" si="64"/>
        <v>3.1472862562409041E-17</v>
      </c>
      <c r="T253" s="97">
        <v>298</v>
      </c>
      <c r="U253" s="118">
        <f t="shared" si="68"/>
        <v>288.54500000000002</v>
      </c>
      <c r="V253" s="152">
        <f t="shared" si="69"/>
        <v>0.55265512305956177</v>
      </c>
      <c r="W253" s="153">
        <f t="shared" si="70"/>
        <v>3.5698923737342749</v>
      </c>
      <c r="X253" s="154">
        <f t="shared" si="57"/>
        <v>-1.4964484642165145E-7</v>
      </c>
      <c r="Y253" s="155">
        <f t="shared" si="58"/>
        <v>-1.4951321916004915E-7</v>
      </c>
      <c r="Z253" s="155">
        <f t="shared" si="59"/>
        <v>-1.4951333493908475E-7</v>
      </c>
      <c r="AA253" s="156">
        <f t="shared" si="60"/>
        <v>-1.4938182325284008E-7</v>
      </c>
      <c r="AB253" s="157">
        <f t="shared" si="71"/>
        <v>8.5064369599293635E-4</v>
      </c>
      <c r="AC253" s="132"/>
      <c r="AD253" s="158">
        <f t="shared" si="72"/>
        <v>8.5064369599293634</v>
      </c>
      <c r="AE253" s="158"/>
      <c r="AF253" s="159"/>
      <c r="AG253" s="133">
        <v>2470</v>
      </c>
    </row>
    <row r="254" spans="1:37">
      <c r="E254" s="147">
        <v>0.50989583333333333</v>
      </c>
      <c r="F254" s="133">
        <v>2480</v>
      </c>
      <c r="G254" s="148">
        <v>15.57</v>
      </c>
      <c r="H254" s="148">
        <v>6</v>
      </c>
      <c r="I254" s="148">
        <v>7.79</v>
      </c>
      <c r="J254" s="148">
        <v>15.52</v>
      </c>
      <c r="K254" s="148">
        <v>6.18</v>
      </c>
      <c r="L254" s="148">
        <v>7.51</v>
      </c>
      <c r="M254" s="118">
        <f t="shared" si="65"/>
        <v>15.545</v>
      </c>
      <c r="N254" s="118">
        <f t="shared" si="66"/>
        <v>6.09</v>
      </c>
      <c r="O254" s="118">
        <f t="shared" si="67"/>
        <v>7.65</v>
      </c>
      <c r="P254" s="149">
        <f t="shared" si="61"/>
        <v>0.15706479776272583</v>
      </c>
      <c r="Q254" s="150">
        <f t="shared" si="62"/>
        <v>8.1283051616409889E-7</v>
      </c>
      <c r="R254" s="151">
        <f t="shared" si="63"/>
        <v>5.610067964152399E-9</v>
      </c>
      <c r="S254" s="150">
        <f t="shared" si="64"/>
        <v>3.1472862562409041E-17</v>
      </c>
      <c r="T254" s="97">
        <v>298</v>
      </c>
      <c r="U254" s="118">
        <f t="shared" si="68"/>
        <v>288.54500000000002</v>
      </c>
      <c r="V254" s="152">
        <f t="shared" si="69"/>
        <v>0.55265512305956177</v>
      </c>
      <c r="W254" s="153">
        <f t="shared" si="70"/>
        <v>3.5698923737342749</v>
      </c>
      <c r="X254" s="154">
        <f t="shared" si="57"/>
        <v>-1.5056270729961299E-7</v>
      </c>
      <c r="Y254" s="155">
        <f t="shared" si="58"/>
        <v>-1.504292257757881E-7</v>
      </c>
      <c r="Z254" s="155">
        <f t="shared" si="59"/>
        <v>-1.5042934411397102E-7</v>
      </c>
      <c r="AA254" s="156">
        <f t="shared" si="60"/>
        <v>-1.5029598071850339E-7</v>
      </c>
      <c r="AB254" s="157">
        <f t="shared" si="71"/>
        <v>8.4914856302981514E-4</v>
      </c>
      <c r="AC254" s="132"/>
      <c r="AD254" s="158">
        <f t="shared" si="72"/>
        <v>8.4914856302981505</v>
      </c>
      <c r="AE254" s="158"/>
      <c r="AF254" s="159"/>
      <c r="AG254" s="133">
        <v>2480</v>
      </c>
    </row>
    <row r="255" spans="1:37">
      <c r="E255" s="147">
        <v>0.51001157407407405</v>
      </c>
      <c r="F255" s="133">
        <v>2490</v>
      </c>
      <c r="G255" s="148">
        <v>15.58</v>
      </c>
      <c r="H255" s="148">
        <v>6</v>
      </c>
      <c r="I255" s="148">
        <v>7.81</v>
      </c>
      <c r="J255" s="148">
        <v>15.53</v>
      </c>
      <c r="K255" s="148">
        <v>6.18</v>
      </c>
      <c r="L255" s="148">
        <v>7.42</v>
      </c>
      <c r="M255" s="118">
        <f t="shared" si="65"/>
        <v>15.555</v>
      </c>
      <c r="N255" s="118">
        <f t="shared" si="66"/>
        <v>6.09</v>
      </c>
      <c r="O255" s="118">
        <f t="shared" si="67"/>
        <v>7.6150000000000002</v>
      </c>
      <c r="P255" s="149">
        <f t="shared" si="61"/>
        <v>0.15637325970751562</v>
      </c>
      <c r="Q255" s="150">
        <f t="shared" si="62"/>
        <v>8.1283051616409889E-7</v>
      </c>
      <c r="R255" s="151">
        <f t="shared" si="63"/>
        <v>5.6147318682143565E-9</v>
      </c>
      <c r="S255" s="150">
        <f t="shared" si="64"/>
        <v>3.152521395194188E-17</v>
      </c>
      <c r="T255" s="97">
        <v>298</v>
      </c>
      <c r="U255" s="118">
        <f t="shared" si="68"/>
        <v>288.55500000000001</v>
      </c>
      <c r="V255" s="152">
        <f t="shared" si="69"/>
        <v>0.55205147983954783</v>
      </c>
      <c r="W255" s="153">
        <f t="shared" si="70"/>
        <v>3.5649338847561789</v>
      </c>
      <c r="X255" s="154">
        <f t="shared" si="57"/>
        <v>-1.5009161734919911E-7</v>
      </c>
      <c r="Y255" s="155">
        <f t="shared" si="58"/>
        <v>-1.4995873440291943E-7</v>
      </c>
      <c r="Z255" s="155">
        <f t="shared" si="59"/>
        <v>-1.4995885205024527E-7</v>
      </c>
      <c r="AA255" s="156">
        <f t="shared" si="60"/>
        <v>-1.4982608654297435E-7</v>
      </c>
      <c r="AB255" s="157">
        <f t="shared" si="71"/>
        <v>8.476442699834857E-4</v>
      </c>
      <c r="AC255" s="132"/>
      <c r="AD255" s="158">
        <f t="shared" si="72"/>
        <v>8.4764426998348572</v>
      </c>
      <c r="AE255" s="158"/>
      <c r="AF255" s="159"/>
      <c r="AG255" s="133">
        <v>2490</v>
      </c>
    </row>
    <row r="256" spans="1:37">
      <c r="E256" s="147">
        <v>0.51012731481481477</v>
      </c>
      <c r="F256" s="133">
        <v>2500</v>
      </c>
      <c r="G256" s="148">
        <v>15.58</v>
      </c>
      <c r="H256" s="148">
        <v>6</v>
      </c>
      <c r="I256" s="148">
        <v>7.7</v>
      </c>
      <c r="J256" s="148">
        <v>15.53</v>
      </c>
      <c r="K256" s="148">
        <v>6.18</v>
      </c>
      <c r="L256" s="148">
        <v>7.42</v>
      </c>
      <c r="M256" s="118">
        <f t="shared" si="65"/>
        <v>15.555</v>
      </c>
      <c r="N256" s="118">
        <f t="shared" si="66"/>
        <v>6.09</v>
      </c>
      <c r="O256" s="118">
        <f t="shared" si="67"/>
        <v>7.5600000000000005</v>
      </c>
      <c r="P256" s="149">
        <f t="shared" si="61"/>
        <v>0.15524384023490717</v>
      </c>
      <c r="Q256" s="150">
        <f t="shared" si="62"/>
        <v>8.1283051616409889E-7</v>
      </c>
      <c r="R256" s="151">
        <f t="shared" si="63"/>
        <v>5.6147318682143565E-9</v>
      </c>
      <c r="S256" s="150">
        <f t="shared" si="64"/>
        <v>3.152521395194188E-17</v>
      </c>
      <c r="T256" s="97">
        <v>298</v>
      </c>
      <c r="U256" s="118">
        <f t="shared" si="68"/>
        <v>288.55500000000001</v>
      </c>
      <c r="V256" s="152">
        <f t="shared" si="69"/>
        <v>0.55205147983954783</v>
      </c>
      <c r="W256" s="153">
        <f t="shared" si="70"/>
        <v>3.5649338847561789</v>
      </c>
      <c r="X256" s="154">
        <f t="shared" si="57"/>
        <v>-1.4874395466714508E-7</v>
      </c>
      <c r="Y256" s="155">
        <f t="shared" si="58"/>
        <v>-1.4861321600906177E-7</v>
      </c>
      <c r="Z256" s="155">
        <f t="shared" si="59"/>
        <v>-1.4861333092194516E-7</v>
      </c>
      <c r="AA256" s="156">
        <f t="shared" si="60"/>
        <v>-1.4848270697473964E-7</v>
      </c>
      <c r="AB256" s="157">
        <f t="shared" si="71"/>
        <v>8.4614468185548815E-4</v>
      </c>
      <c r="AC256" s="132"/>
      <c r="AD256" s="158">
        <f t="shared" si="72"/>
        <v>8.4614468185548812</v>
      </c>
      <c r="AE256" s="158"/>
      <c r="AF256" s="159"/>
      <c r="AG256" s="133">
        <v>2500</v>
      </c>
    </row>
    <row r="257" spans="1:37">
      <c r="E257" s="147">
        <v>0.51024305555555549</v>
      </c>
      <c r="F257" s="133">
        <v>2510</v>
      </c>
      <c r="G257" s="148">
        <v>15.59</v>
      </c>
      <c r="H257" s="148">
        <v>6</v>
      </c>
      <c r="I257" s="148">
        <v>7.73</v>
      </c>
      <c r="J257" s="148">
        <v>15.53</v>
      </c>
      <c r="K257" s="148">
        <v>6.18</v>
      </c>
      <c r="L257" s="148">
        <v>7.45</v>
      </c>
      <c r="M257" s="118">
        <f t="shared" si="65"/>
        <v>15.559999999999999</v>
      </c>
      <c r="N257" s="118">
        <f t="shared" si="66"/>
        <v>6.09</v>
      </c>
      <c r="O257" s="118">
        <f t="shared" si="67"/>
        <v>7.59</v>
      </c>
      <c r="P257" s="149">
        <f t="shared" si="61"/>
        <v>0.15587337583310396</v>
      </c>
      <c r="Q257" s="150">
        <f t="shared" si="62"/>
        <v>8.1283051616409889E-7</v>
      </c>
      <c r="R257" s="151">
        <f t="shared" si="63"/>
        <v>5.617065274037087E-9</v>
      </c>
      <c r="S257" s="150">
        <f t="shared" si="64"/>
        <v>3.1551422292793338E-17</v>
      </c>
      <c r="T257" s="97">
        <v>298</v>
      </c>
      <c r="U257" s="118">
        <f t="shared" si="68"/>
        <v>288.56</v>
      </c>
      <c r="V257" s="152">
        <f t="shared" si="69"/>
        <v>0.5517496739189095</v>
      </c>
      <c r="W257" s="153">
        <f t="shared" si="70"/>
        <v>3.5624573522683112</v>
      </c>
      <c r="X257" s="154">
        <f t="shared" si="57"/>
        <v>-1.4931249252910934E-7</v>
      </c>
      <c r="Y257" s="155">
        <f t="shared" si="58"/>
        <v>-1.4918052073735097E-7</v>
      </c>
      <c r="Z257" s="155">
        <f t="shared" si="59"/>
        <v>-1.4918063738233841E-7</v>
      </c>
      <c r="AA257" s="156">
        <f t="shared" si="60"/>
        <v>-1.4904878202937114E-7</v>
      </c>
      <c r="AB257" s="157">
        <f t="shared" si="71"/>
        <v>8.4465854892964835E-4</v>
      </c>
      <c r="AC257" s="132"/>
      <c r="AD257" s="158">
        <f t="shared" si="72"/>
        <v>8.4465854892964831</v>
      </c>
      <c r="AE257" s="158"/>
      <c r="AF257" s="159"/>
      <c r="AG257" s="133">
        <v>2510</v>
      </c>
    </row>
    <row r="258" spans="1:37">
      <c r="E258" s="147">
        <v>0.51035879629629632</v>
      </c>
      <c r="F258" s="133">
        <v>2520</v>
      </c>
      <c r="G258" s="148">
        <v>15.59</v>
      </c>
      <c r="H258" s="148">
        <v>5.99</v>
      </c>
      <c r="I258" s="148">
        <v>7.71</v>
      </c>
      <c r="J258" s="148">
        <v>15.53</v>
      </c>
      <c r="K258" s="148">
        <v>6.18</v>
      </c>
      <c r="L258" s="148">
        <v>7.37</v>
      </c>
      <c r="M258" s="118">
        <f t="shared" si="65"/>
        <v>15.559999999999999</v>
      </c>
      <c r="N258" s="118">
        <f t="shared" si="66"/>
        <v>6.085</v>
      </c>
      <c r="O258" s="118">
        <f t="shared" si="67"/>
        <v>7.54</v>
      </c>
      <c r="P258" s="149">
        <f t="shared" si="61"/>
        <v>0.15484654200021131</v>
      </c>
      <c r="Q258" s="150">
        <f t="shared" si="62"/>
        <v>8.2224264994707078E-7</v>
      </c>
      <c r="R258" s="151">
        <f t="shared" si="63"/>
        <v>5.5527672595393889E-9</v>
      </c>
      <c r="S258" s="150">
        <f t="shared" si="64"/>
        <v>3.0833224238612574E-17</v>
      </c>
      <c r="T258" s="97">
        <v>298</v>
      </c>
      <c r="U258" s="118">
        <f t="shared" si="68"/>
        <v>288.56</v>
      </c>
      <c r="V258" s="152">
        <f t="shared" si="69"/>
        <v>0.5517496739189095</v>
      </c>
      <c r="W258" s="153">
        <f t="shared" si="70"/>
        <v>3.5624573522683112</v>
      </c>
      <c r="X258" s="154">
        <f t="shared" si="57"/>
        <v>-1.44696491796787E-7</v>
      </c>
      <c r="Y258" s="155">
        <f t="shared" si="58"/>
        <v>-1.4457233441680559E-7</v>
      </c>
      <c r="Z258" s="155">
        <f t="shared" si="59"/>
        <v>-1.4457244095052186E-7</v>
      </c>
      <c r="AA258" s="156">
        <f t="shared" si="60"/>
        <v>-1.4444838992143347E-7</v>
      </c>
      <c r="AB258" s="157">
        <f t="shared" si="71"/>
        <v>8.4316674294498527E-4</v>
      </c>
      <c r="AC258" s="132"/>
      <c r="AD258" s="158">
        <f t="shared" si="72"/>
        <v>8.4316674294498526</v>
      </c>
      <c r="AE258" s="158"/>
      <c r="AF258" s="159"/>
      <c r="AG258" s="133">
        <v>2520</v>
      </c>
    </row>
    <row r="259" spans="1:37">
      <c r="E259" s="147">
        <v>0.51047453703703705</v>
      </c>
      <c r="F259" s="133">
        <v>2530</v>
      </c>
      <c r="G259" s="148">
        <v>15.59</v>
      </c>
      <c r="H259" s="148">
        <v>5.99</v>
      </c>
      <c r="I259" s="148">
        <v>7.83</v>
      </c>
      <c r="J259" s="148">
        <v>15.54</v>
      </c>
      <c r="K259" s="148">
        <v>6.18</v>
      </c>
      <c r="L259" s="148">
        <v>7.35</v>
      </c>
      <c r="M259" s="118">
        <f t="shared" si="65"/>
        <v>15.565</v>
      </c>
      <c r="N259" s="118">
        <f t="shared" si="66"/>
        <v>6.085</v>
      </c>
      <c r="O259" s="118">
        <f t="shared" si="67"/>
        <v>7.59</v>
      </c>
      <c r="P259" s="149">
        <f t="shared" si="61"/>
        <v>0.15588686678113911</v>
      </c>
      <c r="Q259" s="150">
        <f t="shared" si="62"/>
        <v>8.2224264994707078E-7</v>
      </c>
      <c r="R259" s="151">
        <f t="shared" si="63"/>
        <v>5.5550749137176835E-9</v>
      </c>
      <c r="S259" s="150">
        <f t="shared" si="64"/>
        <v>3.0858857297015532E-17</v>
      </c>
      <c r="T259" s="97">
        <v>298</v>
      </c>
      <c r="U259" s="118">
        <f t="shared" si="68"/>
        <v>288.565</v>
      </c>
      <c r="V259" s="152">
        <f t="shared" si="69"/>
        <v>0.55144787845712351</v>
      </c>
      <c r="W259" s="153">
        <f t="shared" si="70"/>
        <v>3.559982625941664</v>
      </c>
      <c r="X259" s="154">
        <f t="shared" si="57"/>
        <v>-1.4564092099512051E-7</v>
      </c>
      <c r="Y259" s="155">
        <f t="shared" si="58"/>
        <v>-1.4551492154047782E-7</v>
      </c>
      <c r="Z259" s="155">
        <f t="shared" si="59"/>
        <v>-1.4551503054735904E-7</v>
      </c>
      <c r="AA259" s="156">
        <f t="shared" si="60"/>
        <v>-1.4538913991098558E-7</v>
      </c>
      <c r="AB259" s="157">
        <f t="shared" si="71"/>
        <v>8.4172101889089712E-4</v>
      </c>
      <c r="AC259" s="132"/>
      <c r="AD259" s="158">
        <f t="shared" si="72"/>
        <v>8.417210188908971</v>
      </c>
      <c r="AE259" s="158"/>
      <c r="AF259" s="159"/>
      <c r="AG259" s="133">
        <v>2530</v>
      </c>
    </row>
    <row r="260" spans="1:37">
      <c r="E260" s="147">
        <v>0.51059027777777777</v>
      </c>
      <c r="F260" s="133">
        <v>2540</v>
      </c>
      <c r="G260" s="148">
        <v>15.6</v>
      </c>
      <c r="H260" s="148">
        <v>5.99</v>
      </c>
      <c r="I260" s="148">
        <v>7.82</v>
      </c>
      <c r="J260" s="148">
        <v>15.54</v>
      </c>
      <c r="K260" s="148">
        <v>6.18</v>
      </c>
      <c r="L260" s="148">
        <v>7.31</v>
      </c>
      <c r="M260" s="118">
        <f t="shared" si="65"/>
        <v>15.57</v>
      </c>
      <c r="N260" s="118">
        <f t="shared" si="66"/>
        <v>6.085</v>
      </c>
      <c r="O260" s="118">
        <f t="shared" si="67"/>
        <v>7.5649999999999995</v>
      </c>
      <c r="P260" s="149">
        <f t="shared" si="61"/>
        <v>0.15538685426736362</v>
      </c>
      <c r="Q260" s="150">
        <f t="shared" si="62"/>
        <v>8.2224264994707078E-7</v>
      </c>
      <c r="R260" s="151">
        <f t="shared" si="63"/>
        <v>5.5573835269255151E-9</v>
      </c>
      <c r="S260" s="150">
        <f t="shared" si="64"/>
        <v>3.0884511665343078E-17</v>
      </c>
      <c r="T260" s="97">
        <v>298</v>
      </c>
      <c r="U260" s="118">
        <f t="shared" si="68"/>
        <v>288.57</v>
      </c>
      <c r="V260" s="152">
        <f t="shared" si="69"/>
        <v>0.55114609345364962</v>
      </c>
      <c r="W260" s="153">
        <f t="shared" si="70"/>
        <v>3.5575097043979773</v>
      </c>
      <c r="X260" s="154">
        <f t="shared" si="57"/>
        <v>-1.451441037012501E-7</v>
      </c>
      <c r="Y260" s="155">
        <f t="shared" si="58"/>
        <v>-1.4501874569482781E-7</v>
      </c>
      <c r="Z260" s="155">
        <f t="shared" si="59"/>
        <v>-1.4501885396398491E-7</v>
      </c>
      <c r="AA260" s="156">
        <f t="shared" si="60"/>
        <v>-1.448936040397E-7</v>
      </c>
      <c r="AB260" s="157">
        <f t="shared" si="71"/>
        <v>8.4026586894909419E-4</v>
      </c>
      <c r="AC260" s="132"/>
      <c r="AD260" s="158">
        <f t="shared" si="72"/>
        <v>8.4026586894909414</v>
      </c>
      <c r="AE260" s="158"/>
      <c r="AF260" s="159"/>
      <c r="AG260" s="133">
        <v>2540</v>
      </c>
    </row>
    <row r="261" spans="1:37">
      <c r="E261" s="147">
        <v>0.51070601851851849</v>
      </c>
      <c r="F261" s="133">
        <v>2550</v>
      </c>
      <c r="G261" s="148">
        <v>15.61</v>
      </c>
      <c r="H261" s="148">
        <v>5.99</v>
      </c>
      <c r="I261" s="148">
        <v>7.78</v>
      </c>
      <c r="J261" s="148">
        <v>15.54</v>
      </c>
      <c r="K261" s="148">
        <v>6.18</v>
      </c>
      <c r="L261" s="148">
        <v>7.45</v>
      </c>
      <c r="M261" s="118">
        <f t="shared" si="65"/>
        <v>15.574999999999999</v>
      </c>
      <c r="N261" s="118">
        <f t="shared" si="66"/>
        <v>6.085</v>
      </c>
      <c r="O261" s="118">
        <f t="shared" si="67"/>
        <v>7.6150000000000002</v>
      </c>
      <c r="P261" s="149">
        <f t="shared" si="61"/>
        <v>0.15642740593361712</v>
      </c>
      <c r="Q261" s="150">
        <f t="shared" si="62"/>
        <v>8.2224264994707078E-7</v>
      </c>
      <c r="R261" s="151">
        <f t="shared" si="63"/>
        <v>5.55969309956144E-9</v>
      </c>
      <c r="S261" s="150">
        <f t="shared" si="64"/>
        <v>3.0910187361311094E-17</v>
      </c>
      <c r="T261" s="97">
        <v>298</v>
      </c>
      <c r="U261" s="118">
        <f t="shared" si="68"/>
        <v>288.57499999999999</v>
      </c>
      <c r="V261" s="152">
        <f t="shared" si="69"/>
        <v>0.55084431890794261</v>
      </c>
      <c r="W261" s="153">
        <f t="shared" si="70"/>
        <v>3.5550385862600447</v>
      </c>
      <c r="X261" s="154">
        <f t="shared" si="57"/>
        <v>-1.4608662546659548E-7</v>
      </c>
      <c r="Y261" s="155">
        <f t="shared" si="58"/>
        <v>-1.4595941455107819E-7</v>
      </c>
      <c r="Z261" s="155">
        <f t="shared" si="59"/>
        <v>-1.4595952532519576E-7</v>
      </c>
      <c r="AA261" s="156">
        <f t="shared" si="60"/>
        <v>-1.4583242499087384E-7</v>
      </c>
      <c r="AB261" s="157">
        <f t="shared" si="71"/>
        <v>8.3881568077066328E-4</v>
      </c>
      <c r="AC261" s="132"/>
      <c r="AD261" s="158">
        <f t="shared" si="72"/>
        <v>8.3881568077066326</v>
      </c>
      <c r="AE261" s="158"/>
      <c r="AF261" s="159"/>
      <c r="AG261" s="133">
        <v>2550</v>
      </c>
    </row>
    <row r="262" spans="1:37">
      <c r="E262" s="147">
        <v>0.51082175925925921</v>
      </c>
      <c r="F262" s="133">
        <v>2560</v>
      </c>
      <c r="G262" s="148">
        <v>15.61</v>
      </c>
      <c r="H262" s="148">
        <v>5.99</v>
      </c>
      <c r="I262" s="148">
        <v>7.83</v>
      </c>
      <c r="J262" s="148">
        <v>15.56</v>
      </c>
      <c r="K262" s="148">
        <v>6.18</v>
      </c>
      <c r="L262" s="148">
        <v>7.51</v>
      </c>
      <c r="M262" s="118">
        <f t="shared" si="65"/>
        <v>15.585000000000001</v>
      </c>
      <c r="N262" s="118">
        <f t="shared" si="66"/>
        <v>6.085</v>
      </c>
      <c r="O262" s="118">
        <f t="shared" si="67"/>
        <v>7.67</v>
      </c>
      <c r="P262" s="149">
        <f t="shared" si="61"/>
        <v>0.15758449929864665</v>
      </c>
      <c r="Q262" s="150">
        <f t="shared" si="62"/>
        <v>8.2224264994707078E-7</v>
      </c>
      <c r="R262" s="151">
        <f t="shared" si="63"/>
        <v>5.5643151247126434E-9</v>
      </c>
      <c r="S262" s="150">
        <f t="shared" si="64"/>
        <v>3.0961602807105883E-17</v>
      </c>
      <c r="T262" s="97">
        <v>298</v>
      </c>
      <c r="U262" s="118">
        <f t="shared" si="68"/>
        <v>288.58499999999998</v>
      </c>
      <c r="V262" s="152">
        <f t="shared" si="69"/>
        <v>0.55024080118765228</v>
      </c>
      <c r="W262" s="153">
        <f t="shared" si="70"/>
        <v>3.550101754698133</v>
      </c>
      <c r="X262" s="154">
        <f t="shared" ref="X262:X325" si="73">-($B$2/W262)*P262*S262*AB262</f>
        <v>-1.4736015365004886E-7</v>
      </c>
      <c r="Y262" s="155">
        <f t="shared" ref="Y262:Y325" si="74">-(AB262+(5*X262))*$B$2*S262*P262/W262</f>
        <v>-1.4723048948894853E-7</v>
      </c>
      <c r="Z262" s="155">
        <f t="shared" ref="Z262:Z325" si="75">-(AB262+5*Y262)*$B$2*P262*S262/W262</f>
        <v>-1.4723060358217016E-7</v>
      </c>
      <c r="AA262" s="156">
        <f t="shared" ref="AA262:AA325" si="76">-(AB262+(10*Z262))*$B$2*P262*S262/W262</f>
        <v>-1.4710105331350719E-7</v>
      </c>
      <c r="AB262" s="157">
        <f t="shared" si="71"/>
        <v>8.3735608588697997E-4</v>
      </c>
      <c r="AC262" s="132"/>
      <c r="AD262" s="158">
        <f t="shared" si="72"/>
        <v>8.3735608588697996</v>
      </c>
      <c r="AE262" s="158"/>
      <c r="AF262" s="159"/>
      <c r="AG262" s="133">
        <v>2560</v>
      </c>
    </row>
    <row r="263" spans="1:37">
      <c r="E263" s="147">
        <v>0.51093750000000004</v>
      </c>
      <c r="F263" s="133">
        <v>2570</v>
      </c>
      <c r="G263" s="148">
        <v>15.62</v>
      </c>
      <c r="H263" s="148">
        <v>5.99</v>
      </c>
      <c r="I263" s="148">
        <v>7.91</v>
      </c>
      <c r="J263" s="148">
        <v>15.56</v>
      </c>
      <c r="K263" s="148">
        <v>6.17</v>
      </c>
      <c r="L263" s="148">
        <v>7.44</v>
      </c>
      <c r="M263" s="118">
        <f t="shared" si="65"/>
        <v>15.59</v>
      </c>
      <c r="N263" s="118">
        <f t="shared" si="66"/>
        <v>6.08</v>
      </c>
      <c r="O263" s="118">
        <f t="shared" si="67"/>
        <v>7.6750000000000007</v>
      </c>
      <c r="P263" s="149">
        <f t="shared" ref="P263:P326" si="77">((O263/32000)*(1/((-0.026*M263+1.9067)/1000)))/1.013</f>
        <v>0.15770088098077686</v>
      </c>
      <c r="Q263" s="150">
        <f t="shared" ref="Q263:Q326" si="78">POWER(10, -N263)</f>
        <v>8.3176377110266907E-7</v>
      </c>
      <c r="R263" s="151">
        <f t="shared" ref="R263:R326" si="79">(0.00000000000001*(0.1253*EXP(0.0831*M263)))/Q263</f>
        <v>5.5029069190601436E-9</v>
      </c>
      <c r="S263" s="150">
        <f t="shared" ref="S263:S326" si="80">POWER(R263, 2)</f>
        <v>3.0281984559840004E-17</v>
      </c>
      <c r="T263" s="97">
        <v>298</v>
      </c>
      <c r="U263" s="118">
        <f t="shared" si="68"/>
        <v>288.58999999999997</v>
      </c>
      <c r="V263" s="152">
        <f t="shared" si="69"/>
        <v>0.54993905801198351</v>
      </c>
      <c r="W263" s="153">
        <f t="shared" si="70"/>
        <v>3.5476360385252605</v>
      </c>
      <c r="X263" s="154">
        <f t="shared" si="73"/>
        <v>-1.4407845671122788E-7</v>
      </c>
      <c r="Y263" s="155">
        <f t="shared" si="74"/>
        <v>-1.4395428513271891E-7</v>
      </c>
      <c r="Z263" s="155">
        <f t="shared" si="75"/>
        <v>-1.4395439214789149E-7</v>
      </c>
      <c r="AA263" s="156">
        <f t="shared" si="76"/>
        <v>-1.4383032740009663E-7</v>
      </c>
      <c r="AB263" s="157">
        <f t="shared" si="71"/>
        <v>8.3588378023180369E-4</v>
      </c>
      <c r="AC263" s="132"/>
      <c r="AD263" s="158">
        <f t="shared" si="72"/>
        <v>8.3588378023180372</v>
      </c>
      <c r="AE263" s="158"/>
      <c r="AF263" s="159"/>
      <c r="AG263" s="133">
        <v>2570</v>
      </c>
    </row>
    <row r="264" spans="1:37">
      <c r="E264" s="147">
        <v>0.51105324074074077</v>
      </c>
      <c r="F264" s="133">
        <v>2580</v>
      </c>
      <c r="G264" s="148">
        <v>15.62</v>
      </c>
      <c r="H264" s="148">
        <v>5.99</v>
      </c>
      <c r="I264" s="148">
        <v>7.89</v>
      </c>
      <c r="J264" s="148">
        <v>15.57</v>
      </c>
      <c r="K264" s="148">
        <v>6.17</v>
      </c>
      <c r="L264" s="148">
        <v>7.31</v>
      </c>
      <c r="M264" s="118">
        <f t="shared" ref="M264:M327" si="81">(G264+J264)/2</f>
        <v>15.594999999999999</v>
      </c>
      <c r="N264" s="118">
        <f t="shared" ref="N264:N327" si="82">(H264+K264)/2</f>
        <v>6.08</v>
      </c>
      <c r="O264" s="118">
        <f t="shared" ref="O264:O327" si="83">(I264+L264)/2</f>
        <v>7.6</v>
      </c>
      <c r="P264" s="149">
        <f t="shared" si="77"/>
        <v>0.15617335278983704</v>
      </c>
      <c r="Q264" s="150">
        <f t="shared" si="78"/>
        <v>8.3176377110266907E-7</v>
      </c>
      <c r="R264" s="151">
        <f t="shared" si="79"/>
        <v>5.5051938519624224E-9</v>
      </c>
      <c r="S264" s="150">
        <f t="shared" si="80"/>
        <v>3.0307159347684853E-17</v>
      </c>
      <c r="T264" s="97">
        <v>298</v>
      </c>
      <c r="U264" s="118">
        <f t="shared" ref="U264:U327" si="84">273+M264</f>
        <v>288.59500000000003</v>
      </c>
      <c r="V264" s="152">
        <f t="shared" ref="V264:V327" si="85">((1/U264)-(1/298))*5026</f>
        <v>0.54963732529190412</v>
      </c>
      <c r="W264" s="153">
        <f t="shared" ref="W264:W327" si="86">POWER(10,V264)</f>
        <v>3.5451721202603008</v>
      </c>
      <c r="X264" s="154">
        <f t="shared" si="73"/>
        <v>-1.4265464428486508E-7</v>
      </c>
      <c r="Y264" s="155">
        <f t="shared" si="74"/>
        <v>-1.4253270475528481E-7</v>
      </c>
      <c r="Z264" s="155">
        <f t="shared" si="75"/>
        <v>-1.425328089877754E-7</v>
      </c>
      <c r="AA264" s="156">
        <f t="shared" si="76"/>
        <v>-1.4241097351249231E-7</v>
      </c>
      <c r="AB264" s="157">
        <f t="shared" ref="AB264:AB327" si="87">AB263+10*(0.166666666666666*(X263+2*Y263+2*Z263+AA263))</f>
        <v>8.344442366673495E-4</v>
      </c>
      <c r="AC264" s="132"/>
      <c r="AD264" s="158">
        <f t="shared" ref="AD264:AD327" si="88">AB264*10000</f>
        <v>8.3444423666734959</v>
      </c>
      <c r="AE264" s="158"/>
      <c r="AF264" s="159"/>
      <c r="AG264" s="133">
        <v>2580</v>
      </c>
    </row>
    <row r="265" spans="1:37">
      <c r="E265" s="147">
        <v>0.51116898148148149</v>
      </c>
      <c r="F265" s="133">
        <v>2590</v>
      </c>
      <c r="G265" s="148">
        <v>15.62</v>
      </c>
      <c r="H265" s="148">
        <v>5.99</v>
      </c>
      <c r="I265" s="148">
        <v>7.75</v>
      </c>
      <c r="J265" s="148">
        <v>15.57</v>
      </c>
      <c r="K265" s="148">
        <v>6.17</v>
      </c>
      <c r="L265" s="148">
        <v>7.32</v>
      </c>
      <c r="M265" s="118">
        <f t="shared" si="81"/>
        <v>15.594999999999999</v>
      </c>
      <c r="N265" s="118">
        <f t="shared" si="82"/>
        <v>6.08</v>
      </c>
      <c r="O265" s="118">
        <f t="shared" si="83"/>
        <v>7.5350000000000001</v>
      </c>
      <c r="P265" s="149">
        <f t="shared" si="77"/>
        <v>0.15483765964097659</v>
      </c>
      <c r="Q265" s="150">
        <f t="shared" si="78"/>
        <v>8.3176377110266907E-7</v>
      </c>
      <c r="R265" s="151">
        <f t="shared" si="79"/>
        <v>5.5051938519624224E-9</v>
      </c>
      <c r="S265" s="150">
        <f t="shared" si="80"/>
        <v>3.0307159347684853E-17</v>
      </c>
      <c r="T265" s="97">
        <v>298</v>
      </c>
      <c r="U265" s="118">
        <f t="shared" si="84"/>
        <v>288.59500000000003</v>
      </c>
      <c r="V265" s="152">
        <f t="shared" si="85"/>
        <v>0.54963732529190412</v>
      </c>
      <c r="W265" s="153">
        <f t="shared" si="86"/>
        <v>3.5451721202603008</v>
      </c>
      <c r="X265" s="154">
        <f t="shared" si="73"/>
        <v>-1.4119298498218087E-7</v>
      </c>
      <c r="Y265" s="155">
        <f t="shared" si="74"/>
        <v>-1.4107332708009375E-7</v>
      </c>
      <c r="Z265" s="155">
        <f t="shared" si="75"/>
        <v>-1.4107342848749396E-7</v>
      </c>
      <c r="AA265" s="156">
        <f t="shared" si="76"/>
        <v>-1.40953871820926E-7</v>
      </c>
      <c r="AB265" s="157">
        <f t="shared" si="87"/>
        <v>8.3301890892521042E-4</v>
      </c>
      <c r="AC265" s="132"/>
      <c r="AD265" s="158">
        <f t="shared" si="88"/>
        <v>8.3301890892521033</v>
      </c>
      <c r="AE265" s="158"/>
      <c r="AF265" s="159"/>
      <c r="AG265" s="133">
        <v>2590</v>
      </c>
    </row>
    <row r="266" spans="1:37">
      <c r="E266" s="147">
        <v>0.51128472222222221</v>
      </c>
      <c r="F266" s="133">
        <v>2600</v>
      </c>
      <c r="G266" s="148">
        <v>15.63</v>
      </c>
      <c r="H266" s="148">
        <v>5.99</v>
      </c>
      <c r="I266" s="148">
        <v>7.73</v>
      </c>
      <c r="J266" s="148">
        <v>15.57</v>
      </c>
      <c r="K266" s="148">
        <v>6.17</v>
      </c>
      <c r="L266" s="148">
        <v>7.22</v>
      </c>
      <c r="M266" s="118">
        <f t="shared" si="81"/>
        <v>15.600000000000001</v>
      </c>
      <c r="N266" s="118">
        <f t="shared" si="82"/>
        <v>6.08</v>
      </c>
      <c r="O266" s="118">
        <f t="shared" si="83"/>
        <v>7.4749999999999996</v>
      </c>
      <c r="P266" s="149">
        <f t="shared" si="77"/>
        <v>0.15361801477205625</v>
      </c>
      <c r="Q266" s="150">
        <f t="shared" si="78"/>
        <v>8.3176377110266907E-7</v>
      </c>
      <c r="R266" s="151">
        <f t="shared" si="79"/>
        <v>5.5074817352827577E-9</v>
      </c>
      <c r="S266" s="150">
        <f t="shared" si="80"/>
        <v>3.0332355064473176E-17</v>
      </c>
      <c r="T266" s="97">
        <v>298</v>
      </c>
      <c r="U266" s="118">
        <f t="shared" si="84"/>
        <v>288.60000000000002</v>
      </c>
      <c r="V266" s="152">
        <f t="shared" si="85"/>
        <v>0.54933560302687812</v>
      </c>
      <c r="W266" s="153">
        <f t="shared" si="86"/>
        <v>3.5427099985315955</v>
      </c>
      <c r="X266" s="154">
        <f t="shared" si="73"/>
        <v>-1.4005711656150785E-7</v>
      </c>
      <c r="Y266" s="155">
        <f t="shared" si="74"/>
        <v>-1.3993917642762191E-7</v>
      </c>
      <c r="Z266" s="155">
        <f t="shared" si="75"/>
        <v>-1.3993927574335483E-7</v>
      </c>
      <c r="AA266" s="156">
        <f t="shared" si="76"/>
        <v>-1.39821434757937E-7</v>
      </c>
      <c r="AB266" s="157">
        <f t="shared" si="87"/>
        <v>8.3160817497864665E-4</v>
      </c>
      <c r="AC266" s="132"/>
      <c r="AD266" s="158">
        <f t="shared" si="88"/>
        <v>8.3160817497864663</v>
      </c>
      <c r="AE266" s="158"/>
      <c r="AF266" s="159"/>
      <c r="AG266" s="133">
        <v>2600</v>
      </c>
    </row>
    <row r="267" spans="1:37">
      <c r="E267" s="147">
        <v>0.51140046296296293</v>
      </c>
      <c r="F267" s="133">
        <v>2610</v>
      </c>
      <c r="G267" s="148">
        <v>15.64</v>
      </c>
      <c r="H267" s="148">
        <v>5.99</v>
      </c>
      <c r="I267" s="148">
        <v>7.79</v>
      </c>
      <c r="J267" s="148">
        <v>15.58</v>
      </c>
      <c r="K267" s="148">
        <v>6.17</v>
      </c>
      <c r="L267" s="148">
        <v>7.23</v>
      </c>
      <c r="M267" s="118">
        <f t="shared" si="81"/>
        <v>15.61</v>
      </c>
      <c r="N267" s="118">
        <f t="shared" si="82"/>
        <v>6.08</v>
      </c>
      <c r="O267" s="118">
        <f t="shared" si="83"/>
        <v>7.51</v>
      </c>
      <c r="P267" s="149">
        <f t="shared" si="77"/>
        <v>0.15436403327200274</v>
      </c>
      <c r="Q267" s="150">
        <f t="shared" si="78"/>
        <v>8.3176377110266907E-7</v>
      </c>
      <c r="R267" s="151">
        <f t="shared" si="79"/>
        <v>5.5120603547576842E-9</v>
      </c>
      <c r="S267" s="150">
        <f t="shared" si="80"/>
        <v>3.038280935449141E-17</v>
      </c>
      <c r="T267" s="97">
        <v>298</v>
      </c>
      <c r="U267" s="118">
        <f t="shared" si="84"/>
        <v>288.61</v>
      </c>
      <c r="V267" s="152">
        <f t="shared" si="85"/>
        <v>0.54873218985979755</v>
      </c>
      <c r="W267" s="153">
        <f t="shared" si="86"/>
        <v>3.5377911392014076</v>
      </c>
      <c r="X267" s="154">
        <f t="shared" si="73"/>
        <v>-1.409298319652022E-7</v>
      </c>
      <c r="Y267" s="155">
        <f t="shared" si="74"/>
        <v>-1.4081021616520625E-7</v>
      </c>
      <c r="Z267" s="155">
        <f t="shared" si="75"/>
        <v>-1.4081031769047883E-7</v>
      </c>
      <c r="AA267" s="156">
        <f t="shared" si="76"/>
        <v>-1.4069080324341403E-7</v>
      </c>
      <c r="AB267" s="157">
        <f t="shared" si="87"/>
        <v>8.3020878255254428E-4</v>
      </c>
      <c r="AC267" s="132"/>
      <c r="AD267" s="158">
        <f t="shared" si="88"/>
        <v>8.302087825525442</v>
      </c>
      <c r="AE267" s="158"/>
      <c r="AF267" s="159"/>
      <c r="AG267" s="133">
        <v>2610</v>
      </c>
    </row>
    <row r="268" spans="1:37">
      <c r="E268" s="147">
        <v>0.51151620370370365</v>
      </c>
      <c r="F268" s="133">
        <v>2620</v>
      </c>
      <c r="G268" s="148">
        <v>15.64</v>
      </c>
      <c r="H268" s="148">
        <v>5.99</v>
      </c>
      <c r="I268" s="148">
        <v>7.84</v>
      </c>
      <c r="J268" s="148">
        <v>15.59</v>
      </c>
      <c r="K268" s="148">
        <v>6.17</v>
      </c>
      <c r="L268" s="148">
        <v>7.31</v>
      </c>
      <c r="M268" s="118">
        <f t="shared" si="81"/>
        <v>15.615</v>
      </c>
      <c r="N268" s="118">
        <f t="shared" si="82"/>
        <v>6.08</v>
      </c>
      <c r="O268" s="118">
        <f t="shared" si="83"/>
        <v>7.5749999999999993</v>
      </c>
      <c r="P268" s="149">
        <f t="shared" si="77"/>
        <v>0.15571356112894322</v>
      </c>
      <c r="Q268" s="150">
        <f t="shared" si="78"/>
        <v>8.3176377110266907E-7</v>
      </c>
      <c r="R268" s="151">
        <f t="shared" si="79"/>
        <v>5.51435109170273E-9</v>
      </c>
      <c r="S268" s="150">
        <f t="shared" si="80"/>
        <v>3.0408067962563088E-17</v>
      </c>
      <c r="T268" s="97">
        <v>298</v>
      </c>
      <c r="U268" s="118">
        <f t="shared" si="84"/>
        <v>288.61500000000001</v>
      </c>
      <c r="V268" s="152">
        <f t="shared" si="85"/>
        <v>0.54843049895665763</v>
      </c>
      <c r="W268" s="153">
        <f t="shared" si="86"/>
        <v>3.5353343988619534</v>
      </c>
      <c r="X268" s="154">
        <f t="shared" si="73"/>
        <v>-1.4213748232556728E-7</v>
      </c>
      <c r="Y268" s="155">
        <f t="shared" si="74"/>
        <v>-1.4201560100731831E-7</v>
      </c>
      <c r="Z268" s="155">
        <f t="shared" si="75"/>
        <v>-1.420157055192E-7</v>
      </c>
      <c r="AA268" s="156">
        <f t="shared" si="76"/>
        <v>-1.4189392853359713E-7</v>
      </c>
      <c r="AB268" s="157">
        <f t="shared" si="87"/>
        <v>8.2880067971434436E-4</v>
      </c>
      <c r="AC268" s="132"/>
      <c r="AD268" s="158">
        <f t="shared" si="88"/>
        <v>8.2880067971434439</v>
      </c>
      <c r="AE268" s="158"/>
      <c r="AF268" s="159"/>
      <c r="AG268" s="133">
        <v>2620</v>
      </c>
    </row>
    <row r="269" spans="1:37">
      <c r="E269" s="147">
        <v>0.51163194444444449</v>
      </c>
      <c r="F269" s="133">
        <v>2630</v>
      </c>
      <c r="G269" s="148">
        <v>15.64</v>
      </c>
      <c r="H269" s="148">
        <v>5.99</v>
      </c>
      <c r="I269" s="148">
        <v>7.86</v>
      </c>
      <c r="J269" s="148">
        <v>15.58</v>
      </c>
      <c r="K269" s="148">
        <v>6.17</v>
      </c>
      <c r="L269" s="148">
        <v>7.38</v>
      </c>
      <c r="M269" s="118">
        <f t="shared" si="81"/>
        <v>15.61</v>
      </c>
      <c r="N269" s="118">
        <f t="shared" si="82"/>
        <v>6.08</v>
      </c>
      <c r="O269" s="118">
        <f t="shared" si="83"/>
        <v>7.62</v>
      </c>
      <c r="P269" s="149">
        <f t="shared" si="77"/>
        <v>0.15662502443843684</v>
      </c>
      <c r="Q269" s="150">
        <f t="shared" si="78"/>
        <v>8.3176377110266907E-7</v>
      </c>
      <c r="R269" s="151">
        <f t="shared" si="79"/>
        <v>5.5120603547576842E-9</v>
      </c>
      <c r="S269" s="150">
        <f t="shared" si="80"/>
        <v>3.038280935449141E-17</v>
      </c>
      <c r="T269" s="97">
        <v>298</v>
      </c>
      <c r="U269" s="118">
        <f t="shared" si="84"/>
        <v>288.61</v>
      </c>
      <c r="V269" s="152">
        <f t="shared" si="85"/>
        <v>0.54873218985979755</v>
      </c>
      <c r="W269" s="153">
        <f t="shared" si="86"/>
        <v>3.5377911392014076</v>
      </c>
      <c r="X269" s="154">
        <f t="shared" si="73"/>
        <v>-1.425069149005856E-7</v>
      </c>
      <c r="Y269" s="155">
        <f t="shared" si="74"/>
        <v>-1.4238418889828226E-7</v>
      </c>
      <c r="Z269" s="155">
        <f t="shared" si="75"/>
        <v>-1.4238429458909489E-7</v>
      </c>
      <c r="AA269" s="156">
        <f t="shared" si="76"/>
        <v>-1.422616740955637E-7</v>
      </c>
      <c r="AB269" s="157">
        <f t="shared" si="87"/>
        <v>8.2738052300782407E-4</v>
      </c>
      <c r="AC269" s="132"/>
      <c r="AD269" s="158">
        <f t="shared" si="88"/>
        <v>8.2738052300782403</v>
      </c>
      <c r="AE269" s="158"/>
      <c r="AF269" s="159"/>
      <c r="AG269" s="133">
        <v>2630</v>
      </c>
    </row>
    <row r="270" spans="1:37" s="77" customFormat="1">
      <c r="A270" s="134"/>
      <c r="B270" s="134"/>
      <c r="C270" s="134"/>
      <c r="D270" s="134"/>
      <c r="E270" s="136">
        <v>0.51174768518518521</v>
      </c>
      <c r="F270" s="137">
        <v>2640</v>
      </c>
      <c r="G270" s="138">
        <v>15.66</v>
      </c>
      <c r="H270" s="138">
        <v>5.99</v>
      </c>
      <c r="I270" s="138">
        <v>7.77</v>
      </c>
      <c r="J270" s="138">
        <v>15.59</v>
      </c>
      <c r="K270" s="138">
        <v>6.17</v>
      </c>
      <c r="L270" s="138">
        <v>7.36</v>
      </c>
      <c r="M270" s="139">
        <f t="shared" si="81"/>
        <v>15.625</v>
      </c>
      <c r="N270" s="139">
        <f t="shared" si="82"/>
        <v>6.08</v>
      </c>
      <c r="O270" s="139">
        <f t="shared" si="83"/>
        <v>7.5649999999999995</v>
      </c>
      <c r="P270" s="140">
        <f t="shared" si="77"/>
        <v>0.15553494530778642</v>
      </c>
      <c r="Q270" s="141">
        <f t="shared" si="78"/>
        <v>8.3176377110266907E-7</v>
      </c>
      <c r="R270" s="142">
        <f t="shared" si="79"/>
        <v>5.5189354219853545E-9</v>
      </c>
      <c r="S270" s="141">
        <f t="shared" si="80"/>
        <v>3.0458648192044662E-17</v>
      </c>
      <c r="T270" s="143">
        <v>298</v>
      </c>
      <c r="U270" s="139">
        <f t="shared" si="84"/>
        <v>288.625</v>
      </c>
      <c r="V270" s="144">
        <f t="shared" si="85"/>
        <v>0.54782714850846237</v>
      </c>
      <c r="W270" s="145">
        <f t="shared" si="86"/>
        <v>3.5304262899975414</v>
      </c>
      <c r="X270" s="146">
        <f t="shared" si="73"/>
        <v>-1.4191963377247357E-7</v>
      </c>
      <c r="Y270" s="146">
        <f t="shared" si="74"/>
        <v>-1.4179770738742393E-7</v>
      </c>
      <c r="Z270" s="146">
        <f t="shared" si="75"/>
        <v>-1.4179781213715429E-7</v>
      </c>
      <c r="AA270" s="146">
        <f t="shared" si="76"/>
        <v>-1.4167599032184922E-7</v>
      </c>
      <c r="AB270" s="146">
        <f t="shared" si="87"/>
        <v>8.2595668041453925E-4</v>
      </c>
      <c r="AC270" s="134"/>
      <c r="AD270" s="146">
        <f t="shared" si="88"/>
        <v>8.2595668041453933</v>
      </c>
      <c r="AE270" s="146"/>
      <c r="AF270" s="146"/>
      <c r="AG270" s="137">
        <v>2640</v>
      </c>
      <c r="AH270" s="134"/>
      <c r="AI270" s="134"/>
      <c r="AJ270" s="134"/>
      <c r="AK270" s="134"/>
    </row>
    <row r="271" spans="1:37">
      <c r="E271" s="147">
        <v>0.51186342592592593</v>
      </c>
      <c r="F271" s="133">
        <v>2650</v>
      </c>
      <c r="G271" s="148">
        <v>15.66</v>
      </c>
      <c r="H271" s="148">
        <v>5.99</v>
      </c>
      <c r="I271" s="148">
        <v>7.85</v>
      </c>
      <c r="J271" s="148">
        <v>15.6</v>
      </c>
      <c r="K271" s="148">
        <v>6.17</v>
      </c>
      <c r="L271" s="148">
        <v>7.32</v>
      </c>
      <c r="M271" s="118">
        <f t="shared" si="81"/>
        <v>15.629999999999999</v>
      </c>
      <c r="N271" s="118">
        <f t="shared" si="82"/>
        <v>6.08</v>
      </c>
      <c r="O271" s="118">
        <f t="shared" si="83"/>
        <v>7.585</v>
      </c>
      <c r="P271" s="149">
        <f t="shared" si="77"/>
        <v>0.15595965391154198</v>
      </c>
      <c r="Q271" s="150">
        <f t="shared" si="78"/>
        <v>8.3176377110266907E-7</v>
      </c>
      <c r="R271" s="151">
        <f t="shared" si="79"/>
        <v>5.5212290161143722E-9</v>
      </c>
      <c r="S271" s="150">
        <f t="shared" si="80"/>
        <v>3.048396984838328E-17</v>
      </c>
      <c r="T271" s="97">
        <v>298</v>
      </c>
      <c r="U271" s="118">
        <f t="shared" si="84"/>
        <v>288.63</v>
      </c>
      <c r="V271" s="152">
        <f t="shared" si="85"/>
        <v>0.54752548896232167</v>
      </c>
      <c r="W271" s="153">
        <f t="shared" si="86"/>
        <v>3.5279749187411422</v>
      </c>
      <c r="X271" s="154">
        <f t="shared" si="73"/>
        <v>-1.4227975132794026E-7</v>
      </c>
      <c r="Y271" s="155">
        <f t="shared" si="74"/>
        <v>-1.4215699464245625E-7</v>
      </c>
      <c r="Z271" s="155">
        <f t="shared" si="75"/>
        <v>-1.4215710055495392E-7</v>
      </c>
      <c r="AA271" s="156">
        <f t="shared" si="76"/>
        <v>-1.4203444959920837E-7</v>
      </c>
      <c r="AB271" s="157">
        <f t="shared" si="87"/>
        <v>8.2453870264263341E-4</v>
      </c>
      <c r="AC271" s="132"/>
      <c r="AD271" s="158">
        <f t="shared" si="88"/>
        <v>8.245387026426334</v>
      </c>
      <c r="AE271" s="158"/>
      <c r="AF271" s="159"/>
      <c r="AG271" s="133">
        <v>2650</v>
      </c>
    </row>
    <row r="272" spans="1:37">
      <c r="E272" s="147">
        <v>0.51197916666666665</v>
      </c>
      <c r="F272" s="133">
        <v>2660</v>
      </c>
      <c r="G272" s="148">
        <v>15.67</v>
      </c>
      <c r="H272" s="148">
        <v>5.99</v>
      </c>
      <c r="I272" s="148">
        <v>7.79</v>
      </c>
      <c r="J272" s="148">
        <v>15.6</v>
      </c>
      <c r="K272" s="148">
        <v>6.17</v>
      </c>
      <c r="L272" s="148">
        <v>7.28</v>
      </c>
      <c r="M272" s="118">
        <f t="shared" si="81"/>
        <v>15.635</v>
      </c>
      <c r="N272" s="118">
        <f t="shared" si="82"/>
        <v>6.08</v>
      </c>
      <c r="O272" s="118">
        <f t="shared" si="83"/>
        <v>7.5350000000000001</v>
      </c>
      <c r="P272" s="149">
        <f t="shared" si="77"/>
        <v>0.15494500015519588</v>
      </c>
      <c r="Q272" s="150">
        <f t="shared" si="78"/>
        <v>8.3176377110266907E-7</v>
      </c>
      <c r="R272" s="151">
        <f t="shared" si="79"/>
        <v>5.5235235634297618E-9</v>
      </c>
      <c r="S272" s="150">
        <f t="shared" si="80"/>
        <v>3.0509312555763815E-17</v>
      </c>
      <c r="T272" s="97">
        <v>298</v>
      </c>
      <c r="U272" s="118">
        <f t="shared" si="84"/>
        <v>288.63499999999999</v>
      </c>
      <c r="V272" s="152">
        <f t="shared" si="85"/>
        <v>0.54722383986742629</v>
      </c>
      <c r="W272" s="153">
        <f t="shared" si="86"/>
        <v>3.5255253344494459</v>
      </c>
      <c r="X272" s="154">
        <f t="shared" si="73"/>
        <v>-1.4132582997311078E-7</v>
      </c>
      <c r="Y272" s="155">
        <f t="shared" si="74"/>
        <v>-1.4120450465110409E-7</v>
      </c>
      <c r="Z272" s="155">
        <f t="shared" si="75"/>
        <v>-1.4120460880640084E-7</v>
      </c>
      <c r="AA272" s="156">
        <f t="shared" si="76"/>
        <v>-1.4108338746086056E-7</v>
      </c>
      <c r="AB272" s="157">
        <f t="shared" si="87"/>
        <v>8.2311713199043014E-4</v>
      </c>
      <c r="AC272" s="132"/>
      <c r="AD272" s="158">
        <f t="shared" si="88"/>
        <v>8.231171319904302</v>
      </c>
      <c r="AE272" s="158"/>
      <c r="AF272" s="159"/>
      <c r="AG272" s="133">
        <v>2660</v>
      </c>
    </row>
    <row r="273" spans="5:33">
      <c r="E273" s="147">
        <v>0.51209490740740737</v>
      </c>
      <c r="F273" s="133">
        <v>2670</v>
      </c>
      <c r="G273" s="148">
        <v>15.67</v>
      </c>
      <c r="H273" s="148">
        <v>5.99</v>
      </c>
      <c r="I273" s="148">
        <v>7.83</v>
      </c>
      <c r="J273" s="148">
        <v>15.61</v>
      </c>
      <c r="K273" s="148">
        <v>6.17</v>
      </c>
      <c r="L273" s="148">
        <v>7.28</v>
      </c>
      <c r="M273" s="118">
        <f t="shared" si="81"/>
        <v>15.64</v>
      </c>
      <c r="N273" s="118">
        <f t="shared" si="82"/>
        <v>6.08</v>
      </c>
      <c r="O273" s="118">
        <f t="shared" si="83"/>
        <v>7.5549999999999997</v>
      </c>
      <c r="P273" s="149">
        <f t="shared" si="77"/>
        <v>0.15536973124563008</v>
      </c>
      <c r="Q273" s="150">
        <f t="shared" si="78"/>
        <v>8.3176377110266907E-7</v>
      </c>
      <c r="R273" s="151">
        <f t="shared" si="79"/>
        <v>5.5258190643276528E-9</v>
      </c>
      <c r="S273" s="150">
        <f t="shared" si="80"/>
        <v>3.0534676331686938E-17</v>
      </c>
      <c r="T273" s="97">
        <v>298</v>
      </c>
      <c r="U273" s="118">
        <f t="shared" si="84"/>
        <v>288.64</v>
      </c>
      <c r="V273" s="152">
        <f t="shared" si="85"/>
        <v>0.54692220122323365</v>
      </c>
      <c r="W273" s="153">
        <f t="shared" si="86"/>
        <v>3.5230775357594486</v>
      </c>
      <c r="X273" s="154">
        <f t="shared" si="73"/>
        <v>-1.4168610578677714E-7</v>
      </c>
      <c r="Y273" s="155">
        <f t="shared" si="74"/>
        <v>-1.4156395154367367E-7</v>
      </c>
      <c r="Z273" s="155">
        <f t="shared" si="75"/>
        <v>-1.4156405685858105E-7</v>
      </c>
      <c r="AA273" s="156">
        <f t="shared" si="76"/>
        <v>-1.4144200774879113E-7</v>
      </c>
      <c r="AB273" s="157">
        <f t="shared" si="87"/>
        <v>8.2170508624984857E-4</v>
      </c>
      <c r="AC273" s="132"/>
      <c r="AD273" s="158">
        <f t="shared" si="88"/>
        <v>8.2170508624984855</v>
      </c>
      <c r="AE273" s="158"/>
      <c r="AF273" s="159"/>
      <c r="AG273" s="133">
        <v>2670</v>
      </c>
    </row>
    <row r="274" spans="5:33">
      <c r="E274" s="147">
        <v>0.5122106481481481</v>
      </c>
      <c r="F274" s="133">
        <v>2680</v>
      </c>
      <c r="G274" s="148">
        <v>15.68</v>
      </c>
      <c r="H274" s="148">
        <v>5.99</v>
      </c>
      <c r="I274" s="148">
        <v>7.81</v>
      </c>
      <c r="J274" s="148">
        <v>15.62</v>
      </c>
      <c r="K274" s="148">
        <v>6.16</v>
      </c>
      <c r="L274" s="148">
        <v>7.26</v>
      </c>
      <c r="M274" s="118">
        <f t="shared" si="81"/>
        <v>15.649999999999999</v>
      </c>
      <c r="N274" s="118">
        <f t="shared" si="82"/>
        <v>6.0750000000000002</v>
      </c>
      <c r="O274" s="118">
        <f t="shared" si="83"/>
        <v>7.5350000000000001</v>
      </c>
      <c r="P274" s="149">
        <f t="shared" si="77"/>
        <v>0.1549852912273792</v>
      </c>
      <c r="Q274" s="150">
        <f t="shared" si="78"/>
        <v>8.413951416451931E-7</v>
      </c>
      <c r="R274" s="151">
        <f t="shared" si="79"/>
        <v>5.4671068151562124E-9</v>
      </c>
      <c r="S274" s="150">
        <f t="shared" si="80"/>
        <v>2.9889256928327504E-17</v>
      </c>
      <c r="T274" s="97">
        <v>298</v>
      </c>
      <c r="U274" s="118">
        <f t="shared" si="84"/>
        <v>288.64999999999998</v>
      </c>
      <c r="V274" s="152">
        <f t="shared" si="85"/>
        <v>0.54631895528478547</v>
      </c>
      <c r="W274" s="153">
        <f t="shared" si="86"/>
        <v>3.518187289737944</v>
      </c>
      <c r="X274" s="154">
        <f t="shared" si="73"/>
        <v>-1.383017021453072E-7</v>
      </c>
      <c r="Y274" s="155">
        <f t="shared" si="74"/>
        <v>-1.3818511305039198E-7</v>
      </c>
      <c r="Z274" s="155">
        <f t="shared" si="75"/>
        <v>-1.3818521133563965E-7</v>
      </c>
      <c r="AA274" s="156">
        <f t="shared" si="76"/>
        <v>-1.3806872036026218E-7</v>
      </c>
      <c r="AB274" s="157">
        <f t="shared" si="87"/>
        <v>8.2028944603261512E-4</v>
      </c>
      <c r="AC274" s="132"/>
      <c r="AD274" s="158">
        <f t="shared" si="88"/>
        <v>8.2028944603261511</v>
      </c>
      <c r="AE274" s="158"/>
      <c r="AF274" s="159"/>
      <c r="AG274" s="133">
        <v>2680</v>
      </c>
    </row>
    <row r="275" spans="5:33">
      <c r="E275" s="147">
        <v>0.51232638888888893</v>
      </c>
      <c r="F275" s="133">
        <v>2690</v>
      </c>
      <c r="G275" s="148">
        <v>15.68</v>
      </c>
      <c r="H275" s="148">
        <v>5.99</v>
      </c>
      <c r="I275" s="148">
        <v>7.88</v>
      </c>
      <c r="J275" s="148">
        <v>15.62</v>
      </c>
      <c r="K275" s="148">
        <v>6.16</v>
      </c>
      <c r="L275" s="148">
        <v>7.33</v>
      </c>
      <c r="M275" s="118">
        <f t="shared" si="81"/>
        <v>15.649999999999999</v>
      </c>
      <c r="N275" s="118">
        <f t="shared" si="82"/>
        <v>6.0750000000000002</v>
      </c>
      <c r="O275" s="118">
        <f t="shared" si="83"/>
        <v>7.6050000000000004</v>
      </c>
      <c r="P275" s="149">
        <f t="shared" si="77"/>
        <v>0.15642510149757385</v>
      </c>
      <c r="Q275" s="150">
        <f t="shared" si="78"/>
        <v>8.413951416451931E-7</v>
      </c>
      <c r="R275" s="151">
        <f t="shared" si="79"/>
        <v>5.4671068151562124E-9</v>
      </c>
      <c r="S275" s="150">
        <f t="shared" si="80"/>
        <v>2.9889256928327504E-17</v>
      </c>
      <c r="T275" s="97">
        <v>298</v>
      </c>
      <c r="U275" s="118">
        <f t="shared" si="84"/>
        <v>288.64999999999998</v>
      </c>
      <c r="V275" s="152">
        <f t="shared" si="85"/>
        <v>0.54631895528478547</v>
      </c>
      <c r="W275" s="153">
        <f t="shared" si="86"/>
        <v>3.518187289737944</v>
      </c>
      <c r="X275" s="154">
        <f t="shared" si="73"/>
        <v>-1.39351376079658E-7</v>
      </c>
      <c r="Y275" s="155">
        <f t="shared" si="74"/>
        <v>-1.3923281077295117E-7</v>
      </c>
      <c r="Z275" s="155">
        <f t="shared" si="75"/>
        <v>-1.3923291165270094E-7</v>
      </c>
      <c r="AA275" s="156">
        <f t="shared" si="76"/>
        <v>-1.391144470540795E-7</v>
      </c>
      <c r="AB275" s="157">
        <f t="shared" si="87"/>
        <v>8.1890759424715237E-4</v>
      </c>
      <c r="AC275" s="132"/>
      <c r="AD275" s="158">
        <f t="shared" si="88"/>
        <v>8.1890759424715238</v>
      </c>
      <c r="AE275" s="158"/>
      <c r="AF275" s="159"/>
      <c r="AG275" s="133">
        <v>2690</v>
      </c>
    </row>
    <row r="276" spans="5:33">
      <c r="E276" s="147">
        <v>0.51244212962962965</v>
      </c>
      <c r="F276" s="133">
        <v>2700</v>
      </c>
      <c r="G276" s="148">
        <v>15.69</v>
      </c>
      <c r="H276" s="148">
        <v>5.99</v>
      </c>
      <c r="I276" s="148">
        <v>7.83</v>
      </c>
      <c r="J276" s="148">
        <v>15.63</v>
      </c>
      <c r="K276" s="148">
        <v>6.16</v>
      </c>
      <c r="L276" s="148">
        <v>7.46</v>
      </c>
      <c r="M276" s="118">
        <f t="shared" si="81"/>
        <v>15.66</v>
      </c>
      <c r="N276" s="118">
        <f t="shared" si="82"/>
        <v>6.0750000000000002</v>
      </c>
      <c r="O276" s="118">
        <f t="shared" si="83"/>
        <v>7.6449999999999996</v>
      </c>
      <c r="P276" s="149">
        <f t="shared" si="77"/>
        <v>0.15727511487859896</v>
      </c>
      <c r="Q276" s="150">
        <f t="shared" si="78"/>
        <v>8.413951416451931E-7</v>
      </c>
      <c r="R276" s="151">
        <f t="shared" si="79"/>
        <v>5.4716518691279792E-9</v>
      </c>
      <c r="S276" s="150">
        <f t="shared" si="80"/>
        <v>2.9938974176931706E-17</v>
      </c>
      <c r="T276" s="97">
        <v>298</v>
      </c>
      <c r="U276" s="118">
        <f t="shared" si="84"/>
        <v>288.66000000000003</v>
      </c>
      <c r="V276" s="152">
        <f t="shared" si="85"/>
        <v>0.5457157511426306</v>
      </c>
      <c r="W276" s="153">
        <f t="shared" si="86"/>
        <v>3.513304169794218</v>
      </c>
      <c r="X276" s="154">
        <f t="shared" si="73"/>
        <v>-1.4029778072006295E-7</v>
      </c>
      <c r="Y276" s="155">
        <f t="shared" si="74"/>
        <v>-1.4017739478902027E-7</v>
      </c>
      <c r="Z276" s="155">
        <f t="shared" si="75"/>
        <v>-1.4017749808910327E-7</v>
      </c>
      <c r="AA276" s="156">
        <f t="shared" si="76"/>
        <v>-1.4005721528086528E-7</v>
      </c>
      <c r="AB276" s="157">
        <f t="shared" si="87"/>
        <v>8.1751526546717732E-4</v>
      </c>
      <c r="AC276" s="132"/>
      <c r="AD276" s="158">
        <f t="shared" si="88"/>
        <v>8.1751526546717734</v>
      </c>
      <c r="AE276" s="158"/>
      <c r="AF276" s="159"/>
      <c r="AG276" s="133">
        <v>2700</v>
      </c>
    </row>
    <row r="277" spans="5:33">
      <c r="E277" s="147">
        <v>0.51255787037037037</v>
      </c>
      <c r="F277" s="133">
        <v>2710</v>
      </c>
      <c r="G277" s="148">
        <v>15.69</v>
      </c>
      <c r="H277" s="148">
        <v>5.98</v>
      </c>
      <c r="I277" s="148">
        <v>7.85</v>
      </c>
      <c r="J277" s="148">
        <v>15.63</v>
      </c>
      <c r="K277" s="148">
        <v>6.16</v>
      </c>
      <c r="L277" s="148">
        <v>7.48</v>
      </c>
      <c r="M277" s="118">
        <f t="shared" si="81"/>
        <v>15.66</v>
      </c>
      <c r="N277" s="118">
        <f t="shared" si="82"/>
        <v>6.07</v>
      </c>
      <c r="O277" s="118">
        <f t="shared" si="83"/>
        <v>7.665</v>
      </c>
      <c r="P277" s="149">
        <f t="shared" si="77"/>
        <v>0.15768656056827482</v>
      </c>
      <c r="Q277" s="150">
        <f t="shared" si="78"/>
        <v>8.511380382023744E-7</v>
      </c>
      <c r="R277" s="151">
        <f t="shared" si="79"/>
        <v>5.4090183881118884E-9</v>
      </c>
      <c r="S277" s="150">
        <f t="shared" si="80"/>
        <v>2.9257479922932533E-17</v>
      </c>
      <c r="T277" s="97">
        <v>298</v>
      </c>
      <c r="U277" s="118">
        <f t="shared" si="84"/>
        <v>288.66000000000003</v>
      </c>
      <c r="V277" s="152">
        <f t="shared" si="85"/>
        <v>0.5457157511426306</v>
      </c>
      <c r="W277" s="153">
        <f t="shared" si="86"/>
        <v>3.513304169794218</v>
      </c>
      <c r="X277" s="154">
        <f t="shared" si="73"/>
        <v>-1.372271856958869E-7</v>
      </c>
      <c r="Y277" s="155">
        <f t="shared" si="74"/>
        <v>-1.3711181387134541E-7</v>
      </c>
      <c r="Z277" s="155">
        <f t="shared" si="75"/>
        <v>-1.3711191086858274E-7</v>
      </c>
      <c r="AA277" s="156">
        <f t="shared" si="76"/>
        <v>-1.3699663587818048E-7</v>
      </c>
      <c r="AB277" s="157">
        <f t="shared" si="87"/>
        <v>8.1611349083091534E-4</v>
      </c>
      <c r="AC277" s="132"/>
      <c r="AD277" s="158">
        <f t="shared" si="88"/>
        <v>8.1611349083091529</v>
      </c>
      <c r="AE277" s="158"/>
      <c r="AF277" s="159"/>
      <c r="AG277" s="133">
        <v>2710</v>
      </c>
    </row>
    <row r="278" spans="5:33">
      <c r="E278" s="147">
        <v>0.51267361111111109</v>
      </c>
      <c r="F278" s="133">
        <v>2720</v>
      </c>
      <c r="G278" s="148">
        <v>15.7</v>
      </c>
      <c r="H278" s="148">
        <v>5.98</v>
      </c>
      <c r="I278" s="148">
        <v>7.79</v>
      </c>
      <c r="J278" s="148">
        <v>15.64</v>
      </c>
      <c r="K278" s="148">
        <v>6.16</v>
      </c>
      <c r="L278" s="148">
        <v>7.51</v>
      </c>
      <c r="M278" s="118">
        <f t="shared" si="81"/>
        <v>15.67</v>
      </c>
      <c r="N278" s="118">
        <f t="shared" si="82"/>
        <v>6.07</v>
      </c>
      <c r="O278" s="118">
        <f t="shared" si="83"/>
        <v>7.65</v>
      </c>
      <c r="P278" s="149">
        <f t="shared" si="77"/>
        <v>0.15740526825037912</v>
      </c>
      <c r="Q278" s="150">
        <f t="shared" si="78"/>
        <v>8.511380382023744E-7</v>
      </c>
      <c r="R278" s="151">
        <f t="shared" si="79"/>
        <v>5.4135151505384241E-9</v>
      </c>
      <c r="S278" s="150">
        <f t="shared" si="80"/>
        <v>2.9306146285109055E-17</v>
      </c>
      <c r="T278" s="97">
        <v>298</v>
      </c>
      <c r="U278" s="118">
        <f t="shared" si="84"/>
        <v>288.67</v>
      </c>
      <c r="V278" s="152">
        <f t="shared" si="85"/>
        <v>0.54511258879243174</v>
      </c>
      <c r="W278" s="153">
        <f t="shared" si="86"/>
        <v>3.5084281650632412</v>
      </c>
      <c r="X278" s="154">
        <f t="shared" si="73"/>
        <v>-1.3717009704630513E-7</v>
      </c>
      <c r="Y278" s="155">
        <f t="shared" si="74"/>
        <v>-1.3705462719860075E-7</v>
      </c>
      <c r="Z278" s="155">
        <f t="shared" si="75"/>
        <v>-1.3705472440116905E-7</v>
      </c>
      <c r="AA278" s="156">
        <f t="shared" si="76"/>
        <v>-1.3693935159238264E-7</v>
      </c>
      <c r="AB278" s="157">
        <f t="shared" si="87"/>
        <v>8.1474237204582549E-4</v>
      </c>
      <c r="AC278" s="132"/>
      <c r="AD278" s="158">
        <f t="shared" si="88"/>
        <v>8.1474237204582547</v>
      </c>
      <c r="AE278" s="158"/>
      <c r="AF278" s="159"/>
      <c r="AG278" s="133">
        <v>2720</v>
      </c>
    </row>
    <row r="279" spans="5:33">
      <c r="E279" s="147">
        <v>0.51278935185185182</v>
      </c>
      <c r="F279" s="133">
        <v>2730</v>
      </c>
      <c r="G279" s="148">
        <v>15.71</v>
      </c>
      <c r="H279" s="148">
        <v>5.98</v>
      </c>
      <c r="I279" s="148">
        <v>7.79</v>
      </c>
      <c r="J279" s="148">
        <v>15.64</v>
      </c>
      <c r="K279" s="148">
        <v>6.16</v>
      </c>
      <c r="L279" s="148">
        <v>7.57</v>
      </c>
      <c r="M279" s="118">
        <f t="shared" si="81"/>
        <v>15.675000000000001</v>
      </c>
      <c r="N279" s="118">
        <f t="shared" si="82"/>
        <v>6.07</v>
      </c>
      <c r="O279" s="118">
        <f t="shared" si="83"/>
        <v>7.68</v>
      </c>
      <c r="P279" s="149">
        <f t="shared" si="77"/>
        <v>0.15803624686433862</v>
      </c>
      <c r="Q279" s="150">
        <f t="shared" si="78"/>
        <v>8.511380382023744E-7</v>
      </c>
      <c r="R279" s="151">
        <f t="shared" si="79"/>
        <v>5.4157649334435043E-9</v>
      </c>
      <c r="S279" s="150">
        <f t="shared" si="80"/>
        <v>2.9330509814316325E-17</v>
      </c>
      <c r="T279" s="97">
        <v>298</v>
      </c>
      <c r="U279" s="118">
        <f t="shared" si="84"/>
        <v>288.67500000000001</v>
      </c>
      <c r="V279" s="152">
        <f t="shared" si="85"/>
        <v>0.54481102328795672</v>
      </c>
      <c r="W279" s="153">
        <f t="shared" si="86"/>
        <v>3.5059928275119066</v>
      </c>
      <c r="X279" s="154">
        <f t="shared" si="73"/>
        <v>-1.3769817204078904E-7</v>
      </c>
      <c r="Y279" s="155">
        <f t="shared" si="74"/>
        <v>-1.375816153443456E-7</v>
      </c>
      <c r="Z279" s="155">
        <f t="shared" si="75"/>
        <v>-1.3758171400552084E-7</v>
      </c>
      <c r="AA279" s="156">
        <f t="shared" si="76"/>
        <v>-1.374652558032262E-7</v>
      </c>
      <c r="AB279" s="157">
        <f t="shared" si="87"/>
        <v>8.1337182512609507E-4</v>
      </c>
      <c r="AC279" s="132"/>
      <c r="AD279" s="158">
        <f t="shared" si="88"/>
        <v>8.1337182512609498</v>
      </c>
      <c r="AE279" s="158"/>
      <c r="AF279" s="159"/>
      <c r="AG279" s="133">
        <v>2730</v>
      </c>
    </row>
    <row r="280" spans="5:33">
      <c r="E280" s="147">
        <v>0.51290509259259254</v>
      </c>
      <c r="F280" s="133">
        <v>2740</v>
      </c>
      <c r="G280" s="148">
        <v>15.71</v>
      </c>
      <c r="H280" s="148">
        <v>5.98</v>
      </c>
      <c r="I280" s="148">
        <v>7.82</v>
      </c>
      <c r="J280" s="148">
        <v>15.66</v>
      </c>
      <c r="K280" s="148">
        <v>6.16</v>
      </c>
      <c r="L280" s="148">
        <v>7.48</v>
      </c>
      <c r="M280" s="118">
        <f t="shared" si="81"/>
        <v>15.685</v>
      </c>
      <c r="N280" s="118">
        <f t="shared" si="82"/>
        <v>6.07</v>
      </c>
      <c r="O280" s="118">
        <f t="shared" si="83"/>
        <v>7.65</v>
      </c>
      <c r="P280" s="149">
        <f t="shared" si="77"/>
        <v>0.15744622392732519</v>
      </c>
      <c r="Q280" s="150">
        <f t="shared" si="78"/>
        <v>8.511380382023744E-7</v>
      </c>
      <c r="R280" s="151">
        <f t="shared" si="79"/>
        <v>5.4202673045793049E-9</v>
      </c>
      <c r="S280" s="150">
        <f t="shared" si="80"/>
        <v>2.93792976530914E-17</v>
      </c>
      <c r="T280" s="97">
        <v>298</v>
      </c>
      <c r="U280" s="118">
        <f t="shared" si="84"/>
        <v>288.685</v>
      </c>
      <c r="V280" s="152">
        <f t="shared" si="85"/>
        <v>0.54420792361754189</v>
      </c>
      <c r="W280" s="153">
        <f t="shared" si="86"/>
        <v>3.5011274752657693</v>
      </c>
      <c r="X280" s="154">
        <f t="shared" si="73"/>
        <v>-1.3737046991870583E-7</v>
      </c>
      <c r="Y280" s="155">
        <f t="shared" si="74"/>
        <v>-1.372542707883379E-7</v>
      </c>
      <c r="Z280" s="155">
        <f t="shared" si="75"/>
        <v>-1.3725436907902519E-7</v>
      </c>
      <c r="AA280" s="156">
        <f t="shared" si="76"/>
        <v>-1.3713826807305999E-7</v>
      </c>
      <c r="AB280" s="157">
        <f t="shared" si="87"/>
        <v>8.1199600831518887E-4</v>
      </c>
      <c r="AC280" s="132"/>
      <c r="AD280" s="158">
        <f t="shared" si="88"/>
        <v>8.1199600831518879</v>
      </c>
      <c r="AE280" s="158"/>
      <c r="AF280" s="159"/>
      <c r="AG280" s="133">
        <v>2740</v>
      </c>
    </row>
    <row r="281" spans="5:33">
      <c r="E281" s="147">
        <v>0.51302083333333337</v>
      </c>
      <c r="F281" s="133">
        <v>2750</v>
      </c>
      <c r="G281" s="148">
        <v>15.72</v>
      </c>
      <c r="H281" s="148">
        <v>5.98</v>
      </c>
      <c r="I281" s="148">
        <v>7.74</v>
      </c>
      <c r="J281" s="148">
        <v>15.66</v>
      </c>
      <c r="K281" s="148">
        <v>6.16</v>
      </c>
      <c r="L281" s="148">
        <v>7.57</v>
      </c>
      <c r="M281" s="118">
        <f t="shared" si="81"/>
        <v>15.690000000000001</v>
      </c>
      <c r="N281" s="118">
        <f t="shared" si="82"/>
        <v>6.07</v>
      </c>
      <c r="O281" s="118">
        <f t="shared" si="83"/>
        <v>7.6550000000000002</v>
      </c>
      <c r="P281" s="149">
        <f t="shared" si="77"/>
        <v>0.157562795510824</v>
      </c>
      <c r="Q281" s="150">
        <f t="shared" si="78"/>
        <v>8.511380382023744E-7</v>
      </c>
      <c r="R281" s="151">
        <f t="shared" si="79"/>
        <v>5.4225198935873178E-9</v>
      </c>
      <c r="S281" s="150">
        <f t="shared" si="80"/>
        <v>2.9403721996350217E-17</v>
      </c>
      <c r="T281" s="97">
        <v>298</v>
      </c>
      <c r="U281" s="118">
        <f t="shared" si="84"/>
        <v>288.69</v>
      </c>
      <c r="V281" s="152">
        <f t="shared" si="85"/>
        <v>0.54390638945051872</v>
      </c>
      <c r="W281" s="153">
        <f t="shared" si="86"/>
        <v>3.4986974578655032</v>
      </c>
      <c r="X281" s="154">
        <f t="shared" si="73"/>
        <v>-1.3744929661939609E-7</v>
      </c>
      <c r="Y281" s="155">
        <f t="shared" si="74"/>
        <v>-1.373327671210656E-7</v>
      </c>
      <c r="Z281" s="155">
        <f t="shared" si="75"/>
        <v>-1.3733286591476124E-7</v>
      </c>
      <c r="AA281" s="156">
        <f t="shared" si="76"/>
        <v>-1.3721643504261186E-7</v>
      </c>
      <c r="AB281" s="157">
        <f t="shared" si="87"/>
        <v>8.1062346495231136E-4</v>
      </c>
      <c r="AC281" s="132"/>
      <c r="AD281" s="158">
        <f t="shared" si="88"/>
        <v>8.1062346495231132</v>
      </c>
      <c r="AE281" s="158"/>
      <c r="AF281" s="159"/>
      <c r="AG281" s="133">
        <v>2750</v>
      </c>
    </row>
    <row r="282" spans="5:33">
      <c r="E282" s="147">
        <v>0.51313657407407409</v>
      </c>
      <c r="F282" s="133">
        <v>2760</v>
      </c>
      <c r="G282" s="148">
        <v>15.73</v>
      </c>
      <c r="H282" s="148">
        <v>5.98</v>
      </c>
      <c r="I282" s="148">
        <v>7.89</v>
      </c>
      <c r="J282" s="148">
        <v>15.66</v>
      </c>
      <c r="K282" s="148">
        <v>6.16</v>
      </c>
      <c r="L282" s="148">
        <v>7.57</v>
      </c>
      <c r="M282" s="118">
        <f t="shared" si="81"/>
        <v>15.695</v>
      </c>
      <c r="N282" s="118">
        <f t="shared" si="82"/>
        <v>6.07</v>
      </c>
      <c r="O282" s="118">
        <f t="shared" si="83"/>
        <v>7.73</v>
      </c>
      <c r="P282" s="149">
        <f t="shared" si="77"/>
        <v>0.15912032166739931</v>
      </c>
      <c r="Q282" s="150">
        <f t="shared" si="78"/>
        <v>8.511380382023744E-7</v>
      </c>
      <c r="R282" s="151">
        <f t="shared" si="79"/>
        <v>5.4247734187405332E-9</v>
      </c>
      <c r="S282" s="150">
        <f t="shared" si="80"/>
        <v>2.9428166644673849E-17</v>
      </c>
      <c r="T282" s="97">
        <v>298</v>
      </c>
      <c r="U282" s="118">
        <f t="shared" si="84"/>
        <v>288.69499999999999</v>
      </c>
      <c r="V282" s="152">
        <f t="shared" si="85"/>
        <v>0.54360486572822375</v>
      </c>
      <c r="W282" s="153">
        <f t="shared" si="86"/>
        <v>3.4962692111452092</v>
      </c>
      <c r="X282" s="154">
        <f t="shared" si="73"/>
        <v>-1.3878435937642987E-7</v>
      </c>
      <c r="Y282" s="155">
        <f t="shared" si="74"/>
        <v>-1.38665353536728E-7</v>
      </c>
      <c r="Z282" s="155">
        <f t="shared" si="75"/>
        <v>-1.3866545558273624E-7</v>
      </c>
      <c r="AA282" s="156">
        <f t="shared" si="76"/>
        <v>-1.3854655161403633E-7</v>
      </c>
      <c r="AB282" s="157">
        <f t="shared" si="87"/>
        <v>8.0925013662275528E-4</v>
      </c>
      <c r="AC282" s="132"/>
      <c r="AD282" s="158">
        <f t="shared" si="88"/>
        <v>8.0925013662275536</v>
      </c>
      <c r="AE282" s="158"/>
      <c r="AF282" s="159"/>
      <c r="AG282" s="133">
        <v>2760</v>
      </c>
    </row>
    <row r="283" spans="5:33">
      <c r="E283" s="147">
        <v>0.51325231481481481</v>
      </c>
      <c r="F283" s="133">
        <v>2770</v>
      </c>
      <c r="G283" s="148">
        <v>15.73</v>
      </c>
      <c r="H283" s="148">
        <v>5.98</v>
      </c>
      <c r="I283" s="148">
        <v>7.79</v>
      </c>
      <c r="J283" s="148">
        <v>15.67</v>
      </c>
      <c r="K283" s="148">
        <v>6.16</v>
      </c>
      <c r="L283" s="148">
        <v>7.58</v>
      </c>
      <c r="M283" s="118">
        <f t="shared" si="81"/>
        <v>15.7</v>
      </c>
      <c r="N283" s="118">
        <f t="shared" si="82"/>
        <v>6.07</v>
      </c>
      <c r="O283" s="118">
        <f t="shared" si="83"/>
        <v>7.6850000000000005</v>
      </c>
      <c r="P283" s="149">
        <f t="shared" si="77"/>
        <v>0.1582077305999649</v>
      </c>
      <c r="Q283" s="150">
        <f t="shared" si="78"/>
        <v>8.511380382023744E-7</v>
      </c>
      <c r="R283" s="151">
        <f t="shared" si="79"/>
        <v>5.4270278804280003E-9</v>
      </c>
      <c r="S283" s="150">
        <f t="shared" si="80"/>
        <v>2.9452631614942836E-17</v>
      </c>
      <c r="T283" s="97">
        <v>298</v>
      </c>
      <c r="U283" s="118">
        <f t="shared" si="84"/>
        <v>288.7</v>
      </c>
      <c r="V283" s="152">
        <f t="shared" si="85"/>
        <v>0.54330335245011852</v>
      </c>
      <c r="W283" s="153">
        <f t="shared" si="86"/>
        <v>3.4938427337548701</v>
      </c>
      <c r="X283" s="154">
        <f t="shared" si="73"/>
        <v>-1.3796222369467363E-7</v>
      </c>
      <c r="Y283" s="155">
        <f t="shared" si="74"/>
        <v>-1.3784442176661727E-7</v>
      </c>
      <c r="Z283" s="155">
        <f t="shared" si="75"/>
        <v>-1.3784452235425558E-7</v>
      </c>
      <c r="AA283" s="156">
        <f t="shared" si="76"/>
        <v>-1.3772682084205981E-7</v>
      </c>
      <c r="AB283" s="157">
        <f t="shared" si="87"/>
        <v>8.0786348240737297E-4</v>
      </c>
      <c r="AC283" s="132"/>
      <c r="AD283" s="158">
        <f t="shared" si="88"/>
        <v>8.0786348240737293</v>
      </c>
      <c r="AE283" s="158"/>
      <c r="AF283" s="159"/>
      <c r="AG283" s="133">
        <v>2770</v>
      </c>
    </row>
    <row r="284" spans="5:33">
      <c r="E284" s="147">
        <v>0.51336805555555554</v>
      </c>
      <c r="F284" s="133">
        <v>2780</v>
      </c>
      <c r="G284" s="148">
        <v>15.74</v>
      </c>
      <c r="H284" s="148">
        <v>5.98</v>
      </c>
      <c r="I284" s="148">
        <v>7.82</v>
      </c>
      <c r="J284" s="148">
        <v>15.68</v>
      </c>
      <c r="K284" s="148">
        <v>6.16</v>
      </c>
      <c r="L284" s="148">
        <v>7.5</v>
      </c>
      <c r="M284" s="118">
        <f t="shared" si="81"/>
        <v>15.71</v>
      </c>
      <c r="N284" s="118">
        <f t="shared" si="82"/>
        <v>6.07</v>
      </c>
      <c r="O284" s="118">
        <f t="shared" si="83"/>
        <v>7.66</v>
      </c>
      <c r="P284" s="149">
        <f t="shared" si="77"/>
        <v>0.15772043211847014</v>
      </c>
      <c r="Q284" s="150">
        <f t="shared" si="78"/>
        <v>8.511380382023744E-7</v>
      </c>
      <c r="R284" s="151">
        <f t="shared" si="79"/>
        <v>5.4315396149627013E-9</v>
      </c>
      <c r="S284" s="150">
        <f t="shared" si="80"/>
        <v>2.9501622588909168E-17</v>
      </c>
      <c r="T284" s="97">
        <v>298</v>
      </c>
      <c r="U284" s="118">
        <f t="shared" si="84"/>
        <v>288.70999999999998</v>
      </c>
      <c r="V284" s="152">
        <f t="shared" si="85"/>
        <v>0.54270035722430432</v>
      </c>
      <c r="W284" s="153">
        <f t="shared" si="86"/>
        <v>3.4889950815692017</v>
      </c>
      <c r="X284" s="154">
        <f t="shared" si="73"/>
        <v>-1.3772207993820635E-7</v>
      </c>
      <c r="Y284" s="155">
        <f t="shared" si="74"/>
        <v>-1.3760448710994476E-7</v>
      </c>
      <c r="Z284" s="155">
        <f t="shared" si="75"/>
        <v>-1.3760458751558247E-7</v>
      </c>
      <c r="AA284" s="156">
        <f t="shared" si="76"/>
        <v>-1.3748709492149759E-7</v>
      </c>
      <c r="AB284" s="157">
        <f t="shared" si="87"/>
        <v>8.0648503751940882E-4</v>
      </c>
      <c r="AC284" s="132"/>
      <c r="AD284" s="158">
        <f t="shared" si="88"/>
        <v>8.064850375194089</v>
      </c>
      <c r="AE284" s="158"/>
      <c r="AF284" s="159"/>
      <c r="AG284" s="133">
        <v>2780</v>
      </c>
    </row>
    <row r="285" spans="5:33">
      <c r="E285" s="147">
        <v>0.51348379629629626</v>
      </c>
      <c r="F285" s="133">
        <v>2790</v>
      </c>
      <c r="G285" s="148">
        <v>15.74</v>
      </c>
      <c r="H285" s="148">
        <v>5.98</v>
      </c>
      <c r="I285" s="148">
        <v>7.83</v>
      </c>
      <c r="J285" s="148">
        <v>15.68</v>
      </c>
      <c r="K285" s="148">
        <v>6.15</v>
      </c>
      <c r="L285" s="148">
        <v>7.54</v>
      </c>
      <c r="M285" s="118">
        <f t="shared" si="81"/>
        <v>15.71</v>
      </c>
      <c r="N285" s="118">
        <f t="shared" si="82"/>
        <v>6.0650000000000004</v>
      </c>
      <c r="O285" s="118">
        <f t="shared" si="83"/>
        <v>7.6850000000000005</v>
      </c>
      <c r="P285" s="149">
        <f t="shared" si="77"/>
        <v>0.15823518548700302</v>
      </c>
      <c r="Q285" s="150">
        <f t="shared" si="78"/>
        <v>8.6099375218459864E-7</v>
      </c>
      <c r="R285" s="151">
        <f t="shared" si="79"/>
        <v>5.3693652951231356E-9</v>
      </c>
      <c r="S285" s="150">
        <f t="shared" si="80"/>
        <v>2.8830083672472755E-17</v>
      </c>
      <c r="T285" s="97">
        <v>298</v>
      </c>
      <c r="U285" s="118">
        <f t="shared" si="84"/>
        <v>288.70999999999998</v>
      </c>
      <c r="V285" s="152">
        <f t="shared" si="85"/>
        <v>0.54270035722430432</v>
      </c>
      <c r="W285" s="153">
        <f t="shared" si="86"/>
        <v>3.4889950815692017</v>
      </c>
      <c r="X285" s="154">
        <f t="shared" si="73"/>
        <v>-1.3479601022593777E-7</v>
      </c>
      <c r="Y285" s="155">
        <f t="shared" si="74"/>
        <v>-1.3468316858242215E-7</v>
      </c>
      <c r="Z285" s="155">
        <f t="shared" si="75"/>
        <v>-1.3468326304542954E-7</v>
      </c>
      <c r="AA285" s="156">
        <f t="shared" si="76"/>
        <v>-1.3457051570676586E-7</v>
      </c>
      <c r="AB285" s="157">
        <f t="shared" si="87"/>
        <v>8.0510899197922426E-4</v>
      </c>
      <c r="AC285" s="132"/>
      <c r="AD285" s="158">
        <f t="shared" si="88"/>
        <v>8.0510899197922434</v>
      </c>
      <c r="AE285" s="158"/>
      <c r="AF285" s="159"/>
      <c r="AG285" s="133">
        <v>2790</v>
      </c>
    </row>
    <row r="286" spans="5:33">
      <c r="E286" s="147">
        <v>0.51359953703703698</v>
      </c>
      <c r="F286" s="133">
        <v>2800</v>
      </c>
      <c r="G286" s="148">
        <v>15.75</v>
      </c>
      <c r="H286" s="148">
        <v>5.98</v>
      </c>
      <c r="I286" s="148">
        <v>7.83</v>
      </c>
      <c r="J286" s="148">
        <v>15.68</v>
      </c>
      <c r="K286" s="148">
        <v>6.15</v>
      </c>
      <c r="L286" s="148">
        <v>7.53</v>
      </c>
      <c r="M286" s="118">
        <f t="shared" si="81"/>
        <v>15.715</v>
      </c>
      <c r="N286" s="118">
        <f t="shared" si="82"/>
        <v>6.0650000000000004</v>
      </c>
      <c r="O286" s="118">
        <f t="shared" si="83"/>
        <v>7.68</v>
      </c>
      <c r="P286" s="149">
        <f t="shared" si="77"/>
        <v>0.1581459568968055</v>
      </c>
      <c r="Q286" s="150">
        <f t="shared" si="78"/>
        <v>8.6099375218459864E-7</v>
      </c>
      <c r="R286" s="151">
        <f t="shared" si="79"/>
        <v>5.3715967299517415E-9</v>
      </c>
      <c r="S286" s="150">
        <f t="shared" si="80"/>
        <v>2.8854051429228243E-17</v>
      </c>
      <c r="T286" s="97">
        <v>298</v>
      </c>
      <c r="U286" s="118">
        <f t="shared" si="84"/>
        <v>288.71499999999997</v>
      </c>
      <c r="V286" s="152">
        <f t="shared" si="85"/>
        <v>0.54239887527550779</v>
      </c>
      <c r="W286" s="153">
        <f t="shared" si="86"/>
        <v>3.4865739040791164</v>
      </c>
      <c r="X286" s="154">
        <f t="shared" si="73"/>
        <v>-1.3469991772906018E-7</v>
      </c>
      <c r="Y286" s="155">
        <f t="shared" si="74"/>
        <v>-1.3458704809705486E-7</v>
      </c>
      <c r="Z286" s="155">
        <f t="shared" si="75"/>
        <v>-1.3458714267434966E-7</v>
      </c>
      <c r="AA286" s="156">
        <f t="shared" si="76"/>
        <v>-1.3447436746114009E-7</v>
      </c>
      <c r="AB286" s="157">
        <f t="shared" si="87"/>
        <v>8.0376215966391021E-4</v>
      </c>
      <c r="AC286" s="132"/>
      <c r="AD286" s="158">
        <f t="shared" si="88"/>
        <v>8.0376215966391023</v>
      </c>
      <c r="AE286" s="158"/>
      <c r="AF286" s="159"/>
      <c r="AG286" s="133">
        <v>2800</v>
      </c>
    </row>
    <row r="287" spans="5:33">
      <c r="E287" s="147">
        <v>0.51371527777777781</v>
      </c>
      <c r="F287" s="133">
        <v>2810</v>
      </c>
      <c r="G287" s="148">
        <v>15.76</v>
      </c>
      <c r="H287" s="148">
        <v>5.98</v>
      </c>
      <c r="I287" s="148">
        <v>7.83</v>
      </c>
      <c r="J287" s="148">
        <v>15.69</v>
      </c>
      <c r="K287" s="148">
        <v>6.15</v>
      </c>
      <c r="L287" s="148">
        <v>7.44</v>
      </c>
      <c r="M287" s="118">
        <f t="shared" si="81"/>
        <v>15.725</v>
      </c>
      <c r="N287" s="118">
        <f t="shared" si="82"/>
        <v>6.0650000000000004</v>
      </c>
      <c r="O287" s="118">
        <f t="shared" si="83"/>
        <v>7.6349999999999998</v>
      </c>
      <c r="P287" s="149">
        <f t="shared" si="77"/>
        <v>0.15724661089582131</v>
      </c>
      <c r="Q287" s="150">
        <f t="shared" si="78"/>
        <v>8.6099375218459864E-7</v>
      </c>
      <c r="R287" s="151">
        <f t="shared" si="79"/>
        <v>5.3760623820557969E-9</v>
      </c>
      <c r="S287" s="150">
        <f t="shared" si="80"/>
        <v>2.890204673575545E-17</v>
      </c>
      <c r="T287" s="97">
        <v>298</v>
      </c>
      <c r="U287" s="118">
        <f t="shared" si="84"/>
        <v>288.72500000000002</v>
      </c>
      <c r="V287" s="152">
        <f t="shared" si="85"/>
        <v>0.54179594270342601</v>
      </c>
      <c r="W287" s="153">
        <f t="shared" si="86"/>
        <v>3.4817368395756589</v>
      </c>
      <c r="X287" s="154">
        <f t="shared" si="73"/>
        <v>-1.3411811499853228E-7</v>
      </c>
      <c r="Y287" s="155">
        <f t="shared" si="74"/>
        <v>-1.3400603060401432E-7</v>
      </c>
      <c r="Z287" s="155">
        <f t="shared" si="75"/>
        <v>-1.3400612427451881E-7</v>
      </c>
      <c r="AA287" s="156">
        <f t="shared" si="76"/>
        <v>-1.3389413339394182E-7</v>
      </c>
      <c r="AB287" s="157">
        <f t="shared" si="87"/>
        <v>8.0241628855268849E-4</v>
      </c>
      <c r="AC287" s="132"/>
      <c r="AD287" s="158">
        <f t="shared" si="88"/>
        <v>8.0241628855268843</v>
      </c>
      <c r="AE287" s="158"/>
      <c r="AF287" s="159"/>
      <c r="AG287" s="133">
        <v>2810</v>
      </c>
    </row>
    <row r="288" spans="5:33">
      <c r="E288" s="147">
        <v>0.51383101851851853</v>
      </c>
      <c r="F288" s="133">
        <v>2820</v>
      </c>
      <c r="G288" s="148">
        <v>15.77</v>
      </c>
      <c r="H288" s="148">
        <v>5.98</v>
      </c>
      <c r="I288" s="148">
        <v>7.77</v>
      </c>
      <c r="J288" s="148">
        <v>15.71</v>
      </c>
      <c r="K288" s="148">
        <v>6.15</v>
      </c>
      <c r="L288" s="148">
        <v>7.45</v>
      </c>
      <c r="M288" s="118">
        <f t="shared" si="81"/>
        <v>15.74</v>
      </c>
      <c r="N288" s="118">
        <f t="shared" si="82"/>
        <v>6.0650000000000004</v>
      </c>
      <c r="O288" s="118">
        <f t="shared" si="83"/>
        <v>7.6099999999999994</v>
      </c>
      <c r="P288" s="149">
        <f t="shared" si="77"/>
        <v>0.15677254286821374</v>
      </c>
      <c r="Q288" s="150">
        <f t="shared" si="78"/>
        <v>8.6099375218459864E-7</v>
      </c>
      <c r="R288" s="151">
        <f t="shared" si="79"/>
        <v>5.3827678221123226E-9</v>
      </c>
      <c r="S288" s="150">
        <f t="shared" si="80"/>
        <v>2.8974189426767835E-17</v>
      </c>
      <c r="T288" s="97">
        <v>298</v>
      </c>
      <c r="U288" s="118">
        <f t="shared" si="84"/>
        <v>288.74</v>
      </c>
      <c r="V288" s="152">
        <f t="shared" si="85"/>
        <v>0.54089162215095221</v>
      </c>
      <c r="W288" s="153">
        <f t="shared" si="86"/>
        <v>3.4744944488579974</v>
      </c>
      <c r="X288" s="154">
        <f t="shared" si="73"/>
        <v>-1.3410262353553425E-7</v>
      </c>
      <c r="Y288" s="155">
        <f t="shared" si="74"/>
        <v>-1.3399037757803973E-7</v>
      </c>
      <c r="Z288" s="155">
        <f t="shared" si="75"/>
        <v>-1.3399047152963174E-7</v>
      </c>
      <c r="AA288" s="156">
        <f t="shared" si="76"/>
        <v>-1.3387831936645141E-7</v>
      </c>
      <c r="AB288" s="157">
        <f t="shared" si="87"/>
        <v>8.010762276224393E-4</v>
      </c>
      <c r="AC288" s="132"/>
      <c r="AD288" s="158">
        <f t="shared" si="88"/>
        <v>8.0107622762243924</v>
      </c>
      <c r="AE288" s="158"/>
      <c r="AF288" s="159"/>
      <c r="AG288" s="133">
        <v>2820</v>
      </c>
    </row>
    <row r="289" spans="1:37">
      <c r="E289" s="147">
        <v>0.51394675925925926</v>
      </c>
      <c r="F289" s="133">
        <v>2830</v>
      </c>
      <c r="G289" s="148">
        <v>15.78</v>
      </c>
      <c r="H289" s="148">
        <v>5.98</v>
      </c>
      <c r="I289" s="148">
        <v>7.77</v>
      </c>
      <c r="J289" s="148">
        <v>15.71</v>
      </c>
      <c r="K289" s="148">
        <v>6.15</v>
      </c>
      <c r="L289" s="148">
        <v>7.43</v>
      </c>
      <c r="M289" s="118">
        <f t="shared" si="81"/>
        <v>15.745000000000001</v>
      </c>
      <c r="N289" s="118">
        <f t="shared" si="82"/>
        <v>6.0650000000000004</v>
      </c>
      <c r="O289" s="118">
        <f t="shared" si="83"/>
        <v>7.6</v>
      </c>
      <c r="P289" s="149">
        <f t="shared" si="77"/>
        <v>0.15658012756619255</v>
      </c>
      <c r="Q289" s="150">
        <f t="shared" si="78"/>
        <v>8.6099375218459864E-7</v>
      </c>
      <c r="R289" s="151">
        <f t="shared" si="79"/>
        <v>5.3850048268479614E-9</v>
      </c>
      <c r="S289" s="150">
        <f t="shared" si="80"/>
        <v>2.8998276985175844E-17</v>
      </c>
      <c r="T289" s="97">
        <v>298</v>
      </c>
      <c r="U289" s="118">
        <f t="shared" si="84"/>
        <v>288.745</v>
      </c>
      <c r="V289" s="152">
        <f t="shared" si="85"/>
        <v>0.54059020284612747</v>
      </c>
      <c r="W289" s="153">
        <f t="shared" si="86"/>
        <v>3.4720838348617473</v>
      </c>
      <c r="X289" s="154">
        <f t="shared" si="73"/>
        <v>-1.3391807867537199E-7</v>
      </c>
      <c r="Y289" s="155">
        <f t="shared" si="74"/>
        <v>-1.3380595389577034E-7</v>
      </c>
      <c r="Z289" s="155">
        <f t="shared" si="75"/>
        <v>-1.3380604777380627E-7</v>
      </c>
      <c r="AA289" s="156">
        <f t="shared" si="76"/>
        <v>-1.3369401671503918E-7</v>
      </c>
      <c r="AB289" s="157">
        <f t="shared" si="87"/>
        <v>7.9973632322057704E-4</v>
      </c>
      <c r="AC289" s="132"/>
      <c r="AD289" s="158">
        <f t="shared" si="88"/>
        <v>7.9973632322057702</v>
      </c>
      <c r="AE289" s="158"/>
      <c r="AF289" s="159"/>
      <c r="AG289" s="133">
        <v>2830</v>
      </c>
    </row>
    <row r="290" spans="1:37">
      <c r="E290" s="147">
        <v>0.51406249999999998</v>
      </c>
      <c r="F290" s="133">
        <v>2840</v>
      </c>
      <c r="G290" s="148">
        <v>15.78</v>
      </c>
      <c r="H290" s="148">
        <v>5.97</v>
      </c>
      <c r="I290" s="148">
        <v>7.8</v>
      </c>
      <c r="J290" s="148">
        <v>15.72</v>
      </c>
      <c r="K290" s="148">
        <v>6.15</v>
      </c>
      <c r="L290" s="148">
        <v>7.34</v>
      </c>
      <c r="M290" s="118">
        <f t="shared" si="81"/>
        <v>15.75</v>
      </c>
      <c r="N290" s="118">
        <f t="shared" si="82"/>
        <v>6.0600000000000005</v>
      </c>
      <c r="O290" s="118">
        <f t="shared" si="83"/>
        <v>7.57</v>
      </c>
      <c r="P290" s="149">
        <f t="shared" si="77"/>
        <v>0.15597559010448989</v>
      </c>
      <c r="Q290" s="150">
        <f t="shared" si="78"/>
        <v>8.7096358995607855E-7</v>
      </c>
      <c r="R290" s="151">
        <f t="shared" si="79"/>
        <v>5.3255755033040468E-9</v>
      </c>
      <c r="S290" s="150">
        <f t="shared" si="80"/>
        <v>2.8361754441392153E-17</v>
      </c>
      <c r="T290" s="97">
        <v>298</v>
      </c>
      <c r="U290" s="118">
        <f t="shared" si="84"/>
        <v>288.75</v>
      </c>
      <c r="V290" s="152">
        <f t="shared" si="85"/>
        <v>0.54028879398006946</v>
      </c>
      <c r="W290" s="153">
        <f t="shared" si="86"/>
        <v>3.4696749767538737</v>
      </c>
      <c r="X290" s="154">
        <f t="shared" si="73"/>
        <v>-1.3034496927995541E-7</v>
      </c>
      <c r="Y290" s="155">
        <f t="shared" si="74"/>
        <v>-1.3023856993139246E-7</v>
      </c>
      <c r="Z290" s="155">
        <f t="shared" si="75"/>
        <v>-1.3023865678416045E-7</v>
      </c>
      <c r="AA290" s="156">
        <f t="shared" si="76"/>
        <v>-1.3013234414657129E-7</v>
      </c>
      <c r="AB290" s="157">
        <f t="shared" si="87"/>
        <v>7.9839826305602777E-4</v>
      </c>
      <c r="AC290" s="132"/>
      <c r="AD290" s="158">
        <f t="shared" si="88"/>
        <v>7.9839826305602779</v>
      </c>
      <c r="AE290" s="158"/>
      <c r="AF290" s="159"/>
      <c r="AG290" s="133">
        <v>2840</v>
      </c>
    </row>
    <row r="291" spans="1:37">
      <c r="E291" s="147">
        <v>0.5141782407407407</v>
      </c>
      <c r="F291" s="133">
        <v>2850</v>
      </c>
      <c r="G291" s="148">
        <v>15.79</v>
      </c>
      <c r="H291" s="148">
        <v>5.97</v>
      </c>
      <c r="I291" s="148">
        <v>7.77</v>
      </c>
      <c r="J291" s="148">
        <v>15.72</v>
      </c>
      <c r="K291" s="148">
        <v>6.15</v>
      </c>
      <c r="L291" s="148">
        <v>7.42</v>
      </c>
      <c r="M291" s="118">
        <f t="shared" si="81"/>
        <v>15.754999999999999</v>
      </c>
      <c r="N291" s="118">
        <f t="shared" si="82"/>
        <v>6.0600000000000005</v>
      </c>
      <c r="O291" s="118">
        <f t="shared" si="83"/>
        <v>7.5949999999999998</v>
      </c>
      <c r="P291" s="149">
        <f t="shared" si="77"/>
        <v>0.15650429010755204</v>
      </c>
      <c r="Q291" s="150">
        <f t="shared" si="78"/>
        <v>8.7096358995607855E-7</v>
      </c>
      <c r="R291" s="151">
        <f t="shared" si="79"/>
        <v>5.327788739693688E-9</v>
      </c>
      <c r="S291" s="150">
        <f t="shared" si="80"/>
        <v>2.8385332854806857E-17</v>
      </c>
      <c r="T291" s="97">
        <v>298</v>
      </c>
      <c r="U291" s="118">
        <f t="shared" si="84"/>
        <v>288.755</v>
      </c>
      <c r="V291" s="152">
        <f t="shared" si="85"/>
        <v>0.53998739555223119</v>
      </c>
      <c r="W291" s="153">
        <f t="shared" si="86"/>
        <v>3.467267873196052</v>
      </c>
      <c r="X291" s="154">
        <f t="shared" si="73"/>
        <v>-1.3077272090693413E-7</v>
      </c>
      <c r="Y291" s="155">
        <f t="shared" si="74"/>
        <v>-1.3066544708309673E-7</v>
      </c>
      <c r="Z291" s="155">
        <f t="shared" si="75"/>
        <v>-1.3066553508060262E-7</v>
      </c>
      <c r="AA291" s="156">
        <f t="shared" si="76"/>
        <v>-1.3055834910990109E-7</v>
      </c>
      <c r="AB291" s="157">
        <f t="shared" si="87"/>
        <v>7.9709587677793178E-4</v>
      </c>
      <c r="AC291" s="132"/>
      <c r="AD291" s="158">
        <f t="shared" si="88"/>
        <v>7.9709587677793179</v>
      </c>
      <c r="AE291" s="158"/>
      <c r="AF291" s="159"/>
      <c r="AG291" s="133">
        <v>2850</v>
      </c>
    </row>
    <row r="292" spans="1:37">
      <c r="E292" s="147">
        <v>0.51429398148148142</v>
      </c>
      <c r="F292" s="133">
        <v>2860</v>
      </c>
      <c r="G292" s="148">
        <v>15.79</v>
      </c>
      <c r="H292" s="148">
        <v>5.97</v>
      </c>
      <c r="I292" s="148">
        <v>7.88</v>
      </c>
      <c r="J292" s="148">
        <v>15.72</v>
      </c>
      <c r="K292" s="148">
        <v>6.15</v>
      </c>
      <c r="L292" s="148">
        <v>7.45</v>
      </c>
      <c r="M292" s="118">
        <f t="shared" si="81"/>
        <v>15.754999999999999</v>
      </c>
      <c r="N292" s="118">
        <f t="shared" si="82"/>
        <v>6.0600000000000005</v>
      </c>
      <c r="O292" s="118">
        <f t="shared" si="83"/>
        <v>7.665</v>
      </c>
      <c r="P292" s="149">
        <f t="shared" si="77"/>
        <v>0.15794672596107789</v>
      </c>
      <c r="Q292" s="150">
        <f t="shared" si="78"/>
        <v>8.7096358995607855E-7</v>
      </c>
      <c r="R292" s="151">
        <f t="shared" si="79"/>
        <v>5.327788739693688E-9</v>
      </c>
      <c r="S292" s="150">
        <f t="shared" si="80"/>
        <v>2.8385332854806857E-17</v>
      </c>
      <c r="T292" s="97">
        <v>298</v>
      </c>
      <c r="U292" s="118">
        <f t="shared" si="84"/>
        <v>288.755</v>
      </c>
      <c r="V292" s="152">
        <f t="shared" si="85"/>
        <v>0.53998739555223119</v>
      </c>
      <c r="W292" s="153">
        <f t="shared" si="86"/>
        <v>3.467267873196052</v>
      </c>
      <c r="X292" s="154">
        <f t="shared" si="73"/>
        <v>-1.3176165191528111E-7</v>
      </c>
      <c r="Y292" s="155">
        <f t="shared" si="74"/>
        <v>-1.3165257068848399E-7</v>
      </c>
      <c r="Z292" s="155">
        <f t="shared" si="75"/>
        <v>-1.3165266099331753E-7</v>
      </c>
      <c r="AA292" s="156">
        <f t="shared" si="76"/>
        <v>-1.3154366992183296E-7</v>
      </c>
      <c r="AB292" s="157">
        <f t="shared" si="87"/>
        <v>7.9578922172069137E-4</v>
      </c>
      <c r="AC292" s="132"/>
      <c r="AD292" s="158">
        <f t="shared" si="88"/>
        <v>7.957892217206914</v>
      </c>
      <c r="AE292" s="158"/>
      <c r="AF292" s="159"/>
      <c r="AG292" s="133">
        <v>2860</v>
      </c>
    </row>
    <row r="293" spans="1:37">
      <c r="E293" s="147">
        <v>0.51440972222222225</v>
      </c>
      <c r="F293" s="133">
        <v>2870</v>
      </c>
      <c r="G293" s="148">
        <v>15.8</v>
      </c>
      <c r="H293" s="148">
        <v>5.97</v>
      </c>
      <c r="I293" s="148">
        <v>7.78</v>
      </c>
      <c r="J293" s="148">
        <v>15.72</v>
      </c>
      <c r="K293" s="148">
        <v>6.15</v>
      </c>
      <c r="L293" s="148">
        <v>7.46</v>
      </c>
      <c r="M293" s="118">
        <f t="shared" si="81"/>
        <v>15.760000000000002</v>
      </c>
      <c r="N293" s="118">
        <f t="shared" si="82"/>
        <v>6.0600000000000005</v>
      </c>
      <c r="O293" s="118">
        <f t="shared" si="83"/>
        <v>7.62</v>
      </c>
      <c r="P293" s="149">
        <f t="shared" si="77"/>
        <v>0.15703308193927856</v>
      </c>
      <c r="Q293" s="150">
        <f t="shared" si="78"/>
        <v>8.7096358995607855E-7</v>
      </c>
      <c r="R293" s="151">
        <f t="shared" si="79"/>
        <v>5.3300028958741237E-9</v>
      </c>
      <c r="S293" s="150">
        <f t="shared" si="80"/>
        <v>2.8408930870026542E-17</v>
      </c>
      <c r="T293" s="97">
        <v>298</v>
      </c>
      <c r="U293" s="118">
        <f t="shared" si="84"/>
        <v>288.76</v>
      </c>
      <c r="V293" s="152">
        <f t="shared" si="85"/>
        <v>0.53968600756207408</v>
      </c>
      <c r="W293" s="153">
        <f t="shared" si="86"/>
        <v>3.4648625228510888</v>
      </c>
      <c r="X293" s="154">
        <f t="shared" si="73"/>
        <v>-1.3098234674554674E-7</v>
      </c>
      <c r="Y293" s="155">
        <f t="shared" si="74"/>
        <v>-1.3087437339883487E-7</v>
      </c>
      <c r="Z293" s="155">
        <f t="shared" si="75"/>
        <v>-1.3087446240505507E-7</v>
      </c>
      <c r="AA293" s="156">
        <f t="shared" si="76"/>
        <v>-1.307665779178215E-7</v>
      </c>
      <c r="AB293" s="157">
        <f t="shared" si="87"/>
        <v>7.9447269541202349E-4</v>
      </c>
      <c r="AC293" s="132"/>
      <c r="AD293" s="158">
        <f t="shared" si="88"/>
        <v>7.9447269541202346</v>
      </c>
      <c r="AE293" s="158"/>
      <c r="AF293" s="159"/>
      <c r="AG293" s="133">
        <v>2870</v>
      </c>
    </row>
    <row r="294" spans="1:37" s="77" customFormat="1">
      <c r="A294" s="134"/>
      <c r="B294" s="134"/>
      <c r="C294" s="134"/>
      <c r="D294" s="134"/>
      <c r="E294" s="136">
        <v>0.51452546296296298</v>
      </c>
      <c r="F294" s="137">
        <v>2880</v>
      </c>
      <c r="G294" s="138">
        <v>15.81</v>
      </c>
      <c r="H294" s="138">
        <v>5.97</v>
      </c>
      <c r="I294" s="138">
        <v>7.74</v>
      </c>
      <c r="J294" s="138">
        <v>15.73</v>
      </c>
      <c r="K294" s="138">
        <v>6.14</v>
      </c>
      <c r="L294" s="138">
        <v>7.67</v>
      </c>
      <c r="M294" s="139">
        <f t="shared" si="81"/>
        <v>15.77</v>
      </c>
      <c r="N294" s="139">
        <f t="shared" si="82"/>
        <v>6.0549999999999997</v>
      </c>
      <c r="O294" s="139">
        <f t="shared" si="83"/>
        <v>7.7050000000000001</v>
      </c>
      <c r="P294" s="140">
        <f t="shared" si="77"/>
        <v>0.15881234704381963</v>
      </c>
      <c r="Q294" s="141">
        <f t="shared" si="78"/>
        <v>8.8104887300801341E-7</v>
      </c>
      <c r="R294" s="142">
        <f t="shared" si="79"/>
        <v>5.2733712084330165E-9</v>
      </c>
      <c r="S294" s="141">
        <f t="shared" si="80"/>
        <v>2.7808443901930295E-17</v>
      </c>
      <c r="T294" s="143">
        <v>298</v>
      </c>
      <c r="U294" s="139">
        <f t="shared" si="84"/>
        <v>288.77</v>
      </c>
      <c r="V294" s="144">
        <f t="shared" si="85"/>
        <v>0.5390832628926262</v>
      </c>
      <c r="W294" s="145">
        <f t="shared" si="86"/>
        <v>3.4600570764560983</v>
      </c>
      <c r="X294" s="146">
        <f t="shared" si="73"/>
        <v>-1.2963265347607115E-7</v>
      </c>
      <c r="Y294" s="146">
        <f t="shared" si="74"/>
        <v>-1.2952671935725336E-7</v>
      </c>
      <c r="Z294" s="146">
        <f t="shared" si="75"/>
        <v>-1.295268059252378E-7</v>
      </c>
      <c r="AA294" s="146">
        <f t="shared" si="76"/>
        <v>-1.2942095823291996E-7</v>
      </c>
      <c r="AB294" s="146">
        <f t="shared" si="87"/>
        <v>7.9316395108490489E-4</v>
      </c>
      <c r="AC294" s="134"/>
      <c r="AD294" s="146">
        <f t="shared" si="88"/>
        <v>7.9316395108490489</v>
      </c>
      <c r="AE294" s="146"/>
      <c r="AF294" s="146"/>
      <c r="AG294" s="137">
        <v>2880</v>
      </c>
      <c r="AH294" s="134"/>
      <c r="AI294" s="134"/>
      <c r="AJ294" s="134"/>
      <c r="AK294" s="134"/>
    </row>
    <row r="295" spans="1:37">
      <c r="E295" s="147">
        <v>0.5146412037037037</v>
      </c>
      <c r="F295" s="133">
        <v>2890</v>
      </c>
      <c r="G295" s="148">
        <v>15.82</v>
      </c>
      <c r="H295" s="148">
        <v>5.97</v>
      </c>
      <c r="I295" s="148">
        <v>7.84</v>
      </c>
      <c r="J295" s="148">
        <v>15.74</v>
      </c>
      <c r="K295" s="148">
        <v>6.14</v>
      </c>
      <c r="L295" s="148">
        <v>7.71</v>
      </c>
      <c r="M295" s="118">
        <f t="shared" si="81"/>
        <v>15.780000000000001</v>
      </c>
      <c r="N295" s="118">
        <f t="shared" si="82"/>
        <v>6.0549999999999997</v>
      </c>
      <c r="O295" s="118">
        <f t="shared" si="83"/>
        <v>7.7750000000000004</v>
      </c>
      <c r="P295" s="149">
        <f t="shared" si="77"/>
        <v>0.16028300277781762</v>
      </c>
      <c r="Q295" s="150">
        <f t="shared" si="78"/>
        <v>8.8104887300801341E-7</v>
      </c>
      <c r="R295" s="151">
        <f t="shared" si="79"/>
        <v>5.2777552012039373E-9</v>
      </c>
      <c r="S295" s="150">
        <f t="shared" si="80"/>
        <v>2.7854699963835211E-17</v>
      </c>
      <c r="T295" s="97">
        <v>298</v>
      </c>
      <c r="U295" s="118">
        <f t="shared" si="84"/>
        <v>288.77999999999997</v>
      </c>
      <c r="V295" s="152">
        <f t="shared" si="85"/>
        <v>0.53848055996739042</v>
      </c>
      <c r="W295" s="153">
        <f t="shared" si="86"/>
        <v>3.4552586268923879</v>
      </c>
      <c r="X295" s="154">
        <f t="shared" si="73"/>
        <v>-1.3101840781565301E-7</v>
      </c>
      <c r="Y295" s="155">
        <f t="shared" si="74"/>
        <v>-1.3091001974861456E-7</v>
      </c>
      <c r="Z295" s="155">
        <f t="shared" si="75"/>
        <v>-1.3091010941519863E-7</v>
      </c>
      <c r="AA295" s="156">
        <f t="shared" si="76"/>
        <v>-1.3080181086638663E-7</v>
      </c>
      <c r="AB295" s="157">
        <f t="shared" si="87"/>
        <v>7.9186868331444825E-4</v>
      </c>
      <c r="AC295" s="132"/>
      <c r="AD295" s="158">
        <f t="shared" si="88"/>
        <v>7.9186868331444824</v>
      </c>
      <c r="AE295" s="158"/>
      <c r="AF295" s="159"/>
      <c r="AG295" s="133">
        <v>2890</v>
      </c>
    </row>
    <row r="296" spans="1:37">
      <c r="E296" s="147">
        <v>0.51475694444444442</v>
      </c>
      <c r="F296" s="133">
        <v>2900</v>
      </c>
      <c r="G296" s="148">
        <v>15.83</v>
      </c>
      <c r="H296" s="148">
        <v>5.97</v>
      </c>
      <c r="I296" s="148">
        <v>7.82</v>
      </c>
      <c r="J296" s="148">
        <v>15.75</v>
      </c>
      <c r="K296" s="148">
        <v>6.14</v>
      </c>
      <c r="L296" s="148">
        <v>7.56</v>
      </c>
      <c r="M296" s="118">
        <f t="shared" si="81"/>
        <v>15.79</v>
      </c>
      <c r="N296" s="118">
        <f t="shared" si="82"/>
        <v>6.0549999999999997</v>
      </c>
      <c r="O296" s="118">
        <f t="shared" si="83"/>
        <v>7.6899999999999995</v>
      </c>
      <c r="P296" s="149">
        <f t="shared" si="77"/>
        <v>0.15855826189807343</v>
      </c>
      <c r="Q296" s="150">
        <f t="shared" si="78"/>
        <v>8.8104887300801341E-7</v>
      </c>
      <c r="R296" s="151">
        <f t="shared" si="79"/>
        <v>5.2821428385869745E-9</v>
      </c>
      <c r="S296" s="150">
        <f t="shared" si="80"/>
        <v>2.7901032967235658E-17</v>
      </c>
      <c r="T296" s="97">
        <v>298</v>
      </c>
      <c r="U296" s="118">
        <f t="shared" si="84"/>
        <v>288.79000000000002</v>
      </c>
      <c r="V296" s="152">
        <f t="shared" si="85"/>
        <v>0.53787789878202719</v>
      </c>
      <c r="W296" s="153">
        <f t="shared" si="86"/>
        <v>3.4504671635003796</v>
      </c>
      <c r="X296" s="154">
        <f t="shared" si="73"/>
        <v>-1.2978951865804822E-7</v>
      </c>
      <c r="Y296" s="155">
        <f t="shared" si="74"/>
        <v>-1.2968297818010092E-7</v>
      </c>
      <c r="Z296" s="155">
        <f t="shared" si="75"/>
        <v>-1.296830656361109E-7</v>
      </c>
      <c r="AA296" s="156">
        <f t="shared" si="76"/>
        <v>-1.2957661247059337E-7</v>
      </c>
      <c r="AB296" s="157">
        <f t="shared" si="87"/>
        <v>7.9055958251943214E-4</v>
      </c>
      <c r="AC296" s="132"/>
      <c r="AD296" s="158">
        <f t="shared" si="88"/>
        <v>7.9055958251943217</v>
      </c>
      <c r="AE296" s="158"/>
      <c r="AF296" s="159"/>
      <c r="AG296" s="133">
        <v>2900</v>
      </c>
    </row>
    <row r="297" spans="1:37">
      <c r="E297" s="147">
        <v>0.51487268518518514</v>
      </c>
      <c r="F297" s="133">
        <v>2910</v>
      </c>
      <c r="G297" s="148">
        <v>15.83</v>
      </c>
      <c r="H297" s="148">
        <v>5.97</v>
      </c>
      <c r="I297" s="148">
        <v>7.65</v>
      </c>
      <c r="J297" s="148">
        <v>15.77</v>
      </c>
      <c r="K297" s="148">
        <v>6.14</v>
      </c>
      <c r="L297" s="148">
        <v>7.51</v>
      </c>
      <c r="M297" s="118">
        <f t="shared" si="81"/>
        <v>15.8</v>
      </c>
      <c r="N297" s="118">
        <f t="shared" si="82"/>
        <v>6.0549999999999997</v>
      </c>
      <c r="O297" s="118">
        <f t="shared" si="83"/>
        <v>7.58</v>
      </c>
      <c r="P297" s="149">
        <f t="shared" si="77"/>
        <v>0.15631736288467846</v>
      </c>
      <c r="Q297" s="150">
        <f t="shared" si="78"/>
        <v>8.8104887300801341E-7</v>
      </c>
      <c r="R297" s="151">
        <f t="shared" si="79"/>
        <v>5.2865341236120658E-9</v>
      </c>
      <c r="S297" s="150">
        <f t="shared" si="80"/>
        <v>2.794744304011479E-17</v>
      </c>
      <c r="T297" s="97">
        <v>298</v>
      </c>
      <c r="U297" s="118">
        <f t="shared" si="84"/>
        <v>288.8</v>
      </c>
      <c r="V297" s="152">
        <f t="shared" si="85"/>
        <v>0.53727527933220531</v>
      </c>
      <c r="W297" s="153">
        <f t="shared" si="86"/>
        <v>3.4456826756374985</v>
      </c>
      <c r="X297" s="154">
        <f t="shared" si="73"/>
        <v>-1.2813547474734511E-7</v>
      </c>
      <c r="Y297" s="155">
        <f t="shared" si="74"/>
        <v>-1.2803146185782322E-7</v>
      </c>
      <c r="Z297" s="155">
        <f t="shared" si="75"/>
        <v>-1.2803154628940793E-7</v>
      </c>
      <c r="AA297" s="156">
        <f t="shared" si="76"/>
        <v>-1.2792761769439742E-7</v>
      </c>
      <c r="AB297" s="157">
        <f t="shared" si="87"/>
        <v>7.8926275215483038E-4</v>
      </c>
      <c r="AC297" s="132"/>
      <c r="AD297" s="158">
        <f t="shared" si="88"/>
        <v>7.8926275215483042</v>
      </c>
      <c r="AE297" s="158"/>
      <c r="AF297" s="159"/>
      <c r="AG297" s="133">
        <v>2910</v>
      </c>
    </row>
    <row r="298" spans="1:37">
      <c r="E298" s="147">
        <v>0.51498842592592586</v>
      </c>
      <c r="F298" s="133">
        <v>2920</v>
      </c>
      <c r="G298" s="148">
        <v>15.84</v>
      </c>
      <c r="H298" s="148">
        <v>5.97</v>
      </c>
      <c r="I298" s="148">
        <v>7.62</v>
      </c>
      <c r="J298" s="148">
        <v>15.77</v>
      </c>
      <c r="K298" s="148">
        <v>6.14</v>
      </c>
      <c r="L298" s="148">
        <v>7.61</v>
      </c>
      <c r="M298" s="118">
        <f t="shared" si="81"/>
        <v>15.805</v>
      </c>
      <c r="N298" s="118">
        <f t="shared" si="82"/>
        <v>6.0549999999999997</v>
      </c>
      <c r="O298" s="118">
        <f t="shared" si="83"/>
        <v>7.6150000000000002</v>
      </c>
      <c r="P298" s="149">
        <f t="shared" si="77"/>
        <v>0.15705279345140596</v>
      </c>
      <c r="Q298" s="150">
        <f t="shared" si="78"/>
        <v>8.8104887300801341E-7</v>
      </c>
      <c r="R298" s="151">
        <f t="shared" si="79"/>
        <v>5.2887311349379217E-9</v>
      </c>
      <c r="S298" s="150">
        <f t="shared" si="80"/>
        <v>2.7970677017661757E-17</v>
      </c>
      <c r="T298" s="97">
        <v>298</v>
      </c>
      <c r="U298" s="118">
        <f t="shared" si="84"/>
        <v>288.80500000000001</v>
      </c>
      <c r="V298" s="152">
        <f t="shared" si="85"/>
        <v>0.53697398525676721</v>
      </c>
      <c r="W298" s="153">
        <f t="shared" si="86"/>
        <v>3.4432930442082874</v>
      </c>
      <c r="X298" s="154">
        <f t="shared" si="73"/>
        <v>-1.2872560778362492E-7</v>
      </c>
      <c r="Y298" s="155">
        <f t="shared" si="74"/>
        <v>-1.2862046405629197E-7</v>
      </c>
      <c r="Z298" s="155">
        <f t="shared" si="75"/>
        <v>-1.286205499382201E-7</v>
      </c>
      <c r="AA298" s="156">
        <f t="shared" si="76"/>
        <v>-1.2851549195251768E-7</v>
      </c>
      <c r="AB298" s="157">
        <f t="shared" si="87"/>
        <v>7.8798243697360336E-4</v>
      </c>
      <c r="AC298" s="132"/>
      <c r="AD298" s="158">
        <f t="shared" si="88"/>
        <v>7.879824369736034</v>
      </c>
      <c r="AE298" s="158"/>
      <c r="AF298" s="159"/>
      <c r="AG298" s="133">
        <v>2920</v>
      </c>
    </row>
    <row r="299" spans="1:37">
      <c r="E299" s="147">
        <v>0.5151041666666667</v>
      </c>
      <c r="F299" s="133">
        <v>2930</v>
      </c>
      <c r="G299" s="148">
        <v>15.85</v>
      </c>
      <c r="H299" s="148">
        <v>5.97</v>
      </c>
      <c r="I299" s="148">
        <v>7.77</v>
      </c>
      <c r="J299" s="148">
        <v>15.78</v>
      </c>
      <c r="K299" s="148">
        <v>6.14</v>
      </c>
      <c r="L299" s="148">
        <v>7.53</v>
      </c>
      <c r="M299" s="118">
        <f t="shared" si="81"/>
        <v>15.815</v>
      </c>
      <c r="N299" s="118">
        <f t="shared" si="82"/>
        <v>6.0549999999999997</v>
      </c>
      <c r="O299" s="118">
        <f t="shared" si="83"/>
        <v>7.65</v>
      </c>
      <c r="P299" s="149">
        <f t="shared" si="77"/>
        <v>0.15780206791156759</v>
      </c>
      <c r="Q299" s="150">
        <f t="shared" si="78"/>
        <v>8.8104887300801341E-7</v>
      </c>
      <c r="R299" s="151">
        <f t="shared" si="79"/>
        <v>5.2931278971127179E-9</v>
      </c>
      <c r="S299" s="150">
        <f t="shared" si="80"/>
        <v>2.80172029351929E-17</v>
      </c>
      <c r="T299" s="97">
        <v>298</v>
      </c>
      <c r="U299" s="118">
        <f t="shared" si="84"/>
        <v>288.815</v>
      </c>
      <c r="V299" s="152">
        <f t="shared" si="85"/>
        <v>0.53637142840212504</v>
      </c>
      <c r="W299" s="153">
        <f t="shared" si="86"/>
        <v>3.4385189997211634</v>
      </c>
      <c r="X299" s="154">
        <f t="shared" si="73"/>
        <v>-1.2952299020476998E-7</v>
      </c>
      <c r="Y299" s="155">
        <f t="shared" si="74"/>
        <v>-1.2941636579045165E-7</v>
      </c>
      <c r="Z299" s="155">
        <f t="shared" si="75"/>
        <v>-1.294164535645658E-7</v>
      </c>
      <c r="AA299" s="156">
        <f t="shared" si="76"/>
        <v>-1.2930991677984886E-7</v>
      </c>
      <c r="AB299" s="157">
        <f t="shared" si="87"/>
        <v>7.8669623176072804E-4</v>
      </c>
      <c r="AC299" s="132"/>
      <c r="AD299" s="158">
        <f t="shared" si="88"/>
        <v>7.86696231760728</v>
      </c>
      <c r="AE299" s="158"/>
      <c r="AF299" s="159"/>
      <c r="AG299" s="133">
        <v>2930</v>
      </c>
    </row>
    <row r="300" spans="1:37">
      <c r="E300" s="147">
        <v>0.51521990740740742</v>
      </c>
      <c r="F300" s="133">
        <v>2940</v>
      </c>
      <c r="G300" s="148">
        <v>15.86</v>
      </c>
      <c r="H300" s="148">
        <v>5.97</v>
      </c>
      <c r="I300" s="148">
        <v>7.71</v>
      </c>
      <c r="J300" s="148">
        <v>15.78</v>
      </c>
      <c r="K300" s="148">
        <v>6.14</v>
      </c>
      <c r="L300" s="148">
        <v>7.5</v>
      </c>
      <c r="M300" s="118">
        <f t="shared" si="81"/>
        <v>15.82</v>
      </c>
      <c r="N300" s="118">
        <f t="shared" si="82"/>
        <v>6.0549999999999997</v>
      </c>
      <c r="O300" s="118">
        <f t="shared" si="83"/>
        <v>7.6050000000000004</v>
      </c>
      <c r="P300" s="149">
        <f t="shared" si="77"/>
        <v>0.15688745818859501</v>
      </c>
      <c r="Q300" s="150">
        <f t="shared" si="78"/>
        <v>8.8104887300801341E-7</v>
      </c>
      <c r="R300" s="151">
        <f t="shared" si="79"/>
        <v>5.2953276487207187E-9</v>
      </c>
      <c r="S300" s="150">
        <f t="shared" si="80"/>
        <v>2.8040494907306094E-17</v>
      </c>
      <c r="T300" s="97">
        <v>298</v>
      </c>
      <c r="U300" s="118">
        <f t="shared" si="84"/>
        <v>288.82</v>
      </c>
      <c r="V300" s="152">
        <f t="shared" si="85"/>
        <v>0.53607016562183996</v>
      </c>
      <c r="W300" s="153">
        <f t="shared" si="86"/>
        <v>3.4361345840131778</v>
      </c>
      <c r="X300" s="154">
        <f t="shared" si="73"/>
        <v>-1.2875660907083528E-7</v>
      </c>
      <c r="Y300" s="155">
        <f t="shared" si="74"/>
        <v>-1.2865106908650715E-7</v>
      </c>
      <c r="Z300" s="155">
        <f t="shared" si="75"/>
        <v>-1.2865115559615022E-7</v>
      </c>
      <c r="AA300" s="156">
        <f t="shared" si="76"/>
        <v>-1.285457019796437E-7</v>
      </c>
      <c r="AB300" s="157">
        <f t="shared" si="87"/>
        <v>7.8540206751790363E-4</v>
      </c>
      <c r="AC300" s="132"/>
      <c r="AD300" s="158">
        <f t="shared" si="88"/>
        <v>7.8540206751790365</v>
      </c>
      <c r="AE300" s="158"/>
      <c r="AF300" s="159"/>
      <c r="AG300" s="133">
        <v>2940</v>
      </c>
    </row>
    <row r="301" spans="1:37">
      <c r="E301" s="147">
        <v>0.51533564814814814</v>
      </c>
      <c r="F301" s="133">
        <v>2950</v>
      </c>
      <c r="G301" s="148">
        <v>15.87</v>
      </c>
      <c r="H301" s="148">
        <v>5.97</v>
      </c>
      <c r="I301" s="148">
        <v>7.86</v>
      </c>
      <c r="J301" s="148">
        <v>15.79</v>
      </c>
      <c r="K301" s="148">
        <v>6.14</v>
      </c>
      <c r="L301" s="148">
        <v>7.67</v>
      </c>
      <c r="M301" s="118">
        <f t="shared" si="81"/>
        <v>15.829999999999998</v>
      </c>
      <c r="N301" s="118">
        <f t="shared" si="82"/>
        <v>6.0549999999999997</v>
      </c>
      <c r="O301" s="118">
        <f t="shared" si="83"/>
        <v>7.7650000000000006</v>
      </c>
      <c r="P301" s="149">
        <f t="shared" si="77"/>
        <v>0.16021603709537269</v>
      </c>
      <c r="Q301" s="150">
        <f t="shared" si="78"/>
        <v>8.8104887300801341E-7</v>
      </c>
      <c r="R301" s="151">
        <f t="shared" si="79"/>
        <v>5.2997298948767479E-9</v>
      </c>
      <c r="S301" s="150">
        <f t="shared" si="80"/>
        <v>2.8087136958650307E-17</v>
      </c>
      <c r="T301" s="97">
        <v>298</v>
      </c>
      <c r="U301" s="118">
        <f t="shared" si="84"/>
        <v>288.83</v>
      </c>
      <c r="V301" s="152">
        <f t="shared" si="85"/>
        <v>0.53546767135262574</v>
      </c>
      <c r="W301" s="153">
        <f t="shared" si="86"/>
        <v>3.4313709590509656</v>
      </c>
      <c r="X301" s="154">
        <f t="shared" si="73"/>
        <v>-1.3167387322373084E-7</v>
      </c>
      <c r="Y301" s="155">
        <f t="shared" si="74"/>
        <v>-1.3156331548290087E-7</v>
      </c>
      <c r="Z301" s="155">
        <f t="shared" si="75"/>
        <v>-1.3156340831083824E-7</v>
      </c>
      <c r="AA301" s="156">
        <f t="shared" si="76"/>
        <v>-1.3145294324206284E-7</v>
      </c>
      <c r="AB301" s="157">
        <f t="shared" si="87"/>
        <v>7.8411555625054394E-4</v>
      </c>
      <c r="AC301" s="132"/>
      <c r="AD301" s="158">
        <f t="shared" si="88"/>
        <v>7.8411555625054392</v>
      </c>
      <c r="AE301" s="158"/>
      <c r="AF301" s="159"/>
      <c r="AG301" s="133">
        <v>2950</v>
      </c>
    </row>
    <row r="302" spans="1:37">
      <c r="E302" s="147">
        <v>0.51545138888888886</v>
      </c>
      <c r="F302" s="133">
        <v>2960</v>
      </c>
      <c r="G302" s="148">
        <v>15.88</v>
      </c>
      <c r="H302" s="148">
        <v>5.97</v>
      </c>
      <c r="I302" s="148">
        <v>7.93</v>
      </c>
      <c r="J302" s="148">
        <v>15.8</v>
      </c>
      <c r="K302" s="148">
        <v>6.14</v>
      </c>
      <c r="L302" s="148">
        <v>7.87</v>
      </c>
      <c r="M302" s="118">
        <f t="shared" si="81"/>
        <v>15.84</v>
      </c>
      <c r="N302" s="118">
        <f t="shared" si="82"/>
        <v>6.0549999999999997</v>
      </c>
      <c r="O302" s="118">
        <f t="shared" si="83"/>
        <v>7.9</v>
      </c>
      <c r="P302" s="149">
        <f t="shared" si="77"/>
        <v>0.16302985660940508</v>
      </c>
      <c r="Q302" s="150">
        <f t="shared" si="78"/>
        <v>8.8104887300801341E-7</v>
      </c>
      <c r="R302" s="151">
        <f t="shared" si="79"/>
        <v>5.3041358008197643E-9</v>
      </c>
      <c r="S302" s="150">
        <f t="shared" si="80"/>
        <v>2.813385659353792E-17</v>
      </c>
      <c r="T302" s="97">
        <v>298</v>
      </c>
      <c r="U302" s="118">
        <f t="shared" si="84"/>
        <v>288.83999999999997</v>
      </c>
      <c r="V302" s="152">
        <f t="shared" si="85"/>
        <v>0.53486521880161342</v>
      </c>
      <c r="W302" s="153">
        <f t="shared" si="86"/>
        <v>3.4266142672162934</v>
      </c>
      <c r="X302" s="154">
        <f t="shared" si="73"/>
        <v>-1.3417009454207198E-7</v>
      </c>
      <c r="Y302" s="155">
        <f t="shared" si="74"/>
        <v>-1.3405511232405858E-7</v>
      </c>
      <c r="Z302" s="155">
        <f t="shared" si="75"/>
        <v>-1.3405521086248851E-7</v>
      </c>
      <c r="AA302" s="156">
        <f t="shared" si="76"/>
        <v>-1.3394032701401243E-7</v>
      </c>
      <c r="AB302" s="157">
        <f t="shared" si="87"/>
        <v>7.8279992247712185E-4</v>
      </c>
      <c r="AC302" s="132"/>
      <c r="AD302" s="158">
        <f t="shared" si="88"/>
        <v>7.8279992247712187</v>
      </c>
      <c r="AE302" s="158"/>
      <c r="AF302" s="159"/>
      <c r="AG302" s="133">
        <v>2960</v>
      </c>
    </row>
    <row r="303" spans="1:37">
      <c r="E303" s="147">
        <v>0.51556712962962958</v>
      </c>
      <c r="F303" s="133">
        <v>2970</v>
      </c>
      <c r="G303" s="148">
        <v>15.89</v>
      </c>
      <c r="H303" s="148">
        <v>5.96</v>
      </c>
      <c r="I303" s="148">
        <v>7.78</v>
      </c>
      <c r="J303" s="148">
        <v>15.82</v>
      </c>
      <c r="K303" s="148">
        <v>6.14</v>
      </c>
      <c r="L303" s="148">
        <v>7.74</v>
      </c>
      <c r="M303" s="118">
        <f t="shared" si="81"/>
        <v>15.855</v>
      </c>
      <c r="N303" s="118">
        <f t="shared" si="82"/>
        <v>6.05</v>
      </c>
      <c r="O303" s="118">
        <f t="shared" si="83"/>
        <v>7.76</v>
      </c>
      <c r="P303" s="149">
        <f t="shared" si="77"/>
        <v>0.16018251056539071</v>
      </c>
      <c r="Q303" s="150">
        <f t="shared" si="78"/>
        <v>8.9125093813374487E-7</v>
      </c>
      <c r="R303" s="151">
        <f t="shared" si="79"/>
        <v>5.2499598584439956E-9</v>
      </c>
      <c r="S303" s="150">
        <f t="shared" si="80"/>
        <v>2.7562078515273297E-17</v>
      </c>
      <c r="T303" s="97">
        <v>298</v>
      </c>
      <c r="U303" s="118">
        <f t="shared" si="84"/>
        <v>288.85500000000002</v>
      </c>
      <c r="V303" s="152">
        <f t="shared" si="85"/>
        <v>0.53396161818724319</v>
      </c>
      <c r="W303" s="153">
        <f t="shared" si="86"/>
        <v>3.419492205986681</v>
      </c>
      <c r="X303" s="154">
        <f t="shared" si="73"/>
        <v>-1.2919496881479091E-7</v>
      </c>
      <c r="Y303" s="155">
        <f t="shared" si="74"/>
        <v>-1.2908817285972953E-7</v>
      </c>
      <c r="Z303" s="155">
        <f t="shared" si="75"/>
        <v>-1.2908826114007142E-7</v>
      </c>
      <c r="AA303" s="156">
        <f t="shared" si="76"/>
        <v>-1.2898155331940223E-7</v>
      </c>
      <c r="AB303" s="157">
        <f t="shared" si="87"/>
        <v>7.8145937069723991E-4</v>
      </c>
      <c r="AC303" s="132"/>
      <c r="AD303" s="158">
        <f t="shared" si="88"/>
        <v>7.8145937069723992</v>
      </c>
      <c r="AE303" s="158"/>
      <c r="AF303" s="159"/>
      <c r="AG303" s="133">
        <v>2970</v>
      </c>
    </row>
    <row r="304" spans="1:37">
      <c r="E304" s="147">
        <v>0.51568287037037031</v>
      </c>
      <c r="F304" s="133">
        <v>2980</v>
      </c>
      <c r="G304" s="148">
        <v>15.9</v>
      </c>
      <c r="H304" s="148">
        <v>5.96</v>
      </c>
      <c r="I304" s="148">
        <v>7.8</v>
      </c>
      <c r="J304" s="148">
        <v>15.84</v>
      </c>
      <c r="K304" s="148">
        <v>6.14</v>
      </c>
      <c r="L304" s="148">
        <v>7.65</v>
      </c>
      <c r="M304" s="118">
        <f t="shared" si="81"/>
        <v>15.870000000000001</v>
      </c>
      <c r="N304" s="118">
        <f t="shared" si="82"/>
        <v>6.05</v>
      </c>
      <c r="O304" s="118">
        <f t="shared" si="83"/>
        <v>7.7249999999999996</v>
      </c>
      <c r="P304" s="149">
        <f t="shared" si="77"/>
        <v>0.15950166178721384</v>
      </c>
      <c r="Q304" s="150">
        <f t="shared" si="78"/>
        <v>8.9125093813374487E-7</v>
      </c>
      <c r="R304" s="151">
        <f t="shared" si="79"/>
        <v>5.2565080136974532E-9</v>
      </c>
      <c r="S304" s="150">
        <f t="shared" si="80"/>
        <v>2.7630876498065543E-17</v>
      </c>
      <c r="T304" s="97">
        <v>298</v>
      </c>
      <c r="U304" s="118">
        <f t="shared" si="84"/>
        <v>288.87</v>
      </c>
      <c r="V304" s="152">
        <f t="shared" si="85"/>
        <v>0.53305811141446147</v>
      </c>
      <c r="W304" s="153">
        <f t="shared" si="86"/>
        <v>3.4123856849782284</v>
      </c>
      <c r="X304" s="154">
        <f t="shared" si="73"/>
        <v>-1.290220452203204E-7</v>
      </c>
      <c r="Y304" s="155">
        <f t="shared" si="74"/>
        <v>-1.2891535872630808E-7</v>
      </c>
      <c r="Z304" s="155">
        <f t="shared" si="75"/>
        <v>-1.2891544694385248E-7</v>
      </c>
      <c r="AA304" s="156">
        <f t="shared" si="76"/>
        <v>-1.2880884852149294E-7</v>
      </c>
      <c r="AB304" s="157">
        <f t="shared" si="87"/>
        <v>7.801684883803503E-4</v>
      </c>
      <c r="AC304" s="132"/>
      <c r="AD304" s="158">
        <f t="shared" si="88"/>
        <v>7.8016848838035031</v>
      </c>
      <c r="AE304" s="158"/>
      <c r="AF304" s="159"/>
      <c r="AG304" s="133">
        <v>2980</v>
      </c>
    </row>
    <row r="305" spans="1:37">
      <c r="E305" s="147">
        <v>0.51579861111111114</v>
      </c>
      <c r="F305" s="133">
        <v>2990</v>
      </c>
      <c r="G305" s="148">
        <v>15.91</v>
      </c>
      <c r="H305" s="148">
        <v>5.96</v>
      </c>
      <c r="I305" s="148">
        <v>7.91</v>
      </c>
      <c r="J305" s="148">
        <v>15.85</v>
      </c>
      <c r="K305" s="148">
        <v>6.14</v>
      </c>
      <c r="L305" s="148">
        <v>7.73</v>
      </c>
      <c r="M305" s="118">
        <f t="shared" si="81"/>
        <v>15.879999999999999</v>
      </c>
      <c r="N305" s="118">
        <f t="shared" si="82"/>
        <v>6.05</v>
      </c>
      <c r="O305" s="118">
        <f t="shared" si="83"/>
        <v>7.82</v>
      </c>
      <c r="P305" s="149">
        <f t="shared" si="77"/>
        <v>0.16149127362945276</v>
      </c>
      <c r="Q305" s="150">
        <f t="shared" si="78"/>
        <v>8.9125093813374487E-7</v>
      </c>
      <c r="R305" s="151">
        <f t="shared" si="79"/>
        <v>5.2608779873294003E-9</v>
      </c>
      <c r="S305" s="150">
        <f t="shared" si="80"/>
        <v>2.7676837197567042E-17</v>
      </c>
      <c r="T305" s="97">
        <v>298</v>
      </c>
      <c r="U305" s="118">
        <f t="shared" si="84"/>
        <v>288.88</v>
      </c>
      <c r="V305" s="152">
        <f t="shared" si="85"/>
        <v>0.53245582569293415</v>
      </c>
      <c r="W305" s="153">
        <f t="shared" si="86"/>
        <v>3.4076566202382033</v>
      </c>
      <c r="X305" s="154">
        <f t="shared" si="73"/>
        <v>-1.3081382021308284E-7</v>
      </c>
      <c r="Y305" s="155">
        <f t="shared" si="74"/>
        <v>-1.3070396843754304E-7</v>
      </c>
      <c r="Z305" s="155">
        <f t="shared" si="75"/>
        <v>-1.3070406068630213E-7</v>
      </c>
      <c r="AA305" s="156">
        <f t="shared" si="76"/>
        <v>-1.3059430100458842E-7</v>
      </c>
      <c r="AB305" s="157">
        <f t="shared" si="87"/>
        <v>7.7887933420521342E-4</v>
      </c>
      <c r="AC305" s="132"/>
      <c r="AD305" s="158">
        <f t="shared" si="88"/>
        <v>7.7887933420521342</v>
      </c>
      <c r="AE305" s="158"/>
      <c r="AF305" s="159"/>
      <c r="AG305" s="133">
        <v>2990</v>
      </c>
    </row>
    <row r="306" spans="1:37">
      <c r="E306" s="147">
        <v>0.51591435185185186</v>
      </c>
      <c r="F306" s="133">
        <v>3000</v>
      </c>
      <c r="G306" s="148">
        <v>15.92</v>
      </c>
      <c r="H306" s="148">
        <v>5.96</v>
      </c>
      <c r="I306" s="148">
        <v>7.73</v>
      </c>
      <c r="J306" s="148">
        <v>15.86</v>
      </c>
      <c r="K306" s="148">
        <v>6.13</v>
      </c>
      <c r="L306" s="148">
        <v>7.62</v>
      </c>
      <c r="M306" s="118">
        <f t="shared" si="81"/>
        <v>15.89</v>
      </c>
      <c r="N306" s="118">
        <f t="shared" si="82"/>
        <v>6.0449999999999999</v>
      </c>
      <c r="O306" s="118">
        <f t="shared" si="83"/>
        <v>7.6750000000000007</v>
      </c>
      <c r="P306" s="149">
        <f t="shared" si="77"/>
        <v>0.15852446146743296</v>
      </c>
      <c r="Q306" s="150">
        <f t="shared" si="78"/>
        <v>9.0157113760595613E-7</v>
      </c>
      <c r="R306" s="151">
        <f t="shared" si="79"/>
        <v>5.2049807573157348E-9</v>
      </c>
      <c r="S306" s="150">
        <f t="shared" si="80"/>
        <v>2.7091824684027081E-17</v>
      </c>
      <c r="T306" s="97">
        <v>298</v>
      </c>
      <c r="U306" s="118">
        <f t="shared" si="84"/>
        <v>288.89</v>
      </c>
      <c r="V306" s="152">
        <f t="shared" si="85"/>
        <v>0.53185358166794949</v>
      </c>
      <c r="W306" s="153">
        <f t="shared" si="86"/>
        <v>3.4029344360016265</v>
      </c>
      <c r="X306" s="154">
        <f t="shared" si="73"/>
        <v>-1.2565954812199646E-7</v>
      </c>
      <c r="Y306" s="155">
        <f t="shared" si="74"/>
        <v>-1.2555801208375299E-7</v>
      </c>
      <c r="Z306" s="155">
        <f t="shared" si="75"/>
        <v>-1.2555809412739562E-7</v>
      </c>
      <c r="AA306" s="156">
        <f t="shared" si="76"/>
        <v>-1.2545664000020821E-7</v>
      </c>
      <c r="AB306" s="157">
        <f t="shared" si="87"/>
        <v>7.7757229390610445E-4</v>
      </c>
      <c r="AC306" s="160">
        <f>D16</f>
        <v>7.4553571428571431E-4</v>
      </c>
      <c r="AD306" s="158">
        <f t="shared" si="88"/>
        <v>7.7757229390610449</v>
      </c>
      <c r="AE306" s="158">
        <f>AC306*10000</f>
        <v>7.4553571428571432</v>
      </c>
      <c r="AF306" s="159">
        <f>(AD306-AE306)*(AD306-AE306)</f>
        <v>0.10263424337735988</v>
      </c>
      <c r="AG306" s="133">
        <v>3000</v>
      </c>
    </row>
    <row r="307" spans="1:37">
      <c r="E307" s="147">
        <v>0.51603009259259258</v>
      </c>
      <c r="F307" s="133">
        <v>3010</v>
      </c>
      <c r="G307" s="148">
        <v>15.93</v>
      </c>
      <c r="H307" s="148">
        <v>5.96</v>
      </c>
      <c r="I307" s="148">
        <v>7.65</v>
      </c>
      <c r="J307" s="148">
        <v>15.87</v>
      </c>
      <c r="K307" s="148">
        <v>6.13</v>
      </c>
      <c r="L307" s="148">
        <v>7.54</v>
      </c>
      <c r="M307" s="118">
        <f t="shared" si="81"/>
        <v>15.899999999999999</v>
      </c>
      <c r="N307" s="118">
        <f t="shared" si="82"/>
        <v>6.0449999999999999</v>
      </c>
      <c r="O307" s="118">
        <f t="shared" si="83"/>
        <v>7.5950000000000006</v>
      </c>
      <c r="P307" s="149">
        <f t="shared" si="77"/>
        <v>0.15689940239155759</v>
      </c>
      <c r="Q307" s="150">
        <f t="shared" si="78"/>
        <v>9.0157113760595613E-7</v>
      </c>
      <c r="R307" s="151">
        <f t="shared" si="79"/>
        <v>5.2093078940013427E-9</v>
      </c>
      <c r="S307" s="150">
        <f t="shared" si="80"/>
        <v>2.7136888734504705E-17</v>
      </c>
      <c r="T307" s="97">
        <v>298</v>
      </c>
      <c r="U307" s="118">
        <f t="shared" si="84"/>
        <v>288.89999999999998</v>
      </c>
      <c r="V307" s="152">
        <f t="shared" si="85"/>
        <v>0.53125137933518063</v>
      </c>
      <c r="W307" s="153">
        <f t="shared" si="86"/>
        <v>3.3982191217938116</v>
      </c>
      <c r="X307" s="154">
        <f t="shared" si="73"/>
        <v>-1.2454969112563548E-7</v>
      </c>
      <c r="Y307" s="155">
        <f t="shared" si="74"/>
        <v>-1.2444977941888646E-7</v>
      </c>
      <c r="Z307" s="155">
        <f t="shared" si="75"/>
        <v>-1.2444985956640873E-7</v>
      </c>
      <c r="AA307" s="156">
        <f t="shared" si="76"/>
        <v>-1.2435002787859595E-7</v>
      </c>
      <c r="AB307" s="157">
        <f t="shared" si="87"/>
        <v>7.7631671323853029E-4</v>
      </c>
      <c r="AC307" s="132"/>
      <c r="AD307" s="158">
        <f t="shared" si="88"/>
        <v>7.7631671323853029</v>
      </c>
      <c r="AE307" s="158"/>
      <c r="AF307" s="159"/>
      <c r="AG307" s="133">
        <v>3010</v>
      </c>
    </row>
    <row r="308" spans="1:37">
      <c r="E308" s="147">
        <v>0.5161458333333333</v>
      </c>
      <c r="F308" s="133">
        <v>3020</v>
      </c>
      <c r="G308" s="148">
        <v>15.94</v>
      </c>
      <c r="H308" s="148">
        <v>5.96</v>
      </c>
      <c r="I308" s="148">
        <v>7.58</v>
      </c>
      <c r="J308" s="148">
        <v>15.88</v>
      </c>
      <c r="K308" s="148">
        <v>6.13</v>
      </c>
      <c r="L308" s="148">
        <v>7.47</v>
      </c>
      <c r="M308" s="118">
        <f t="shared" si="81"/>
        <v>15.91</v>
      </c>
      <c r="N308" s="118">
        <f t="shared" si="82"/>
        <v>6.0449999999999999</v>
      </c>
      <c r="O308" s="118">
        <f t="shared" si="83"/>
        <v>7.5250000000000004</v>
      </c>
      <c r="P308" s="149">
        <f t="shared" si="77"/>
        <v>0.1554803958019042</v>
      </c>
      <c r="Q308" s="150">
        <f t="shared" si="78"/>
        <v>9.0157113760595613E-7</v>
      </c>
      <c r="R308" s="151">
        <f t="shared" si="79"/>
        <v>5.2136386280320278E-9</v>
      </c>
      <c r="S308" s="150">
        <f t="shared" si="80"/>
        <v>2.7182027743707684E-17</v>
      </c>
      <c r="T308" s="97">
        <v>298</v>
      </c>
      <c r="U308" s="118">
        <f t="shared" si="84"/>
        <v>288.91000000000003</v>
      </c>
      <c r="V308" s="152">
        <f t="shared" si="85"/>
        <v>0.53064921869029014</v>
      </c>
      <c r="W308" s="153">
        <f t="shared" si="86"/>
        <v>3.3935106671566229</v>
      </c>
      <c r="X308" s="154">
        <f t="shared" si="73"/>
        <v>-1.2360162864657434E-7</v>
      </c>
      <c r="Y308" s="155">
        <f t="shared" si="74"/>
        <v>-1.2350307420022606E-7</v>
      </c>
      <c r="Z308" s="155">
        <f t="shared" si="75"/>
        <v>-1.2350315278316223E-7</v>
      </c>
      <c r="AA308" s="156">
        <f t="shared" si="76"/>
        <v>-1.2340467679443305E-7</v>
      </c>
      <c r="AB308" s="157">
        <f t="shared" si="87"/>
        <v>7.7507221491023893E-4</v>
      </c>
      <c r="AC308" s="132"/>
      <c r="AD308" s="158">
        <f t="shared" si="88"/>
        <v>7.7507221491023897</v>
      </c>
      <c r="AE308" s="158"/>
      <c r="AF308" s="159"/>
      <c r="AG308" s="133">
        <v>3020</v>
      </c>
    </row>
    <row r="309" spans="1:37">
      <c r="E309" s="147">
        <v>0.51626157407407403</v>
      </c>
      <c r="F309" s="133">
        <v>3030</v>
      </c>
      <c r="G309" s="148">
        <v>15.95</v>
      </c>
      <c r="H309" s="148">
        <v>5.96</v>
      </c>
      <c r="I309" s="148">
        <v>7.69</v>
      </c>
      <c r="J309" s="148">
        <v>15.87</v>
      </c>
      <c r="K309" s="148">
        <v>6.13</v>
      </c>
      <c r="L309" s="148">
        <v>7.49</v>
      </c>
      <c r="M309" s="118">
        <f t="shared" si="81"/>
        <v>15.91</v>
      </c>
      <c r="N309" s="118">
        <f t="shared" si="82"/>
        <v>6.0449999999999999</v>
      </c>
      <c r="O309" s="118">
        <f t="shared" si="83"/>
        <v>7.59</v>
      </c>
      <c r="P309" s="149">
        <f t="shared" si="77"/>
        <v>0.15682341583208673</v>
      </c>
      <c r="Q309" s="150">
        <f t="shared" si="78"/>
        <v>9.0157113760595613E-7</v>
      </c>
      <c r="R309" s="151">
        <f t="shared" si="79"/>
        <v>5.2136386280320278E-9</v>
      </c>
      <c r="S309" s="150">
        <f t="shared" si="80"/>
        <v>2.7182027743707684E-17</v>
      </c>
      <c r="T309" s="97">
        <v>298</v>
      </c>
      <c r="U309" s="118">
        <f t="shared" si="84"/>
        <v>288.91000000000003</v>
      </c>
      <c r="V309" s="152">
        <f t="shared" si="85"/>
        <v>0.53064921869029014</v>
      </c>
      <c r="W309" s="153">
        <f t="shared" si="86"/>
        <v>3.3935106671566229</v>
      </c>
      <c r="X309" s="154">
        <f t="shared" si="73"/>
        <v>-1.2447063085542211E-7</v>
      </c>
      <c r="Y309" s="155">
        <f t="shared" si="74"/>
        <v>-1.2437052621924672E-7</v>
      </c>
      <c r="Z309" s="155">
        <f t="shared" si="75"/>
        <v>-1.2437060672770172E-7</v>
      </c>
      <c r="AA309" s="156">
        <f t="shared" si="76"/>
        <v>-1.2427058247048462E-7</v>
      </c>
      <c r="AB309" s="157">
        <f t="shared" si="87"/>
        <v>7.7383718364455929E-4</v>
      </c>
      <c r="AC309" s="132"/>
      <c r="AD309" s="158">
        <f t="shared" si="88"/>
        <v>7.7383718364455927</v>
      </c>
      <c r="AE309" s="158"/>
      <c r="AF309" s="159"/>
      <c r="AG309" s="133">
        <v>3030</v>
      </c>
    </row>
    <row r="310" spans="1:37">
      <c r="E310" s="147">
        <v>0.51637731481481486</v>
      </c>
      <c r="F310" s="133">
        <v>3040</v>
      </c>
      <c r="G310" s="148">
        <v>15.96</v>
      </c>
      <c r="H310" s="148">
        <v>5.96</v>
      </c>
      <c r="I310" s="148">
        <v>7.68</v>
      </c>
      <c r="J310" s="148">
        <v>15.88</v>
      </c>
      <c r="K310" s="148">
        <v>6.13</v>
      </c>
      <c r="L310" s="148">
        <v>7.58</v>
      </c>
      <c r="M310" s="118">
        <f t="shared" si="81"/>
        <v>15.920000000000002</v>
      </c>
      <c r="N310" s="118">
        <f t="shared" si="82"/>
        <v>6.0449999999999999</v>
      </c>
      <c r="O310" s="118">
        <f t="shared" si="83"/>
        <v>7.63</v>
      </c>
      <c r="P310" s="149">
        <f t="shared" si="77"/>
        <v>0.1576773478429051</v>
      </c>
      <c r="Q310" s="150">
        <f t="shared" si="78"/>
        <v>9.0157113760595613E-7</v>
      </c>
      <c r="R310" s="151">
        <f t="shared" si="79"/>
        <v>5.2179729623984262E-9</v>
      </c>
      <c r="S310" s="150">
        <f t="shared" si="80"/>
        <v>2.7227241836321008E-17</v>
      </c>
      <c r="T310" s="97">
        <v>298</v>
      </c>
      <c r="U310" s="118">
        <f t="shared" si="84"/>
        <v>288.92</v>
      </c>
      <c r="V310" s="152">
        <f t="shared" si="85"/>
        <v>0.53004709972896014</v>
      </c>
      <c r="W310" s="153">
        <f t="shared" si="86"/>
        <v>3.3888090616486815</v>
      </c>
      <c r="X310" s="154">
        <f t="shared" si="73"/>
        <v>-1.2532873257104309E-7</v>
      </c>
      <c r="Y310" s="155">
        <f t="shared" si="74"/>
        <v>-1.2522707955650002E-7</v>
      </c>
      <c r="Z310" s="155">
        <f t="shared" si="75"/>
        <v>-1.2522716200635134E-7</v>
      </c>
      <c r="AA310" s="156">
        <f t="shared" si="76"/>
        <v>-1.2512559130791093E-7</v>
      </c>
      <c r="AB310" s="157">
        <f t="shared" si="87"/>
        <v>7.7259347784585958E-4</v>
      </c>
      <c r="AC310" s="132"/>
      <c r="AD310" s="158">
        <f t="shared" si="88"/>
        <v>7.7259347784585959</v>
      </c>
      <c r="AE310" s="158"/>
      <c r="AF310" s="159"/>
      <c r="AG310" s="133">
        <v>3040</v>
      </c>
    </row>
    <row r="311" spans="1:37">
      <c r="E311" s="147">
        <v>0.51649305555555558</v>
      </c>
      <c r="F311" s="133">
        <v>3050</v>
      </c>
      <c r="G311" s="148">
        <v>15.97</v>
      </c>
      <c r="H311" s="148">
        <v>5.96</v>
      </c>
      <c r="I311" s="148">
        <v>7.68</v>
      </c>
      <c r="J311" s="148">
        <v>15.88</v>
      </c>
      <c r="K311" s="148">
        <v>6.13</v>
      </c>
      <c r="L311" s="148">
        <v>7.59</v>
      </c>
      <c r="M311" s="118">
        <f t="shared" si="81"/>
        <v>15.925000000000001</v>
      </c>
      <c r="N311" s="118">
        <f t="shared" si="82"/>
        <v>6.0449999999999999</v>
      </c>
      <c r="O311" s="118">
        <f t="shared" si="83"/>
        <v>7.6349999999999998</v>
      </c>
      <c r="P311" s="149">
        <f t="shared" si="77"/>
        <v>0.15779441672884201</v>
      </c>
      <c r="Q311" s="150">
        <f t="shared" si="78"/>
        <v>9.0157113760595613E-7</v>
      </c>
      <c r="R311" s="151">
        <f t="shared" si="79"/>
        <v>5.2201414806427703E-9</v>
      </c>
      <c r="S311" s="150">
        <f t="shared" si="80"/>
        <v>2.7249877077927294E-17</v>
      </c>
      <c r="T311" s="97">
        <v>298</v>
      </c>
      <c r="U311" s="118">
        <f t="shared" si="84"/>
        <v>288.92500000000001</v>
      </c>
      <c r="V311" s="152">
        <f t="shared" si="85"/>
        <v>0.52974605587827617</v>
      </c>
      <c r="W311" s="153">
        <f t="shared" si="86"/>
        <v>3.3864608240597449</v>
      </c>
      <c r="X311" s="154">
        <f t="shared" si="73"/>
        <v>-1.2540949283942272E-7</v>
      </c>
      <c r="Y311" s="155">
        <f t="shared" si="74"/>
        <v>-1.2530754352852316E-7</v>
      </c>
      <c r="Z311" s="155">
        <f t="shared" si="75"/>
        <v>-1.2530762640631617E-7</v>
      </c>
      <c r="AA311" s="156">
        <f t="shared" si="76"/>
        <v>-1.2520575983846173E-7</v>
      </c>
      <c r="AB311" s="157">
        <f t="shared" si="87"/>
        <v>7.7134120650085183E-4</v>
      </c>
      <c r="AC311" s="132"/>
      <c r="AD311" s="158">
        <f t="shared" si="88"/>
        <v>7.7134120650085185</v>
      </c>
      <c r="AE311" s="158"/>
      <c r="AF311" s="159"/>
      <c r="AG311" s="133">
        <v>3050</v>
      </c>
    </row>
    <row r="312" spans="1:37">
      <c r="E312" s="147">
        <v>0.5166087962962963</v>
      </c>
      <c r="F312" s="133">
        <v>3060</v>
      </c>
      <c r="G312" s="148">
        <v>15.97</v>
      </c>
      <c r="H312" s="148">
        <v>5.96</v>
      </c>
      <c r="I312" s="148">
        <v>7.73</v>
      </c>
      <c r="J312" s="148">
        <v>15.89</v>
      </c>
      <c r="K312" s="148">
        <v>6.13</v>
      </c>
      <c r="L312" s="148">
        <v>7.65</v>
      </c>
      <c r="M312" s="118">
        <f t="shared" si="81"/>
        <v>15.93</v>
      </c>
      <c r="N312" s="118">
        <f t="shared" si="82"/>
        <v>6.0449999999999999</v>
      </c>
      <c r="O312" s="118">
        <f t="shared" si="83"/>
        <v>7.69</v>
      </c>
      <c r="P312" s="149">
        <f t="shared" si="77"/>
        <v>0.15894495827286839</v>
      </c>
      <c r="Q312" s="150">
        <f t="shared" si="78"/>
        <v>9.0157113760595613E-7</v>
      </c>
      <c r="R312" s="151">
        <f t="shared" si="79"/>
        <v>5.2223109000936569E-9</v>
      </c>
      <c r="S312" s="150">
        <f t="shared" si="80"/>
        <v>2.7272531137237021E-17</v>
      </c>
      <c r="T312" s="97">
        <v>298</v>
      </c>
      <c r="U312" s="118">
        <f t="shared" si="84"/>
        <v>288.93</v>
      </c>
      <c r="V312" s="152">
        <f t="shared" si="85"/>
        <v>0.52944502244685732</v>
      </c>
      <c r="W312" s="153">
        <f t="shared" si="86"/>
        <v>3.3841142948450682</v>
      </c>
      <c r="X312" s="154">
        <f t="shared" si="73"/>
        <v>-1.2631105563220404E-7</v>
      </c>
      <c r="Y312" s="155">
        <f t="shared" si="74"/>
        <v>-1.2620746695096903E-7</v>
      </c>
      <c r="Z312" s="155">
        <f t="shared" si="75"/>
        <v>-1.262075519048539E-7</v>
      </c>
      <c r="AA312" s="156">
        <f t="shared" si="76"/>
        <v>-1.261040480381611E-7</v>
      </c>
      <c r="AB312" s="157">
        <f t="shared" si="87"/>
        <v>7.7008813051327254E-4</v>
      </c>
      <c r="AC312" s="132"/>
      <c r="AD312" s="158">
        <f t="shared" si="88"/>
        <v>7.7008813051327252</v>
      </c>
      <c r="AE312" s="158"/>
      <c r="AF312" s="159"/>
      <c r="AG312" s="133">
        <v>3060</v>
      </c>
    </row>
    <row r="313" spans="1:37">
      <c r="E313" s="147">
        <v>0.51672453703703702</v>
      </c>
      <c r="F313" s="133">
        <v>3070</v>
      </c>
      <c r="G313" s="148">
        <v>15.98</v>
      </c>
      <c r="H313" s="148">
        <v>5.96</v>
      </c>
      <c r="I313" s="148">
        <v>7.71</v>
      </c>
      <c r="J313" s="148">
        <v>15.89</v>
      </c>
      <c r="K313" s="148">
        <v>6.13</v>
      </c>
      <c r="L313" s="148">
        <v>7.54</v>
      </c>
      <c r="M313" s="118">
        <f t="shared" si="81"/>
        <v>15.935</v>
      </c>
      <c r="N313" s="118">
        <f t="shared" si="82"/>
        <v>6.0449999999999999</v>
      </c>
      <c r="O313" s="118">
        <f t="shared" si="83"/>
        <v>7.625</v>
      </c>
      <c r="P313" s="149">
        <f t="shared" si="77"/>
        <v>0.1576151987721425</v>
      </c>
      <c r="Q313" s="150">
        <f t="shared" si="78"/>
        <v>9.0157113760595613E-7</v>
      </c>
      <c r="R313" s="151">
        <f t="shared" si="79"/>
        <v>5.2244812211256168E-9</v>
      </c>
      <c r="S313" s="150">
        <f t="shared" si="80"/>
        <v>2.7295204029894217E-17</v>
      </c>
      <c r="T313" s="97">
        <v>298</v>
      </c>
      <c r="U313" s="118">
        <f t="shared" si="84"/>
        <v>288.935</v>
      </c>
      <c r="V313" s="152">
        <f t="shared" si="85"/>
        <v>0.52914399943416301</v>
      </c>
      <c r="W313" s="153">
        <f t="shared" si="86"/>
        <v>3.3817694727041316</v>
      </c>
      <c r="X313" s="154">
        <f t="shared" si="73"/>
        <v>-1.2523977745584371E-7</v>
      </c>
      <c r="Y313" s="155">
        <f t="shared" si="74"/>
        <v>-1.2513777127545012E-7</v>
      </c>
      <c r="Z313" s="155">
        <f t="shared" si="75"/>
        <v>-1.2513785435816591E-7</v>
      </c>
      <c r="AA313" s="156">
        <f t="shared" si="76"/>
        <v>-1.2503593112514856E-7</v>
      </c>
      <c r="AB313" s="157">
        <f t="shared" si="87"/>
        <v>7.6882605527763589E-4</v>
      </c>
      <c r="AC313" s="132"/>
      <c r="AD313" s="158">
        <f t="shared" si="88"/>
        <v>7.6882605527763586</v>
      </c>
      <c r="AE313" s="158"/>
      <c r="AF313" s="159"/>
      <c r="AG313" s="133">
        <v>3070</v>
      </c>
    </row>
    <row r="314" spans="1:37">
      <c r="E314" s="147">
        <v>0.51684027777777775</v>
      </c>
      <c r="F314" s="133">
        <v>3080</v>
      </c>
      <c r="G314" s="148">
        <v>15.99</v>
      </c>
      <c r="H314" s="148">
        <v>5.96</v>
      </c>
      <c r="I314" s="148">
        <v>7.75</v>
      </c>
      <c r="J314" s="148">
        <v>15.9</v>
      </c>
      <c r="K314" s="148">
        <v>6.12</v>
      </c>
      <c r="L314" s="148">
        <v>7.56</v>
      </c>
      <c r="M314" s="118">
        <f t="shared" si="81"/>
        <v>15.945</v>
      </c>
      <c r="N314" s="118">
        <f t="shared" si="82"/>
        <v>6.04</v>
      </c>
      <c r="O314" s="118">
        <f t="shared" si="83"/>
        <v>7.6549999999999994</v>
      </c>
      <c r="P314" s="149">
        <f t="shared" si="77"/>
        <v>0.15826289626225773</v>
      </c>
      <c r="Q314" s="150">
        <f t="shared" si="78"/>
        <v>9.12010839355909E-7</v>
      </c>
      <c r="R314" s="151">
        <f t="shared" si="79"/>
        <v>5.1689707095298912E-9</v>
      </c>
      <c r="S314" s="150">
        <f t="shared" si="80"/>
        <v>2.6718258195977947E-17</v>
      </c>
      <c r="T314" s="97">
        <v>298</v>
      </c>
      <c r="U314" s="118">
        <f t="shared" si="84"/>
        <v>288.94499999999999</v>
      </c>
      <c r="V314" s="152">
        <f t="shared" si="85"/>
        <v>0.52854198466278812</v>
      </c>
      <c r="W314" s="153">
        <f t="shared" si="86"/>
        <v>3.3770849444465769</v>
      </c>
      <c r="X314" s="154">
        <f t="shared" si="73"/>
        <v>-1.2306644634009686E-7</v>
      </c>
      <c r="Y314" s="155">
        <f t="shared" si="74"/>
        <v>-1.2296778916270174E-7</v>
      </c>
      <c r="Z314" s="155">
        <f t="shared" si="75"/>
        <v>-1.2296786825199814E-7</v>
      </c>
      <c r="AA314" s="156">
        <f t="shared" si="76"/>
        <v>-1.2286929003709433E-7</v>
      </c>
      <c r="AB314" s="157">
        <f t="shared" si="87"/>
        <v>7.6757467701122218E-4</v>
      </c>
      <c r="AC314" s="132"/>
      <c r="AD314" s="158">
        <f t="shared" si="88"/>
        <v>7.6757467701122222</v>
      </c>
      <c r="AE314" s="158"/>
      <c r="AF314" s="159"/>
      <c r="AG314" s="133">
        <v>3080</v>
      </c>
    </row>
    <row r="315" spans="1:37">
      <c r="E315" s="147">
        <v>0.51695601851851847</v>
      </c>
      <c r="F315" s="133">
        <v>3090</v>
      </c>
      <c r="G315" s="148">
        <v>15.99</v>
      </c>
      <c r="H315" s="148">
        <v>5.96</v>
      </c>
      <c r="I315" s="148">
        <v>7.7</v>
      </c>
      <c r="J315" s="148">
        <v>15.91</v>
      </c>
      <c r="K315" s="148">
        <v>6.12</v>
      </c>
      <c r="L315" s="148">
        <v>7.28</v>
      </c>
      <c r="M315" s="118">
        <f t="shared" si="81"/>
        <v>15.95</v>
      </c>
      <c r="N315" s="118">
        <f t="shared" si="82"/>
        <v>6.04</v>
      </c>
      <c r="O315" s="118">
        <f t="shared" si="83"/>
        <v>7.49</v>
      </c>
      <c r="P315" s="149">
        <f t="shared" si="77"/>
        <v>0.15486510484346924</v>
      </c>
      <c r="Q315" s="150">
        <f t="shared" si="78"/>
        <v>9.12010839355909E-7</v>
      </c>
      <c r="R315" s="151">
        <f t="shared" si="79"/>
        <v>5.1711188631077003E-9</v>
      </c>
      <c r="S315" s="150">
        <f t="shared" si="80"/>
        <v>2.6740470296388274E-17</v>
      </c>
      <c r="T315" s="97">
        <v>298</v>
      </c>
      <c r="U315" s="118">
        <f t="shared" si="84"/>
        <v>288.95</v>
      </c>
      <c r="V315" s="152">
        <f t="shared" si="85"/>
        <v>0.52824099290302429</v>
      </c>
      <c r="W315" s="153">
        <f t="shared" si="86"/>
        <v>3.3747452357340615</v>
      </c>
      <c r="X315" s="154">
        <f t="shared" si="73"/>
        <v>-1.2041475355190887E-7</v>
      </c>
      <c r="Y315" s="155">
        <f t="shared" si="74"/>
        <v>-1.2032015051476767E-7</v>
      </c>
      <c r="Z315" s="155">
        <f t="shared" si="75"/>
        <v>-1.2032022483900429E-7</v>
      </c>
      <c r="AA315" s="156">
        <f t="shared" si="76"/>
        <v>-1.2022569600931502E-7</v>
      </c>
      <c r="AB315" s="157">
        <f t="shared" si="87"/>
        <v>7.6634499859254456E-4</v>
      </c>
      <c r="AC315" s="132"/>
      <c r="AD315" s="158">
        <f t="shared" si="88"/>
        <v>7.6634499859254452</v>
      </c>
      <c r="AE315" s="158"/>
      <c r="AF315" s="159"/>
      <c r="AG315" s="133">
        <v>3090</v>
      </c>
    </row>
    <row r="316" spans="1:37">
      <c r="E316" s="147">
        <v>0.5170717592592593</v>
      </c>
      <c r="F316" s="133">
        <v>3100</v>
      </c>
      <c r="G316" s="148">
        <v>16</v>
      </c>
      <c r="H316" s="148">
        <v>5.96</v>
      </c>
      <c r="I316" s="148">
        <v>7.64</v>
      </c>
      <c r="J316" s="148">
        <v>15.92</v>
      </c>
      <c r="K316" s="148">
        <v>6.12</v>
      </c>
      <c r="L316" s="148">
        <v>7.14</v>
      </c>
      <c r="M316" s="118">
        <f t="shared" si="81"/>
        <v>15.96</v>
      </c>
      <c r="N316" s="118">
        <f t="shared" si="82"/>
        <v>6.04</v>
      </c>
      <c r="O316" s="118">
        <f t="shared" si="83"/>
        <v>7.39</v>
      </c>
      <c r="P316" s="149">
        <f t="shared" si="77"/>
        <v>0.15282411149327185</v>
      </c>
      <c r="Q316" s="150">
        <f t="shared" si="78"/>
        <v>9.12010839355909E-7</v>
      </c>
      <c r="R316" s="151">
        <f t="shared" si="79"/>
        <v>5.175417848864133E-9</v>
      </c>
      <c r="S316" s="150">
        <f t="shared" si="80"/>
        <v>2.678494991034145E-17</v>
      </c>
      <c r="T316" s="97">
        <v>298</v>
      </c>
      <c r="U316" s="118">
        <f t="shared" si="84"/>
        <v>288.95999999999998</v>
      </c>
      <c r="V316" s="152">
        <f t="shared" si="85"/>
        <v>0.52763904063264311</v>
      </c>
      <c r="W316" s="153">
        <f t="shared" si="86"/>
        <v>3.3700709226595933</v>
      </c>
      <c r="X316" s="154">
        <f t="shared" si="73"/>
        <v>-1.1900339693417002E-7</v>
      </c>
      <c r="Y316" s="155">
        <f t="shared" si="74"/>
        <v>-1.1891085324785626E-7</v>
      </c>
      <c r="Z316" s="155">
        <f t="shared" si="75"/>
        <v>-1.1891092521499416E-7</v>
      </c>
      <c r="AA316" s="156">
        <f t="shared" si="76"/>
        <v>-1.1881845338388697E-7</v>
      </c>
      <c r="AB316" s="157">
        <f t="shared" si="87"/>
        <v>7.6514179659209665E-4</v>
      </c>
      <c r="AC316" s="132"/>
      <c r="AD316" s="158">
        <f t="shared" si="88"/>
        <v>7.6514179659209667</v>
      </c>
      <c r="AE316" s="158"/>
      <c r="AF316" s="159"/>
      <c r="AG316" s="133">
        <v>3100</v>
      </c>
    </row>
    <row r="317" spans="1:37">
      <c r="E317" s="147">
        <v>0.51718750000000002</v>
      </c>
      <c r="F317" s="133">
        <v>3110</v>
      </c>
      <c r="G317" s="148">
        <v>16.010000000000002</v>
      </c>
      <c r="H317" s="148">
        <v>5.95</v>
      </c>
      <c r="I317" s="148">
        <v>7.74</v>
      </c>
      <c r="J317" s="148">
        <v>15.93</v>
      </c>
      <c r="K317" s="148">
        <v>6.12</v>
      </c>
      <c r="L317" s="148">
        <v>7.46</v>
      </c>
      <c r="M317" s="118">
        <f t="shared" si="81"/>
        <v>15.97</v>
      </c>
      <c r="N317" s="118">
        <f t="shared" si="82"/>
        <v>6.0350000000000001</v>
      </c>
      <c r="O317" s="118">
        <f t="shared" si="83"/>
        <v>7.6</v>
      </c>
      <c r="P317" s="149">
        <f t="shared" si="77"/>
        <v>0.15719427844066769</v>
      </c>
      <c r="Q317" s="150">
        <f t="shared" si="78"/>
        <v>9.2257142715476221E-7</v>
      </c>
      <c r="R317" s="151">
        <f t="shared" si="79"/>
        <v>5.1204286393421606E-9</v>
      </c>
      <c r="S317" s="150">
        <f t="shared" si="80"/>
        <v>2.621878945059541E-17</v>
      </c>
      <c r="T317" s="97">
        <v>298</v>
      </c>
      <c r="U317" s="118">
        <f t="shared" si="84"/>
        <v>288.97000000000003</v>
      </c>
      <c r="V317" s="152">
        <f t="shared" si="85"/>
        <v>0.52703713002417796</v>
      </c>
      <c r="W317" s="153">
        <f t="shared" si="86"/>
        <v>3.3654034067551795</v>
      </c>
      <c r="X317" s="154">
        <f t="shared" si="73"/>
        <v>-1.1979879734674514E-7</v>
      </c>
      <c r="Y317" s="155">
        <f t="shared" si="74"/>
        <v>-1.1970486645233866E-7</v>
      </c>
      <c r="Z317" s="155">
        <f t="shared" si="75"/>
        <v>-1.1970494010093215E-7</v>
      </c>
      <c r="AA317" s="156">
        <f t="shared" si="76"/>
        <v>-1.1961108273962753E-7</v>
      </c>
      <c r="AB317" s="157">
        <f t="shared" si="87"/>
        <v>7.6395268758002377E-4</v>
      </c>
      <c r="AC317" s="132"/>
      <c r="AD317" s="158">
        <f t="shared" si="88"/>
        <v>7.6395268758002377</v>
      </c>
      <c r="AE317" s="158"/>
      <c r="AF317" s="159"/>
      <c r="AG317" s="133">
        <v>3110</v>
      </c>
    </row>
    <row r="318" spans="1:37" s="77" customFormat="1">
      <c r="A318" s="134"/>
      <c r="B318" s="134"/>
      <c r="C318" s="134"/>
      <c r="D318" s="134"/>
      <c r="E318" s="136">
        <v>0.51730324074074074</v>
      </c>
      <c r="F318" s="137">
        <v>3120</v>
      </c>
      <c r="G318" s="138">
        <v>16.02</v>
      </c>
      <c r="H318" s="138">
        <v>5.95</v>
      </c>
      <c r="I318" s="138">
        <v>7.71</v>
      </c>
      <c r="J318" s="138">
        <v>15.94</v>
      </c>
      <c r="K318" s="138">
        <v>6.12</v>
      </c>
      <c r="L318" s="138">
        <v>7.52</v>
      </c>
      <c r="M318" s="139">
        <f t="shared" si="81"/>
        <v>15.98</v>
      </c>
      <c r="N318" s="139">
        <f t="shared" si="82"/>
        <v>6.0350000000000001</v>
      </c>
      <c r="O318" s="139">
        <f t="shared" si="83"/>
        <v>7.6150000000000002</v>
      </c>
      <c r="P318" s="140">
        <f t="shared" si="77"/>
        <v>0.15753199183273395</v>
      </c>
      <c r="Q318" s="141">
        <f t="shared" si="78"/>
        <v>9.2257142715476221E-7</v>
      </c>
      <c r="R318" s="142">
        <f t="shared" si="79"/>
        <v>5.1246854840154471E-9</v>
      </c>
      <c r="S318" s="141">
        <f t="shared" si="80"/>
        <v>2.6262401310078638E-17</v>
      </c>
      <c r="T318" s="143">
        <v>298</v>
      </c>
      <c r="U318" s="139">
        <f t="shared" si="84"/>
        <v>288.98</v>
      </c>
      <c r="V318" s="144">
        <f t="shared" si="85"/>
        <v>0.52643526107331329</v>
      </c>
      <c r="W318" s="145">
        <f t="shared" si="86"/>
        <v>3.3607426776785188</v>
      </c>
      <c r="X318" s="146">
        <f t="shared" si="73"/>
        <v>-1.2023395080126614E-7</v>
      </c>
      <c r="Y318" s="146">
        <f t="shared" si="74"/>
        <v>-1.2013918779856231E-7</v>
      </c>
      <c r="Z318" s="146">
        <f t="shared" si="75"/>
        <v>-1.201392624865071E-7</v>
      </c>
      <c r="AA318" s="146">
        <f t="shared" si="76"/>
        <v>-1.200445740540167E-7</v>
      </c>
      <c r="AB318" s="146">
        <f t="shared" si="87"/>
        <v>7.6275563842470226E-4</v>
      </c>
      <c r="AC318" s="134"/>
      <c r="AD318" s="146">
        <f t="shared" si="88"/>
        <v>7.6275563842470229</v>
      </c>
      <c r="AE318" s="146"/>
      <c r="AF318" s="146"/>
      <c r="AG318" s="137">
        <v>3120</v>
      </c>
      <c r="AH318" s="134"/>
      <c r="AI318" s="134"/>
      <c r="AJ318" s="134"/>
      <c r="AK318" s="134"/>
    </row>
    <row r="319" spans="1:37">
      <c r="E319" s="147">
        <v>0.51741898148148147</v>
      </c>
      <c r="F319" s="133">
        <v>3130</v>
      </c>
      <c r="G319" s="148">
        <v>16.02</v>
      </c>
      <c r="H319" s="148">
        <v>5.95</v>
      </c>
      <c r="I319" s="148">
        <v>7.78</v>
      </c>
      <c r="J319" s="148">
        <v>15.94</v>
      </c>
      <c r="K319" s="148">
        <v>6.12</v>
      </c>
      <c r="L319" s="148">
        <v>7.66</v>
      </c>
      <c r="M319" s="118">
        <f t="shared" si="81"/>
        <v>15.98</v>
      </c>
      <c r="N319" s="118">
        <f t="shared" si="82"/>
        <v>6.0350000000000001</v>
      </c>
      <c r="O319" s="118">
        <f t="shared" si="83"/>
        <v>7.7200000000000006</v>
      </c>
      <c r="P319" s="149">
        <f t="shared" si="77"/>
        <v>0.1597041335454637</v>
      </c>
      <c r="Q319" s="150">
        <f t="shared" si="78"/>
        <v>9.2257142715476221E-7</v>
      </c>
      <c r="R319" s="151">
        <f t="shared" si="79"/>
        <v>5.1246854840154471E-9</v>
      </c>
      <c r="S319" s="150">
        <f t="shared" si="80"/>
        <v>2.6262401310078638E-17</v>
      </c>
      <c r="T319" s="97">
        <v>298</v>
      </c>
      <c r="U319" s="118">
        <f t="shared" si="84"/>
        <v>288.98</v>
      </c>
      <c r="V319" s="152">
        <f t="shared" si="85"/>
        <v>0.52643526107331329</v>
      </c>
      <c r="W319" s="153">
        <f t="shared" si="86"/>
        <v>3.3607426776785188</v>
      </c>
      <c r="X319" s="154">
        <f t="shared" si="73"/>
        <v>-1.2169981772819564E-7</v>
      </c>
      <c r="Y319" s="155">
        <f t="shared" si="74"/>
        <v>-1.2160257681783424E-7</v>
      </c>
      <c r="Z319" s="155">
        <f t="shared" si="75"/>
        <v>-1.2160265451552376E-7</v>
      </c>
      <c r="AA319" s="156">
        <f t="shared" si="76"/>
        <v>-1.2150549117868741E-7</v>
      </c>
      <c r="AB319" s="157">
        <f t="shared" si="87"/>
        <v>7.6155424604899325E-4</v>
      </c>
      <c r="AC319" s="132"/>
      <c r="AD319" s="158">
        <f t="shared" si="88"/>
        <v>7.6155424604899329</v>
      </c>
      <c r="AE319" s="158"/>
      <c r="AF319" s="159"/>
      <c r="AG319" s="133">
        <v>3130</v>
      </c>
    </row>
    <row r="320" spans="1:37">
      <c r="E320" s="147">
        <v>0.51753472222222219</v>
      </c>
      <c r="F320" s="133">
        <v>3140</v>
      </c>
      <c r="G320" s="148">
        <v>16.03</v>
      </c>
      <c r="H320" s="148">
        <v>5.95</v>
      </c>
      <c r="I320" s="148">
        <v>7.78</v>
      </c>
      <c r="J320" s="148">
        <v>15.94</v>
      </c>
      <c r="K320" s="148">
        <v>6.12</v>
      </c>
      <c r="L320" s="148">
        <v>7.52</v>
      </c>
      <c r="M320" s="118">
        <f t="shared" si="81"/>
        <v>15.984999999999999</v>
      </c>
      <c r="N320" s="118">
        <f t="shared" si="82"/>
        <v>6.0350000000000001</v>
      </c>
      <c r="O320" s="118">
        <f t="shared" si="83"/>
        <v>7.65</v>
      </c>
      <c r="P320" s="149">
        <f t="shared" si="77"/>
        <v>0.15826983655073032</v>
      </c>
      <c r="Q320" s="150">
        <f t="shared" si="78"/>
        <v>9.2257142715476221E-7</v>
      </c>
      <c r="R320" s="151">
        <f t="shared" si="79"/>
        <v>5.1268152332588206E-9</v>
      </c>
      <c r="S320" s="150">
        <f t="shared" si="80"/>
        <v>2.6284234435974696E-17</v>
      </c>
      <c r="T320" s="97">
        <v>298</v>
      </c>
      <c r="U320" s="118">
        <f t="shared" si="84"/>
        <v>288.98500000000001</v>
      </c>
      <c r="V320" s="152">
        <f t="shared" si="85"/>
        <v>0.5261343422181276</v>
      </c>
      <c r="W320" s="153">
        <f t="shared" si="86"/>
        <v>3.3584148549730775</v>
      </c>
      <c r="X320" s="154">
        <f t="shared" si="73"/>
        <v>-1.2059789295645781E-7</v>
      </c>
      <c r="Y320" s="155">
        <f t="shared" si="74"/>
        <v>-1.2050225228361312E-7</v>
      </c>
      <c r="Z320" s="155">
        <f t="shared" si="75"/>
        <v>-1.2050232813185622E-7</v>
      </c>
      <c r="AA320" s="156">
        <f t="shared" si="76"/>
        <v>-1.2040676318695104E-7</v>
      </c>
      <c r="AB320" s="157">
        <f t="shared" si="87"/>
        <v>7.6033821976303725E-4</v>
      </c>
      <c r="AC320" s="132"/>
      <c r="AD320" s="158">
        <f t="shared" si="88"/>
        <v>7.6033821976303724</v>
      </c>
      <c r="AE320" s="158"/>
      <c r="AF320" s="159"/>
      <c r="AG320" s="133">
        <v>3140</v>
      </c>
    </row>
    <row r="321" spans="5:33">
      <c r="E321" s="147">
        <v>0.51765046296296291</v>
      </c>
      <c r="F321" s="133">
        <v>3150</v>
      </c>
      <c r="G321" s="148">
        <v>16.03</v>
      </c>
      <c r="H321" s="148">
        <v>5.95</v>
      </c>
      <c r="I321" s="148">
        <v>7.72</v>
      </c>
      <c r="J321" s="148">
        <v>15.96</v>
      </c>
      <c r="K321" s="148">
        <v>6.12</v>
      </c>
      <c r="L321" s="148">
        <v>7.52</v>
      </c>
      <c r="M321" s="118">
        <f t="shared" si="81"/>
        <v>15.995000000000001</v>
      </c>
      <c r="N321" s="118">
        <f t="shared" si="82"/>
        <v>6.0350000000000001</v>
      </c>
      <c r="O321" s="118">
        <f t="shared" si="83"/>
        <v>7.6199999999999992</v>
      </c>
      <c r="P321" s="149">
        <f t="shared" si="77"/>
        <v>0.15767666446085982</v>
      </c>
      <c r="Q321" s="150">
        <f t="shared" si="78"/>
        <v>9.2257142715476221E-7</v>
      </c>
      <c r="R321" s="151">
        <f t="shared" si="79"/>
        <v>5.1310773873974307E-9</v>
      </c>
      <c r="S321" s="150">
        <f t="shared" si="80"/>
        <v>2.6327955155461243E-17</v>
      </c>
      <c r="T321" s="97">
        <v>298</v>
      </c>
      <c r="U321" s="118">
        <f t="shared" si="84"/>
        <v>288.995</v>
      </c>
      <c r="V321" s="152">
        <f t="shared" si="85"/>
        <v>0.52553253574555081</v>
      </c>
      <c r="W321" s="153">
        <f t="shared" si="86"/>
        <v>3.353764286781967</v>
      </c>
      <c r="X321" s="154">
        <f t="shared" si="73"/>
        <v>-1.2032164368355184E-7</v>
      </c>
      <c r="Y321" s="155">
        <f t="shared" si="74"/>
        <v>-1.2022628954806557E-7</v>
      </c>
      <c r="Z321" s="155">
        <f t="shared" si="75"/>
        <v>-1.2022636511561003E-7</v>
      </c>
      <c r="AA321" s="156">
        <f t="shared" si="76"/>
        <v>-1.2013108642789457E-7</v>
      </c>
      <c r="AB321" s="157">
        <f t="shared" si="87"/>
        <v>7.5913319673474671E-4</v>
      </c>
      <c r="AC321" s="132"/>
      <c r="AD321" s="158">
        <f t="shared" si="88"/>
        <v>7.5913319673474673</v>
      </c>
      <c r="AE321" s="158"/>
      <c r="AF321" s="159"/>
      <c r="AG321" s="133">
        <v>3150</v>
      </c>
    </row>
    <row r="322" spans="5:33">
      <c r="E322" s="147">
        <v>0.51776620370370374</v>
      </c>
      <c r="F322" s="133">
        <v>3160</v>
      </c>
      <c r="G322" s="148">
        <v>16.04</v>
      </c>
      <c r="H322" s="148">
        <v>5.95</v>
      </c>
      <c r="I322" s="148">
        <v>7.74</v>
      </c>
      <c r="J322" s="148">
        <v>15.96</v>
      </c>
      <c r="K322" s="148">
        <v>6.12</v>
      </c>
      <c r="L322" s="148">
        <v>7.43</v>
      </c>
      <c r="M322" s="118">
        <f t="shared" si="81"/>
        <v>16</v>
      </c>
      <c r="N322" s="118">
        <f t="shared" si="82"/>
        <v>6.0350000000000001</v>
      </c>
      <c r="O322" s="118">
        <f t="shared" si="83"/>
        <v>7.585</v>
      </c>
      <c r="P322" s="149">
        <f t="shared" si="77"/>
        <v>0.15696611521873255</v>
      </c>
      <c r="Q322" s="150">
        <f t="shared" si="78"/>
        <v>9.2257142715476221E-7</v>
      </c>
      <c r="R322" s="151">
        <f t="shared" si="79"/>
        <v>5.1332097930284856E-9</v>
      </c>
      <c r="S322" s="150">
        <f t="shared" si="80"/>
        <v>2.634984277924355E-17</v>
      </c>
      <c r="T322" s="97">
        <v>298</v>
      </c>
      <c r="U322" s="118">
        <f t="shared" si="84"/>
        <v>289</v>
      </c>
      <c r="V322" s="152">
        <f t="shared" si="85"/>
        <v>0.52523164812707646</v>
      </c>
      <c r="W322" s="153">
        <f t="shared" si="86"/>
        <v>3.3514415387209344</v>
      </c>
      <c r="X322" s="154">
        <f t="shared" si="73"/>
        <v>-1.1977210351871281E-7</v>
      </c>
      <c r="Y322" s="155">
        <f t="shared" si="74"/>
        <v>-1.196774685318667E-7</v>
      </c>
      <c r="Z322" s="155">
        <f t="shared" si="75"/>
        <v>-1.1967754330537799E-7</v>
      </c>
      <c r="AA322" s="156">
        <f t="shared" si="76"/>
        <v>-1.1958298297388228E-7</v>
      </c>
      <c r="AB322" s="157">
        <f t="shared" si="87"/>
        <v>7.5793093333568204E-4</v>
      </c>
      <c r="AC322" s="132"/>
      <c r="AD322" s="158">
        <f t="shared" si="88"/>
        <v>7.5793093333568207</v>
      </c>
      <c r="AE322" s="158"/>
      <c r="AF322" s="159"/>
      <c r="AG322" s="133">
        <v>3160</v>
      </c>
    </row>
    <row r="323" spans="5:33">
      <c r="E323" s="147">
        <v>0.51788194444444446</v>
      </c>
      <c r="F323" s="133">
        <v>3170</v>
      </c>
      <c r="G323" s="148">
        <v>16.05</v>
      </c>
      <c r="H323" s="148">
        <v>5.95</v>
      </c>
      <c r="I323" s="148">
        <v>7.69</v>
      </c>
      <c r="J323" s="148">
        <v>15.96</v>
      </c>
      <c r="K323" s="148">
        <v>6.12</v>
      </c>
      <c r="L323" s="148">
        <v>7.54</v>
      </c>
      <c r="M323" s="118">
        <f t="shared" si="81"/>
        <v>16.005000000000003</v>
      </c>
      <c r="N323" s="118">
        <f t="shared" si="82"/>
        <v>6.0350000000000001</v>
      </c>
      <c r="O323" s="118">
        <f t="shared" si="83"/>
        <v>7.6150000000000002</v>
      </c>
      <c r="P323" s="149">
        <f t="shared" si="77"/>
        <v>0.1576006875630192</v>
      </c>
      <c r="Q323" s="150">
        <f t="shared" si="78"/>
        <v>9.2257142715476221E-7</v>
      </c>
      <c r="R323" s="151">
        <f t="shared" si="79"/>
        <v>5.1353430848581755E-9</v>
      </c>
      <c r="S323" s="150">
        <f t="shared" si="80"/>
        <v>2.6371748599200681E-17</v>
      </c>
      <c r="T323" s="97">
        <v>298</v>
      </c>
      <c r="U323" s="118">
        <f t="shared" si="84"/>
        <v>289.005</v>
      </c>
      <c r="V323" s="152">
        <f t="shared" si="85"/>
        <v>0.52493077091975882</v>
      </c>
      <c r="W323" s="153">
        <f t="shared" si="86"/>
        <v>3.3491204796344012</v>
      </c>
      <c r="X323" s="154">
        <f t="shared" si="73"/>
        <v>-1.2024952140404183E-7</v>
      </c>
      <c r="Y323" s="155">
        <f t="shared" si="74"/>
        <v>-1.2015397961276593E-7</v>
      </c>
      <c r="Z323" s="155">
        <f t="shared" si="75"/>
        <v>-1.201540555235369E-7</v>
      </c>
      <c r="AA323" s="156">
        <f t="shared" si="76"/>
        <v>-1.2005858952240531E-7</v>
      </c>
      <c r="AB323" s="157">
        <f t="shared" si="87"/>
        <v>7.5673415815207022E-4</v>
      </c>
      <c r="AC323" s="132"/>
      <c r="AD323" s="158">
        <f t="shared" si="88"/>
        <v>7.5673415815207026</v>
      </c>
      <c r="AE323" s="158"/>
      <c r="AF323" s="159"/>
      <c r="AG323" s="133">
        <v>3170</v>
      </c>
    </row>
    <row r="324" spans="5:33">
      <c r="E324" s="147">
        <v>0.51799768518518519</v>
      </c>
      <c r="F324" s="133">
        <v>3180</v>
      </c>
      <c r="G324" s="148">
        <v>16.059999999999999</v>
      </c>
      <c r="H324" s="148">
        <v>5.95</v>
      </c>
      <c r="I324" s="148">
        <v>7.74</v>
      </c>
      <c r="J324" s="148">
        <v>15.97</v>
      </c>
      <c r="K324" s="148">
        <v>6.12</v>
      </c>
      <c r="L324" s="148">
        <v>7.51</v>
      </c>
      <c r="M324" s="118">
        <f t="shared" si="81"/>
        <v>16.015000000000001</v>
      </c>
      <c r="N324" s="118">
        <f t="shared" si="82"/>
        <v>6.0350000000000001</v>
      </c>
      <c r="O324" s="118">
        <f t="shared" si="83"/>
        <v>7.625</v>
      </c>
      <c r="P324" s="149">
        <f t="shared" si="77"/>
        <v>0.15783517959052662</v>
      </c>
      <c r="Q324" s="150">
        <f t="shared" si="78"/>
        <v>9.2257142715476221E-7</v>
      </c>
      <c r="R324" s="151">
        <f t="shared" si="79"/>
        <v>5.1396123285867818E-9</v>
      </c>
      <c r="S324" s="150">
        <f t="shared" si="80"/>
        <v>2.6415614888161242E-17</v>
      </c>
      <c r="T324" s="97">
        <v>298</v>
      </c>
      <c r="U324" s="118">
        <f t="shared" si="84"/>
        <v>289.01499999999999</v>
      </c>
      <c r="V324" s="152">
        <f t="shared" si="85"/>
        <v>0.52432904773642941</v>
      </c>
      <c r="W324" s="153">
        <f t="shared" si="86"/>
        <v>3.3444834232453613</v>
      </c>
      <c r="X324" s="154">
        <f t="shared" si="73"/>
        <v>-1.2060420730086822E-7</v>
      </c>
      <c r="Y324" s="155">
        <f t="shared" si="74"/>
        <v>-1.2050794822167676E-7</v>
      </c>
      <c r="Z324" s="155">
        <f t="shared" si="75"/>
        <v>-1.2050802504992787E-7</v>
      </c>
      <c r="AA324" s="156">
        <f t="shared" si="76"/>
        <v>-1.2041184267634812E-7</v>
      </c>
      <c r="AB324" s="157">
        <f t="shared" si="87"/>
        <v>7.5553261785007183E-4</v>
      </c>
      <c r="AC324" s="132"/>
      <c r="AD324" s="158">
        <f t="shared" si="88"/>
        <v>7.5553261785007182</v>
      </c>
      <c r="AE324" s="158"/>
      <c r="AF324" s="159"/>
      <c r="AG324" s="133">
        <v>3180</v>
      </c>
    </row>
    <row r="325" spans="5:33">
      <c r="E325" s="147">
        <v>0.51811342592592591</v>
      </c>
      <c r="F325" s="133">
        <v>3190</v>
      </c>
      <c r="G325" s="148">
        <v>16.059999999999999</v>
      </c>
      <c r="H325" s="148">
        <v>5.95</v>
      </c>
      <c r="I325" s="148">
        <v>7.6</v>
      </c>
      <c r="J325" s="148">
        <v>15.98</v>
      </c>
      <c r="K325" s="148">
        <v>6.11</v>
      </c>
      <c r="L325" s="148">
        <v>7.48</v>
      </c>
      <c r="M325" s="118">
        <f t="shared" si="81"/>
        <v>16.02</v>
      </c>
      <c r="N325" s="118">
        <f t="shared" si="82"/>
        <v>6.03</v>
      </c>
      <c r="O325" s="118">
        <f t="shared" si="83"/>
        <v>7.54</v>
      </c>
      <c r="P325" s="149">
        <f t="shared" si="77"/>
        <v>0.15608932115596599</v>
      </c>
      <c r="Q325" s="150">
        <f t="shared" si="78"/>
        <v>9.3325430079699009E-7</v>
      </c>
      <c r="R325" s="151">
        <f t="shared" si="79"/>
        <v>5.0828911753497357E-9</v>
      </c>
      <c r="S325" s="150">
        <f t="shared" si="80"/>
        <v>2.5835782700448218E-17</v>
      </c>
      <c r="T325" s="97">
        <v>298</v>
      </c>
      <c r="U325" s="118">
        <f t="shared" si="84"/>
        <v>289.02</v>
      </c>
      <c r="V325" s="152">
        <f t="shared" si="85"/>
        <v>0.52402820175933651</v>
      </c>
      <c r="W325" s="153">
        <f t="shared" si="86"/>
        <v>3.342167423375674</v>
      </c>
      <c r="X325" s="154">
        <f t="shared" si="73"/>
        <v>-1.1654679375730571E-7</v>
      </c>
      <c r="Y325" s="155">
        <f t="shared" si="74"/>
        <v>-1.1645675889543578E-7</v>
      </c>
      <c r="Z325" s="155">
        <f t="shared" si="75"/>
        <v>-1.1645682844926983E-7</v>
      </c>
      <c r="AA325" s="156">
        <f t="shared" si="76"/>
        <v>-1.1636686303377032E-7</v>
      </c>
      <c r="AB325" s="157">
        <f t="shared" si="87"/>
        <v>7.5432753785587112E-4</v>
      </c>
      <c r="AC325" s="132"/>
      <c r="AD325" s="158">
        <f t="shared" si="88"/>
        <v>7.543275378558711</v>
      </c>
      <c r="AE325" s="158"/>
      <c r="AF325" s="159"/>
      <c r="AG325" s="133">
        <v>3190</v>
      </c>
    </row>
    <row r="326" spans="5:33">
      <c r="E326" s="147">
        <v>0.51822916666666663</v>
      </c>
      <c r="F326" s="133">
        <v>3200</v>
      </c>
      <c r="G326" s="148">
        <v>16.07</v>
      </c>
      <c r="H326" s="148">
        <v>5.95</v>
      </c>
      <c r="I326" s="148">
        <v>7.6</v>
      </c>
      <c r="J326" s="148">
        <v>15.99</v>
      </c>
      <c r="K326" s="148">
        <v>6.11</v>
      </c>
      <c r="L326" s="148">
        <v>7.49</v>
      </c>
      <c r="M326" s="118">
        <f t="shared" si="81"/>
        <v>16.03</v>
      </c>
      <c r="N326" s="118">
        <f t="shared" si="82"/>
        <v>6.03</v>
      </c>
      <c r="O326" s="118">
        <f t="shared" si="83"/>
        <v>7.5449999999999999</v>
      </c>
      <c r="P326" s="149">
        <f t="shared" si="77"/>
        <v>0.15622008525126957</v>
      </c>
      <c r="Q326" s="150">
        <f t="shared" si="78"/>
        <v>9.3325430079699009E-7</v>
      </c>
      <c r="R326" s="151">
        <f t="shared" si="79"/>
        <v>5.0871168134259002E-9</v>
      </c>
      <c r="S326" s="150">
        <f t="shared" si="80"/>
        <v>2.5878757473440486E-17</v>
      </c>
      <c r="T326" s="97">
        <v>298</v>
      </c>
      <c r="U326" s="118">
        <f t="shared" si="84"/>
        <v>289.02999999999997</v>
      </c>
      <c r="V326" s="152">
        <f t="shared" si="85"/>
        <v>0.52342654103159791</v>
      </c>
      <c r="W326" s="153">
        <f t="shared" si="86"/>
        <v>3.3375404738757073</v>
      </c>
      <c r="X326" s="154">
        <f t="shared" ref="X326:X389" si="89">-($B$2/W326)*P326*S326*AB326</f>
        <v>-1.1681980148037675E-7</v>
      </c>
      <c r="Y326" s="155">
        <f t="shared" ref="Y326:Y389" si="90">-(AB326+(5*X326))*$B$2*S326*P326/W326</f>
        <v>-1.1672920444782829E-7</v>
      </c>
      <c r="Z326" s="155">
        <f t="shared" ref="Z326:Z389" si="91">-(AB326+5*Y326)*$B$2*P326*S326/W326</f>
        <v>-1.1672927470836804E-7</v>
      </c>
      <c r="AA326" s="156">
        <f t="shared" ref="AA326:AA389" si="92">-(AB326+(10*Z326))*$B$2*P326*S326/W326</f>
        <v>-1.166387478273813E-7</v>
      </c>
      <c r="AB326" s="157">
        <f t="shared" si="87"/>
        <v>7.5316296980340364E-4</v>
      </c>
      <c r="AC326" s="132"/>
      <c r="AD326" s="158">
        <f t="shared" si="88"/>
        <v>7.5316296980340365</v>
      </c>
      <c r="AE326" s="158"/>
      <c r="AF326" s="159"/>
      <c r="AG326" s="133">
        <v>3200</v>
      </c>
    </row>
    <row r="327" spans="5:33">
      <c r="E327" s="147">
        <v>0.51834490740740735</v>
      </c>
      <c r="F327" s="133">
        <v>3210</v>
      </c>
      <c r="G327" s="148">
        <v>16.07</v>
      </c>
      <c r="H327" s="148">
        <v>5.95</v>
      </c>
      <c r="I327" s="148">
        <v>7.72</v>
      </c>
      <c r="J327" s="148">
        <v>16.010000000000002</v>
      </c>
      <c r="K327" s="148">
        <v>6.11</v>
      </c>
      <c r="L327" s="148">
        <v>7.45</v>
      </c>
      <c r="M327" s="118">
        <f t="shared" si="81"/>
        <v>16.04</v>
      </c>
      <c r="N327" s="118">
        <f t="shared" si="82"/>
        <v>6.03</v>
      </c>
      <c r="O327" s="118">
        <f t="shared" si="83"/>
        <v>7.585</v>
      </c>
      <c r="P327" s="149">
        <f t="shared" ref="P327:P390" si="93">((O327/32000)*(1/((-0.026*M327+1.9067)/1000)))/1.013</f>
        <v>0.15707570046625716</v>
      </c>
      <c r="Q327" s="150">
        <f t="shared" ref="Q327:Q390" si="94">POWER(10, -N327)</f>
        <v>9.3325430079699009E-7</v>
      </c>
      <c r="R327" s="151">
        <f t="shared" ref="R327:R390" si="95">(0.00000000000001*(0.1253*EXP(0.0831*M327)))/Q327</f>
        <v>5.0913459644667406E-9</v>
      </c>
      <c r="S327" s="150">
        <f t="shared" ref="S327:S390" si="96">POWER(R327, 2)</f>
        <v>2.5921803729891766E-17</v>
      </c>
      <c r="T327" s="97">
        <v>298</v>
      </c>
      <c r="U327" s="118">
        <f t="shared" si="84"/>
        <v>289.04000000000002</v>
      </c>
      <c r="V327" s="152">
        <f t="shared" si="85"/>
        <v>0.522824921935515</v>
      </c>
      <c r="W327" s="153">
        <f t="shared" si="86"/>
        <v>3.3329202494930423</v>
      </c>
      <c r="X327" s="154">
        <f t="shared" si="89"/>
        <v>-1.1763549923279368E-7</v>
      </c>
      <c r="Y327" s="155">
        <f t="shared" si="90"/>
        <v>-1.1754348998927245E-7</v>
      </c>
      <c r="Z327" s="155">
        <f t="shared" si="91"/>
        <v>-1.1754356195480114E-7</v>
      </c>
      <c r="AA327" s="156">
        <f t="shared" si="92"/>
        <v>-1.1745162456423215E-7</v>
      </c>
      <c r="AB327" s="157">
        <f t="shared" si="87"/>
        <v>7.5199567729070343E-4</v>
      </c>
      <c r="AC327" s="132"/>
      <c r="AD327" s="158">
        <f t="shared" si="88"/>
        <v>7.519956772907034</v>
      </c>
      <c r="AE327" s="158"/>
      <c r="AF327" s="159"/>
      <c r="AG327" s="133">
        <v>3210</v>
      </c>
    </row>
    <row r="328" spans="5:33">
      <c r="E328" s="147">
        <v>0.51846064814814818</v>
      </c>
      <c r="F328" s="133">
        <v>3220</v>
      </c>
      <c r="G328" s="148">
        <v>16.079999999999998</v>
      </c>
      <c r="H328" s="148">
        <v>5.95</v>
      </c>
      <c r="I328" s="148">
        <v>7.63</v>
      </c>
      <c r="J328" s="148">
        <v>16.010000000000002</v>
      </c>
      <c r="K328" s="148">
        <v>6.11</v>
      </c>
      <c r="L328" s="148">
        <v>7.45</v>
      </c>
      <c r="M328" s="118">
        <f t="shared" ref="M328:M391" si="97">(G328+J328)/2</f>
        <v>16.045000000000002</v>
      </c>
      <c r="N328" s="118">
        <f t="shared" ref="N328:N391" si="98">(H328+K328)/2</f>
        <v>6.03</v>
      </c>
      <c r="O328" s="118">
        <f t="shared" ref="O328:O391" si="99">(I328+L328)/2</f>
        <v>7.54</v>
      </c>
      <c r="P328" s="149">
        <f t="shared" si="93"/>
        <v>0.15615743529851528</v>
      </c>
      <c r="Q328" s="150">
        <f t="shared" si="94"/>
        <v>9.3325430079699009E-7</v>
      </c>
      <c r="R328" s="151">
        <f t="shared" si="95"/>
        <v>5.0934618582614727E-9</v>
      </c>
      <c r="S328" s="150">
        <f t="shared" si="96"/>
        <v>2.5943353701564414E-17</v>
      </c>
      <c r="T328" s="97">
        <v>298</v>
      </c>
      <c r="U328" s="118">
        <f t="shared" ref="U328:U391" si="100">273+M328</f>
        <v>289.04500000000002</v>
      </c>
      <c r="V328" s="152">
        <f t="shared" ref="V328:V391" si="101">((1/U328)-(1/298))*5026</f>
        <v>0.52252412799799763</v>
      </c>
      <c r="W328" s="153">
        <f t="shared" ref="W328:W391" si="102">POWER(10,V328)</f>
        <v>3.3306126560238378</v>
      </c>
      <c r="X328" s="154">
        <f t="shared" si="89"/>
        <v>-1.1694304111636939E-7</v>
      </c>
      <c r="Y328" s="155">
        <f t="shared" si="90"/>
        <v>-1.1685196955155162E-7</v>
      </c>
      <c r="Z328" s="155">
        <f t="shared" si="91"/>
        <v>-1.1685204047522384E-7</v>
      </c>
      <c r="AA328" s="156">
        <f t="shared" si="92"/>
        <v>-1.1676103972361206E-7</v>
      </c>
      <c r="AB328" s="157">
        <f t="shared" ref="AB328:AB391" si="103">AB327+10*(0.166666666666666*(X327+2*Y327+2*Z327+AA327))</f>
        <v>7.5082024191122816E-4</v>
      </c>
      <c r="AC328" s="132"/>
      <c r="AD328" s="158">
        <f t="shared" ref="AD328:AD391" si="104">AB328*10000</f>
        <v>7.5082024191122816</v>
      </c>
      <c r="AE328" s="158"/>
      <c r="AF328" s="159"/>
      <c r="AG328" s="133">
        <v>3220</v>
      </c>
    </row>
    <row r="329" spans="5:33">
      <c r="E329" s="147">
        <v>0.51857638888888891</v>
      </c>
      <c r="F329" s="133">
        <v>3230</v>
      </c>
      <c r="G329" s="148">
        <v>16.09</v>
      </c>
      <c r="H329" s="148">
        <v>5.95</v>
      </c>
      <c r="I329" s="148">
        <v>7.67</v>
      </c>
      <c r="J329" s="148">
        <v>16.03</v>
      </c>
      <c r="K329" s="148">
        <v>6.11</v>
      </c>
      <c r="L329" s="148">
        <v>7.49</v>
      </c>
      <c r="M329" s="118">
        <f t="shared" si="97"/>
        <v>16.060000000000002</v>
      </c>
      <c r="N329" s="118">
        <f t="shared" si="98"/>
        <v>6.03</v>
      </c>
      <c r="O329" s="118">
        <f t="shared" si="99"/>
        <v>7.58</v>
      </c>
      <c r="P329" s="149">
        <f t="shared" si="93"/>
        <v>0.15702697069395125</v>
      </c>
      <c r="Q329" s="150">
        <f t="shared" si="94"/>
        <v>9.3325430079699009E-7</v>
      </c>
      <c r="R329" s="151">
        <f t="shared" si="95"/>
        <v>5.0998148171268257E-9</v>
      </c>
      <c r="S329" s="150">
        <f t="shared" si="96"/>
        <v>2.6008111168986318E-17</v>
      </c>
      <c r="T329" s="97">
        <v>298</v>
      </c>
      <c r="U329" s="118">
        <f t="shared" si="100"/>
        <v>289.06</v>
      </c>
      <c r="V329" s="152">
        <f t="shared" si="101"/>
        <v>0.52162180862104879</v>
      </c>
      <c r="W329" s="153">
        <f t="shared" si="102"/>
        <v>3.3236999351839294</v>
      </c>
      <c r="X329" s="154">
        <f t="shared" si="89"/>
        <v>-1.1794907902889326E-7</v>
      </c>
      <c r="Y329" s="155">
        <f t="shared" si="90"/>
        <v>-1.1785628937177475E-7</v>
      </c>
      <c r="Z329" s="155">
        <f t="shared" si="91"/>
        <v>-1.1785636236870309E-7</v>
      </c>
      <c r="AA329" s="156">
        <f t="shared" si="92"/>
        <v>-1.1776364559366065E-7</v>
      </c>
      <c r="AB329" s="157">
        <f t="shared" si="103"/>
        <v>7.4965172174307226E-4</v>
      </c>
      <c r="AC329" s="132"/>
      <c r="AD329" s="158">
        <f t="shared" si="104"/>
        <v>7.4965172174307222</v>
      </c>
      <c r="AE329" s="158"/>
      <c r="AF329" s="159"/>
      <c r="AG329" s="133">
        <v>3230</v>
      </c>
    </row>
    <row r="330" spans="5:33">
      <c r="E330" s="147">
        <v>0.51869212962962963</v>
      </c>
      <c r="F330" s="133">
        <v>3240</v>
      </c>
      <c r="G330" s="148">
        <v>16.100000000000001</v>
      </c>
      <c r="H330" s="148">
        <v>5.95</v>
      </c>
      <c r="I330" s="148">
        <v>7.72</v>
      </c>
      <c r="J330" s="148">
        <v>16.03</v>
      </c>
      <c r="K330" s="148">
        <v>6.11</v>
      </c>
      <c r="L330" s="148">
        <v>7.43</v>
      </c>
      <c r="M330" s="118">
        <f t="shared" si="97"/>
        <v>16.065000000000001</v>
      </c>
      <c r="N330" s="118">
        <f t="shared" si="98"/>
        <v>6.03</v>
      </c>
      <c r="O330" s="118">
        <f t="shared" si="99"/>
        <v>7.5749999999999993</v>
      </c>
      <c r="P330" s="149">
        <f t="shared" si="93"/>
        <v>0.15693709130349451</v>
      </c>
      <c r="Q330" s="150">
        <f t="shared" si="94"/>
        <v>9.3325430079699009E-7</v>
      </c>
      <c r="R330" s="151">
        <f t="shared" si="95"/>
        <v>5.1019342304609696E-9</v>
      </c>
      <c r="S330" s="150">
        <f t="shared" si="96"/>
        <v>2.6029732891949365E-17</v>
      </c>
      <c r="T330" s="97">
        <v>298</v>
      </c>
      <c r="U330" s="118">
        <f t="shared" si="100"/>
        <v>289.065</v>
      </c>
      <c r="V330" s="152">
        <f t="shared" si="101"/>
        <v>0.52132105630546577</v>
      </c>
      <c r="W330" s="153">
        <f t="shared" si="102"/>
        <v>3.3213990438433423</v>
      </c>
      <c r="X330" s="154">
        <f t="shared" si="89"/>
        <v>-1.1787568765640502E-7</v>
      </c>
      <c r="Y330" s="155">
        <f t="shared" si="90"/>
        <v>-1.1778286750924796E-7</v>
      </c>
      <c r="Z330" s="155">
        <f t="shared" si="91"/>
        <v>-1.1778294059963572E-7</v>
      </c>
      <c r="AA330" s="156">
        <f t="shared" si="92"/>
        <v>-1.176901934277577E-7</v>
      </c>
      <c r="AB330" s="157">
        <f t="shared" si="103"/>
        <v>7.4847315836289977E-4</v>
      </c>
      <c r="AC330" s="132"/>
      <c r="AD330" s="158">
        <f t="shared" si="104"/>
        <v>7.4847315836289976</v>
      </c>
      <c r="AE330" s="158"/>
      <c r="AF330" s="159"/>
      <c r="AG330" s="133">
        <v>3240</v>
      </c>
    </row>
    <row r="331" spans="5:33">
      <c r="E331" s="147">
        <v>0.51880787037037035</v>
      </c>
      <c r="F331" s="133">
        <v>3250</v>
      </c>
      <c r="G331" s="148">
        <v>16.11</v>
      </c>
      <c r="H331" s="148">
        <v>5.95</v>
      </c>
      <c r="I331" s="148">
        <v>7.64</v>
      </c>
      <c r="J331" s="148">
        <v>16.04</v>
      </c>
      <c r="K331" s="148">
        <v>6.11</v>
      </c>
      <c r="L331" s="148">
        <v>7.46</v>
      </c>
      <c r="M331" s="118">
        <f t="shared" si="97"/>
        <v>16.074999999999999</v>
      </c>
      <c r="N331" s="118">
        <f t="shared" si="98"/>
        <v>6.03</v>
      </c>
      <c r="O331" s="118">
        <f t="shared" si="99"/>
        <v>7.55</v>
      </c>
      <c r="P331" s="149">
        <f t="shared" si="93"/>
        <v>0.15644646464144127</v>
      </c>
      <c r="Q331" s="150">
        <f t="shared" si="94"/>
        <v>9.3325430079699009E-7</v>
      </c>
      <c r="R331" s="151">
        <f t="shared" si="95"/>
        <v>5.1061756998929481E-9</v>
      </c>
      <c r="S331" s="150">
        <f t="shared" si="96"/>
        <v>2.6073030278177239E-17</v>
      </c>
      <c r="T331" s="97">
        <v>298</v>
      </c>
      <c r="U331" s="118">
        <f t="shared" si="100"/>
        <v>289.07499999999999</v>
      </c>
      <c r="V331" s="152">
        <f t="shared" si="101"/>
        <v>0.52071958288616937</v>
      </c>
      <c r="W331" s="153">
        <f t="shared" si="102"/>
        <v>3.3168022769322163</v>
      </c>
      <c r="X331" s="154">
        <f t="shared" si="89"/>
        <v>-1.1768028242770714E-7</v>
      </c>
      <c r="Y331" s="155">
        <f t="shared" si="90"/>
        <v>-1.1758762395433573E-7</v>
      </c>
      <c r="Z331" s="155">
        <f t="shared" si="91"/>
        <v>-1.175876969112705E-7</v>
      </c>
      <c r="AA331" s="156">
        <f t="shared" si="92"/>
        <v>-1.1749511127994494E-7</v>
      </c>
      <c r="AB331" s="157">
        <f t="shared" si="103"/>
        <v>7.4729532920072986E-4</v>
      </c>
      <c r="AC331" s="132"/>
      <c r="AD331" s="158">
        <f t="shared" si="104"/>
        <v>7.4729532920072987</v>
      </c>
      <c r="AE331" s="158"/>
      <c r="AF331" s="159"/>
      <c r="AG331" s="133">
        <v>3250</v>
      </c>
    </row>
    <row r="332" spans="5:33">
      <c r="E332" s="147">
        <v>0.51892361111111107</v>
      </c>
      <c r="F332" s="133">
        <v>3260</v>
      </c>
      <c r="G332" s="148">
        <v>16.11</v>
      </c>
      <c r="H332" s="148">
        <v>5.94</v>
      </c>
      <c r="I332" s="148">
        <v>7.59</v>
      </c>
      <c r="J332" s="148">
        <v>16.04</v>
      </c>
      <c r="K332" s="148">
        <v>6.11</v>
      </c>
      <c r="L332" s="148">
        <v>7.33</v>
      </c>
      <c r="M332" s="118">
        <f t="shared" si="97"/>
        <v>16.074999999999999</v>
      </c>
      <c r="N332" s="118">
        <f t="shared" si="98"/>
        <v>6.0250000000000004</v>
      </c>
      <c r="O332" s="118">
        <f t="shared" si="99"/>
        <v>7.46</v>
      </c>
      <c r="P332" s="149">
        <f t="shared" si="93"/>
        <v>0.15458153989737114</v>
      </c>
      <c r="Q332" s="150">
        <f t="shared" si="94"/>
        <v>9.4406087628592079E-7</v>
      </c>
      <c r="R332" s="151">
        <f t="shared" si="95"/>
        <v>5.047725789991243E-9</v>
      </c>
      <c r="S332" s="150">
        <f t="shared" si="96"/>
        <v>2.5479535650942717E-17</v>
      </c>
      <c r="T332" s="97">
        <v>298</v>
      </c>
      <c r="U332" s="118">
        <f t="shared" si="100"/>
        <v>289.07499999999999</v>
      </c>
      <c r="V332" s="152">
        <f t="shared" si="101"/>
        <v>0.52071958288616937</v>
      </c>
      <c r="W332" s="153">
        <f t="shared" si="102"/>
        <v>3.3168022769322163</v>
      </c>
      <c r="X332" s="154">
        <f t="shared" si="89"/>
        <v>-1.1345187372341579E-7</v>
      </c>
      <c r="Y332" s="155">
        <f t="shared" si="90"/>
        <v>-1.1336561858284373E-7</v>
      </c>
      <c r="Z332" s="155">
        <f t="shared" si="91"/>
        <v>-1.1336568416086403E-7</v>
      </c>
      <c r="AA332" s="156">
        <f t="shared" si="92"/>
        <v>-1.1327949449859699E-7</v>
      </c>
      <c r="AB332" s="157">
        <f t="shared" si="103"/>
        <v>7.4611945247499839E-4</v>
      </c>
      <c r="AC332" s="132"/>
      <c r="AD332" s="158">
        <f t="shared" si="104"/>
        <v>7.4611945247499838</v>
      </c>
      <c r="AE332" s="158"/>
      <c r="AF332" s="159"/>
      <c r="AG332" s="133">
        <v>3260</v>
      </c>
    </row>
    <row r="333" spans="5:33">
      <c r="E333" s="147">
        <v>0.51903935185185179</v>
      </c>
      <c r="F333" s="133">
        <v>3270</v>
      </c>
      <c r="G333" s="148">
        <v>16.12</v>
      </c>
      <c r="H333" s="148">
        <v>5.94</v>
      </c>
      <c r="I333" s="148">
        <v>7.5</v>
      </c>
      <c r="J333" s="148">
        <v>16.04</v>
      </c>
      <c r="K333" s="148">
        <v>6.11</v>
      </c>
      <c r="L333" s="148">
        <v>7.22</v>
      </c>
      <c r="M333" s="118">
        <f t="shared" si="97"/>
        <v>16.079999999999998</v>
      </c>
      <c r="N333" s="118">
        <f t="shared" si="98"/>
        <v>6.0250000000000004</v>
      </c>
      <c r="O333" s="118">
        <f t="shared" si="99"/>
        <v>7.3599999999999994</v>
      </c>
      <c r="P333" s="149">
        <f t="shared" si="93"/>
        <v>0.15252271981750115</v>
      </c>
      <c r="Q333" s="150">
        <f t="shared" si="94"/>
        <v>9.4406087628592079E-7</v>
      </c>
      <c r="R333" s="151">
        <f t="shared" si="95"/>
        <v>5.049823555837659E-9</v>
      </c>
      <c r="S333" s="150">
        <f t="shared" si="96"/>
        <v>2.5500717945092898E-17</v>
      </c>
      <c r="T333" s="97">
        <v>298</v>
      </c>
      <c r="U333" s="118">
        <f t="shared" si="100"/>
        <v>289.08</v>
      </c>
      <c r="V333" s="152">
        <f t="shared" si="101"/>
        <v>0.52041886178137042</v>
      </c>
      <c r="W333" s="153">
        <f t="shared" si="102"/>
        <v>3.3145063988188026</v>
      </c>
      <c r="X333" s="154">
        <f t="shared" si="89"/>
        <v>-1.1194116801143338E-7</v>
      </c>
      <c r="Y333" s="155">
        <f t="shared" si="90"/>
        <v>-1.1185706691067726E-7</v>
      </c>
      <c r="Z333" s="155">
        <f t="shared" si="91"/>
        <v>-1.1185713009560983E-7</v>
      </c>
      <c r="AA333" s="156">
        <f t="shared" si="92"/>
        <v>-1.117730920848449E-7</v>
      </c>
      <c r="AB333" s="157">
        <f t="shared" si="103"/>
        <v>7.4498579585214936E-4</v>
      </c>
      <c r="AC333" s="132"/>
      <c r="AD333" s="158">
        <f t="shared" si="104"/>
        <v>7.4498579585214939</v>
      </c>
      <c r="AE333" s="158"/>
      <c r="AF333" s="159"/>
      <c r="AG333" s="133">
        <v>3270</v>
      </c>
    </row>
    <row r="334" spans="5:33">
      <c r="E334" s="147">
        <v>0.51915509259259263</v>
      </c>
      <c r="F334" s="133">
        <v>3280</v>
      </c>
      <c r="G334" s="148">
        <v>16.12</v>
      </c>
      <c r="H334" s="148">
        <v>5.94</v>
      </c>
      <c r="I334" s="148">
        <v>7.41</v>
      </c>
      <c r="J334" s="148">
        <v>16.05</v>
      </c>
      <c r="K334" s="148">
        <v>6.11</v>
      </c>
      <c r="L334" s="148">
        <v>7.34</v>
      </c>
      <c r="M334" s="118">
        <f t="shared" si="97"/>
        <v>16.085000000000001</v>
      </c>
      <c r="N334" s="118">
        <f t="shared" si="98"/>
        <v>6.0250000000000004</v>
      </c>
      <c r="O334" s="118">
        <f t="shared" si="99"/>
        <v>7.375</v>
      </c>
      <c r="P334" s="149">
        <f t="shared" si="93"/>
        <v>0.1528469157514333</v>
      </c>
      <c r="Q334" s="150">
        <f t="shared" si="94"/>
        <v>9.4406087628592079E-7</v>
      </c>
      <c r="R334" s="151">
        <f t="shared" si="95"/>
        <v>5.0519221934868911E-9</v>
      </c>
      <c r="S334" s="150">
        <f t="shared" si="96"/>
        <v>2.5521917849045402E-17</v>
      </c>
      <c r="T334" s="97">
        <v>298</v>
      </c>
      <c r="U334" s="118">
        <f t="shared" si="100"/>
        <v>289.08499999999998</v>
      </c>
      <c r="V334" s="152">
        <f t="shared" si="101"/>
        <v>0.52011815107908799</v>
      </c>
      <c r="W334" s="153">
        <f t="shared" si="102"/>
        <v>3.312212189239975</v>
      </c>
      <c r="X334" s="154">
        <f t="shared" si="89"/>
        <v>-1.1218144078332334E-7</v>
      </c>
      <c r="Y334" s="155">
        <f t="shared" si="90"/>
        <v>-1.1209685125418894E-7</v>
      </c>
      <c r="Z334" s="155">
        <f t="shared" si="91"/>
        <v>-1.120969150382551E-7</v>
      </c>
      <c r="AA334" s="156">
        <f t="shared" si="92"/>
        <v>-1.1201238919699515E-7</v>
      </c>
      <c r="AB334" s="157">
        <f t="shared" si="103"/>
        <v>7.4386722476196799E-4</v>
      </c>
      <c r="AC334" s="132"/>
      <c r="AD334" s="158">
        <f t="shared" si="104"/>
        <v>7.4386722476196798</v>
      </c>
      <c r="AE334" s="158"/>
      <c r="AF334" s="159"/>
      <c r="AG334" s="133">
        <v>3280</v>
      </c>
    </row>
    <row r="335" spans="5:33">
      <c r="E335" s="147">
        <v>0.51927083333333335</v>
      </c>
      <c r="F335" s="133">
        <v>3290</v>
      </c>
      <c r="G335" s="148">
        <v>16.13</v>
      </c>
      <c r="H335" s="148">
        <v>5.94</v>
      </c>
      <c r="I335" s="148">
        <v>7.43</v>
      </c>
      <c r="J335" s="148">
        <v>16.059999999999999</v>
      </c>
      <c r="K335" s="148">
        <v>6.11</v>
      </c>
      <c r="L335" s="148">
        <v>7.3</v>
      </c>
      <c r="M335" s="118">
        <f t="shared" si="97"/>
        <v>16.094999999999999</v>
      </c>
      <c r="N335" s="118">
        <f t="shared" si="98"/>
        <v>6.0250000000000004</v>
      </c>
      <c r="O335" s="118">
        <f t="shared" si="99"/>
        <v>7.3650000000000002</v>
      </c>
      <c r="P335" s="149">
        <f t="shared" si="93"/>
        <v>0.15266633248362327</v>
      </c>
      <c r="Q335" s="150">
        <f t="shared" si="94"/>
        <v>9.4406087628592079E-7</v>
      </c>
      <c r="R335" s="151">
        <f t="shared" si="95"/>
        <v>5.0561220856431786E-9</v>
      </c>
      <c r="S335" s="150">
        <f t="shared" si="96"/>
        <v>2.5564370544928728E-17</v>
      </c>
      <c r="T335" s="97">
        <v>298</v>
      </c>
      <c r="U335" s="118">
        <f t="shared" si="100"/>
        <v>289.09500000000003</v>
      </c>
      <c r="V335" s="152">
        <f t="shared" si="101"/>
        <v>0.51951676087990817</v>
      </c>
      <c r="W335" s="153">
        <f t="shared" si="102"/>
        <v>3.3076287706114718</v>
      </c>
      <c r="X335" s="154">
        <f t="shared" si="89"/>
        <v>-1.1222144110343059E-7</v>
      </c>
      <c r="Y335" s="155">
        <f t="shared" si="90"/>
        <v>-1.1213666348425999E-7</v>
      </c>
      <c r="Z335" s="155">
        <f t="shared" si="91"/>
        <v>-1.1213672752946062E-7</v>
      </c>
      <c r="AA335" s="156">
        <f t="shared" si="92"/>
        <v>-1.1205201385872488E-7</v>
      </c>
      <c r="AB335" s="157">
        <f t="shared" si="103"/>
        <v>7.4274625582435928E-4</v>
      </c>
      <c r="AC335" s="132"/>
      <c r="AD335" s="158">
        <f t="shared" si="104"/>
        <v>7.4274625582435929</v>
      </c>
      <c r="AE335" s="158"/>
      <c r="AF335" s="159"/>
      <c r="AG335" s="133">
        <v>3290</v>
      </c>
    </row>
    <row r="336" spans="5:33">
      <c r="E336" s="147">
        <v>0.51938657407407407</v>
      </c>
      <c r="F336" s="133">
        <v>3300</v>
      </c>
      <c r="G336" s="148">
        <v>16.14</v>
      </c>
      <c r="H336" s="148">
        <v>5.94</v>
      </c>
      <c r="I336" s="148">
        <v>7.54</v>
      </c>
      <c r="J336" s="148">
        <v>16.059999999999999</v>
      </c>
      <c r="K336" s="148">
        <v>6.11</v>
      </c>
      <c r="L336" s="148">
        <v>7.25</v>
      </c>
      <c r="M336" s="118">
        <f t="shared" si="97"/>
        <v>16.100000000000001</v>
      </c>
      <c r="N336" s="118">
        <f t="shared" si="98"/>
        <v>6.0250000000000004</v>
      </c>
      <c r="O336" s="118">
        <f t="shared" si="99"/>
        <v>7.3949999999999996</v>
      </c>
      <c r="P336" s="149">
        <f t="shared" si="93"/>
        <v>0.15330158248528156</v>
      </c>
      <c r="Q336" s="150">
        <f t="shared" si="94"/>
        <v>9.4406087628592079E-7</v>
      </c>
      <c r="R336" s="151">
        <f t="shared" si="95"/>
        <v>5.0582233408753067E-9</v>
      </c>
      <c r="S336" s="150">
        <f t="shared" si="96"/>
        <v>2.5585623366175751E-17</v>
      </c>
      <c r="T336" s="97">
        <v>298</v>
      </c>
      <c r="U336" s="118">
        <f t="shared" si="100"/>
        <v>289.10000000000002</v>
      </c>
      <c r="V336" s="152">
        <f t="shared" si="101"/>
        <v>0.51921608138193187</v>
      </c>
      <c r="W336" s="153">
        <f t="shared" si="102"/>
        <v>3.3053395590270305</v>
      </c>
      <c r="X336" s="154">
        <f t="shared" si="89"/>
        <v>-1.1268980048815593E-7</v>
      </c>
      <c r="Y336" s="155">
        <f t="shared" si="90"/>
        <v>-1.1260418448924274E-7</v>
      </c>
      <c r="Z336" s="155">
        <f t="shared" si="91"/>
        <v>-1.126042495359394E-7</v>
      </c>
      <c r="AA336" s="156">
        <f t="shared" si="92"/>
        <v>-1.1251869848488452E-7</v>
      </c>
      <c r="AB336" s="157">
        <f t="shared" si="103"/>
        <v>7.4162488876270999E-4</v>
      </c>
      <c r="AC336" s="132"/>
      <c r="AD336" s="158">
        <f t="shared" si="104"/>
        <v>7.4162488876271002</v>
      </c>
      <c r="AE336" s="158"/>
      <c r="AF336" s="159"/>
      <c r="AG336" s="133">
        <v>3300</v>
      </c>
    </row>
    <row r="337" spans="1:37">
      <c r="E337" s="147">
        <v>0.51950231481481479</v>
      </c>
      <c r="F337" s="133">
        <v>3310</v>
      </c>
      <c r="G337" s="148">
        <v>16.149999999999999</v>
      </c>
      <c r="H337" s="148">
        <v>5.94</v>
      </c>
      <c r="I337" s="148">
        <v>7.37</v>
      </c>
      <c r="J337" s="148">
        <v>16.059999999999999</v>
      </c>
      <c r="K337" s="148">
        <v>6.11</v>
      </c>
      <c r="L337" s="148">
        <v>7.27</v>
      </c>
      <c r="M337" s="118">
        <f t="shared" si="97"/>
        <v>16.104999999999997</v>
      </c>
      <c r="N337" s="118">
        <f t="shared" si="98"/>
        <v>6.0250000000000004</v>
      </c>
      <c r="O337" s="118">
        <f t="shared" si="99"/>
        <v>7.32</v>
      </c>
      <c r="P337" s="149">
        <f t="shared" si="93"/>
        <v>0.15176005741764648</v>
      </c>
      <c r="Q337" s="150">
        <f t="shared" si="94"/>
        <v>9.4406087628592079E-7</v>
      </c>
      <c r="R337" s="151">
        <f t="shared" si="95"/>
        <v>5.0603254693603895E-9</v>
      </c>
      <c r="S337" s="150">
        <f t="shared" si="96"/>
        <v>2.5606893855857445E-17</v>
      </c>
      <c r="T337" s="97">
        <v>298</v>
      </c>
      <c r="U337" s="118">
        <f t="shared" si="100"/>
        <v>289.10500000000002</v>
      </c>
      <c r="V337" s="152">
        <f t="shared" si="101"/>
        <v>0.51891541228431193</v>
      </c>
      <c r="W337" s="153">
        <f t="shared" si="102"/>
        <v>3.3030520109076282</v>
      </c>
      <c r="X337" s="154">
        <f t="shared" si="89"/>
        <v>-1.1155707333438079E-7</v>
      </c>
      <c r="Y337" s="155">
        <f t="shared" si="90"/>
        <v>-1.1147304227430541E-7</v>
      </c>
      <c r="Z337" s="155">
        <f t="shared" si="91"/>
        <v>-1.1147310557122463E-7</v>
      </c>
      <c r="AA337" s="156">
        <f t="shared" si="92"/>
        <v>-1.1138913771271089E-7</v>
      </c>
      <c r="AB337" s="157">
        <f t="shared" si="103"/>
        <v>7.4049884648433762E-4</v>
      </c>
      <c r="AC337" s="132"/>
      <c r="AD337" s="158">
        <f t="shared" si="104"/>
        <v>7.4049884648433766</v>
      </c>
      <c r="AE337" s="158"/>
      <c r="AF337" s="159"/>
      <c r="AG337" s="133">
        <v>3310</v>
      </c>
    </row>
    <row r="338" spans="1:37">
      <c r="E338" s="147">
        <v>0.51961805555555551</v>
      </c>
      <c r="F338" s="133">
        <v>3320</v>
      </c>
      <c r="G338" s="148">
        <v>16.149999999999999</v>
      </c>
      <c r="H338" s="148">
        <v>5.94</v>
      </c>
      <c r="I338" s="148">
        <v>7.51</v>
      </c>
      <c r="J338" s="148">
        <v>16.079999999999998</v>
      </c>
      <c r="K338" s="148">
        <v>6.1</v>
      </c>
      <c r="L338" s="148">
        <v>7.34</v>
      </c>
      <c r="M338" s="118">
        <f t="shared" si="97"/>
        <v>16.114999999999998</v>
      </c>
      <c r="N338" s="118">
        <f t="shared" si="98"/>
        <v>6.02</v>
      </c>
      <c r="O338" s="118">
        <f t="shared" si="99"/>
        <v>7.4249999999999998</v>
      </c>
      <c r="P338" s="149">
        <f t="shared" si="93"/>
        <v>0.15396384631453194</v>
      </c>
      <c r="Q338" s="150">
        <f t="shared" si="94"/>
        <v>9.5499258602143498E-7</v>
      </c>
      <c r="R338" s="151">
        <f t="shared" si="95"/>
        <v>5.0065591251520369E-9</v>
      </c>
      <c r="S338" s="150">
        <f t="shared" si="96"/>
        <v>2.506563427364313E-17</v>
      </c>
      <c r="T338" s="97">
        <v>298</v>
      </c>
      <c r="U338" s="118">
        <f t="shared" si="100"/>
        <v>289.11500000000001</v>
      </c>
      <c r="V338" s="152">
        <f t="shared" si="101"/>
        <v>0.5183141052879835</v>
      </c>
      <c r="W338" s="153">
        <f t="shared" si="102"/>
        <v>3.2984819000054615</v>
      </c>
      <c r="X338" s="154">
        <f t="shared" si="89"/>
        <v>-1.1077129077862642E-7</v>
      </c>
      <c r="Y338" s="155">
        <f t="shared" si="90"/>
        <v>-1.1068831442978949E-7</v>
      </c>
      <c r="Z338" s="155">
        <f t="shared" si="91"/>
        <v>-1.1068837658555583E-7</v>
      </c>
      <c r="AA338" s="156">
        <f t="shared" si="92"/>
        <v>-1.1060546229936619E-7</v>
      </c>
      <c r="AB338" s="157">
        <f t="shared" si="103"/>
        <v>7.3938411563977406E-4</v>
      </c>
      <c r="AC338" s="132"/>
      <c r="AD338" s="158">
        <f t="shared" si="104"/>
        <v>7.3938411563977402</v>
      </c>
      <c r="AE338" s="158"/>
      <c r="AF338" s="159"/>
      <c r="AG338" s="133">
        <v>3320</v>
      </c>
    </row>
    <row r="339" spans="1:37">
      <c r="E339" s="147">
        <v>0.51973379629629624</v>
      </c>
      <c r="F339" s="133">
        <v>3330</v>
      </c>
      <c r="G339" s="148">
        <v>16.16</v>
      </c>
      <c r="H339" s="148">
        <v>5.94</v>
      </c>
      <c r="I339" s="148">
        <v>7.48</v>
      </c>
      <c r="J339" s="148">
        <v>16.079999999999998</v>
      </c>
      <c r="K339" s="148">
        <v>6.1</v>
      </c>
      <c r="L339" s="148">
        <v>7.37</v>
      </c>
      <c r="M339" s="118">
        <f t="shared" si="97"/>
        <v>16.119999999999997</v>
      </c>
      <c r="N339" s="118">
        <f t="shared" si="98"/>
        <v>6.02</v>
      </c>
      <c r="O339" s="118">
        <f t="shared" si="99"/>
        <v>7.4250000000000007</v>
      </c>
      <c r="P339" s="149">
        <f t="shared" si="93"/>
        <v>0.15397730125478451</v>
      </c>
      <c r="Q339" s="150">
        <f t="shared" si="94"/>
        <v>9.5499258602143498E-7</v>
      </c>
      <c r="R339" s="151">
        <f t="shared" si="95"/>
        <v>5.0086397826952084E-9</v>
      </c>
      <c r="S339" s="150">
        <f t="shared" si="96"/>
        <v>2.5086472472797104E-17</v>
      </c>
      <c r="T339" s="97">
        <v>298</v>
      </c>
      <c r="U339" s="118">
        <f t="shared" si="100"/>
        <v>289.12</v>
      </c>
      <c r="V339" s="152">
        <f t="shared" si="101"/>
        <v>0.51801346738819609</v>
      </c>
      <c r="W339" s="153">
        <f t="shared" si="102"/>
        <v>3.2961993346959662</v>
      </c>
      <c r="X339" s="154">
        <f t="shared" si="89"/>
        <v>-1.1078375043278466E-7</v>
      </c>
      <c r="Y339" s="155">
        <f t="shared" si="90"/>
        <v>-1.1070063098370349E-7</v>
      </c>
      <c r="Z339" s="155">
        <f t="shared" si="91"/>
        <v>-1.1070069334702652E-7</v>
      </c>
      <c r="AA339" s="156">
        <f t="shared" si="92"/>
        <v>-1.1061763616768778E-7</v>
      </c>
      <c r="AB339" s="157">
        <f t="shared" si="103"/>
        <v>7.3827723208125956E-4</v>
      </c>
      <c r="AC339" s="132"/>
      <c r="AD339" s="158">
        <f t="shared" si="104"/>
        <v>7.3827723208125953</v>
      </c>
      <c r="AE339" s="158"/>
      <c r="AF339" s="159"/>
      <c r="AG339" s="133">
        <v>3330</v>
      </c>
    </row>
    <row r="340" spans="1:37">
      <c r="E340" s="147">
        <v>0.51984953703703707</v>
      </c>
      <c r="F340" s="133">
        <v>3340</v>
      </c>
      <c r="G340" s="148">
        <v>16.170000000000002</v>
      </c>
      <c r="H340" s="148">
        <v>5.94</v>
      </c>
      <c r="I340" s="148">
        <v>7.48</v>
      </c>
      <c r="J340" s="148">
        <v>16.09</v>
      </c>
      <c r="K340" s="148">
        <v>6.1</v>
      </c>
      <c r="L340" s="148">
        <v>7.24</v>
      </c>
      <c r="M340" s="118">
        <f t="shared" si="97"/>
        <v>16.130000000000003</v>
      </c>
      <c r="N340" s="118">
        <f t="shared" si="98"/>
        <v>6.02</v>
      </c>
      <c r="O340" s="118">
        <f t="shared" si="99"/>
        <v>7.36</v>
      </c>
      <c r="P340" s="149">
        <f t="shared" si="93"/>
        <v>0.15265603311642992</v>
      </c>
      <c r="Q340" s="150">
        <f t="shared" si="94"/>
        <v>9.5499258602143498E-7</v>
      </c>
      <c r="R340" s="151">
        <f t="shared" si="95"/>
        <v>5.012803692219417E-9</v>
      </c>
      <c r="S340" s="150">
        <f t="shared" si="96"/>
        <v>2.512820085672862E-17</v>
      </c>
      <c r="T340" s="97">
        <v>298</v>
      </c>
      <c r="U340" s="118">
        <f t="shared" si="100"/>
        <v>289.13</v>
      </c>
      <c r="V340" s="152">
        <f t="shared" si="101"/>
        <v>0.51741222278267407</v>
      </c>
      <c r="W340" s="153">
        <f t="shared" si="102"/>
        <v>3.2916391780508074</v>
      </c>
      <c r="X340" s="154">
        <f t="shared" si="89"/>
        <v>-1.1000303940758437E-7</v>
      </c>
      <c r="Y340" s="155">
        <f t="shared" si="90"/>
        <v>-1.099209642757987E-7</v>
      </c>
      <c r="Z340" s="155">
        <f t="shared" si="91"/>
        <v>-1.0992102551344535E-7</v>
      </c>
      <c r="AA340" s="156">
        <f t="shared" si="92"/>
        <v>-1.0983901152792547E-7</v>
      </c>
      <c r="AB340" s="157">
        <f t="shared" si="103"/>
        <v>7.3717022535582297E-4</v>
      </c>
      <c r="AC340" s="132"/>
      <c r="AD340" s="158">
        <f t="shared" si="104"/>
        <v>7.3717022535582295</v>
      </c>
      <c r="AE340" s="158"/>
      <c r="AF340" s="159"/>
      <c r="AG340" s="133">
        <v>3340</v>
      </c>
    </row>
    <row r="341" spans="1:37">
      <c r="E341" s="147">
        <v>0.51996527777777779</v>
      </c>
      <c r="F341" s="133">
        <v>3350</v>
      </c>
      <c r="G341" s="148">
        <v>16.18</v>
      </c>
      <c r="H341" s="148">
        <v>5.94</v>
      </c>
      <c r="I341" s="148">
        <v>7.45</v>
      </c>
      <c r="J341" s="148">
        <v>16.100000000000001</v>
      </c>
      <c r="K341" s="148">
        <v>6.1</v>
      </c>
      <c r="L341" s="148">
        <v>7.18</v>
      </c>
      <c r="M341" s="118">
        <f t="shared" si="97"/>
        <v>16.14</v>
      </c>
      <c r="N341" s="118">
        <f t="shared" si="98"/>
        <v>6.02</v>
      </c>
      <c r="O341" s="118">
        <f t="shared" si="99"/>
        <v>7.3149999999999995</v>
      </c>
      <c r="P341" s="149">
        <f t="shared" si="93"/>
        <v>0.1517492016585486</v>
      </c>
      <c r="Q341" s="150">
        <f t="shared" si="94"/>
        <v>9.5499258602143498E-7</v>
      </c>
      <c r="R341" s="151">
        <f t="shared" si="95"/>
        <v>5.0169710633905547E-9</v>
      </c>
      <c r="S341" s="150">
        <f t="shared" si="96"/>
        <v>2.5169998650898154E-17</v>
      </c>
      <c r="T341" s="97">
        <v>298</v>
      </c>
      <c r="U341" s="118">
        <f t="shared" si="100"/>
        <v>289.14</v>
      </c>
      <c r="V341" s="152">
        <f t="shared" si="101"/>
        <v>0.51681101976562827</v>
      </c>
      <c r="W341" s="153">
        <f t="shared" si="102"/>
        <v>3.2870856449700252</v>
      </c>
      <c r="X341" s="154">
        <f t="shared" si="89"/>
        <v>-1.0951965289925944E-7</v>
      </c>
      <c r="Y341" s="155">
        <f t="shared" si="90"/>
        <v>-1.0943817601644667E-7</v>
      </c>
      <c r="Z341" s="155">
        <f t="shared" si="91"/>
        <v>-1.09438236630978E-7</v>
      </c>
      <c r="AA341" s="156">
        <f t="shared" si="92"/>
        <v>-1.0935682027250851E-7</v>
      </c>
      <c r="AB341" s="157">
        <f t="shared" si="103"/>
        <v>7.3607101530496631E-4</v>
      </c>
      <c r="AC341" s="132"/>
      <c r="AD341" s="158">
        <f t="shared" si="104"/>
        <v>7.3607101530496628</v>
      </c>
      <c r="AE341" s="158"/>
      <c r="AF341" s="159"/>
      <c r="AG341" s="133">
        <v>3350</v>
      </c>
    </row>
    <row r="342" spans="1:37" s="77" customFormat="1">
      <c r="A342" s="134"/>
      <c r="B342" s="134"/>
      <c r="C342" s="134"/>
      <c r="D342" s="134"/>
      <c r="E342" s="136">
        <v>0.52008101851851851</v>
      </c>
      <c r="F342" s="137">
        <v>3360</v>
      </c>
      <c r="G342" s="138">
        <v>16.18</v>
      </c>
      <c r="H342" s="138">
        <v>5.94</v>
      </c>
      <c r="I342" s="138">
        <v>7.39</v>
      </c>
      <c r="J342" s="138">
        <v>16.100000000000001</v>
      </c>
      <c r="K342" s="138">
        <v>6.1</v>
      </c>
      <c r="L342" s="138">
        <v>7.09</v>
      </c>
      <c r="M342" s="139">
        <f t="shared" si="97"/>
        <v>16.14</v>
      </c>
      <c r="N342" s="139">
        <f t="shared" si="98"/>
        <v>6.02</v>
      </c>
      <c r="O342" s="139">
        <f t="shared" si="99"/>
        <v>7.24</v>
      </c>
      <c r="P342" s="140">
        <f t="shared" si="93"/>
        <v>0.15019333151167355</v>
      </c>
      <c r="Q342" s="141">
        <f t="shared" si="94"/>
        <v>9.5499258602143498E-7</v>
      </c>
      <c r="R342" s="142">
        <f t="shared" si="95"/>
        <v>5.0169710633905547E-9</v>
      </c>
      <c r="S342" s="141">
        <f t="shared" si="96"/>
        <v>2.5169998650898154E-17</v>
      </c>
      <c r="T342" s="143">
        <v>298</v>
      </c>
      <c r="U342" s="139">
        <f t="shared" si="100"/>
        <v>289.14</v>
      </c>
      <c r="V342" s="144">
        <f t="shared" si="101"/>
        <v>0.51681101976562827</v>
      </c>
      <c r="W342" s="145">
        <f t="shared" si="102"/>
        <v>3.2870856449700252</v>
      </c>
      <c r="X342" s="146">
        <f t="shared" si="89"/>
        <v>-1.0823559521405025E-7</v>
      </c>
      <c r="Y342" s="146">
        <f t="shared" si="90"/>
        <v>-1.0815589918329839E-7</v>
      </c>
      <c r="Z342" s="146">
        <f t="shared" si="91"/>
        <v>-1.0815595786507775E-7</v>
      </c>
      <c r="AA342" s="146">
        <f t="shared" si="92"/>
        <v>-1.0807632042968811E-7</v>
      </c>
      <c r="AB342" s="146">
        <f t="shared" si="103"/>
        <v>7.3497663314085531E-4</v>
      </c>
      <c r="AC342" s="134"/>
      <c r="AD342" s="146">
        <f t="shared" si="104"/>
        <v>7.3497663314085528</v>
      </c>
      <c r="AE342" s="146"/>
      <c r="AF342" s="146"/>
      <c r="AG342" s="137">
        <v>3360</v>
      </c>
      <c r="AH342" s="134"/>
      <c r="AI342" s="134"/>
      <c r="AJ342" s="134"/>
      <c r="AK342" s="134"/>
    </row>
    <row r="343" spans="1:37">
      <c r="E343" s="147">
        <v>0.52019675925925923</v>
      </c>
      <c r="F343" s="133">
        <v>3370</v>
      </c>
      <c r="G343" s="148">
        <v>16.190000000000001</v>
      </c>
      <c r="H343" s="148">
        <v>5.94</v>
      </c>
      <c r="I343" s="148">
        <v>7.38</v>
      </c>
      <c r="J343" s="148">
        <v>16.11</v>
      </c>
      <c r="K343" s="148">
        <v>6.1</v>
      </c>
      <c r="L343" s="148">
        <v>7.16</v>
      </c>
      <c r="M343" s="118">
        <f t="shared" si="97"/>
        <v>16.149999999999999</v>
      </c>
      <c r="N343" s="118">
        <f t="shared" si="98"/>
        <v>6.02</v>
      </c>
      <c r="O343" s="118">
        <f t="shared" si="99"/>
        <v>7.27</v>
      </c>
      <c r="P343" s="149">
        <f t="shared" si="93"/>
        <v>0.15084205304142728</v>
      </c>
      <c r="Q343" s="150">
        <f t="shared" si="94"/>
        <v>9.5499258602143498E-7</v>
      </c>
      <c r="R343" s="151">
        <f t="shared" si="95"/>
        <v>5.0211418990864449E-9</v>
      </c>
      <c r="S343" s="150">
        <f t="shared" si="96"/>
        <v>2.521186597076143E-17</v>
      </c>
      <c r="T343" s="97">
        <v>298</v>
      </c>
      <c r="U343" s="118">
        <f t="shared" si="100"/>
        <v>289.14999999999998</v>
      </c>
      <c r="V343" s="152">
        <f t="shared" si="101"/>
        <v>0.51620985833274502</v>
      </c>
      <c r="W343" s="153">
        <f t="shared" si="102"/>
        <v>3.2825387253867202</v>
      </c>
      <c r="X343" s="154">
        <f t="shared" si="89"/>
        <v>-1.0887427932734556E-7</v>
      </c>
      <c r="Y343" s="155">
        <f t="shared" si="90"/>
        <v>-1.0879352112959426E-7</v>
      </c>
      <c r="Z343" s="155">
        <f t="shared" si="91"/>
        <v>-1.0879358103250747E-7</v>
      </c>
      <c r="AA343" s="156">
        <f t="shared" si="92"/>
        <v>-1.0871288264880263E-7</v>
      </c>
      <c r="AB343" s="157">
        <f t="shared" si="103"/>
        <v>7.3389507375795453E-4</v>
      </c>
      <c r="AC343" s="132"/>
      <c r="AD343" s="158">
        <f t="shared" si="104"/>
        <v>7.3389507375795455</v>
      </c>
      <c r="AE343" s="158"/>
      <c r="AF343" s="159"/>
      <c r="AG343" s="133">
        <v>3370</v>
      </c>
    </row>
    <row r="344" spans="1:37">
      <c r="E344" s="147">
        <v>0.52031249999999996</v>
      </c>
      <c r="F344" s="133">
        <v>3380</v>
      </c>
      <c r="G344" s="148">
        <v>16.190000000000001</v>
      </c>
      <c r="H344" s="148">
        <v>5.93</v>
      </c>
      <c r="I344" s="148">
        <v>7.33</v>
      </c>
      <c r="J344" s="148">
        <v>16.11</v>
      </c>
      <c r="K344" s="148">
        <v>6.1</v>
      </c>
      <c r="L344" s="148">
        <v>7.22</v>
      </c>
      <c r="M344" s="118">
        <f t="shared" si="97"/>
        <v>16.149999999999999</v>
      </c>
      <c r="N344" s="118">
        <f t="shared" si="98"/>
        <v>6.0149999999999997</v>
      </c>
      <c r="O344" s="118">
        <f t="shared" si="99"/>
        <v>7.2750000000000004</v>
      </c>
      <c r="P344" s="149">
        <f t="shared" si="93"/>
        <v>0.15094579585644891</v>
      </c>
      <c r="Q344" s="150">
        <f t="shared" si="94"/>
        <v>9.6605087898981227E-7</v>
      </c>
      <c r="R344" s="151">
        <f t="shared" si="95"/>
        <v>4.9636653630535245E-9</v>
      </c>
      <c r="S344" s="150">
        <f t="shared" si="96"/>
        <v>2.4637973836377277E-17</v>
      </c>
      <c r="T344" s="97">
        <v>298</v>
      </c>
      <c r="U344" s="118">
        <f t="shared" si="100"/>
        <v>289.14999999999998</v>
      </c>
      <c r="V344" s="152">
        <f t="shared" si="101"/>
        <v>0.51620985833274502</v>
      </c>
      <c r="W344" s="153">
        <f t="shared" si="102"/>
        <v>3.2825387253867202</v>
      </c>
      <c r="X344" s="154">
        <f t="shared" si="89"/>
        <v>-1.0631134156491447E-7</v>
      </c>
      <c r="Y344" s="155">
        <f t="shared" si="90"/>
        <v>-1.062342264499205E-7</v>
      </c>
      <c r="Z344" s="155">
        <f t="shared" si="91"/>
        <v>-1.0623428238695292E-7</v>
      </c>
      <c r="AA344" s="156">
        <f t="shared" si="92"/>
        <v>-1.061572231278412E-7</v>
      </c>
      <c r="AB344" s="157">
        <f t="shared" si="103"/>
        <v>7.328071381474539E-4</v>
      </c>
      <c r="AC344" s="132"/>
      <c r="AD344" s="158">
        <f t="shared" si="104"/>
        <v>7.3280713814745386</v>
      </c>
      <c r="AE344" s="158"/>
      <c r="AF344" s="159"/>
      <c r="AG344" s="133">
        <v>3380</v>
      </c>
    </row>
    <row r="345" spans="1:37">
      <c r="E345" s="147">
        <v>0.52042824074074068</v>
      </c>
      <c r="F345" s="133">
        <v>3390</v>
      </c>
      <c r="G345" s="148">
        <v>16.190000000000001</v>
      </c>
      <c r="H345" s="148">
        <v>5.93</v>
      </c>
      <c r="I345" s="148">
        <v>7.46</v>
      </c>
      <c r="J345" s="148">
        <v>16.12</v>
      </c>
      <c r="K345" s="148">
        <v>6.1</v>
      </c>
      <c r="L345" s="148">
        <v>7.27</v>
      </c>
      <c r="M345" s="118">
        <f t="shared" si="97"/>
        <v>16.155000000000001</v>
      </c>
      <c r="N345" s="118">
        <f t="shared" si="98"/>
        <v>6.0149999999999997</v>
      </c>
      <c r="O345" s="118">
        <f t="shared" si="99"/>
        <v>7.3650000000000002</v>
      </c>
      <c r="P345" s="149">
        <f t="shared" si="93"/>
        <v>0.1528265290831877</v>
      </c>
      <c r="Q345" s="150">
        <f t="shared" si="94"/>
        <v>9.6605087898981227E-7</v>
      </c>
      <c r="R345" s="151">
        <f t="shared" si="95"/>
        <v>4.9657281945354371E-9</v>
      </c>
      <c r="S345" s="150">
        <f t="shared" si="96"/>
        <v>2.4658456502004171E-17</v>
      </c>
      <c r="T345" s="97">
        <v>298</v>
      </c>
      <c r="U345" s="118">
        <f t="shared" si="100"/>
        <v>289.15499999999997</v>
      </c>
      <c r="V345" s="152">
        <f t="shared" si="101"/>
        <v>0.51590929320901524</v>
      </c>
      <c r="W345" s="153">
        <f t="shared" si="102"/>
        <v>3.2802677425150728</v>
      </c>
      <c r="X345" s="154">
        <f t="shared" si="89"/>
        <v>-1.0764373088981505E-7</v>
      </c>
      <c r="Y345" s="155">
        <f t="shared" si="90"/>
        <v>-1.0756455593106597E-7</v>
      </c>
      <c r="Z345" s="155">
        <f t="shared" si="91"/>
        <v>-1.0756461416645078E-7</v>
      </c>
      <c r="AA345" s="156">
        <f t="shared" si="92"/>
        <v>-1.0748549735741899E-7</v>
      </c>
      <c r="AB345" s="157">
        <f t="shared" si="103"/>
        <v>7.3174479551017639E-4</v>
      </c>
      <c r="AC345" s="132"/>
      <c r="AD345" s="158">
        <f t="shared" si="104"/>
        <v>7.3174479551017635</v>
      </c>
      <c r="AE345" s="158"/>
      <c r="AF345" s="159"/>
      <c r="AG345" s="133">
        <v>3390</v>
      </c>
    </row>
    <row r="346" spans="1:37">
      <c r="E346" s="147">
        <v>0.52054398148148151</v>
      </c>
      <c r="F346" s="133">
        <v>3400</v>
      </c>
      <c r="G346" s="148">
        <v>16.21</v>
      </c>
      <c r="H346" s="148">
        <v>5.93</v>
      </c>
      <c r="I346" s="148">
        <v>7.46</v>
      </c>
      <c r="J346" s="148">
        <v>16.14</v>
      </c>
      <c r="K346" s="148">
        <v>6.1</v>
      </c>
      <c r="L346" s="148">
        <v>7.24</v>
      </c>
      <c r="M346" s="118">
        <f t="shared" si="97"/>
        <v>16.175000000000001</v>
      </c>
      <c r="N346" s="118">
        <f t="shared" si="98"/>
        <v>6.0149999999999997</v>
      </c>
      <c r="O346" s="118">
        <f t="shared" si="99"/>
        <v>7.35</v>
      </c>
      <c r="P346" s="149">
        <f t="shared" si="93"/>
        <v>0.1525686381186154</v>
      </c>
      <c r="Q346" s="150">
        <f t="shared" si="94"/>
        <v>9.6605087898981227E-7</v>
      </c>
      <c r="R346" s="151">
        <f t="shared" si="95"/>
        <v>4.9739880968722745E-9</v>
      </c>
      <c r="S346" s="150">
        <f t="shared" si="96"/>
        <v>2.4740557587827071E-17</v>
      </c>
      <c r="T346" s="97">
        <v>298</v>
      </c>
      <c r="U346" s="118">
        <f t="shared" si="100"/>
        <v>289.17500000000001</v>
      </c>
      <c r="V346" s="152">
        <f t="shared" si="101"/>
        <v>0.51470713665292811</v>
      </c>
      <c r="W346" s="153">
        <f t="shared" si="102"/>
        <v>3.2712002945597511</v>
      </c>
      <c r="X346" s="154">
        <f t="shared" si="89"/>
        <v>-1.0795981749824909E-7</v>
      </c>
      <c r="Y346" s="155">
        <f t="shared" si="90"/>
        <v>-1.0788005963382282E-7</v>
      </c>
      <c r="Z346" s="155">
        <f t="shared" si="91"/>
        <v>-1.0788011855682848E-7</v>
      </c>
      <c r="AA346" s="156">
        <f t="shared" si="92"/>
        <v>-1.0780041952834635E-7</v>
      </c>
      <c r="AB346" s="157">
        <f t="shared" si="103"/>
        <v>7.3066914956277263E-4</v>
      </c>
      <c r="AC346" s="132"/>
      <c r="AD346" s="158">
        <f t="shared" si="104"/>
        <v>7.3066914956277262</v>
      </c>
      <c r="AE346" s="158"/>
      <c r="AF346" s="159"/>
      <c r="AG346" s="133">
        <v>3400</v>
      </c>
    </row>
    <row r="347" spans="1:37">
      <c r="E347" s="147">
        <v>0.52065972222222223</v>
      </c>
      <c r="F347" s="133">
        <v>3410</v>
      </c>
      <c r="G347" s="148">
        <v>16.21</v>
      </c>
      <c r="H347" s="148">
        <v>5.93</v>
      </c>
      <c r="I347" s="148">
        <v>7.45</v>
      </c>
      <c r="J347" s="148">
        <v>16.14</v>
      </c>
      <c r="K347" s="148">
        <v>6.1</v>
      </c>
      <c r="L347" s="148">
        <v>7.11</v>
      </c>
      <c r="M347" s="118">
        <f t="shared" si="97"/>
        <v>16.175000000000001</v>
      </c>
      <c r="N347" s="118">
        <f t="shared" si="98"/>
        <v>6.0149999999999997</v>
      </c>
      <c r="O347" s="118">
        <f t="shared" si="99"/>
        <v>7.28</v>
      </c>
      <c r="P347" s="149">
        <f t="shared" si="93"/>
        <v>0.15111560346986669</v>
      </c>
      <c r="Q347" s="150">
        <f t="shared" si="94"/>
        <v>9.6605087898981227E-7</v>
      </c>
      <c r="R347" s="151">
        <f t="shared" si="95"/>
        <v>4.9739880968722745E-9</v>
      </c>
      <c r="S347" s="150">
        <f t="shared" si="96"/>
        <v>2.4740557587827071E-17</v>
      </c>
      <c r="T347" s="97">
        <v>298</v>
      </c>
      <c r="U347" s="118">
        <f t="shared" si="100"/>
        <v>289.17500000000001</v>
      </c>
      <c r="V347" s="152">
        <f t="shared" si="101"/>
        <v>0.51470713665292811</v>
      </c>
      <c r="W347" s="153">
        <f t="shared" si="102"/>
        <v>3.2712002945597511</v>
      </c>
      <c r="X347" s="154">
        <f t="shared" si="89"/>
        <v>-1.06773748894937E-7</v>
      </c>
      <c r="Y347" s="155">
        <f t="shared" si="90"/>
        <v>-1.0669561852030027E-7</v>
      </c>
      <c r="Z347" s="155">
        <f t="shared" si="91"/>
        <v>-1.0669567569123887E-7</v>
      </c>
      <c r="AA347" s="156">
        <f t="shared" si="92"/>
        <v>-1.0661760240387248E-7</v>
      </c>
      <c r="AB347" s="157">
        <f t="shared" si="103"/>
        <v>7.295903485737595E-4</v>
      </c>
      <c r="AC347" s="132"/>
      <c r="AD347" s="158">
        <f t="shared" si="104"/>
        <v>7.2959034857375951</v>
      </c>
      <c r="AE347" s="158"/>
      <c r="AF347" s="159"/>
      <c r="AG347" s="133">
        <v>3410</v>
      </c>
    </row>
    <row r="348" spans="1:37">
      <c r="E348" s="147">
        <v>0.52077546296296295</v>
      </c>
      <c r="F348" s="133">
        <v>3420</v>
      </c>
      <c r="G348" s="148">
        <v>16.22</v>
      </c>
      <c r="H348" s="148">
        <v>5.93</v>
      </c>
      <c r="I348" s="148">
        <v>7.39</v>
      </c>
      <c r="J348" s="148">
        <v>16.14</v>
      </c>
      <c r="K348" s="148">
        <v>6.09</v>
      </c>
      <c r="L348" s="148">
        <v>7.06</v>
      </c>
      <c r="M348" s="118">
        <f t="shared" si="97"/>
        <v>16.18</v>
      </c>
      <c r="N348" s="118">
        <f t="shared" si="98"/>
        <v>6.01</v>
      </c>
      <c r="O348" s="118">
        <f t="shared" si="99"/>
        <v>7.2249999999999996</v>
      </c>
      <c r="P348" s="149">
        <f t="shared" si="93"/>
        <v>0.14998705340818216</v>
      </c>
      <c r="Q348" s="150">
        <f t="shared" si="94"/>
        <v>9.7723722095580961E-7</v>
      </c>
      <c r="R348" s="151">
        <f t="shared" si="95"/>
        <v>4.9190947852750731E-9</v>
      </c>
      <c r="S348" s="150">
        <f t="shared" si="96"/>
        <v>2.4197493506520416E-17</v>
      </c>
      <c r="T348" s="97">
        <v>298</v>
      </c>
      <c r="U348" s="118">
        <f t="shared" si="100"/>
        <v>289.18</v>
      </c>
      <c r="V348" s="152">
        <f t="shared" si="101"/>
        <v>0.51440662349592026</v>
      </c>
      <c r="W348" s="153">
        <f t="shared" si="102"/>
        <v>3.2689375471918156</v>
      </c>
      <c r="X348" s="154">
        <f t="shared" si="89"/>
        <v>-1.0357019343258491E-7</v>
      </c>
      <c r="Y348" s="155">
        <f t="shared" si="90"/>
        <v>-1.0349657338767387E-7</v>
      </c>
      <c r="Z348" s="155">
        <f t="shared" si="91"/>
        <v>-1.0349662571847326E-7</v>
      </c>
      <c r="AA348" s="156">
        <f t="shared" si="92"/>
        <v>-1.0342305792996575E-7</v>
      </c>
      <c r="AB348" s="157">
        <f t="shared" si="103"/>
        <v>7.2852339200755632E-4</v>
      </c>
      <c r="AC348" s="132"/>
      <c r="AD348" s="158">
        <f t="shared" si="104"/>
        <v>7.2852339200755631</v>
      </c>
      <c r="AE348" s="158"/>
      <c r="AF348" s="159"/>
      <c r="AG348" s="133">
        <v>3420</v>
      </c>
    </row>
    <row r="349" spans="1:37">
      <c r="E349" s="147">
        <v>0.52089120370370368</v>
      </c>
      <c r="F349" s="133">
        <v>3430</v>
      </c>
      <c r="G349" s="148">
        <v>16.22</v>
      </c>
      <c r="H349" s="148">
        <v>5.93</v>
      </c>
      <c r="I349" s="148">
        <v>7.39</v>
      </c>
      <c r="J349" s="148">
        <v>16.149999999999999</v>
      </c>
      <c r="K349" s="148">
        <v>6.09</v>
      </c>
      <c r="L349" s="148">
        <v>6.93</v>
      </c>
      <c r="M349" s="118">
        <f t="shared" si="97"/>
        <v>16.184999999999999</v>
      </c>
      <c r="N349" s="118">
        <f t="shared" si="98"/>
        <v>6.01</v>
      </c>
      <c r="O349" s="118">
        <f t="shared" si="99"/>
        <v>7.16</v>
      </c>
      <c r="P349" s="149">
        <f t="shared" si="93"/>
        <v>0.14865069317362867</v>
      </c>
      <c r="Q349" s="150">
        <f t="shared" si="94"/>
        <v>9.7723722095580961E-7</v>
      </c>
      <c r="R349" s="151">
        <f t="shared" si="95"/>
        <v>4.9211390938340455E-9</v>
      </c>
      <c r="S349" s="150">
        <f t="shared" si="96"/>
        <v>2.421760998086177E-17</v>
      </c>
      <c r="T349" s="97">
        <v>298</v>
      </c>
      <c r="U349" s="118">
        <f t="shared" si="100"/>
        <v>289.185</v>
      </c>
      <c r="V349" s="152">
        <f t="shared" si="101"/>
        <v>0.51410612073063944</v>
      </c>
      <c r="W349" s="153">
        <f t="shared" si="102"/>
        <v>3.2666764431709363</v>
      </c>
      <c r="X349" s="154">
        <f t="shared" si="89"/>
        <v>-1.0265779731964851E-7</v>
      </c>
      <c r="Y349" s="155">
        <f t="shared" si="90"/>
        <v>-1.0258536576627278E-7</v>
      </c>
      <c r="Z349" s="155">
        <f t="shared" si="91"/>
        <v>-1.0258541687130387E-7</v>
      </c>
      <c r="AA349" s="156">
        <f t="shared" si="92"/>
        <v>-1.0251303635084359E-7</v>
      </c>
      <c r="AB349" s="157">
        <f t="shared" si="103"/>
        <v>7.2748842592493159E-4</v>
      </c>
      <c r="AC349" s="132"/>
      <c r="AD349" s="158">
        <f t="shared" si="104"/>
        <v>7.2748842592493164</v>
      </c>
      <c r="AE349" s="158"/>
      <c r="AF349" s="159"/>
      <c r="AG349" s="133">
        <v>3430</v>
      </c>
    </row>
    <row r="350" spans="1:37">
      <c r="E350" s="147">
        <v>0.5210069444444444</v>
      </c>
      <c r="F350" s="133">
        <v>3440</v>
      </c>
      <c r="G350" s="148">
        <v>16.23</v>
      </c>
      <c r="H350" s="148">
        <v>5.93</v>
      </c>
      <c r="I350" s="148">
        <v>7.25</v>
      </c>
      <c r="J350" s="148">
        <v>16.16</v>
      </c>
      <c r="K350" s="148">
        <v>6.09</v>
      </c>
      <c r="L350" s="148">
        <v>6.7</v>
      </c>
      <c r="M350" s="118">
        <f t="shared" si="97"/>
        <v>16.195</v>
      </c>
      <c r="N350" s="118">
        <f t="shared" si="98"/>
        <v>6.01</v>
      </c>
      <c r="O350" s="118">
        <f t="shared" si="99"/>
        <v>6.9749999999999996</v>
      </c>
      <c r="P350" s="149">
        <f t="shared" si="93"/>
        <v>0.14483520138723643</v>
      </c>
      <c r="Q350" s="150">
        <f t="shared" si="94"/>
        <v>9.7723722095580961E-7</v>
      </c>
      <c r="R350" s="151">
        <f t="shared" si="95"/>
        <v>4.9252302600651577E-9</v>
      </c>
      <c r="S350" s="150">
        <f t="shared" si="96"/>
        <v>2.4257893114661502E-17</v>
      </c>
      <c r="T350" s="97">
        <v>298</v>
      </c>
      <c r="U350" s="118">
        <f t="shared" si="100"/>
        <v>289.19499999999999</v>
      </c>
      <c r="V350" s="152">
        <f t="shared" si="101"/>
        <v>0.5135051463731034</v>
      </c>
      <c r="W350" s="153">
        <f t="shared" si="102"/>
        <v>3.2621591601756861</v>
      </c>
      <c r="X350" s="154">
        <f t="shared" si="89"/>
        <v>-1.001864660918388E-7</v>
      </c>
      <c r="Y350" s="155">
        <f t="shared" si="90"/>
        <v>-1.0011738250532067E-7</v>
      </c>
      <c r="Z350" s="155">
        <f t="shared" si="91"/>
        <v>-1.0011743014191387E-7</v>
      </c>
      <c r="AA350" s="156">
        <f t="shared" si="92"/>
        <v>-1.0004839412629331E-7</v>
      </c>
      <c r="AB350" s="157">
        <f t="shared" si="103"/>
        <v>7.2646257192668883E-4</v>
      </c>
      <c r="AC350" s="132"/>
      <c r="AD350" s="158">
        <f t="shared" si="104"/>
        <v>7.2646257192668884</v>
      </c>
      <c r="AE350" s="158"/>
      <c r="AF350" s="159"/>
      <c r="AG350" s="133">
        <v>3440</v>
      </c>
    </row>
    <row r="351" spans="1:37">
      <c r="E351" s="147">
        <v>0.52112268518518523</v>
      </c>
      <c r="F351" s="133">
        <v>3450</v>
      </c>
      <c r="G351" s="148">
        <v>16.23</v>
      </c>
      <c r="H351" s="148">
        <v>5.93</v>
      </c>
      <c r="I351" s="148">
        <v>7.22</v>
      </c>
      <c r="J351" s="148">
        <v>16.170000000000002</v>
      </c>
      <c r="K351" s="148">
        <v>6.09</v>
      </c>
      <c r="L351" s="148">
        <v>6.47</v>
      </c>
      <c r="M351" s="118">
        <f t="shared" si="97"/>
        <v>16.200000000000003</v>
      </c>
      <c r="N351" s="118">
        <f t="shared" si="98"/>
        <v>6.01</v>
      </c>
      <c r="O351" s="118">
        <f t="shared" si="99"/>
        <v>6.8449999999999998</v>
      </c>
      <c r="P351" s="149">
        <f t="shared" si="93"/>
        <v>0.14214820261541064</v>
      </c>
      <c r="Q351" s="150">
        <f t="shared" si="94"/>
        <v>9.7723722095580961E-7</v>
      </c>
      <c r="R351" s="151">
        <f t="shared" si="95"/>
        <v>4.9272771184435972E-9</v>
      </c>
      <c r="S351" s="150">
        <f t="shared" si="96"/>
        <v>2.4278059801937837E-17</v>
      </c>
      <c r="T351" s="97">
        <v>298</v>
      </c>
      <c r="U351" s="118">
        <f t="shared" si="100"/>
        <v>289.2</v>
      </c>
      <c r="V351" s="152">
        <f t="shared" si="101"/>
        <v>0.51320467477976917</v>
      </c>
      <c r="W351" s="153">
        <f t="shared" si="102"/>
        <v>3.2599029787064491</v>
      </c>
      <c r="X351" s="154">
        <f t="shared" si="89"/>
        <v>-9.8341932366758423E-8</v>
      </c>
      <c r="Y351" s="155">
        <f t="shared" si="90"/>
        <v>-9.8275277299437314E-8</v>
      </c>
      <c r="Z351" s="155">
        <f t="shared" si="91"/>
        <v>-9.8275322477500175E-8</v>
      </c>
      <c r="AA351" s="156">
        <f t="shared" si="92"/>
        <v>-9.8208712526999564E-8</v>
      </c>
      <c r="AB351" s="157">
        <f t="shared" si="103"/>
        <v>7.2546139778416785E-4</v>
      </c>
      <c r="AC351" s="132"/>
      <c r="AD351" s="158">
        <f t="shared" si="104"/>
        <v>7.2546139778416787</v>
      </c>
      <c r="AE351" s="158"/>
      <c r="AF351" s="159"/>
      <c r="AG351" s="133">
        <v>3450</v>
      </c>
    </row>
    <row r="352" spans="1:37">
      <c r="E352" s="147">
        <v>0.52123842592592595</v>
      </c>
      <c r="F352" s="133">
        <v>3460</v>
      </c>
      <c r="G352" s="148">
        <v>16.23</v>
      </c>
      <c r="H352" s="148">
        <v>5.93</v>
      </c>
      <c r="I352" s="148">
        <v>7.3</v>
      </c>
      <c r="J352" s="148">
        <v>16.170000000000002</v>
      </c>
      <c r="K352" s="148">
        <v>6.09</v>
      </c>
      <c r="L352" s="148">
        <v>6.4</v>
      </c>
      <c r="M352" s="118">
        <f t="shared" si="97"/>
        <v>16.200000000000003</v>
      </c>
      <c r="N352" s="118">
        <f t="shared" si="98"/>
        <v>6.01</v>
      </c>
      <c r="O352" s="118">
        <f t="shared" si="99"/>
        <v>6.85</v>
      </c>
      <c r="P352" s="149">
        <f t="shared" si="93"/>
        <v>0.14225203621848984</v>
      </c>
      <c r="Q352" s="150">
        <f t="shared" si="94"/>
        <v>9.7723722095580961E-7</v>
      </c>
      <c r="R352" s="151">
        <f t="shared" si="95"/>
        <v>4.9272771184435972E-9</v>
      </c>
      <c r="S352" s="150">
        <f t="shared" si="96"/>
        <v>2.4278059801937837E-17</v>
      </c>
      <c r="T352" s="97">
        <v>298</v>
      </c>
      <c r="U352" s="118">
        <f t="shared" si="100"/>
        <v>289.2</v>
      </c>
      <c r="V352" s="152">
        <f t="shared" si="101"/>
        <v>0.51320467477976917</v>
      </c>
      <c r="W352" s="153">
        <f t="shared" si="102"/>
        <v>3.2599029787064491</v>
      </c>
      <c r="X352" s="154">
        <f t="shared" si="89"/>
        <v>-9.8280450102246679E-8</v>
      </c>
      <c r="Y352" s="155">
        <f t="shared" si="90"/>
        <v>-9.821378804848686E-8</v>
      </c>
      <c r="Z352" s="155">
        <f t="shared" si="91"/>
        <v>-9.821383326428926E-8</v>
      </c>
      <c r="AA352" s="156">
        <f t="shared" si="92"/>
        <v>-9.8147216364993539E-8</v>
      </c>
      <c r="AB352" s="157">
        <f t="shared" si="103"/>
        <v>7.2447864471008845E-4</v>
      </c>
      <c r="AC352" s="132"/>
      <c r="AD352" s="158">
        <f t="shared" si="104"/>
        <v>7.2447864471008847</v>
      </c>
      <c r="AE352" s="158"/>
      <c r="AF352" s="159"/>
      <c r="AG352" s="133">
        <v>3460</v>
      </c>
    </row>
    <row r="353" spans="1:37">
      <c r="E353" s="147">
        <v>0.52135416666666667</v>
      </c>
      <c r="F353" s="133">
        <v>3470</v>
      </c>
      <c r="G353" s="148">
        <v>16.239999999999998</v>
      </c>
      <c r="H353" s="148">
        <v>5.93</v>
      </c>
      <c r="I353" s="148">
        <v>7.39</v>
      </c>
      <c r="J353" s="148">
        <v>16.18</v>
      </c>
      <c r="K353" s="148">
        <v>6.09</v>
      </c>
      <c r="L353" s="148">
        <v>6.37</v>
      </c>
      <c r="M353" s="118">
        <f t="shared" si="97"/>
        <v>16.21</v>
      </c>
      <c r="N353" s="118">
        <f t="shared" si="98"/>
        <v>6.01</v>
      </c>
      <c r="O353" s="118">
        <f t="shared" si="99"/>
        <v>6.88</v>
      </c>
      <c r="P353" s="149">
        <f t="shared" si="93"/>
        <v>0.1429000489529042</v>
      </c>
      <c r="Q353" s="150">
        <f t="shared" si="94"/>
        <v>9.7723722095580961E-7</v>
      </c>
      <c r="R353" s="151">
        <f t="shared" si="95"/>
        <v>4.9313733874930866E-9</v>
      </c>
      <c r="S353" s="150">
        <f t="shared" si="96"/>
        <v>2.4318443486875041E-17</v>
      </c>
      <c r="T353" s="97">
        <v>298</v>
      </c>
      <c r="U353" s="118">
        <f t="shared" si="100"/>
        <v>289.20999999999998</v>
      </c>
      <c r="V353" s="152">
        <f t="shared" si="101"/>
        <v>0.5126037627612744</v>
      </c>
      <c r="W353" s="153">
        <f t="shared" si="102"/>
        <v>3.2553955295950305</v>
      </c>
      <c r="X353" s="154">
        <f t="shared" si="89"/>
        <v>-9.8895056326267659E-8</v>
      </c>
      <c r="Y353" s="155">
        <f t="shared" si="90"/>
        <v>-9.8827466282103461E-8</v>
      </c>
      <c r="Z353" s="155">
        <f t="shared" si="91"/>
        <v>-9.8827512476668089E-8</v>
      </c>
      <c r="AA353" s="156">
        <f t="shared" si="92"/>
        <v>-9.8759968563924965E-8</v>
      </c>
      <c r="AB353" s="157">
        <f t="shared" si="103"/>
        <v>7.2349650652826715E-4</v>
      </c>
      <c r="AC353" s="132"/>
      <c r="AD353" s="158">
        <f t="shared" si="104"/>
        <v>7.2349650652826716</v>
      </c>
      <c r="AE353" s="158"/>
      <c r="AF353" s="159"/>
      <c r="AG353" s="133">
        <v>3470</v>
      </c>
    </row>
    <row r="354" spans="1:37">
      <c r="E354" s="147">
        <v>0.5214699074074074</v>
      </c>
      <c r="F354" s="133">
        <v>3480</v>
      </c>
      <c r="G354" s="148">
        <v>16.25</v>
      </c>
      <c r="H354" s="148">
        <v>5.93</v>
      </c>
      <c r="I354" s="148">
        <v>7.46</v>
      </c>
      <c r="J354" s="148">
        <v>16.18</v>
      </c>
      <c r="K354" s="148">
        <v>6.09</v>
      </c>
      <c r="L354" s="148">
        <v>6.83</v>
      </c>
      <c r="M354" s="118">
        <f t="shared" si="97"/>
        <v>16.215</v>
      </c>
      <c r="N354" s="118">
        <f t="shared" si="98"/>
        <v>6.01</v>
      </c>
      <c r="O354" s="118">
        <f t="shared" si="99"/>
        <v>7.1449999999999996</v>
      </c>
      <c r="P354" s="149">
        <f t="shared" si="93"/>
        <v>0.14841718393091463</v>
      </c>
      <c r="Q354" s="150">
        <f t="shared" si="94"/>
        <v>9.7723722095580961E-7</v>
      </c>
      <c r="R354" s="151">
        <f t="shared" si="95"/>
        <v>4.9334227988713189E-9</v>
      </c>
      <c r="S354" s="150">
        <f t="shared" si="96"/>
        <v>2.4338660512423317E-17</v>
      </c>
      <c r="T354" s="97">
        <v>298</v>
      </c>
      <c r="U354" s="118">
        <f t="shared" si="100"/>
        <v>289.21499999999997</v>
      </c>
      <c r="V354" s="152">
        <f t="shared" si="101"/>
        <v>0.51230332233503906</v>
      </c>
      <c r="W354" s="153">
        <f t="shared" si="102"/>
        <v>3.2531442594639421</v>
      </c>
      <c r="X354" s="154">
        <f t="shared" si="89"/>
        <v>-1.0272924391101202E-7</v>
      </c>
      <c r="Y354" s="155">
        <f t="shared" si="90"/>
        <v>-1.0265621154201206E-7</v>
      </c>
      <c r="Z354" s="155">
        <f t="shared" si="91"/>
        <v>-1.0265626346225129E-7</v>
      </c>
      <c r="AA354" s="156">
        <f t="shared" si="92"/>
        <v>-1.0258328293966819E-7</v>
      </c>
      <c r="AB354" s="157">
        <f t="shared" si="103"/>
        <v>7.2250823155758763E-4</v>
      </c>
      <c r="AC354" s="132"/>
      <c r="AD354" s="158">
        <f t="shared" si="104"/>
        <v>7.2250823155758761</v>
      </c>
      <c r="AE354" s="158"/>
      <c r="AF354" s="159"/>
      <c r="AG354" s="133">
        <v>3480</v>
      </c>
    </row>
    <row r="355" spans="1:37">
      <c r="E355" s="147">
        <v>0.52158564814814812</v>
      </c>
      <c r="F355" s="133">
        <v>3490</v>
      </c>
      <c r="G355" s="148">
        <v>16.260000000000002</v>
      </c>
      <c r="H355" s="148">
        <v>5.93</v>
      </c>
      <c r="I355" s="148">
        <v>7.42</v>
      </c>
      <c r="J355" s="148">
        <v>16.18</v>
      </c>
      <c r="K355" s="148">
        <v>6.09</v>
      </c>
      <c r="L355" s="148">
        <v>7.15</v>
      </c>
      <c r="M355" s="118">
        <f t="shared" si="97"/>
        <v>16.22</v>
      </c>
      <c r="N355" s="118">
        <f t="shared" si="98"/>
        <v>6.01</v>
      </c>
      <c r="O355" s="118">
        <f t="shared" si="99"/>
        <v>7.2850000000000001</v>
      </c>
      <c r="P355" s="149">
        <f t="shared" si="93"/>
        <v>0.15133853581470222</v>
      </c>
      <c r="Q355" s="150">
        <f t="shared" si="94"/>
        <v>9.7723722095580961E-7</v>
      </c>
      <c r="R355" s="151">
        <f t="shared" si="95"/>
        <v>4.9354730619569093E-9</v>
      </c>
      <c r="S355" s="150">
        <f t="shared" si="96"/>
        <v>2.435889434530231E-17</v>
      </c>
      <c r="T355" s="97">
        <v>298</v>
      </c>
      <c r="U355" s="118">
        <f t="shared" si="100"/>
        <v>289.22000000000003</v>
      </c>
      <c r="V355" s="152">
        <f t="shared" si="101"/>
        <v>0.51200289229675355</v>
      </c>
      <c r="W355" s="153">
        <f t="shared" si="102"/>
        <v>3.250894623958247</v>
      </c>
      <c r="X355" s="154">
        <f t="shared" si="89"/>
        <v>-1.0476187513473306E-7</v>
      </c>
      <c r="Y355" s="155">
        <f t="shared" si="90"/>
        <v>-1.0468581602642962E-7</v>
      </c>
      <c r="Z355" s="155">
        <f t="shared" si="91"/>
        <v>-1.0468587124678485E-7</v>
      </c>
      <c r="AA355" s="156">
        <f t="shared" si="92"/>
        <v>-1.0460986727865453E-7</v>
      </c>
      <c r="AB355" s="157">
        <f t="shared" si="103"/>
        <v>7.214816690961556E-4</v>
      </c>
      <c r="AC355" s="132"/>
      <c r="AD355" s="158">
        <f t="shared" si="104"/>
        <v>7.2148166909615563</v>
      </c>
      <c r="AE355" s="158"/>
      <c r="AF355" s="159"/>
      <c r="AG355" s="133">
        <v>3490</v>
      </c>
    </row>
    <row r="356" spans="1:37">
      <c r="E356" s="147">
        <v>0.52170138888888884</v>
      </c>
      <c r="F356" s="133">
        <v>3500</v>
      </c>
      <c r="G356" s="148">
        <v>16.27</v>
      </c>
      <c r="H356" s="148">
        <v>5.93</v>
      </c>
      <c r="I356" s="148">
        <v>7.29</v>
      </c>
      <c r="J356" s="148">
        <v>16.190000000000001</v>
      </c>
      <c r="K356" s="148">
        <v>6.09</v>
      </c>
      <c r="L356" s="148">
        <v>7.02</v>
      </c>
      <c r="M356" s="118">
        <f t="shared" si="97"/>
        <v>16.23</v>
      </c>
      <c r="N356" s="118">
        <f t="shared" si="98"/>
        <v>6.01</v>
      </c>
      <c r="O356" s="118">
        <f t="shared" si="99"/>
        <v>7.1549999999999994</v>
      </c>
      <c r="P356" s="149">
        <f t="shared" si="93"/>
        <v>0.14866394583651388</v>
      </c>
      <c r="Q356" s="150">
        <f t="shared" si="94"/>
        <v>9.7723722095580961E-7</v>
      </c>
      <c r="R356" s="151">
        <f t="shared" si="95"/>
        <v>4.9395761446661422E-9</v>
      </c>
      <c r="S356" s="150">
        <f t="shared" si="96"/>
        <v>2.4399412488954829E-17</v>
      </c>
      <c r="T356" s="97">
        <v>298</v>
      </c>
      <c r="U356" s="118">
        <f t="shared" si="100"/>
        <v>289.23</v>
      </c>
      <c r="V356" s="152">
        <f t="shared" si="101"/>
        <v>0.51140206338189753</v>
      </c>
      <c r="W356" s="153">
        <f t="shared" si="102"/>
        <v>3.2464002518561768</v>
      </c>
      <c r="X356" s="154">
        <f t="shared" si="89"/>
        <v>-1.0307453999987295E-7</v>
      </c>
      <c r="Y356" s="155">
        <f t="shared" si="90"/>
        <v>-1.0300080424585097E-7</v>
      </c>
      <c r="Z356" s="155">
        <f t="shared" si="91"/>
        <v>-1.0300085699371109E-7</v>
      </c>
      <c r="AA356" s="156">
        <f t="shared" si="92"/>
        <v>-1.0292717391208145E-7</v>
      </c>
      <c r="AB356" s="157">
        <f t="shared" si="103"/>
        <v>7.2043481056788922E-4</v>
      </c>
      <c r="AC356" s="132"/>
      <c r="AD356" s="158">
        <f t="shared" si="104"/>
        <v>7.2043481056788918</v>
      </c>
      <c r="AE356" s="158"/>
      <c r="AF356" s="159"/>
      <c r="AG356" s="133">
        <v>3500</v>
      </c>
    </row>
    <row r="357" spans="1:37">
      <c r="E357" s="147">
        <v>0.52181712962962967</v>
      </c>
      <c r="F357" s="133">
        <v>3510</v>
      </c>
      <c r="G357" s="148">
        <v>16.260000000000002</v>
      </c>
      <c r="H357" s="148">
        <v>5.93</v>
      </c>
      <c r="I357" s="148">
        <v>7.11</v>
      </c>
      <c r="J357" s="148">
        <v>16.190000000000001</v>
      </c>
      <c r="K357" s="148">
        <v>6.09</v>
      </c>
      <c r="L357" s="148">
        <v>6.84</v>
      </c>
      <c r="M357" s="118">
        <f t="shared" si="97"/>
        <v>16.225000000000001</v>
      </c>
      <c r="N357" s="118">
        <f t="shared" si="98"/>
        <v>6.01</v>
      </c>
      <c r="O357" s="118">
        <f t="shared" si="99"/>
        <v>6.9749999999999996</v>
      </c>
      <c r="P357" s="149">
        <f t="shared" si="93"/>
        <v>0.14491128412763579</v>
      </c>
      <c r="Q357" s="150">
        <f t="shared" si="94"/>
        <v>9.7723722095580961E-7</v>
      </c>
      <c r="R357" s="151">
        <f t="shared" si="95"/>
        <v>4.937524177103815E-9</v>
      </c>
      <c r="S357" s="150">
        <f t="shared" si="96"/>
        <v>2.4379144999484705E-17</v>
      </c>
      <c r="T357" s="97">
        <v>298</v>
      </c>
      <c r="U357" s="118">
        <f t="shared" si="100"/>
        <v>289.22500000000002</v>
      </c>
      <c r="V357" s="152">
        <f t="shared" si="101"/>
        <v>0.51170247264588586</v>
      </c>
      <c r="W357" s="153">
        <f t="shared" si="102"/>
        <v>3.2486466218359955</v>
      </c>
      <c r="X357" s="154">
        <f t="shared" si="89"/>
        <v>-1.001763698543581E-7</v>
      </c>
      <c r="Y357" s="155">
        <f t="shared" si="90"/>
        <v>-1.0010662257822876E-7</v>
      </c>
      <c r="Z357" s="155">
        <f t="shared" si="91"/>
        <v>-1.0010667113940676E-7</v>
      </c>
      <c r="AA357" s="156">
        <f t="shared" si="92"/>
        <v>-1.000369723568345E-7</v>
      </c>
      <c r="AB357" s="157">
        <f t="shared" si="103"/>
        <v>7.1940480217390411E-4</v>
      </c>
      <c r="AC357" s="132"/>
      <c r="AD357" s="158">
        <f t="shared" si="104"/>
        <v>7.1940480217390412</v>
      </c>
      <c r="AE357" s="158"/>
      <c r="AF357" s="159"/>
      <c r="AG357" s="133">
        <v>3510</v>
      </c>
    </row>
    <row r="358" spans="1:37">
      <c r="E358" s="147">
        <v>0.52193287037037039</v>
      </c>
      <c r="F358" s="133">
        <v>3520</v>
      </c>
      <c r="G358" s="148">
        <v>16.27</v>
      </c>
      <c r="H358" s="148">
        <v>5.93</v>
      </c>
      <c r="I358" s="148">
        <v>7.31</v>
      </c>
      <c r="J358" s="148">
        <v>16.2</v>
      </c>
      <c r="K358" s="148">
        <v>6.09</v>
      </c>
      <c r="L358" s="148">
        <v>6.71</v>
      </c>
      <c r="M358" s="118">
        <f t="shared" si="97"/>
        <v>16.234999999999999</v>
      </c>
      <c r="N358" s="118">
        <f t="shared" si="98"/>
        <v>6.01</v>
      </c>
      <c r="O358" s="118">
        <f t="shared" si="99"/>
        <v>7.01</v>
      </c>
      <c r="P358" s="149">
        <f t="shared" si="93"/>
        <v>0.14566394355245491</v>
      </c>
      <c r="Q358" s="150">
        <f t="shared" si="94"/>
        <v>9.7723722095580961E-7</v>
      </c>
      <c r="R358" s="151">
        <f t="shared" si="95"/>
        <v>4.9416289649981416E-9</v>
      </c>
      <c r="S358" s="150">
        <f t="shared" si="96"/>
        <v>2.4419696827708605E-17</v>
      </c>
      <c r="T358" s="97">
        <v>298</v>
      </c>
      <c r="U358" s="118">
        <f t="shared" si="100"/>
        <v>289.23500000000001</v>
      </c>
      <c r="V358" s="152">
        <f t="shared" si="101"/>
        <v>0.5111016645042461</v>
      </c>
      <c r="W358" s="153">
        <f t="shared" si="102"/>
        <v>3.2441555127787329</v>
      </c>
      <c r="X358" s="154">
        <f t="shared" si="89"/>
        <v>-1.0086326057474366E-7</v>
      </c>
      <c r="Y358" s="155">
        <f t="shared" si="90"/>
        <v>-1.0079245500380016E-7</v>
      </c>
      <c r="Z358" s="155">
        <f t="shared" si="91"/>
        <v>-1.0079250470900351E-7</v>
      </c>
      <c r="AA358" s="156">
        <f t="shared" si="92"/>
        <v>-1.0072174877347766E-7</v>
      </c>
      <c r="AB358" s="157">
        <f t="shared" si="103"/>
        <v>7.1840373562449334E-4</v>
      </c>
      <c r="AC358" s="132"/>
      <c r="AD358" s="158">
        <f t="shared" si="104"/>
        <v>7.1840373562449331</v>
      </c>
      <c r="AE358" s="158"/>
      <c r="AF358" s="159"/>
      <c r="AG358" s="133">
        <v>3520</v>
      </c>
    </row>
    <row r="359" spans="1:37">
      <c r="E359" s="147">
        <v>0.52204861111111112</v>
      </c>
      <c r="F359" s="133">
        <v>3530</v>
      </c>
      <c r="G359" s="148">
        <v>16.27</v>
      </c>
      <c r="H359" s="148">
        <v>5.93</v>
      </c>
      <c r="I359" s="148">
        <v>7.32</v>
      </c>
      <c r="J359" s="148">
        <v>16.21</v>
      </c>
      <c r="K359" s="148">
        <v>6.09</v>
      </c>
      <c r="L359" s="148">
        <v>6.48</v>
      </c>
      <c r="M359" s="118">
        <f t="shared" si="97"/>
        <v>16.240000000000002</v>
      </c>
      <c r="N359" s="118">
        <f t="shared" si="98"/>
        <v>6.01</v>
      </c>
      <c r="O359" s="118">
        <f t="shared" si="99"/>
        <v>6.9</v>
      </c>
      <c r="P359" s="149">
        <f t="shared" si="93"/>
        <v>0.14339076026050418</v>
      </c>
      <c r="Q359" s="150">
        <f t="shared" si="94"/>
        <v>9.7723722095580961E-7</v>
      </c>
      <c r="R359" s="151">
        <f t="shared" si="95"/>
        <v>4.9436826384542147E-9</v>
      </c>
      <c r="S359" s="150">
        <f t="shared" si="96"/>
        <v>2.4439998029753627E-17</v>
      </c>
      <c r="T359" s="97">
        <v>298</v>
      </c>
      <c r="U359" s="118">
        <f t="shared" si="100"/>
        <v>289.24</v>
      </c>
      <c r="V359" s="152">
        <f t="shared" si="101"/>
        <v>0.510801276012395</v>
      </c>
      <c r="W359" s="153">
        <f t="shared" si="102"/>
        <v>3.2419124033646307</v>
      </c>
      <c r="X359" s="154">
        <f t="shared" si="89"/>
        <v>-9.9301006133243609E-8</v>
      </c>
      <c r="Y359" s="155">
        <f t="shared" si="90"/>
        <v>-9.9232280545002036E-8</v>
      </c>
      <c r="Z359" s="155">
        <f t="shared" si="91"/>
        <v>-9.9232328109540018E-8</v>
      </c>
      <c r="AA359" s="156">
        <f t="shared" si="92"/>
        <v>-9.9163650019998237E-8</v>
      </c>
      <c r="AB359" s="157">
        <f t="shared" si="103"/>
        <v>7.173958107432036E-4</v>
      </c>
      <c r="AC359" s="132"/>
      <c r="AD359" s="158">
        <f t="shared" si="104"/>
        <v>7.1739581074320355</v>
      </c>
      <c r="AE359" s="158"/>
      <c r="AF359" s="159"/>
      <c r="AG359" s="133">
        <v>3530</v>
      </c>
    </row>
    <row r="360" spans="1:37">
      <c r="E360" s="147">
        <v>0.52216435185185184</v>
      </c>
      <c r="F360" s="133">
        <v>3540</v>
      </c>
      <c r="G360" s="148">
        <v>16.28</v>
      </c>
      <c r="H360" s="148">
        <v>5.92</v>
      </c>
      <c r="I360" s="148">
        <v>7.21</v>
      </c>
      <c r="J360" s="148">
        <v>16.21</v>
      </c>
      <c r="K360" s="148">
        <v>6.08</v>
      </c>
      <c r="L360" s="148">
        <v>6.32</v>
      </c>
      <c r="M360" s="118">
        <f t="shared" si="97"/>
        <v>16.245000000000001</v>
      </c>
      <c r="N360" s="118">
        <f t="shared" si="98"/>
        <v>6</v>
      </c>
      <c r="O360" s="118">
        <f t="shared" si="99"/>
        <v>6.7650000000000006</v>
      </c>
      <c r="P360" s="149">
        <f t="shared" si="93"/>
        <v>0.14059760154898598</v>
      </c>
      <c r="Q360" s="150">
        <f t="shared" si="94"/>
        <v>9.9999999999999995E-7</v>
      </c>
      <c r="R360" s="151">
        <f t="shared" si="95"/>
        <v>4.8331584430825162E-9</v>
      </c>
      <c r="S360" s="150">
        <f t="shared" si="96"/>
        <v>2.3359420535939812E-17</v>
      </c>
      <c r="T360" s="97">
        <v>298</v>
      </c>
      <c r="U360" s="118">
        <f t="shared" si="100"/>
        <v>289.245</v>
      </c>
      <c r="V360" s="152">
        <f t="shared" si="101"/>
        <v>0.51050089790580622</v>
      </c>
      <c r="W360" s="153">
        <f t="shared" si="102"/>
        <v>3.239670922375812</v>
      </c>
      <c r="X360" s="154">
        <f t="shared" si="89"/>
        <v>-9.2997339776234077E-8</v>
      </c>
      <c r="Y360" s="155">
        <f t="shared" si="90"/>
        <v>-9.2936979201816873E-8</v>
      </c>
      <c r="Z360" s="155">
        <f t="shared" si="91"/>
        <v>-9.2937018379270271E-8</v>
      </c>
      <c r="AA360" s="156">
        <f t="shared" si="92"/>
        <v>-9.2876696931449628E-8</v>
      </c>
      <c r="AB360" s="157">
        <f t="shared" si="103"/>
        <v>7.1640348762076636E-4</v>
      </c>
      <c r="AC360" s="132"/>
      <c r="AD360" s="158">
        <f t="shared" si="104"/>
        <v>7.1640348762076638</v>
      </c>
      <c r="AE360" s="158"/>
      <c r="AF360" s="159"/>
      <c r="AG360" s="133">
        <v>3540</v>
      </c>
    </row>
    <row r="361" spans="1:37">
      <c r="E361" s="147">
        <v>0.52228009259259256</v>
      </c>
      <c r="F361" s="133">
        <v>3550</v>
      </c>
      <c r="G361" s="148">
        <v>16.28</v>
      </c>
      <c r="H361" s="148">
        <v>5.92</v>
      </c>
      <c r="I361" s="148">
        <v>7.1</v>
      </c>
      <c r="J361" s="148">
        <v>16.22</v>
      </c>
      <c r="K361" s="148">
        <v>6.08</v>
      </c>
      <c r="L361" s="148">
        <v>6.17</v>
      </c>
      <c r="M361" s="118">
        <f t="shared" si="97"/>
        <v>16.25</v>
      </c>
      <c r="N361" s="118">
        <f t="shared" si="98"/>
        <v>6</v>
      </c>
      <c r="O361" s="118">
        <f t="shared" si="99"/>
        <v>6.6349999999999998</v>
      </c>
      <c r="P361" s="149">
        <f t="shared" si="93"/>
        <v>0.13790787808616009</v>
      </c>
      <c r="Q361" s="150">
        <f t="shared" si="94"/>
        <v>9.9999999999999995E-7</v>
      </c>
      <c r="R361" s="151">
        <f t="shared" si="95"/>
        <v>4.8351670376722447E-9</v>
      </c>
      <c r="S361" s="150">
        <f t="shared" si="96"/>
        <v>2.3378840282192192E-17</v>
      </c>
      <c r="T361" s="97">
        <v>298</v>
      </c>
      <c r="U361" s="118">
        <f t="shared" si="100"/>
        <v>289.25</v>
      </c>
      <c r="V361" s="152">
        <f t="shared" si="101"/>
        <v>0.51020053018394107</v>
      </c>
      <c r="W361" s="153">
        <f t="shared" si="102"/>
        <v>3.2374310685751926</v>
      </c>
      <c r="X361" s="154">
        <f t="shared" si="89"/>
        <v>-9.123872179205783E-8</v>
      </c>
      <c r="Y361" s="155">
        <f t="shared" si="90"/>
        <v>-9.1180547050653138E-8</v>
      </c>
      <c r="Z361" s="155">
        <f t="shared" si="91"/>
        <v>-9.1180584143462765E-8</v>
      </c>
      <c r="AA361" s="156">
        <f t="shared" si="92"/>
        <v>-9.1122446447566178E-8</v>
      </c>
      <c r="AB361" s="157">
        <f t="shared" si="103"/>
        <v>7.1547411756764997E-4</v>
      </c>
      <c r="AC361" s="132"/>
      <c r="AD361" s="158">
        <f t="shared" si="104"/>
        <v>7.1547411756764996</v>
      </c>
      <c r="AE361" s="158"/>
      <c r="AF361" s="159"/>
      <c r="AG361" s="133">
        <v>3550</v>
      </c>
    </row>
    <row r="362" spans="1:37">
      <c r="E362" s="147">
        <v>0.52239583333333328</v>
      </c>
      <c r="F362" s="133">
        <v>3560</v>
      </c>
      <c r="G362" s="148">
        <v>16.29</v>
      </c>
      <c r="H362" s="148">
        <v>5.92</v>
      </c>
      <c r="I362" s="148">
        <v>7.23</v>
      </c>
      <c r="J362" s="148">
        <v>16.22</v>
      </c>
      <c r="K362" s="148">
        <v>6.08</v>
      </c>
      <c r="L362" s="148">
        <v>6.04</v>
      </c>
      <c r="M362" s="118">
        <f t="shared" si="97"/>
        <v>16.254999999999999</v>
      </c>
      <c r="N362" s="118">
        <f t="shared" si="98"/>
        <v>6</v>
      </c>
      <c r="O362" s="118">
        <f t="shared" si="99"/>
        <v>6.6349999999999998</v>
      </c>
      <c r="P362" s="149">
        <f t="shared" si="93"/>
        <v>0.13791995839514226</v>
      </c>
      <c r="Q362" s="150">
        <f t="shared" si="94"/>
        <v>9.9999999999999995E-7</v>
      </c>
      <c r="R362" s="151">
        <f t="shared" si="95"/>
        <v>4.8371764670064336E-9</v>
      </c>
      <c r="S362" s="150">
        <f t="shared" si="96"/>
        <v>2.3398276172960843E-17</v>
      </c>
      <c r="T362" s="97">
        <v>298</v>
      </c>
      <c r="U362" s="118">
        <f t="shared" si="100"/>
        <v>289.255</v>
      </c>
      <c r="V362" s="152">
        <f t="shared" si="101"/>
        <v>0.50990017284625921</v>
      </c>
      <c r="W362" s="153">
        <f t="shared" si="102"/>
        <v>3.2351928407266546</v>
      </c>
      <c r="X362" s="154">
        <f t="shared" si="89"/>
        <v>-9.126928923722518E-8</v>
      </c>
      <c r="Y362" s="155">
        <f t="shared" si="90"/>
        <v>-9.1211001226370653E-8</v>
      </c>
      <c r="Z362" s="155">
        <f t="shared" si="91"/>
        <v>-9.1211038451293054E-8</v>
      </c>
      <c r="AA362" s="156">
        <f t="shared" si="92"/>
        <v>-9.1152787617814467E-8</v>
      </c>
      <c r="AB362" s="157">
        <f t="shared" si="103"/>
        <v>7.145623118499369E-4</v>
      </c>
      <c r="AC362" s="132"/>
      <c r="AD362" s="158">
        <f t="shared" si="104"/>
        <v>7.145623118499369</v>
      </c>
      <c r="AE362" s="158"/>
      <c r="AF362" s="159"/>
      <c r="AG362" s="133">
        <v>3560</v>
      </c>
    </row>
    <row r="363" spans="1:37">
      <c r="E363" s="147">
        <v>0.52251157407407411</v>
      </c>
      <c r="F363" s="133">
        <v>3570</v>
      </c>
      <c r="G363" s="148">
        <v>16.29</v>
      </c>
      <c r="H363" s="148">
        <v>5.92</v>
      </c>
      <c r="I363" s="148">
        <v>7.14</v>
      </c>
      <c r="J363" s="148">
        <v>16.22</v>
      </c>
      <c r="K363" s="148">
        <v>6.08</v>
      </c>
      <c r="L363" s="148">
        <v>5.96</v>
      </c>
      <c r="M363" s="118">
        <f t="shared" si="97"/>
        <v>16.254999999999999</v>
      </c>
      <c r="N363" s="118">
        <f t="shared" si="98"/>
        <v>6</v>
      </c>
      <c r="O363" s="118">
        <f t="shared" si="99"/>
        <v>6.55</v>
      </c>
      <c r="P363" s="149">
        <f t="shared" si="93"/>
        <v>0.13615308628307188</v>
      </c>
      <c r="Q363" s="150">
        <f t="shared" si="94"/>
        <v>9.9999999999999995E-7</v>
      </c>
      <c r="R363" s="151">
        <f t="shared" si="95"/>
        <v>4.8371764670064336E-9</v>
      </c>
      <c r="S363" s="150">
        <f t="shared" si="96"/>
        <v>2.3398276172960843E-17</v>
      </c>
      <c r="T363" s="97">
        <v>298</v>
      </c>
      <c r="U363" s="118">
        <f t="shared" si="100"/>
        <v>289.255</v>
      </c>
      <c r="V363" s="152">
        <f t="shared" si="101"/>
        <v>0.50990017284625921</v>
      </c>
      <c r="W363" s="153">
        <f t="shared" si="102"/>
        <v>3.2351928407266546</v>
      </c>
      <c r="X363" s="154">
        <f t="shared" si="89"/>
        <v>-8.9985042803400283E-8</v>
      </c>
      <c r="Y363" s="155">
        <f t="shared" si="90"/>
        <v>-8.9928311172761819E-8</v>
      </c>
      <c r="Z363" s="155">
        <f t="shared" si="91"/>
        <v>-8.9928346939571661E-8</v>
      </c>
      <c r="AA363" s="156">
        <f t="shared" si="92"/>
        <v>-8.9871651030644226E-8</v>
      </c>
      <c r="AB363" s="157">
        <f t="shared" si="103"/>
        <v>7.136502015895863E-4</v>
      </c>
      <c r="AC363" s="132"/>
      <c r="AD363" s="158">
        <f t="shared" si="104"/>
        <v>7.1365020158958634</v>
      </c>
      <c r="AE363" s="158"/>
      <c r="AF363" s="159"/>
      <c r="AG363" s="133">
        <v>3570</v>
      </c>
    </row>
    <row r="364" spans="1:37">
      <c r="E364" s="147">
        <v>0.52262731481481484</v>
      </c>
      <c r="F364" s="133">
        <v>3580</v>
      </c>
      <c r="G364" s="148">
        <v>16.29</v>
      </c>
      <c r="H364" s="148">
        <v>5.92</v>
      </c>
      <c r="I364" s="148">
        <v>7.24</v>
      </c>
      <c r="J364" s="148">
        <v>16.22</v>
      </c>
      <c r="K364" s="148">
        <v>6.08</v>
      </c>
      <c r="L364" s="148">
        <v>5.9</v>
      </c>
      <c r="M364" s="118">
        <f t="shared" si="97"/>
        <v>16.254999999999999</v>
      </c>
      <c r="N364" s="118">
        <f t="shared" si="98"/>
        <v>6</v>
      </c>
      <c r="O364" s="118">
        <f t="shared" si="99"/>
        <v>6.57</v>
      </c>
      <c r="P364" s="149">
        <f t="shared" si="93"/>
        <v>0.13656882089767666</v>
      </c>
      <c r="Q364" s="150">
        <f t="shared" si="94"/>
        <v>9.9999999999999995E-7</v>
      </c>
      <c r="R364" s="151">
        <f t="shared" si="95"/>
        <v>4.8371764670064336E-9</v>
      </c>
      <c r="S364" s="150">
        <f t="shared" si="96"/>
        <v>2.3398276172960843E-17</v>
      </c>
      <c r="T364" s="97">
        <v>298</v>
      </c>
      <c r="U364" s="118">
        <f t="shared" si="100"/>
        <v>289.255</v>
      </c>
      <c r="V364" s="152">
        <f t="shared" si="101"/>
        <v>0.50990017284625921</v>
      </c>
      <c r="W364" s="153">
        <f t="shared" si="102"/>
        <v>3.2351928407266546</v>
      </c>
      <c r="X364" s="154">
        <f t="shared" si="89"/>
        <v>-9.0146068300787951E-8</v>
      </c>
      <c r="Y364" s="155">
        <f t="shared" si="90"/>
        <v>-9.0089061614285462E-8</v>
      </c>
      <c r="Z364" s="155">
        <f t="shared" si="91"/>
        <v>-9.0089097664247116E-8</v>
      </c>
      <c r="AA364" s="156">
        <f t="shared" si="92"/>
        <v>-9.0032126982111623E-8</v>
      </c>
      <c r="AB364" s="157">
        <f t="shared" si="103"/>
        <v>7.1275091823948841E-4</v>
      </c>
      <c r="AC364" s="132"/>
      <c r="AD364" s="158">
        <f t="shared" si="104"/>
        <v>7.127509182394884</v>
      </c>
      <c r="AE364" s="158"/>
      <c r="AF364" s="159"/>
      <c r="AG364" s="133">
        <v>3580</v>
      </c>
    </row>
    <row r="365" spans="1:37">
      <c r="E365" s="147">
        <v>0.52274305555555556</v>
      </c>
      <c r="F365" s="133">
        <v>3590</v>
      </c>
      <c r="G365" s="148">
        <v>16.3</v>
      </c>
      <c r="H365" s="148">
        <v>5.92</v>
      </c>
      <c r="I365" s="148">
        <v>7.25</v>
      </c>
      <c r="J365" s="148">
        <v>16.21</v>
      </c>
      <c r="K365" s="148">
        <v>6.08</v>
      </c>
      <c r="L365" s="148">
        <v>5.87</v>
      </c>
      <c r="M365" s="118">
        <f t="shared" si="97"/>
        <v>16.255000000000003</v>
      </c>
      <c r="N365" s="118">
        <f t="shared" si="98"/>
        <v>6</v>
      </c>
      <c r="O365" s="118">
        <f t="shared" si="99"/>
        <v>6.5600000000000005</v>
      </c>
      <c r="P365" s="149">
        <f t="shared" si="93"/>
        <v>0.13636095359037428</v>
      </c>
      <c r="Q365" s="150">
        <f t="shared" si="94"/>
        <v>9.9999999999999995E-7</v>
      </c>
      <c r="R365" s="151">
        <f t="shared" si="95"/>
        <v>4.8371764670064353E-9</v>
      </c>
      <c r="S365" s="150">
        <f t="shared" si="96"/>
        <v>2.3398276172960859E-17</v>
      </c>
      <c r="T365" s="97">
        <v>298</v>
      </c>
      <c r="U365" s="118">
        <f t="shared" si="100"/>
        <v>289.255</v>
      </c>
      <c r="V365" s="152">
        <f t="shared" si="101"/>
        <v>0.50990017284625921</v>
      </c>
      <c r="W365" s="153">
        <f t="shared" si="102"/>
        <v>3.2351928407266546</v>
      </c>
      <c r="X365" s="154">
        <f t="shared" si="89"/>
        <v>-8.9895091796410365E-8</v>
      </c>
      <c r="Y365" s="155">
        <f t="shared" si="90"/>
        <v>-8.983833034934829E-8</v>
      </c>
      <c r="Z365" s="155">
        <f t="shared" si="91"/>
        <v>-8.9838366189590635E-8</v>
      </c>
      <c r="AA365" s="156">
        <f t="shared" si="92"/>
        <v>-8.9781640537510466E-8</v>
      </c>
      <c r="AB365" s="157">
        <f t="shared" si="103"/>
        <v>7.1185002738308851E-4</v>
      </c>
      <c r="AC365" s="132"/>
      <c r="AD365" s="158">
        <f t="shared" si="104"/>
        <v>7.1185002738308851</v>
      </c>
      <c r="AE365" s="158"/>
      <c r="AF365" s="159"/>
      <c r="AG365" s="133">
        <v>3590</v>
      </c>
    </row>
    <row r="366" spans="1:37" s="77" customFormat="1">
      <c r="A366" s="134"/>
      <c r="B366" s="134"/>
      <c r="C366" s="134"/>
      <c r="D366" s="134"/>
      <c r="E366" s="136">
        <v>0.52285879629629628</v>
      </c>
      <c r="F366" s="137">
        <v>3600</v>
      </c>
      <c r="G366" s="138">
        <v>16.309999999999999</v>
      </c>
      <c r="H366" s="138">
        <v>5.92</v>
      </c>
      <c r="I366" s="138">
        <v>7.19</v>
      </c>
      <c r="J366" s="138">
        <v>16.22</v>
      </c>
      <c r="K366" s="138">
        <v>6.08</v>
      </c>
      <c r="L366" s="138">
        <v>5.81</v>
      </c>
      <c r="M366" s="139">
        <f t="shared" si="97"/>
        <v>16.265000000000001</v>
      </c>
      <c r="N366" s="139">
        <f t="shared" si="98"/>
        <v>6</v>
      </c>
      <c r="O366" s="139">
        <f t="shared" si="99"/>
        <v>6.5</v>
      </c>
      <c r="P366" s="140">
        <f t="shared" si="93"/>
        <v>0.13513742499806383</v>
      </c>
      <c r="Q366" s="141">
        <f t="shared" si="94"/>
        <v>9.9999999999999995E-7</v>
      </c>
      <c r="R366" s="142">
        <f t="shared" si="95"/>
        <v>4.8411978312959627E-9</v>
      </c>
      <c r="S366" s="141">
        <f t="shared" si="96"/>
        <v>2.3437196441744733E-17</v>
      </c>
      <c r="T366" s="143">
        <v>298</v>
      </c>
      <c r="U366" s="139">
        <f t="shared" si="100"/>
        <v>289.26499999999999</v>
      </c>
      <c r="V366" s="144">
        <f t="shared" si="101"/>
        <v>0.50929948932129365</v>
      </c>
      <c r="W366" s="145">
        <f t="shared" si="102"/>
        <v>3.2307212579463327</v>
      </c>
      <c r="X366" s="146">
        <f t="shared" si="89"/>
        <v>-8.9247411222886913E-8</v>
      </c>
      <c r="Y366" s="146">
        <f t="shared" si="90"/>
        <v>-8.9191394048730342E-8</v>
      </c>
      <c r="Z366" s="146">
        <f t="shared" si="91"/>
        <v>-8.9191429208560253E-8</v>
      </c>
      <c r="AA366" s="146">
        <f t="shared" si="92"/>
        <v>-8.9135447150096691E-8</v>
      </c>
      <c r="AB366" s="146">
        <f t="shared" si="103"/>
        <v>7.1095164384073553E-4</v>
      </c>
      <c r="AC366" s="146">
        <f>D17</f>
        <v>6.8071428571428569E-4</v>
      </c>
      <c r="AD366" s="146">
        <f t="shared" si="104"/>
        <v>7.109516438407355</v>
      </c>
      <c r="AE366" s="146">
        <f>AC366*10000</f>
        <v>6.8071428571428569</v>
      </c>
      <c r="AF366" s="146">
        <f>(AD366-AE366)*(AD366-AE366)</f>
        <v>9.1429782646718027E-2</v>
      </c>
      <c r="AG366" s="137">
        <v>3600</v>
      </c>
      <c r="AH366" s="134"/>
      <c r="AI366" s="134"/>
      <c r="AJ366" s="134"/>
      <c r="AK366" s="134"/>
    </row>
    <row r="367" spans="1:37">
      <c r="E367" s="147">
        <v>0.522974537037037</v>
      </c>
      <c r="F367" s="133">
        <v>3610</v>
      </c>
      <c r="G367" s="148">
        <v>16.309999999999999</v>
      </c>
      <c r="H367" s="148">
        <v>5.92</v>
      </c>
      <c r="I367" s="148">
        <v>7.06</v>
      </c>
      <c r="J367" s="148">
        <v>16.21</v>
      </c>
      <c r="K367" s="148">
        <v>6.08</v>
      </c>
      <c r="L367" s="148">
        <v>5.76</v>
      </c>
      <c r="M367" s="118">
        <f t="shared" si="97"/>
        <v>16.259999999999998</v>
      </c>
      <c r="N367" s="118">
        <f t="shared" si="98"/>
        <v>6</v>
      </c>
      <c r="O367" s="118">
        <f t="shared" si="99"/>
        <v>6.41</v>
      </c>
      <c r="P367" s="149">
        <f t="shared" si="93"/>
        <v>0.13325461667833111</v>
      </c>
      <c r="Q367" s="150">
        <f t="shared" si="94"/>
        <v>9.9999999999999995E-7</v>
      </c>
      <c r="R367" s="151">
        <f t="shared" si="95"/>
        <v>4.8391867314319876E-9</v>
      </c>
      <c r="S367" s="150">
        <f t="shared" si="96"/>
        <v>2.3417728221667403E-17</v>
      </c>
      <c r="T367" s="97">
        <v>298</v>
      </c>
      <c r="U367" s="118">
        <f t="shared" si="100"/>
        <v>289.26</v>
      </c>
      <c r="V367" s="152">
        <f t="shared" si="101"/>
        <v>0.50959982589222208</v>
      </c>
      <c r="W367" s="153">
        <f t="shared" si="102"/>
        <v>3.2329562375950767</v>
      </c>
      <c r="X367" s="154">
        <f t="shared" si="89"/>
        <v>-8.7759842927352974E-8</v>
      </c>
      <c r="Y367" s="155">
        <f t="shared" si="90"/>
        <v>-8.7705609531845121E-8</v>
      </c>
      <c r="Z367" s="155">
        <f t="shared" si="91"/>
        <v>-8.7705643046731767E-8</v>
      </c>
      <c r="AA367" s="156">
        <f t="shared" si="92"/>
        <v>-8.7651443124687856E-8</v>
      </c>
      <c r="AB367" s="157">
        <f t="shared" si="103"/>
        <v>7.1005972966592292E-4</v>
      </c>
      <c r="AC367" s="132"/>
      <c r="AD367" s="158">
        <f t="shared" si="104"/>
        <v>7.1005972966592292</v>
      </c>
      <c r="AE367" s="158"/>
      <c r="AF367" s="159"/>
      <c r="AG367" s="133">
        <v>3610</v>
      </c>
    </row>
    <row r="368" spans="1:37">
      <c r="E368" s="147">
        <v>0.52309027777777772</v>
      </c>
      <c r="F368" s="133">
        <v>3620</v>
      </c>
      <c r="G368" s="148">
        <v>16.309999999999999</v>
      </c>
      <c r="H368" s="148">
        <v>5.92</v>
      </c>
      <c r="I368" s="148">
        <v>7.07</v>
      </c>
      <c r="J368" s="148">
        <v>16.21</v>
      </c>
      <c r="K368" s="148">
        <v>6.07</v>
      </c>
      <c r="L368" s="148">
        <v>5.68</v>
      </c>
      <c r="M368" s="118">
        <f t="shared" si="97"/>
        <v>16.259999999999998</v>
      </c>
      <c r="N368" s="118">
        <f t="shared" si="98"/>
        <v>5.9950000000000001</v>
      </c>
      <c r="O368" s="118">
        <f t="shared" si="99"/>
        <v>6.375</v>
      </c>
      <c r="P368" s="149">
        <f t="shared" si="93"/>
        <v>0.13252701736729497</v>
      </c>
      <c r="Q368" s="150">
        <f t="shared" si="94"/>
        <v>1.0115794542598972E-6</v>
      </c>
      <c r="R368" s="151">
        <f t="shared" si="95"/>
        <v>4.7837930189798935E-9</v>
      </c>
      <c r="S368" s="150">
        <f t="shared" si="96"/>
        <v>2.2884675648440762E-17</v>
      </c>
      <c r="T368" s="97">
        <v>298</v>
      </c>
      <c r="U368" s="118">
        <f t="shared" si="100"/>
        <v>289.26</v>
      </c>
      <c r="V368" s="152">
        <f t="shared" si="101"/>
        <v>0.50959982589222208</v>
      </c>
      <c r="W368" s="153">
        <f t="shared" si="102"/>
        <v>3.2329562375950767</v>
      </c>
      <c r="X368" s="154">
        <f t="shared" si="89"/>
        <v>-8.5188550857592449E-8</v>
      </c>
      <c r="Y368" s="155">
        <f t="shared" si="90"/>
        <v>-8.5137385696132966E-8</v>
      </c>
      <c r="Z368" s="155">
        <f t="shared" si="91"/>
        <v>-8.5137416426480192E-8</v>
      </c>
      <c r="AA368" s="156">
        <f t="shared" si="92"/>
        <v>-8.5086281958453963E-8</v>
      </c>
      <c r="AB368" s="157">
        <f t="shared" si="103"/>
        <v>7.0918267334724096E-4</v>
      </c>
      <c r="AC368" s="132"/>
      <c r="AD368" s="158">
        <f t="shared" si="104"/>
        <v>7.0918267334724092</v>
      </c>
      <c r="AE368" s="158"/>
      <c r="AF368" s="159"/>
      <c r="AG368" s="133">
        <v>3620</v>
      </c>
    </row>
    <row r="369" spans="5:33">
      <c r="E369" s="147">
        <v>0.52320601851851856</v>
      </c>
      <c r="F369" s="133">
        <v>3630</v>
      </c>
      <c r="G369" s="148">
        <v>16.32</v>
      </c>
      <c r="H369" s="148">
        <v>5.92</v>
      </c>
      <c r="I369" s="148">
        <v>7.21</v>
      </c>
      <c r="J369" s="148">
        <v>16.21</v>
      </c>
      <c r="K369" s="148">
        <v>6.07</v>
      </c>
      <c r="L369" s="148">
        <v>5.67</v>
      </c>
      <c r="M369" s="118">
        <f t="shared" si="97"/>
        <v>16.265000000000001</v>
      </c>
      <c r="N369" s="118">
        <f t="shared" si="98"/>
        <v>5.9950000000000001</v>
      </c>
      <c r="O369" s="118">
        <f t="shared" si="99"/>
        <v>6.4399999999999995</v>
      </c>
      <c r="P369" s="149">
        <f t="shared" si="93"/>
        <v>0.13389000261346631</v>
      </c>
      <c r="Q369" s="150">
        <f t="shared" si="94"/>
        <v>1.0115794542598972E-6</v>
      </c>
      <c r="R369" s="151">
        <f t="shared" si="95"/>
        <v>4.7857810979740903E-9</v>
      </c>
      <c r="S369" s="150">
        <f t="shared" si="96"/>
        <v>2.290370071772609E-17</v>
      </c>
      <c r="T369" s="97">
        <v>298</v>
      </c>
      <c r="U369" s="118">
        <f t="shared" si="100"/>
        <v>289.26499999999999</v>
      </c>
      <c r="V369" s="152">
        <f t="shared" si="101"/>
        <v>0.50929948932129365</v>
      </c>
      <c r="W369" s="153">
        <f t="shared" si="102"/>
        <v>3.2307212579463327</v>
      </c>
      <c r="X369" s="154">
        <f t="shared" si="89"/>
        <v>-8.6092339185115927E-8</v>
      </c>
      <c r="Y369" s="155">
        <f t="shared" si="90"/>
        <v>-8.6040019805230837E-8</v>
      </c>
      <c r="Z369" s="155">
        <f t="shared" si="91"/>
        <v>-8.6040051600365433E-8</v>
      </c>
      <c r="AA369" s="156">
        <f t="shared" si="92"/>
        <v>-8.5987763976970319E-8</v>
      </c>
      <c r="AB369" s="157">
        <f t="shared" si="103"/>
        <v>7.0833129928547214E-4</v>
      </c>
      <c r="AC369" s="132"/>
      <c r="AD369" s="158">
        <f t="shared" si="104"/>
        <v>7.0833129928547214</v>
      </c>
      <c r="AE369" s="158"/>
      <c r="AF369" s="159"/>
      <c r="AG369" s="133">
        <v>3630</v>
      </c>
    </row>
    <row r="370" spans="5:33">
      <c r="E370" s="147">
        <v>0.52332175925925928</v>
      </c>
      <c r="F370" s="133">
        <v>3640</v>
      </c>
      <c r="G370" s="148">
        <v>16.32</v>
      </c>
      <c r="H370" s="148">
        <v>5.92</v>
      </c>
      <c r="I370" s="148">
        <v>7.16</v>
      </c>
      <c r="J370" s="148">
        <v>16.21</v>
      </c>
      <c r="K370" s="148">
        <v>6.07</v>
      </c>
      <c r="L370" s="148">
        <v>5.67</v>
      </c>
      <c r="M370" s="118">
        <f t="shared" si="97"/>
        <v>16.265000000000001</v>
      </c>
      <c r="N370" s="118">
        <f t="shared" si="98"/>
        <v>5.9950000000000001</v>
      </c>
      <c r="O370" s="118">
        <f t="shared" si="99"/>
        <v>6.415</v>
      </c>
      <c r="P370" s="149">
        <f t="shared" si="93"/>
        <v>0.1333702432865507</v>
      </c>
      <c r="Q370" s="150">
        <f t="shared" si="94"/>
        <v>1.0115794542598972E-6</v>
      </c>
      <c r="R370" s="151">
        <f t="shared" si="95"/>
        <v>4.7857810979740903E-9</v>
      </c>
      <c r="S370" s="150">
        <f t="shared" si="96"/>
        <v>2.290370071772609E-17</v>
      </c>
      <c r="T370" s="97">
        <v>298</v>
      </c>
      <c r="U370" s="118">
        <f t="shared" si="100"/>
        <v>289.26499999999999</v>
      </c>
      <c r="V370" s="152">
        <f t="shared" si="101"/>
        <v>0.50929948932129365</v>
      </c>
      <c r="W370" s="153">
        <f t="shared" si="102"/>
        <v>3.2307212579463327</v>
      </c>
      <c r="X370" s="154">
        <f t="shared" si="89"/>
        <v>-8.5653960558222023E-8</v>
      </c>
      <c r="Y370" s="155">
        <f t="shared" si="90"/>
        <v>-8.5602109655443067E-8</v>
      </c>
      <c r="Z370" s="155">
        <f t="shared" si="91"/>
        <v>-8.5602141043555198E-8</v>
      </c>
      <c r="AA370" s="156">
        <f t="shared" si="92"/>
        <v>-8.5550321490886584E-8</v>
      </c>
      <c r="AB370" s="157">
        <f t="shared" si="103"/>
        <v>7.0747089887551664E-4</v>
      </c>
      <c r="AC370" s="132"/>
      <c r="AD370" s="158">
        <f t="shared" si="104"/>
        <v>7.074708988755166</v>
      </c>
      <c r="AE370" s="158"/>
      <c r="AF370" s="159"/>
      <c r="AG370" s="133">
        <v>3640</v>
      </c>
    </row>
    <row r="371" spans="5:33">
      <c r="E371" s="147">
        <v>0.5234375</v>
      </c>
      <c r="F371" s="133">
        <v>3650</v>
      </c>
      <c r="G371" s="148">
        <v>16.329999999999998</v>
      </c>
      <c r="H371" s="148">
        <v>5.92</v>
      </c>
      <c r="I371" s="148">
        <v>7.07</v>
      </c>
      <c r="J371" s="148">
        <v>16.22</v>
      </c>
      <c r="K371" s="148">
        <v>6.07</v>
      </c>
      <c r="L371" s="148">
        <v>5.67</v>
      </c>
      <c r="M371" s="118">
        <f t="shared" si="97"/>
        <v>16.274999999999999</v>
      </c>
      <c r="N371" s="118">
        <f t="shared" si="98"/>
        <v>5.9950000000000001</v>
      </c>
      <c r="O371" s="118">
        <f t="shared" si="99"/>
        <v>6.37</v>
      </c>
      <c r="P371" s="149">
        <f t="shared" si="93"/>
        <v>0.13245788637703451</v>
      </c>
      <c r="Q371" s="150">
        <f t="shared" si="94"/>
        <v>1.0115794542598972E-6</v>
      </c>
      <c r="R371" s="151">
        <f t="shared" si="95"/>
        <v>4.7897597349612168E-9</v>
      </c>
      <c r="S371" s="150">
        <f t="shared" si="96"/>
        <v>2.2941798318655747E-17</v>
      </c>
      <c r="T371" s="97">
        <v>298</v>
      </c>
      <c r="U371" s="118">
        <f t="shared" si="100"/>
        <v>289.27499999999998</v>
      </c>
      <c r="V371" s="152">
        <f t="shared" si="101"/>
        <v>0.50869884732660242</v>
      </c>
      <c r="W371" s="153">
        <f t="shared" si="102"/>
        <v>3.2262561641656093</v>
      </c>
      <c r="X371" s="154">
        <f t="shared" si="89"/>
        <v>-8.5224205804631429E-8</v>
      </c>
      <c r="Y371" s="155">
        <f t="shared" si="90"/>
        <v>-8.517281171794017E-8</v>
      </c>
      <c r="Z371" s="155">
        <f t="shared" si="91"/>
        <v>-8.5172842710920656E-8</v>
      </c>
      <c r="AA371" s="156">
        <f t="shared" si="92"/>
        <v>-8.5121479579829511E-8</v>
      </c>
      <c r="AB371" s="157">
        <f t="shared" si="103"/>
        <v>7.0661487756977146E-4</v>
      </c>
      <c r="AC371" s="132"/>
      <c r="AD371" s="158">
        <f t="shared" si="104"/>
        <v>7.0661487756977142</v>
      </c>
      <c r="AE371" s="158"/>
      <c r="AF371" s="159"/>
      <c r="AG371" s="133">
        <v>3650</v>
      </c>
    </row>
    <row r="372" spans="5:33">
      <c r="E372" s="147">
        <v>0.52355324074074072</v>
      </c>
      <c r="F372" s="133">
        <v>3660</v>
      </c>
      <c r="G372" s="148">
        <v>16.329999999999998</v>
      </c>
      <c r="H372" s="148">
        <v>5.92</v>
      </c>
      <c r="I372" s="148">
        <v>7.01</v>
      </c>
      <c r="J372" s="148">
        <v>16.25</v>
      </c>
      <c r="K372" s="148">
        <v>6.07</v>
      </c>
      <c r="L372" s="148">
        <v>5.68</v>
      </c>
      <c r="M372" s="118">
        <f t="shared" si="97"/>
        <v>16.29</v>
      </c>
      <c r="N372" s="118">
        <f t="shared" si="98"/>
        <v>5.9950000000000001</v>
      </c>
      <c r="O372" s="118">
        <f t="shared" si="99"/>
        <v>6.3449999999999998</v>
      </c>
      <c r="P372" s="149">
        <f t="shared" si="93"/>
        <v>0.13197272933990861</v>
      </c>
      <c r="Q372" s="150">
        <f t="shared" si="94"/>
        <v>1.0115794542598972E-6</v>
      </c>
      <c r="R372" s="151">
        <f t="shared" si="95"/>
        <v>4.7957338930913651E-9</v>
      </c>
      <c r="S372" s="150">
        <f t="shared" si="96"/>
        <v>2.2999063573345262E-17</v>
      </c>
      <c r="T372" s="97">
        <v>298</v>
      </c>
      <c r="U372" s="118">
        <f t="shared" si="100"/>
        <v>289.29000000000002</v>
      </c>
      <c r="V372" s="152">
        <f t="shared" si="101"/>
        <v>0.50779796219441098</v>
      </c>
      <c r="W372" s="153">
        <f t="shared" si="102"/>
        <v>3.2195706688183066</v>
      </c>
      <c r="X372" s="154">
        <f t="shared" si="89"/>
        <v>-8.5197945665576009E-8</v>
      </c>
      <c r="Y372" s="155">
        <f t="shared" si="90"/>
        <v>-8.5146521260990767E-8</v>
      </c>
      <c r="Z372" s="155">
        <f t="shared" si="91"/>
        <v>-8.5146552300112274E-8</v>
      </c>
      <c r="AA372" s="156">
        <f t="shared" si="92"/>
        <v>-8.5095158897178899E-8</v>
      </c>
      <c r="AB372" s="157">
        <f t="shared" si="103"/>
        <v>7.0576314924603446E-4</v>
      </c>
      <c r="AC372" s="132"/>
      <c r="AD372" s="158">
        <f t="shared" si="104"/>
        <v>7.0576314924603443</v>
      </c>
      <c r="AE372" s="158"/>
      <c r="AF372" s="159"/>
      <c r="AG372" s="133">
        <v>3660</v>
      </c>
    </row>
    <row r="373" spans="5:33">
      <c r="E373" s="147">
        <v>0.52366898148148144</v>
      </c>
      <c r="F373" s="133">
        <v>3670</v>
      </c>
      <c r="G373" s="148">
        <v>16.329999999999998</v>
      </c>
      <c r="H373" s="148">
        <v>5.92</v>
      </c>
      <c r="I373" s="148">
        <v>6.99</v>
      </c>
      <c r="J373" s="148">
        <v>16.260000000000002</v>
      </c>
      <c r="K373" s="148">
        <v>6.07</v>
      </c>
      <c r="L373" s="148">
        <v>5.69</v>
      </c>
      <c r="M373" s="118">
        <f t="shared" si="97"/>
        <v>16.295000000000002</v>
      </c>
      <c r="N373" s="118">
        <f t="shared" si="98"/>
        <v>5.9950000000000001</v>
      </c>
      <c r="O373" s="118">
        <f t="shared" si="99"/>
        <v>6.34</v>
      </c>
      <c r="P373" s="149">
        <f t="shared" si="93"/>
        <v>0.13188029131602516</v>
      </c>
      <c r="Q373" s="150">
        <f t="shared" si="94"/>
        <v>1.0115794542598972E-6</v>
      </c>
      <c r="R373" s="151">
        <f t="shared" si="95"/>
        <v>4.797726934549636E-9</v>
      </c>
      <c r="S373" s="150">
        <f t="shared" si="96"/>
        <v>2.3018183738503048E-17</v>
      </c>
      <c r="T373" s="97">
        <v>298</v>
      </c>
      <c r="U373" s="118">
        <f t="shared" si="100"/>
        <v>289.29500000000002</v>
      </c>
      <c r="V373" s="152">
        <f t="shared" si="101"/>
        <v>0.50749768791082173</v>
      </c>
      <c r="W373" s="153">
        <f t="shared" si="102"/>
        <v>3.2173454042042113</v>
      </c>
      <c r="X373" s="154">
        <f t="shared" si="89"/>
        <v>-8.5165112799083621E-8</v>
      </c>
      <c r="Y373" s="155">
        <f t="shared" si="90"/>
        <v>-8.5113665954007153E-8</v>
      </c>
      <c r="Z373" s="155">
        <f t="shared" si="91"/>
        <v>-8.5113697032200821E-8</v>
      </c>
      <c r="AA373" s="156">
        <f t="shared" si="92"/>
        <v>-8.5062281227770387E-8</v>
      </c>
      <c r="AB373" s="157">
        <f t="shared" si="103"/>
        <v>7.0491168382655952E-4</v>
      </c>
      <c r="AC373" s="132"/>
      <c r="AD373" s="158">
        <f t="shared" si="104"/>
        <v>7.0491168382655953</v>
      </c>
      <c r="AE373" s="158"/>
      <c r="AF373" s="159"/>
      <c r="AG373" s="133">
        <v>3670</v>
      </c>
    </row>
    <row r="374" spans="5:33">
      <c r="E374" s="147">
        <v>0.52378472222222217</v>
      </c>
      <c r="F374" s="133">
        <v>3680</v>
      </c>
      <c r="G374" s="148">
        <v>16.34</v>
      </c>
      <c r="H374" s="148">
        <v>5.92</v>
      </c>
      <c r="I374" s="148">
        <v>7.01</v>
      </c>
      <c r="J374" s="148">
        <v>16.260000000000002</v>
      </c>
      <c r="K374" s="148">
        <v>6.07</v>
      </c>
      <c r="L374" s="148">
        <v>5.74</v>
      </c>
      <c r="M374" s="118">
        <f t="shared" si="97"/>
        <v>16.3</v>
      </c>
      <c r="N374" s="118">
        <f t="shared" si="98"/>
        <v>5.9950000000000001</v>
      </c>
      <c r="O374" s="118">
        <f t="shared" si="99"/>
        <v>6.375</v>
      </c>
      <c r="P374" s="149">
        <f t="shared" si="93"/>
        <v>0.13261996233867673</v>
      </c>
      <c r="Q374" s="150">
        <f t="shared" si="94"/>
        <v>1.0115794542598972E-6</v>
      </c>
      <c r="R374" s="151">
        <f t="shared" si="95"/>
        <v>4.7997208042886944E-9</v>
      </c>
      <c r="S374" s="150">
        <f t="shared" si="96"/>
        <v>2.303731979912171E-17</v>
      </c>
      <c r="T374" s="97">
        <v>298</v>
      </c>
      <c r="U374" s="118">
        <f t="shared" si="100"/>
        <v>289.3</v>
      </c>
      <c r="V374" s="152">
        <f t="shared" si="101"/>
        <v>0.5071974240065702</v>
      </c>
      <c r="W374" s="153">
        <f t="shared" si="102"/>
        <v>3.2151217544612662</v>
      </c>
      <c r="X374" s="154">
        <f t="shared" si="89"/>
        <v>-8.5669689076922856E-8</v>
      </c>
      <c r="Y374" s="155">
        <f t="shared" si="90"/>
        <v>-8.5617567880399134E-8</v>
      </c>
      <c r="Z374" s="155">
        <f t="shared" si="91"/>
        <v>-8.56175995907877E-8</v>
      </c>
      <c r="AA374" s="156">
        <f t="shared" si="92"/>
        <v>-8.5565510066067494E-8</v>
      </c>
      <c r="AB374" s="157">
        <f t="shared" si="103"/>
        <v>7.040605469598941E-4</v>
      </c>
      <c r="AC374" s="132"/>
      <c r="AD374" s="158">
        <f t="shared" si="104"/>
        <v>7.0406054695989413</v>
      </c>
      <c r="AE374" s="158"/>
      <c r="AF374" s="159"/>
      <c r="AG374" s="133">
        <v>3680</v>
      </c>
    </row>
    <row r="375" spans="5:33">
      <c r="E375" s="147">
        <v>0.523900462962963</v>
      </c>
      <c r="F375" s="133">
        <v>3690</v>
      </c>
      <c r="G375" s="148">
        <v>16.34</v>
      </c>
      <c r="H375" s="148">
        <v>5.92</v>
      </c>
      <c r="I375" s="148">
        <v>6.99</v>
      </c>
      <c r="J375" s="148">
        <v>16.25</v>
      </c>
      <c r="K375" s="148">
        <v>6.07</v>
      </c>
      <c r="L375" s="148">
        <v>5.84</v>
      </c>
      <c r="M375" s="118">
        <f t="shared" si="97"/>
        <v>16.295000000000002</v>
      </c>
      <c r="N375" s="118">
        <f t="shared" si="98"/>
        <v>5.9950000000000001</v>
      </c>
      <c r="O375" s="118">
        <f t="shared" si="99"/>
        <v>6.415</v>
      </c>
      <c r="P375" s="149">
        <f t="shared" si="93"/>
        <v>0.13344038939941658</v>
      </c>
      <c r="Q375" s="150">
        <f t="shared" si="94"/>
        <v>1.0115794542598972E-6</v>
      </c>
      <c r="R375" s="151">
        <f t="shared" si="95"/>
        <v>4.797726934549636E-9</v>
      </c>
      <c r="S375" s="150">
        <f t="shared" si="96"/>
        <v>2.3018183738503048E-17</v>
      </c>
      <c r="T375" s="97">
        <v>298</v>
      </c>
      <c r="U375" s="118">
        <f t="shared" si="100"/>
        <v>289.29500000000002</v>
      </c>
      <c r="V375" s="152">
        <f t="shared" si="101"/>
        <v>0.50749768791082173</v>
      </c>
      <c r="W375" s="153">
        <f t="shared" si="102"/>
        <v>3.2173454042042113</v>
      </c>
      <c r="X375" s="154">
        <f t="shared" si="89"/>
        <v>-8.5963874489912416E-8</v>
      </c>
      <c r="Y375" s="155">
        <f t="shared" si="90"/>
        <v>-8.5911330819669866E-8</v>
      </c>
      <c r="Z375" s="155">
        <f t="shared" si="91"/>
        <v>-8.5911362935919854E-8</v>
      </c>
      <c r="AA375" s="156">
        <f t="shared" si="92"/>
        <v>-8.5858851342666534E-8</v>
      </c>
      <c r="AB375" s="157">
        <f t="shared" si="103"/>
        <v>7.0320437106975188E-4</v>
      </c>
      <c r="AC375" s="132"/>
      <c r="AD375" s="158">
        <f t="shared" si="104"/>
        <v>7.0320437106975184</v>
      </c>
      <c r="AE375" s="158"/>
      <c r="AF375" s="159"/>
      <c r="AG375" s="133">
        <v>3690</v>
      </c>
    </row>
    <row r="376" spans="5:33">
      <c r="E376" s="147">
        <v>0.52401620370370372</v>
      </c>
      <c r="F376" s="133">
        <v>3700</v>
      </c>
      <c r="G376" s="148">
        <v>16.350000000000001</v>
      </c>
      <c r="H376" s="148">
        <v>5.91</v>
      </c>
      <c r="I376" s="148">
        <v>6.9</v>
      </c>
      <c r="J376" s="148">
        <v>16.239999999999998</v>
      </c>
      <c r="K376" s="148">
        <v>6.07</v>
      </c>
      <c r="L376" s="148">
        <v>6.31</v>
      </c>
      <c r="M376" s="118">
        <f t="shared" si="97"/>
        <v>16.295000000000002</v>
      </c>
      <c r="N376" s="118">
        <f t="shared" si="98"/>
        <v>5.99</v>
      </c>
      <c r="O376" s="118">
        <f t="shared" si="99"/>
        <v>6.6050000000000004</v>
      </c>
      <c r="P376" s="149">
        <f t="shared" si="93"/>
        <v>0.13739263787734168</v>
      </c>
      <c r="Q376" s="150">
        <f t="shared" si="94"/>
        <v>1.0232929922807527E-6</v>
      </c>
      <c r="R376" s="151">
        <f t="shared" si="95"/>
        <v>4.7428078084679917E-9</v>
      </c>
      <c r="S376" s="150">
        <f t="shared" si="96"/>
        <v>2.2494225908064953E-17</v>
      </c>
      <c r="T376" s="97">
        <v>298</v>
      </c>
      <c r="U376" s="118">
        <f t="shared" si="100"/>
        <v>289.29500000000002</v>
      </c>
      <c r="V376" s="152">
        <f t="shared" si="101"/>
        <v>0.50749768791082173</v>
      </c>
      <c r="W376" s="153">
        <f t="shared" si="102"/>
        <v>3.2173454042042113</v>
      </c>
      <c r="X376" s="154">
        <f t="shared" si="89"/>
        <v>-8.6389554678512663E-8</v>
      </c>
      <c r="Y376" s="155">
        <f t="shared" si="90"/>
        <v>-8.6336424433256826E-8</v>
      </c>
      <c r="Z376" s="155">
        <f t="shared" si="91"/>
        <v>-8.6336457108769185E-8</v>
      </c>
      <c r="AA376" s="156">
        <f t="shared" si="92"/>
        <v>-8.6283359498834337E-8</v>
      </c>
      <c r="AB376" s="157">
        <f t="shared" si="103"/>
        <v>7.0234525754751234E-4</v>
      </c>
      <c r="AC376" s="132"/>
      <c r="AD376" s="158">
        <f t="shared" si="104"/>
        <v>7.0234525754751234</v>
      </c>
      <c r="AE376" s="158"/>
      <c r="AF376" s="159"/>
      <c r="AG376" s="133">
        <v>3700</v>
      </c>
    </row>
    <row r="377" spans="5:33">
      <c r="E377" s="147">
        <v>0.52413194444444444</v>
      </c>
      <c r="F377" s="133">
        <v>3710</v>
      </c>
      <c r="G377" s="148">
        <v>16.36</v>
      </c>
      <c r="H377" s="148">
        <v>5.91</v>
      </c>
      <c r="I377" s="148">
        <v>6.75</v>
      </c>
      <c r="J377" s="148">
        <v>16.260000000000002</v>
      </c>
      <c r="K377" s="148">
        <v>6.06</v>
      </c>
      <c r="L377" s="148">
        <v>6.45</v>
      </c>
      <c r="M377" s="118">
        <f t="shared" si="97"/>
        <v>16.310000000000002</v>
      </c>
      <c r="N377" s="118">
        <f t="shared" si="98"/>
        <v>5.9849999999999994</v>
      </c>
      <c r="O377" s="118">
        <f t="shared" si="99"/>
        <v>6.6</v>
      </c>
      <c r="P377" s="149">
        <f t="shared" si="93"/>
        <v>0.1373247443302891</v>
      </c>
      <c r="Q377" s="150">
        <f t="shared" si="94"/>
        <v>1.0351421666793443E-6</v>
      </c>
      <c r="R377" s="151">
        <f t="shared" si="95"/>
        <v>4.694365217218491E-9</v>
      </c>
      <c r="S377" s="150">
        <f t="shared" si="96"/>
        <v>2.203706479263081E-17</v>
      </c>
      <c r="T377" s="97">
        <v>298</v>
      </c>
      <c r="U377" s="118">
        <f t="shared" si="100"/>
        <v>289.31</v>
      </c>
      <c r="V377" s="152">
        <f t="shared" si="101"/>
        <v>0.50659692733393125</v>
      </c>
      <c r="W377" s="153">
        <f t="shared" si="102"/>
        <v>3.2106792946844616</v>
      </c>
      <c r="X377" s="154">
        <f t="shared" si="89"/>
        <v>-8.4663426319420272E-8</v>
      </c>
      <c r="Y377" s="155">
        <f t="shared" si="90"/>
        <v>-8.4612335223364932E-8</v>
      </c>
      <c r="Z377" s="155">
        <f t="shared" si="91"/>
        <v>-8.4612366054860995E-8</v>
      </c>
      <c r="AA377" s="156">
        <f t="shared" si="92"/>
        <v>-8.4561305753090488E-8</v>
      </c>
      <c r="AB377" s="157">
        <f t="shared" si="103"/>
        <v>7.0148189308540999E-4</v>
      </c>
      <c r="AC377" s="132"/>
      <c r="AD377" s="158">
        <f t="shared" si="104"/>
        <v>7.0148189308540996</v>
      </c>
      <c r="AE377" s="158"/>
      <c r="AF377" s="159"/>
      <c r="AG377" s="133">
        <v>3710</v>
      </c>
    </row>
    <row r="378" spans="5:33">
      <c r="E378" s="147">
        <v>0.52424768518518516</v>
      </c>
      <c r="F378" s="133">
        <v>3720</v>
      </c>
      <c r="G378" s="148">
        <v>16.36</v>
      </c>
      <c r="H378" s="148">
        <v>5.91</v>
      </c>
      <c r="I378" s="148">
        <v>6.61</v>
      </c>
      <c r="J378" s="148">
        <v>16.260000000000002</v>
      </c>
      <c r="K378" s="148">
        <v>6.06</v>
      </c>
      <c r="L378" s="148">
        <v>6.64</v>
      </c>
      <c r="M378" s="118">
        <f t="shared" si="97"/>
        <v>16.310000000000002</v>
      </c>
      <c r="N378" s="118">
        <f t="shared" si="98"/>
        <v>5.9849999999999994</v>
      </c>
      <c r="O378" s="118">
        <f t="shared" si="99"/>
        <v>6.625</v>
      </c>
      <c r="P378" s="149">
        <f t="shared" si="93"/>
        <v>0.13784491381638866</v>
      </c>
      <c r="Q378" s="150">
        <f t="shared" si="94"/>
        <v>1.0351421666793443E-6</v>
      </c>
      <c r="R378" s="151">
        <f t="shared" si="95"/>
        <v>4.694365217218491E-9</v>
      </c>
      <c r="S378" s="150">
        <f t="shared" si="96"/>
        <v>2.203706479263081E-17</v>
      </c>
      <c r="T378" s="97">
        <v>298</v>
      </c>
      <c r="U378" s="118">
        <f t="shared" si="100"/>
        <v>289.31</v>
      </c>
      <c r="V378" s="152">
        <f t="shared" si="101"/>
        <v>0.50659692733393125</v>
      </c>
      <c r="W378" s="153">
        <f t="shared" si="102"/>
        <v>3.2106792946844616</v>
      </c>
      <c r="X378" s="154">
        <f t="shared" si="89"/>
        <v>-8.4881613741886186E-8</v>
      </c>
      <c r="Y378" s="155">
        <f t="shared" si="90"/>
        <v>-8.483019695255865E-8</v>
      </c>
      <c r="Z378" s="155">
        <f t="shared" si="91"/>
        <v>-8.4830228098128442E-8</v>
      </c>
      <c r="AA378" s="156">
        <f t="shared" si="92"/>
        <v>-8.477884241663804E-8</v>
      </c>
      <c r="AB378" s="157">
        <f t="shared" si="103"/>
        <v>7.0063576952769505E-4</v>
      </c>
      <c r="AC378" s="132"/>
      <c r="AD378" s="158">
        <f t="shared" si="104"/>
        <v>7.0063576952769502</v>
      </c>
      <c r="AE378" s="158"/>
      <c r="AF378" s="159"/>
      <c r="AG378" s="133">
        <v>3720</v>
      </c>
    </row>
    <row r="379" spans="5:33">
      <c r="E379" s="147">
        <v>0.52436342592592589</v>
      </c>
      <c r="F379" s="133">
        <v>3730</v>
      </c>
      <c r="G379" s="148">
        <v>16.36</v>
      </c>
      <c r="H379" s="148">
        <v>5.91</v>
      </c>
      <c r="I379" s="148">
        <v>6.59</v>
      </c>
      <c r="J379" s="148">
        <v>16.27</v>
      </c>
      <c r="K379" s="148">
        <v>6.06</v>
      </c>
      <c r="L379" s="148">
        <v>6.73</v>
      </c>
      <c r="M379" s="118">
        <f t="shared" si="97"/>
        <v>16.314999999999998</v>
      </c>
      <c r="N379" s="118">
        <f t="shared" si="98"/>
        <v>5.9849999999999994</v>
      </c>
      <c r="O379" s="118">
        <f t="shared" si="99"/>
        <v>6.66</v>
      </c>
      <c r="P379" s="149">
        <f t="shared" si="93"/>
        <v>0.13858530245485659</v>
      </c>
      <c r="Q379" s="150">
        <f t="shared" si="94"/>
        <v>1.0351421666793443E-6</v>
      </c>
      <c r="R379" s="151">
        <f t="shared" si="95"/>
        <v>4.6963161312405646E-9</v>
      </c>
      <c r="S379" s="150">
        <f t="shared" si="96"/>
        <v>2.2055385204550345E-17</v>
      </c>
      <c r="T379" s="97">
        <v>298</v>
      </c>
      <c r="U379" s="118">
        <f t="shared" si="100"/>
        <v>289.315</v>
      </c>
      <c r="V379" s="152">
        <f t="shared" si="101"/>
        <v>0.50629669456446924</v>
      </c>
      <c r="W379" s="153">
        <f t="shared" si="102"/>
        <v>3.2084604822008465</v>
      </c>
      <c r="X379" s="154">
        <f t="shared" si="89"/>
        <v>-8.5364055931987318E-8</v>
      </c>
      <c r="Y379" s="155">
        <f t="shared" si="90"/>
        <v>-8.5311989966353859E-8</v>
      </c>
      <c r="Z379" s="155">
        <f t="shared" si="91"/>
        <v>-8.5312021722867155E-8</v>
      </c>
      <c r="AA379" s="156">
        <f t="shared" si="92"/>
        <v>-8.5259987475008602E-8</v>
      </c>
      <c r="AB379" s="157">
        <f t="shared" si="103"/>
        <v>6.9978746735059518E-4</v>
      </c>
      <c r="AC379" s="132"/>
      <c r="AD379" s="158">
        <f t="shared" si="104"/>
        <v>6.9978746735059518</v>
      </c>
      <c r="AE379" s="158"/>
      <c r="AF379" s="159"/>
      <c r="AG379" s="133">
        <v>3730</v>
      </c>
    </row>
    <row r="380" spans="5:33">
      <c r="E380" s="147">
        <v>0.52447916666666661</v>
      </c>
      <c r="F380" s="133">
        <v>3740</v>
      </c>
      <c r="G380" s="148">
        <v>16.37</v>
      </c>
      <c r="H380" s="148">
        <v>5.91</v>
      </c>
      <c r="I380" s="148">
        <v>6.94</v>
      </c>
      <c r="J380" s="148">
        <v>16.27</v>
      </c>
      <c r="K380" s="148">
        <v>6.06</v>
      </c>
      <c r="L380" s="148">
        <v>6.76</v>
      </c>
      <c r="M380" s="118">
        <f t="shared" si="97"/>
        <v>16.32</v>
      </c>
      <c r="N380" s="118">
        <f t="shared" si="98"/>
        <v>5.9849999999999994</v>
      </c>
      <c r="O380" s="118">
        <f t="shared" si="99"/>
        <v>6.85</v>
      </c>
      <c r="P380" s="149">
        <f t="shared" si="93"/>
        <v>0.14255143741993728</v>
      </c>
      <c r="Q380" s="150">
        <f t="shared" si="94"/>
        <v>1.0351421666793443E-6</v>
      </c>
      <c r="R380" s="151">
        <f t="shared" si="95"/>
        <v>4.6982678560358429E-9</v>
      </c>
      <c r="S380" s="150">
        <f t="shared" si="96"/>
        <v>2.2073720847059636E-17</v>
      </c>
      <c r="T380" s="97">
        <v>298</v>
      </c>
      <c r="U380" s="118">
        <f t="shared" si="100"/>
        <v>289.32</v>
      </c>
      <c r="V380" s="152">
        <f t="shared" si="101"/>
        <v>0.50599647217219368</v>
      </c>
      <c r="W380" s="153">
        <f t="shared" si="102"/>
        <v>3.2062432796888545</v>
      </c>
      <c r="X380" s="154">
        <f t="shared" si="89"/>
        <v>-8.783362613198397E-8</v>
      </c>
      <c r="Y380" s="155">
        <f t="shared" si="90"/>
        <v>-8.7778436786160792E-8</v>
      </c>
      <c r="Z380" s="155">
        <f t="shared" si="91"/>
        <v>-8.7778471463812473E-8</v>
      </c>
      <c r="AA380" s="156">
        <f t="shared" si="92"/>
        <v>-8.7723316752062322E-8</v>
      </c>
      <c r="AB380" s="157">
        <f t="shared" si="103"/>
        <v>6.9893434723928617E-4</v>
      </c>
      <c r="AC380" s="132"/>
      <c r="AD380" s="158">
        <f t="shared" si="104"/>
        <v>6.9893434723928616</v>
      </c>
      <c r="AE380" s="158"/>
      <c r="AF380" s="159"/>
      <c r="AG380" s="133">
        <v>3740</v>
      </c>
    </row>
    <row r="381" spans="5:33">
      <c r="E381" s="147">
        <v>0.52459490740740744</v>
      </c>
      <c r="F381" s="133">
        <v>3750</v>
      </c>
      <c r="G381" s="148">
        <v>16.37</v>
      </c>
      <c r="H381" s="148">
        <v>5.91</v>
      </c>
      <c r="I381" s="148">
        <v>7.2</v>
      </c>
      <c r="J381" s="148">
        <v>16.27</v>
      </c>
      <c r="K381" s="148">
        <v>6.06</v>
      </c>
      <c r="L381" s="148">
        <v>6.8</v>
      </c>
      <c r="M381" s="118">
        <f t="shared" si="97"/>
        <v>16.32</v>
      </c>
      <c r="N381" s="118">
        <f t="shared" si="98"/>
        <v>5.9849999999999994</v>
      </c>
      <c r="O381" s="118">
        <f t="shared" si="99"/>
        <v>7</v>
      </c>
      <c r="P381" s="149">
        <f t="shared" si="93"/>
        <v>0.14567300174300163</v>
      </c>
      <c r="Q381" s="150">
        <f t="shared" si="94"/>
        <v>1.0351421666793443E-6</v>
      </c>
      <c r="R381" s="151">
        <f t="shared" si="95"/>
        <v>4.6982678560358429E-9</v>
      </c>
      <c r="S381" s="150">
        <f t="shared" si="96"/>
        <v>2.2073720847059636E-17</v>
      </c>
      <c r="T381" s="97">
        <v>298</v>
      </c>
      <c r="U381" s="118">
        <f t="shared" si="100"/>
        <v>289.32</v>
      </c>
      <c r="V381" s="152">
        <f t="shared" si="101"/>
        <v>0.50599647217219368</v>
      </c>
      <c r="W381" s="153">
        <f t="shared" si="102"/>
        <v>3.2062432796888545</v>
      </c>
      <c r="X381" s="154">
        <f t="shared" si="89"/>
        <v>-8.9644265308931961E-8</v>
      </c>
      <c r="Y381" s="155">
        <f t="shared" si="90"/>
        <v>-8.9586704827927489E-8</v>
      </c>
      <c r="Z381" s="155">
        <f t="shared" si="91"/>
        <v>-8.9586741787447019E-8</v>
      </c>
      <c r="AA381" s="156">
        <f t="shared" si="92"/>
        <v>-8.9529218218498744E-8</v>
      </c>
      <c r="AB381" s="157">
        <f t="shared" si="103"/>
        <v>6.9805656264031288E-4</v>
      </c>
      <c r="AC381" s="132"/>
      <c r="AD381" s="158">
        <f t="shared" si="104"/>
        <v>6.9805656264031288</v>
      </c>
      <c r="AE381" s="158"/>
      <c r="AF381" s="159"/>
      <c r="AG381" s="133">
        <v>3750</v>
      </c>
    </row>
    <row r="382" spans="5:33">
      <c r="E382" s="147">
        <v>0.52471064814814816</v>
      </c>
      <c r="F382" s="133">
        <v>3760</v>
      </c>
      <c r="G382" s="148">
        <v>16.37</v>
      </c>
      <c r="H382" s="148">
        <v>5.91</v>
      </c>
      <c r="I382" s="148">
        <v>7.23</v>
      </c>
      <c r="J382" s="148">
        <v>16.27</v>
      </c>
      <c r="K382" s="148">
        <v>6.06</v>
      </c>
      <c r="L382" s="148">
        <v>6.82</v>
      </c>
      <c r="M382" s="118">
        <f t="shared" si="97"/>
        <v>16.32</v>
      </c>
      <c r="N382" s="118">
        <f t="shared" si="98"/>
        <v>5.9849999999999994</v>
      </c>
      <c r="O382" s="118">
        <f t="shared" si="99"/>
        <v>7.0250000000000004</v>
      </c>
      <c r="P382" s="149">
        <f t="shared" si="93"/>
        <v>0.14619326246351233</v>
      </c>
      <c r="Q382" s="150">
        <f t="shared" si="94"/>
        <v>1.0351421666793443E-6</v>
      </c>
      <c r="R382" s="151">
        <f t="shared" si="95"/>
        <v>4.6982678560358429E-9</v>
      </c>
      <c r="S382" s="150">
        <f t="shared" si="96"/>
        <v>2.2073720847059636E-17</v>
      </c>
      <c r="T382" s="97">
        <v>298</v>
      </c>
      <c r="U382" s="118">
        <f t="shared" si="100"/>
        <v>289.32</v>
      </c>
      <c r="V382" s="152">
        <f t="shared" si="101"/>
        <v>0.50599647217219368</v>
      </c>
      <c r="W382" s="153">
        <f t="shared" si="102"/>
        <v>3.2062432796888545</v>
      </c>
      <c r="X382" s="154">
        <f t="shared" si="89"/>
        <v>-8.9848965442309784E-8</v>
      </c>
      <c r="Y382" s="155">
        <f t="shared" si="90"/>
        <v>-8.9791067481015139E-8</v>
      </c>
      <c r="Z382" s="155">
        <f t="shared" si="91"/>
        <v>-8.9791104790002556E-8</v>
      </c>
      <c r="AA382" s="156">
        <f t="shared" si="92"/>
        <v>-8.9733244089612127E-8</v>
      </c>
      <c r="AB382" s="157">
        <f t="shared" si="103"/>
        <v>6.9716069534571596E-4</v>
      </c>
      <c r="AC382" s="132"/>
      <c r="AD382" s="158">
        <f t="shared" si="104"/>
        <v>6.9716069534571599</v>
      </c>
      <c r="AE382" s="158"/>
      <c r="AF382" s="159"/>
      <c r="AG382" s="133">
        <v>3760</v>
      </c>
    </row>
    <row r="383" spans="5:33">
      <c r="E383" s="147">
        <v>0.52482638888888888</v>
      </c>
      <c r="F383" s="133">
        <v>3770</v>
      </c>
      <c r="G383" s="148">
        <v>16.38</v>
      </c>
      <c r="H383" s="148">
        <v>5.91</v>
      </c>
      <c r="I383" s="148">
        <v>7.28</v>
      </c>
      <c r="J383" s="148">
        <v>16.3</v>
      </c>
      <c r="K383" s="148">
        <v>6.06</v>
      </c>
      <c r="L383" s="148">
        <v>6.84</v>
      </c>
      <c r="M383" s="118">
        <f t="shared" si="97"/>
        <v>16.34</v>
      </c>
      <c r="N383" s="118">
        <f t="shared" si="98"/>
        <v>5.9849999999999994</v>
      </c>
      <c r="O383" s="118">
        <f t="shared" si="99"/>
        <v>7.0600000000000005</v>
      </c>
      <c r="P383" s="149">
        <f t="shared" si="93"/>
        <v>0.14697318379083069</v>
      </c>
      <c r="Q383" s="150">
        <f t="shared" si="94"/>
        <v>1.0351421666793443E-6</v>
      </c>
      <c r="R383" s="151">
        <f t="shared" si="95"/>
        <v>4.7060828696900071E-9</v>
      </c>
      <c r="S383" s="150">
        <f t="shared" si="96"/>
        <v>2.2147215976389732E-17</v>
      </c>
      <c r="T383" s="97">
        <v>298</v>
      </c>
      <c r="U383" s="118">
        <f t="shared" si="100"/>
        <v>289.33999999999997</v>
      </c>
      <c r="V383" s="152">
        <f t="shared" si="101"/>
        <v>0.50479568636420125</v>
      </c>
      <c r="W383" s="153">
        <f t="shared" si="102"/>
        <v>3.1973905449224986</v>
      </c>
      <c r="X383" s="154">
        <f t="shared" si="89"/>
        <v>-9.0762927184251772E-8</v>
      </c>
      <c r="Y383" s="155">
        <f t="shared" si="90"/>
        <v>-9.0703769139793827E-8</v>
      </c>
      <c r="Z383" s="155">
        <f t="shared" si="91"/>
        <v>-9.0703807698204538E-8</v>
      </c>
      <c r="AA383" s="156">
        <f t="shared" si="92"/>
        <v>-9.0644688161893614E-8</v>
      </c>
      <c r="AB383" s="157">
        <f t="shared" si="103"/>
        <v>6.9626278442225936E-4</v>
      </c>
      <c r="AC383" s="132"/>
      <c r="AD383" s="158">
        <f t="shared" si="104"/>
        <v>6.9626278442225935</v>
      </c>
      <c r="AE383" s="158"/>
      <c r="AF383" s="159"/>
      <c r="AG383" s="133">
        <v>3770</v>
      </c>
    </row>
    <row r="384" spans="5:33">
      <c r="E384" s="147">
        <v>0.52494212962962961</v>
      </c>
      <c r="F384" s="133">
        <v>3780</v>
      </c>
      <c r="G384" s="148">
        <v>16.38</v>
      </c>
      <c r="H384" s="148">
        <v>5.91</v>
      </c>
      <c r="I384" s="148">
        <v>7.31</v>
      </c>
      <c r="J384" s="148">
        <v>16.3</v>
      </c>
      <c r="K384" s="148">
        <v>6.06</v>
      </c>
      <c r="L384" s="148">
        <v>6.77</v>
      </c>
      <c r="M384" s="118">
        <f t="shared" si="97"/>
        <v>16.34</v>
      </c>
      <c r="N384" s="118">
        <f t="shared" si="98"/>
        <v>5.9849999999999994</v>
      </c>
      <c r="O384" s="118">
        <f t="shared" si="99"/>
        <v>7.0399999999999991</v>
      </c>
      <c r="P384" s="149">
        <f t="shared" si="93"/>
        <v>0.14655682916252802</v>
      </c>
      <c r="Q384" s="150">
        <f t="shared" si="94"/>
        <v>1.0351421666793443E-6</v>
      </c>
      <c r="R384" s="151">
        <f t="shared" si="95"/>
        <v>4.7060828696900071E-9</v>
      </c>
      <c r="S384" s="150">
        <f t="shared" si="96"/>
        <v>2.2147215976389732E-17</v>
      </c>
      <c r="T384" s="97">
        <v>298</v>
      </c>
      <c r="U384" s="118">
        <f t="shared" si="100"/>
        <v>289.33999999999997</v>
      </c>
      <c r="V384" s="152">
        <f t="shared" si="101"/>
        <v>0.50479568636420125</v>
      </c>
      <c r="W384" s="153">
        <f t="shared" si="102"/>
        <v>3.1973905449224986</v>
      </c>
      <c r="X384" s="154">
        <f t="shared" si="89"/>
        <v>-9.0387904359456084E-8</v>
      </c>
      <c r="Y384" s="155">
        <f t="shared" si="90"/>
        <v>-9.032915764386536E-8</v>
      </c>
      <c r="Z384" s="155">
        <f t="shared" si="91"/>
        <v>-9.0329195825706359E-8</v>
      </c>
      <c r="AA384" s="156">
        <f t="shared" si="92"/>
        <v>-9.0270487242324857E-8</v>
      </c>
      <c r="AB384" s="157">
        <f t="shared" si="103"/>
        <v>6.9535574647388914E-4</v>
      </c>
      <c r="AC384" s="132"/>
      <c r="AD384" s="158">
        <f t="shared" si="104"/>
        <v>6.9535574647388918</v>
      </c>
      <c r="AE384" s="158"/>
      <c r="AF384" s="159"/>
      <c r="AG384" s="133">
        <v>3780</v>
      </c>
    </row>
    <row r="385" spans="1:37">
      <c r="E385" s="147">
        <v>0.52505787037037033</v>
      </c>
      <c r="F385" s="133">
        <v>3790</v>
      </c>
      <c r="G385" s="148">
        <v>16.38</v>
      </c>
      <c r="H385" s="148">
        <v>5.91</v>
      </c>
      <c r="I385" s="148">
        <v>7.37</v>
      </c>
      <c r="J385" s="148">
        <v>16.32</v>
      </c>
      <c r="K385" s="148">
        <v>6.06</v>
      </c>
      <c r="L385" s="148">
        <v>6.81</v>
      </c>
      <c r="M385" s="118">
        <f t="shared" si="97"/>
        <v>16.350000000000001</v>
      </c>
      <c r="N385" s="118">
        <f t="shared" si="98"/>
        <v>5.9849999999999994</v>
      </c>
      <c r="O385" s="118">
        <f t="shared" si="99"/>
        <v>7.09</v>
      </c>
      <c r="P385" s="149">
        <f t="shared" si="93"/>
        <v>0.1476236170602897</v>
      </c>
      <c r="Q385" s="150">
        <f t="shared" si="94"/>
        <v>1.0351421666793443E-6</v>
      </c>
      <c r="R385" s="151">
        <f t="shared" si="95"/>
        <v>4.7099952499235617E-9</v>
      </c>
      <c r="S385" s="150">
        <f t="shared" si="96"/>
        <v>2.2184055254302515E-17</v>
      </c>
      <c r="T385" s="97">
        <v>298</v>
      </c>
      <c r="U385" s="118">
        <f t="shared" si="100"/>
        <v>289.35000000000002</v>
      </c>
      <c r="V385" s="152">
        <f t="shared" si="101"/>
        <v>0.50419535570933649</v>
      </c>
      <c r="W385" s="153">
        <f t="shared" si="102"/>
        <v>3.1929738056310941</v>
      </c>
      <c r="X385" s="154">
        <f t="shared" si="89"/>
        <v>-9.1204800289258804E-8</v>
      </c>
      <c r="Y385" s="155">
        <f t="shared" si="90"/>
        <v>-9.1144909107795002E-8</v>
      </c>
      <c r="Z385" s="155">
        <f t="shared" si="91"/>
        <v>-9.1144948436356696E-8</v>
      </c>
      <c r="AA385" s="156">
        <f t="shared" si="92"/>
        <v>-9.108509653180306E-8</v>
      </c>
      <c r="AB385" s="157">
        <f t="shared" si="103"/>
        <v>6.9445245464298756E-4</v>
      </c>
      <c r="AC385" s="132"/>
      <c r="AD385" s="158">
        <f t="shared" si="104"/>
        <v>6.9445245464298759</v>
      </c>
      <c r="AE385" s="158"/>
      <c r="AF385" s="159"/>
      <c r="AG385" s="133">
        <v>3790</v>
      </c>
    </row>
    <row r="386" spans="1:37">
      <c r="E386" s="147">
        <v>0.52517361111111105</v>
      </c>
      <c r="F386" s="133">
        <v>3800</v>
      </c>
      <c r="G386" s="148">
        <v>16.39</v>
      </c>
      <c r="H386" s="148">
        <v>5.91</v>
      </c>
      <c r="I386" s="148">
        <v>7.34</v>
      </c>
      <c r="J386" s="148">
        <v>16.329999999999998</v>
      </c>
      <c r="K386" s="148">
        <v>6.06</v>
      </c>
      <c r="L386" s="148">
        <v>6.79</v>
      </c>
      <c r="M386" s="118">
        <f t="shared" si="97"/>
        <v>16.36</v>
      </c>
      <c r="N386" s="118">
        <f t="shared" si="98"/>
        <v>5.9849999999999994</v>
      </c>
      <c r="O386" s="118">
        <f t="shared" si="99"/>
        <v>7.0649999999999995</v>
      </c>
      <c r="P386" s="149">
        <f t="shared" si="93"/>
        <v>0.14712890150111013</v>
      </c>
      <c r="Q386" s="150">
        <f t="shared" si="94"/>
        <v>1.0351421666793443E-6</v>
      </c>
      <c r="R386" s="151">
        <f t="shared" si="95"/>
        <v>4.7139108826963335E-9</v>
      </c>
      <c r="S386" s="150">
        <f t="shared" si="96"/>
        <v>2.2220955810002927E-17</v>
      </c>
      <c r="T386" s="97">
        <v>298</v>
      </c>
      <c r="U386" s="118">
        <f t="shared" si="100"/>
        <v>289.36</v>
      </c>
      <c r="V386" s="152">
        <f t="shared" si="101"/>
        <v>0.50359506654816033</v>
      </c>
      <c r="W386" s="153">
        <f t="shared" si="102"/>
        <v>3.1885634720795761</v>
      </c>
      <c r="X386" s="154">
        <f t="shared" si="89"/>
        <v>-9.105662723566004E-8</v>
      </c>
      <c r="Y386" s="155">
        <f t="shared" si="90"/>
        <v>-9.0996852043564013E-8</v>
      </c>
      <c r="Z386" s="155">
        <f t="shared" si="91"/>
        <v>-9.0996891283690702E-8</v>
      </c>
      <c r="AA386" s="156">
        <f t="shared" si="92"/>
        <v>-9.0937155280202108E-8</v>
      </c>
      <c r="AB386" s="157">
        <f t="shared" si="103"/>
        <v>6.9354100528980526E-4</v>
      </c>
      <c r="AC386" s="132"/>
      <c r="AD386" s="158">
        <f t="shared" si="104"/>
        <v>6.9354100528980522</v>
      </c>
      <c r="AE386" s="158"/>
      <c r="AF386" s="159"/>
      <c r="AG386" s="133">
        <v>3800</v>
      </c>
    </row>
    <row r="387" spans="1:37">
      <c r="E387" s="147">
        <v>0.52528935185185188</v>
      </c>
      <c r="F387" s="133">
        <v>3810</v>
      </c>
      <c r="G387" s="148">
        <v>16.39</v>
      </c>
      <c r="H387" s="148">
        <v>5.91</v>
      </c>
      <c r="I387" s="148">
        <v>7.34</v>
      </c>
      <c r="J387" s="148">
        <v>16.329999999999998</v>
      </c>
      <c r="K387" s="148">
        <v>6.06</v>
      </c>
      <c r="L387" s="148">
        <v>6.79</v>
      </c>
      <c r="M387" s="118">
        <f t="shared" si="97"/>
        <v>16.36</v>
      </c>
      <c r="N387" s="118">
        <f t="shared" si="98"/>
        <v>5.9849999999999994</v>
      </c>
      <c r="O387" s="118">
        <f t="shared" si="99"/>
        <v>7.0649999999999995</v>
      </c>
      <c r="P387" s="149">
        <f t="shared" si="93"/>
        <v>0.14712890150111013</v>
      </c>
      <c r="Q387" s="150">
        <f t="shared" si="94"/>
        <v>1.0351421666793443E-6</v>
      </c>
      <c r="R387" s="151">
        <f t="shared" si="95"/>
        <v>4.7139108826963335E-9</v>
      </c>
      <c r="S387" s="150">
        <f t="shared" si="96"/>
        <v>2.2220955810002927E-17</v>
      </c>
      <c r="T387" s="97">
        <v>298</v>
      </c>
      <c r="U387" s="118">
        <f t="shared" si="100"/>
        <v>289.36</v>
      </c>
      <c r="V387" s="152">
        <f t="shared" si="101"/>
        <v>0.50359506654816033</v>
      </c>
      <c r="W387" s="153">
        <f t="shared" si="102"/>
        <v>3.1885634720795761</v>
      </c>
      <c r="X387" s="154">
        <f t="shared" si="89"/>
        <v>-9.0937155297386474E-8</v>
      </c>
      <c r="Y387" s="155">
        <f t="shared" si="90"/>
        <v>-9.0877458534047121E-8</v>
      </c>
      <c r="Z387" s="155">
        <f t="shared" si="91"/>
        <v>-9.0877497722688342E-8</v>
      </c>
      <c r="AA387" s="156">
        <f t="shared" si="92"/>
        <v>-9.0817840096538517E-8</v>
      </c>
      <c r="AB387" s="157">
        <f t="shared" si="103"/>
        <v>6.9263103650785466E-4</v>
      </c>
      <c r="AC387" s="132"/>
      <c r="AD387" s="158">
        <f t="shared" si="104"/>
        <v>6.9263103650785469</v>
      </c>
      <c r="AE387" s="158"/>
      <c r="AF387" s="159"/>
      <c r="AG387" s="133">
        <v>3810</v>
      </c>
    </row>
    <row r="388" spans="1:37">
      <c r="E388" s="147">
        <v>0.5254050925925926</v>
      </c>
      <c r="F388" s="133">
        <v>3820</v>
      </c>
      <c r="G388" s="148">
        <v>16.39</v>
      </c>
      <c r="H388" s="148">
        <v>5.91</v>
      </c>
      <c r="I388" s="148">
        <v>7.34</v>
      </c>
      <c r="J388" s="148">
        <v>16.32</v>
      </c>
      <c r="K388" s="148">
        <v>6.06</v>
      </c>
      <c r="L388" s="148">
        <v>6.8</v>
      </c>
      <c r="M388" s="118">
        <f t="shared" si="97"/>
        <v>16.355</v>
      </c>
      <c r="N388" s="118">
        <f t="shared" si="98"/>
        <v>5.9849999999999994</v>
      </c>
      <c r="O388" s="118">
        <f t="shared" si="99"/>
        <v>7.07</v>
      </c>
      <c r="P388" s="149">
        <f t="shared" si="93"/>
        <v>0.14722010689857276</v>
      </c>
      <c r="Q388" s="150">
        <f t="shared" si="94"/>
        <v>1.0351421666793443E-6</v>
      </c>
      <c r="R388" s="151">
        <f t="shared" si="95"/>
        <v>4.7119526595735991E-9</v>
      </c>
      <c r="S388" s="150">
        <f t="shared" si="96"/>
        <v>2.2202497866062715E-17</v>
      </c>
      <c r="T388" s="97">
        <v>298</v>
      </c>
      <c r="U388" s="118">
        <f t="shared" si="100"/>
        <v>289.35500000000002</v>
      </c>
      <c r="V388" s="152">
        <f t="shared" si="101"/>
        <v>0.50389520594230652</v>
      </c>
      <c r="W388" s="153">
        <f t="shared" si="102"/>
        <v>3.1907678387458196</v>
      </c>
      <c r="X388" s="154">
        <f t="shared" si="89"/>
        <v>-9.073592421790967E-8</v>
      </c>
      <c r="Y388" s="155">
        <f t="shared" si="90"/>
        <v>-9.0676413281223144E-8</v>
      </c>
      <c r="Z388" s="155">
        <f t="shared" si="91"/>
        <v>-9.0676452312638917E-8</v>
      </c>
      <c r="AA388" s="156">
        <f t="shared" si="92"/>
        <v>-9.0616980356169152E-8</v>
      </c>
      <c r="AB388" s="157">
        <f t="shared" si="103"/>
        <v>6.9172226166134231E-4</v>
      </c>
      <c r="AC388" s="132"/>
      <c r="AD388" s="158">
        <f t="shared" si="104"/>
        <v>6.9172226166134232</v>
      </c>
      <c r="AE388" s="158"/>
      <c r="AF388" s="159"/>
      <c r="AG388" s="133">
        <v>3820</v>
      </c>
    </row>
    <row r="389" spans="1:37">
      <c r="E389" s="147">
        <v>0.52552083333333333</v>
      </c>
      <c r="F389" s="133">
        <v>3830</v>
      </c>
      <c r="G389" s="148">
        <v>16.399999999999999</v>
      </c>
      <c r="H389" s="148">
        <v>5.9</v>
      </c>
      <c r="I389" s="148">
        <v>7.33</v>
      </c>
      <c r="J389" s="148">
        <v>16.34</v>
      </c>
      <c r="K389" s="148">
        <v>6.06</v>
      </c>
      <c r="L389" s="148">
        <v>6.85</v>
      </c>
      <c r="M389" s="118">
        <f t="shared" si="97"/>
        <v>16.369999999999997</v>
      </c>
      <c r="N389" s="118">
        <f t="shared" si="98"/>
        <v>5.98</v>
      </c>
      <c r="O389" s="118">
        <f t="shared" si="99"/>
        <v>7.09</v>
      </c>
      <c r="P389" s="149">
        <f t="shared" si="93"/>
        <v>0.14767544699579035</v>
      </c>
      <c r="Q389" s="150">
        <f t="shared" si="94"/>
        <v>1.0471285480508979E-6</v>
      </c>
      <c r="R389" s="151">
        <f t="shared" si="95"/>
        <v>4.6638252199022941E-9</v>
      </c>
      <c r="S389" s="150">
        <f t="shared" si="96"/>
        <v>2.1751265681796681E-17</v>
      </c>
      <c r="T389" s="97">
        <v>298</v>
      </c>
      <c r="U389" s="118">
        <f t="shared" si="100"/>
        <v>289.37</v>
      </c>
      <c r="V389" s="152">
        <f t="shared" si="101"/>
        <v>0.50299481887636988</v>
      </c>
      <c r="W389" s="153">
        <f t="shared" si="102"/>
        <v>3.1841595345462226</v>
      </c>
      <c r="X389" s="154">
        <f t="shared" si="89"/>
        <v>-8.9234713712868933E-8</v>
      </c>
      <c r="Y389" s="155">
        <f t="shared" si="90"/>
        <v>-8.9177080132246424E-8</v>
      </c>
      <c r="Z389" s="155">
        <f t="shared" si="91"/>
        <v>-8.9177117355760435E-8</v>
      </c>
      <c r="AA389" s="156">
        <f t="shared" si="92"/>
        <v>-8.9119520950569225E-8</v>
      </c>
      <c r="AB389" s="157">
        <f t="shared" si="103"/>
        <v>6.9081549726840593E-4</v>
      </c>
      <c r="AC389" s="132"/>
      <c r="AD389" s="158">
        <f t="shared" si="104"/>
        <v>6.9081549726840592</v>
      </c>
      <c r="AE389" s="158"/>
      <c r="AF389" s="159"/>
      <c r="AG389" s="133">
        <v>3830</v>
      </c>
    </row>
    <row r="390" spans="1:37" s="77" customFormat="1">
      <c r="A390" s="134"/>
      <c r="B390" s="134"/>
      <c r="C390" s="134"/>
      <c r="D390" s="134"/>
      <c r="E390" s="136">
        <v>0.52563657407407405</v>
      </c>
      <c r="F390" s="137">
        <v>3840</v>
      </c>
      <c r="G390" s="138">
        <v>16.41</v>
      </c>
      <c r="H390" s="138">
        <v>5.9</v>
      </c>
      <c r="I390" s="138">
        <v>7.35</v>
      </c>
      <c r="J390" s="138">
        <v>16.34</v>
      </c>
      <c r="K390" s="138">
        <v>6.06</v>
      </c>
      <c r="L390" s="138">
        <v>6.85</v>
      </c>
      <c r="M390" s="139">
        <f t="shared" si="97"/>
        <v>16.375</v>
      </c>
      <c r="N390" s="139">
        <f t="shared" si="98"/>
        <v>5.98</v>
      </c>
      <c r="O390" s="139">
        <f t="shared" si="99"/>
        <v>7.1</v>
      </c>
      <c r="P390" s="140">
        <f t="shared" si="93"/>
        <v>0.14789671539975924</v>
      </c>
      <c r="Q390" s="141">
        <f t="shared" si="94"/>
        <v>1.0471285480508979E-6</v>
      </c>
      <c r="R390" s="142">
        <f t="shared" si="95"/>
        <v>4.6657634419189038E-9</v>
      </c>
      <c r="S390" s="141">
        <f t="shared" si="96"/>
        <v>2.1769348495946936E-17</v>
      </c>
      <c r="T390" s="143">
        <v>298</v>
      </c>
      <c r="U390" s="139">
        <f t="shared" si="100"/>
        <v>289.375</v>
      </c>
      <c r="V390" s="144">
        <f t="shared" si="101"/>
        <v>0.50269471059764892</v>
      </c>
      <c r="W390" s="145">
        <f t="shared" si="102"/>
        <v>3.1819599612525238</v>
      </c>
      <c r="X390" s="146">
        <f t="shared" ref="X390:X453" si="105">-($B$2/W390)*P390*S390*AB390</f>
        <v>-8.9389001332062787E-8</v>
      </c>
      <c r="Y390" s="146">
        <f t="shared" ref="Y390:Y453" si="106">-(AB390+(5*X390))*$B$2*S390*P390/W390</f>
        <v>-8.9331093528232524E-8</v>
      </c>
      <c r="Z390" s="146">
        <f t="shared" ref="Z390:Z453" si="107">-(AB390+5*Y390)*$B$2*P390*S390/W390</f>
        <v>-8.9331131041950041E-8</v>
      </c>
      <c r="AA390" s="146">
        <f t="shared" ref="AA390:AA453" si="108">-(AB390+(10*Z390))*$B$2*P390*S390/W390</f>
        <v>-8.9273260703233194E-8</v>
      </c>
      <c r="AB390" s="146">
        <f t="shared" si="103"/>
        <v>6.8992372621900686E-4</v>
      </c>
      <c r="AC390" s="134"/>
      <c r="AD390" s="146">
        <f t="shared" si="104"/>
        <v>6.8992372621900682</v>
      </c>
      <c r="AE390" s="146"/>
      <c r="AF390" s="146"/>
      <c r="AG390" s="137">
        <v>3840</v>
      </c>
      <c r="AH390" s="134"/>
      <c r="AI390" s="134"/>
      <c r="AJ390" s="134"/>
      <c r="AK390" s="134"/>
    </row>
    <row r="391" spans="1:37">
      <c r="E391" s="147">
        <v>0.52575231481481477</v>
      </c>
      <c r="F391" s="133">
        <v>3850</v>
      </c>
      <c r="G391" s="148">
        <v>16.41</v>
      </c>
      <c r="H391" s="148">
        <v>5.9</v>
      </c>
      <c r="I391" s="148">
        <v>7.32</v>
      </c>
      <c r="J391" s="148">
        <v>16.34</v>
      </c>
      <c r="K391" s="148">
        <v>6.06</v>
      </c>
      <c r="L391" s="148">
        <v>6.84</v>
      </c>
      <c r="M391" s="118">
        <f t="shared" si="97"/>
        <v>16.375</v>
      </c>
      <c r="N391" s="118">
        <f t="shared" si="98"/>
        <v>5.98</v>
      </c>
      <c r="O391" s="118">
        <f t="shared" si="99"/>
        <v>7.08</v>
      </c>
      <c r="P391" s="149">
        <f t="shared" ref="P391:P454" si="109">((O391/32000)*(1/((-0.026*M391+1.9067)/1000)))/1.013</f>
        <v>0.14748010493384447</v>
      </c>
      <c r="Q391" s="150">
        <f t="shared" ref="Q391:Q454" si="110">POWER(10, -N391)</f>
        <v>1.0471285480508979E-6</v>
      </c>
      <c r="R391" s="151">
        <f t="shared" ref="R391:R454" si="111">(0.00000000000001*(0.1253*EXP(0.0831*M391)))/Q391</f>
        <v>4.6657634419189038E-9</v>
      </c>
      <c r="S391" s="150">
        <f t="shared" ref="S391:S454" si="112">POWER(R391, 2)</f>
        <v>2.1769348495946936E-17</v>
      </c>
      <c r="T391" s="97">
        <v>298</v>
      </c>
      <c r="U391" s="118">
        <f t="shared" si="100"/>
        <v>289.375</v>
      </c>
      <c r="V391" s="152">
        <f t="shared" si="101"/>
        <v>0.50269471059764892</v>
      </c>
      <c r="W391" s="153">
        <f t="shared" si="102"/>
        <v>3.1819599612525238</v>
      </c>
      <c r="X391" s="154">
        <f t="shared" si="105"/>
        <v>-8.902178674558751E-8</v>
      </c>
      <c r="Y391" s="155">
        <f t="shared" si="106"/>
        <v>-8.8964279280441804E-8</v>
      </c>
      <c r="Z391" s="155">
        <f t="shared" si="107"/>
        <v>-8.8964316429870819E-8</v>
      </c>
      <c r="AA391" s="156">
        <f t="shared" si="108"/>
        <v>-8.8906846066157562E-8</v>
      </c>
      <c r="AB391" s="157">
        <f t="shared" si="103"/>
        <v>6.8903041503371408E-4</v>
      </c>
      <c r="AC391" s="132"/>
      <c r="AD391" s="158">
        <f t="shared" si="104"/>
        <v>6.8903041503371405</v>
      </c>
      <c r="AE391" s="158"/>
      <c r="AF391" s="159"/>
      <c r="AG391" s="133">
        <v>3850</v>
      </c>
    </row>
    <row r="392" spans="1:37">
      <c r="E392" s="147">
        <v>0.52586805555555549</v>
      </c>
      <c r="F392" s="133">
        <v>3860</v>
      </c>
      <c r="G392" s="148">
        <v>16.41</v>
      </c>
      <c r="H392" s="148">
        <v>5.9</v>
      </c>
      <c r="I392" s="148">
        <v>7.32</v>
      </c>
      <c r="J392" s="148">
        <v>16.34</v>
      </c>
      <c r="K392" s="148">
        <v>6.06</v>
      </c>
      <c r="L392" s="148">
        <v>6.84</v>
      </c>
      <c r="M392" s="118">
        <f t="shared" ref="M392:M455" si="113">(G392+J392)/2</f>
        <v>16.375</v>
      </c>
      <c r="N392" s="118">
        <f t="shared" ref="N392:N455" si="114">(H392+K392)/2</f>
        <v>5.98</v>
      </c>
      <c r="O392" s="118">
        <f t="shared" ref="O392:O455" si="115">(I392+L392)/2</f>
        <v>7.08</v>
      </c>
      <c r="P392" s="149">
        <f t="shared" si="109"/>
        <v>0.14748010493384447</v>
      </c>
      <c r="Q392" s="150">
        <f t="shared" si="110"/>
        <v>1.0471285480508979E-6</v>
      </c>
      <c r="R392" s="151">
        <f t="shared" si="111"/>
        <v>4.6657634419189038E-9</v>
      </c>
      <c r="S392" s="150">
        <f t="shared" si="112"/>
        <v>2.1769348495946936E-17</v>
      </c>
      <c r="T392" s="97">
        <v>298</v>
      </c>
      <c r="U392" s="118">
        <f t="shared" ref="U392:U455" si="116">273+M392</f>
        <v>289.375</v>
      </c>
      <c r="V392" s="152">
        <f t="shared" ref="V392:V455" si="117">((1/U392)-(1/298))*5026</f>
        <v>0.50269471059764892</v>
      </c>
      <c r="W392" s="153">
        <f t="shared" ref="W392:W455" si="118">POWER(10,V392)</f>
        <v>3.1819599612525238</v>
      </c>
      <c r="X392" s="154">
        <f t="shared" si="105"/>
        <v>-8.8906846082166749E-8</v>
      </c>
      <c r="Y392" s="155">
        <f t="shared" si="106"/>
        <v>-8.884941286790318E-8</v>
      </c>
      <c r="Z392" s="155">
        <f t="shared" si="107"/>
        <v>-8.8849449969366625E-8</v>
      </c>
      <c r="AA392" s="156">
        <f t="shared" si="108"/>
        <v>-8.879205380863194E-8</v>
      </c>
      <c r="AB392" s="157">
        <f t="shared" ref="AB392:AB455" si="119">AB391+10*(0.166666666666666*(X391+2*Y391+2*Z391+AA391))</f>
        <v>6.8814077199332675E-4</v>
      </c>
      <c r="AC392" s="132"/>
      <c r="AD392" s="158">
        <f t="shared" ref="AD392:AD455" si="120">AB392*10000</f>
        <v>6.8814077199332671</v>
      </c>
      <c r="AE392" s="158"/>
      <c r="AF392" s="159"/>
      <c r="AG392" s="133">
        <v>3860</v>
      </c>
    </row>
    <row r="393" spans="1:37">
      <c r="E393" s="147">
        <v>0.52598379629629632</v>
      </c>
      <c r="F393" s="133">
        <v>3870</v>
      </c>
      <c r="G393" s="148">
        <v>16.420000000000002</v>
      </c>
      <c r="H393" s="148">
        <v>5.9</v>
      </c>
      <c r="I393" s="148">
        <v>7.26</v>
      </c>
      <c r="J393" s="148">
        <v>16.36</v>
      </c>
      <c r="K393" s="148">
        <v>6.06</v>
      </c>
      <c r="L393" s="148">
        <v>6.88</v>
      </c>
      <c r="M393" s="118">
        <f t="shared" si="113"/>
        <v>16.39</v>
      </c>
      <c r="N393" s="118">
        <f t="shared" si="114"/>
        <v>5.98</v>
      </c>
      <c r="O393" s="118">
        <f t="shared" si="115"/>
        <v>7.07</v>
      </c>
      <c r="P393" s="149">
        <f t="shared" si="109"/>
        <v>0.14731059313167222</v>
      </c>
      <c r="Q393" s="150">
        <f t="shared" si="110"/>
        <v>1.0471285480508979E-6</v>
      </c>
      <c r="R393" s="151">
        <f t="shared" si="111"/>
        <v>4.6715829422993586E-9</v>
      </c>
      <c r="S393" s="150">
        <f t="shared" si="112"/>
        <v>2.1823687186782332E-17</v>
      </c>
      <c r="T393" s="97">
        <v>298</v>
      </c>
      <c r="U393" s="118">
        <f t="shared" si="116"/>
        <v>289.39</v>
      </c>
      <c r="V393" s="152">
        <f t="shared" si="117"/>
        <v>0.50179444798373785</v>
      </c>
      <c r="W393" s="153">
        <f t="shared" si="118"/>
        <v>3.175370808724074</v>
      </c>
      <c r="X393" s="154">
        <f t="shared" si="105"/>
        <v>-8.90958756737393E-8</v>
      </c>
      <c r="Y393" s="155">
        <f t="shared" si="106"/>
        <v>-8.903812340924634E-8</v>
      </c>
      <c r="Z393" s="155">
        <f t="shared" si="107"/>
        <v>-8.9038160844470214E-8</v>
      </c>
      <c r="AA393" s="156">
        <f t="shared" si="108"/>
        <v>-8.8980445966669846E-8</v>
      </c>
      <c r="AB393" s="157">
        <f t="shared" si="119"/>
        <v>6.8725227761738455E-4</v>
      </c>
      <c r="AC393" s="132"/>
      <c r="AD393" s="158">
        <f t="shared" si="120"/>
        <v>6.8725227761738452</v>
      </c>
      <c r="AE393" s="158"/>
      <c r="AF393" s="159"/>
      <c r="AG393" s="133">
        <v>3870</v>
      </c>
    </row>
    <row r="394" spans="1:37">
      <c r="E394" s="147">
        <v>0.52609953703703705</v>
      </c>
      <c r="F394" s="133">
        <v>3880</v>
      </c>
      <c r="G394" s="148">
        <v>16.420000000000002</v>
      </c>
      <c r="H394" s="148">
        <v>5.9</v>
      </c>
      <c r="I394" s="148">
        <v>7.32</v>
      </c>
      <c r="J394" s="148">
        <v>16.350000000000001</v>
      </c>
      <c r="K394" s="148">
        <v>6.06</v>
      </c>
      <c r="L394" s="148">
        <v>6.84</v>
      </c>
      <c r="M394" s="118">
        <f t="shared" si="113"/>
        <v>16.385000000000002</v>
      </c>
      <c r="N394" s="118">
        <f t="shared" si="114"/>
        <v>5.98</v>
      </c>
      <c r="O394" s="118">
        <f t="shared" si="115"/>
        <v>7.08</v>
      </c>
      <c r="P394" s="149">
        <f t="shared" si="109"/>
        <v>0.1475060015275155</v>
      </c>
      <c r="Q394" s="150">
        <f t="shared" si="110"/>
        <v>1.0471285480508979E-6</v>
      </c>
      <c r="R394" s="151">
        <f t="shared" si="111"/>
        <v>4.6696423027826123E-9</v>
      </c>
      <c r="S394" s="150">
        <f t="shared" si="112"/>
        <v>2.1805559235936899E-17</v>
      </c>
      <c r="T394" s="97">
        <v>298</v>
      </c>
      <c r="U394" s="118">
        <f t="shared" si="116"/>
        <v>289.38499999999999</v>
      </c>
      <c r="V394" s="152">
        <f t="shared" si="117"/>
        <v>0.50209452515187025</v>
      </c>
      <c r="W394" s="153">
        <f t="shared" si="118"/>
        <v>3.177565599551857</v>
      </c>
      <c r="X394" s="154">
        <f t="shared" si="105"/>
        <v>-8.8962978506804032E-8</v>
      </c>
      <c r="Y394" s="155">
        <f t="shared" si="106"/>
        <v>-8.8905323706986447E-8</v>
      </c>
      <c r="Z394" s="155">
        <f t="shared" si="107"/>
        <v>-8.8905361071696998E-8</v>
      </c>
      <c r="AA394" s="156">
        <f t="shared" si="108"/>
        <v>-8.8847743588159598E-8</v>
      </c>
      <c r="AB394" s="157">
        <f t="shared" si="119"/>
        <v>6.8636189613380477E-4</v>
      </c>
      <c r="AC394" s="132"/>
      <c r="AD394" s="158">
        <f t="shared" si="120"/>
        <v>6.8636189613380481</v>
      </c>
      <c r="AE394" s="158"/>
      <c r="AF394" s="159"/>
      <c r="AG394" s="133">
        <v>3880</v>
      </c>
    </row>
    <row r="395" spans="1:37">
      <c r="E395" s="147">
        <v>0.52621527777777777</v>
      </c>
      <c r="F395" s="133">
        <v>3890</v>
      </c>
      <c r="G395" s="148">
        <v>16.420000000000002</v>
      </c>
      <c r="H395" s="148">
        <v>5.9</v>
      </c>
      <c r="I395" s="148">
        <v>7.38</v>
      </c>
      <c r="J395" s="148">
        <v>16.350000000000001</v>
      </c>
      <c r="K395" s="148">
        <v>6.06</v>
      </c>
      <c r="L395" s="148">
        <v>6.85</v>
      </c>
      <c r="M395" s="118">
        <f t="shared" si="113"/>
        <v>16.385000000000002</v>
      </c>
      <c r="N395" s="118">
        <f t="shared" si="114"/>
        <v>5.98</v>
      </c>
      <c r="O395" s="118">
        <f t="shared" si="115"/>
        <v>7.1150000000000002</v>
      </c>
      <c r="P395" s="149">
        <f t="shared" si="109"/>
        <v>0.14823519786275038</v>
      </c>
      <c r="Q395" s="150">
        <f t="shared" si="110"/>
        <v>1.0471285480508979E-6</v>
      </c>
      <c r="R395" s="151">
        <f t="shared" si="111"/>
        <v>4.6696423027826123E-9</v>
      </c>
      <c r="S395" s="150">
        <f t="shared" si="112"/>
        <v>2.1805559235936899E-17</v>
      </c>
      <c r="T395" s="97">
        <v>298</v>
      </c>
      <c r="U395" s="118">
        <f t="shared" si="116"/>
        <v>289.38499999999999</v>
      </c>
      <c r="V395" s="152">
        <f t="shared" si="117"/>
        <v>0.50209452515187025</v>
      </c>
      <c r="W395" s="153">
        <f t="shared" si="118"/>
        <v>3.177565599551857</v>
      </c>
      <c r="X395" s="154">
        <f t="shared" si="105"/>
        <v>-8.9286962675803773E-8</v>
      </c>
      <c r="Y395" s="155">
        <f t="shared" si="106"/>
        <v>-8.9228811854882283E-8</v>
      </c>
      <c r="Z395" s="155">
        <f t="shared" si="107"/>
        <v>-8.9228849727354067E-8</v>
      </c>
      <c r="AA395" s="156">
        <f t="shared" si="108"/>
        <v>-8.9170736729573175E-8</v>
      </c>
      <c r="AB395" s="157">
        <f t="shared" si="119"/>
        <v>6.8547284264771757E-4</v>
      </c>
      <c r="AC395" s="132"/>
      <c r="AD395" s="158">
        <f t="shared" si="120"/>
        <v>6.854728426477176</v>
      </c>
      <c r="AE395" s="158"/>
      <c r="AF395" s="159"/>
      <c r="AG395" s="133">
        <v>3890</v>
      </c>
    </row>
    <row r="396" spans="1:37">
      <c r="E396" s="147">
        <v>0.52633101851851849</v>
      </c>
      <c r="F396" s="133">
        <v>3900</v>
      </c>
      <c r="G396" s="148">
        <v>16.43</v>
      </c>
      <c r="H396" s="148">
        <v>5.9</v>
      </c>
      <c r="I396" s="148">
        <v>7.32</v>
      </c>
      <c r="J396" s="148">
        <v>16.36</v>
      </c>
      <c r="K396" s="148">
        <v>6.06</v>
      </c>
      <c r="L396" s="148">
        <v>6.84</v>
      </c>
      <c r="M396" s="118">
        <f t="shared" si="113"/>
        <v>16.395</v>
      </c>
      <c r="N396" s="118">
        <f t="shared" si="114"/>
        <v>5.98</v>
      </c>
      <c r="O396" s="118">
        <f t="shared" si="115"/>
        <v>7.08</v>
      </c>
      <c r="P396" s="149">
        <f t="shared" si="109"/>
        <v>0.14753190721734694</v>
      </c>
      <c r="Q396" s="150">
        <f t="shared" si="110"/>
        <v>1.0471285480508979E-6</v>
      </c>
      <c r="R396" s="151">
        <f t="shared" si="111"/>
        <v>4.6735243883193635E-9</v>
      </c>
      <c r="S396" s="150">
        <f t="shared" si="112"/>
        <v>2.184183020821588E-17</v>
      </c>
      <c r="T396" s="97">
        <v>298</v>
      </c>
      <c r="U396" s="118">
        <f t="shared" si="116"/>
        <v>289.39499999999998</v>
      </c>
      <c r="V396" s="152">
        <f t="shared" si="117"/>
        <v>0.50149438118472489</v>
      </c>
      <c r="W396" s="153">
        <f t="shared" si="118"/>
        <v>3.1731776096323623</v>
      </c>
      <c r="X396" s="154">
        <f t="shared" si="105"/>
        <v>-8.9018221997612857E-8</v>
      </c>
      <c r="Y396" s="155">
        <f t="shared" si="106"/>
        <v>-8.8960345362072219E-8</v>
      </c>
      <c r="Z396" s="155">
        <f t="shared" si="107"/>
        <v>-8.8960382991502086E-8</v>
      </c>
      <c r="AA396" s="156">
        <f t="shared" si="108"/>
        <v>-8.8902543936460564E-8</v>
      </c>
      <c r="AB396" s="157">
        <f t="shared" si="119"/>
        <v>6.8458055427676778E-4</v>
      </c>
      <c r="AC396" s="132"/>
      <c r="AD396" s="158">
        <f t="shared" si="120"/>
        <v>6.8458055427676774</v>
      </c>
      <c r="AE396" s="158"/>
      <c r="AF396" s="159"/>
      <c r="AG396" s="133">
        <v>3900</v>
      </c>
    </row>
    <row r="397" spans="1:37">
      <c r="E397" s="147">
        <v>0.52644675925925921</v>
      </c>
      <c r="F397" s="133">
        <v>3910</v>
      </c>
      <c r="G397" s="148">
        <v>16.43</v>
      </c>
      <c r="H397" s="148">
        <v>5.9</v>
      </c>
      <c r="I397" s="148">
        <v>7.28</v>
      </c>
      <c r="J397" s="148">
        <v>16.36</v>
      </c>
      <c r="K397" s="148">
        <v>6.06</v>
      </c>
      <c r="L397" s="148">
        <v>6.88</v>
      </c>
      <c r="M397" s="118">
        <f t="shared" si="113"/>
        <v>16.395</v>
      </c>
      <c r="N397" s="118">
        <f t="shared" si="114"/>
        <v>5.98</v>
      </c>
      <c r="O397" s="118">
        <f t="shared" si="115"/>
        <v>7.08</v>
      </c>
      <c r="P397" s="149">
        <f t="shared" si="109"/>
        <v>0.14753190721734694</v>
      </c>
      <c r="Q397" s="150">
        <f t="shared" si="110"/>
        <v>1.0471285480508979E-6</v>
      </c>
      <c r="R397" s="151">
        <f t="shared" si="111"/>
        <v>4.6735243883193635E-9</v>
      </c>
      <c r="S397" s="150">
        <f t="shared" si="112"/>
        <v>2.184183020821588E-17</v>
      </c>
      <c r="T397" s="97">
        <v>298</v>
      </c>
      <c r="U397" s="118">
        <f t="shared" si="116"/>
        <v>289.39499999999998</v>
      </c>
      <c r="V397" s="152">
        <f t="shared" si="117"/>
        <v>0.50149438118472489</v>
      </c>
      <c r="W397" s="153">
        <f t="shared" si="118"/>
        <v>3.1731776096323623</v>
      </c>
      <c r="X397" s="154">
        <f t="shared" si="105"/>
        <v>-8.8902543952781419E-8</v>
      </c>
      <c r="Y397" s="155">
        <f t="shared" si="106"/>
        <v>-8.8844742527190953E-8</v>
      </c>
      <c r="Z397" s="155">
        <f t="shared" si="107"/>
        <v>-8.8844780107721847E-8</v>
      </c>
      <c r="AA397" s="156">
        <f t="shared" si="108"/>
        <v>-8.8787016213795117E-8</v>
      </c>
      <c r="AB397" s="157">
        <f t="shared" si="119"/>
        <v>6.8369095057236576E-4</v>
      </c>
      <c r="AC397" s="132"/>
      <c r="AD397" s="158">
        <f t="shared" si="120"/>
        <v>6.836909505723658</v>
      </c>
      <c r="AE397" s="158"/>
      <c r="AF397" s="159"/>
      <c r="AG397" s="133">
        <v>3910</v>
      </c>
    </row>
    <row r="398" spans="1:37">
      <c r="E398" s="147">
        <v>0.52656250000000004</v>
      </c>
      <c r="F398" s="133">
        <v>3920</v>
      </c>
      <c r="G398" s="148">
        <v>16.43</v>
      </c>
      <c r="H398" s="148">
        <v>5.9</v>
      </c>
      <c r="I398" s="148">
        <v>7.33</v>
      </c>
      <c r="J398" s="148">
        <v>16.37</v>
      </c>
      <c r="K398" s="148">
        <v>6.06</v>
      </c>
      <c r="L398" s="148">
        <v>6.86</v>
      </c>
      <c r="M398" s="118">
        <f t="shared" si="113"/>
        <v>16.399999999999999</v>
      </c>
      <c r="N398" s="118">
        <f t="shared" si="114"/>
        <v>5.98</v>
      </c>
      <c r="O398" s="118">
        <f t="shared" si="115"/>
        <v>7.0950000000000006</v>
      </c>
      <c r="P398" s="149">
        <f t="shared" si="109"/>
        <v>0.14785745852455537</v>
      </c>
      <c r="Q398" s="150">
        <f t="shared" si="110"/>
        <v>1.0471285480508979E-6</v>
      </c>
      <c r="R398" s="151">
        <f t="shared" si="111"/>
        <v>4.6754666411777982E-9</v>
      </c>
      <c r="S398" s="150">
        <f t="shared" si="112"/>
        <v>2.1859988312766403E-17</v>
      </c>
      <c r="T398" s="97">
        <v>298</v>
      </c>
      <c r="U398" s="118">
        <f t="shared" si="116"/>
        <v>289.39999999999998</v>
      </c>
      <c r="V398" s="152">
        <f t="shared" si="117"/>
        <v>0.50119432475429515</v>
      </c>
      <c r="W398" s="153">
        <f t="shared" si="118"/>
        <v>3.1709860010687181</v>
      </c>
      <c r="X398" s="154">
        <f t="shared" si="105"/>
        <v>-8.9118464836959813E-8</v>
      </c>
      <c r="Y398" s="155">
        <f t="shared" si="106"/>
        <v>-8.9060306725784141E-8</v>
      </c>
      <c r="Z398" s="155">
        <f t="shared" si="107"/>
        <v>-8.9060344679376614E-8</v>
      </c>
      <c r="AA398" s="156">
        <f t="shared" si="108"/>
        <v>-8.9002224472256904E-8</v>
      </c>
      <c r="AB398" s="157">
        <f t="shared" si="119"/>
        <v>6.8280250289663843E-4</v>
      </c>
      <c r="AC398" s="132"/>
      <c r="AD398" s="158">
        <f t="shared" si="120"/>
        <v>6.8280250289663842</v>
      </c>
      <c r="AE398" s="158"/>
      <c r="AF398" s="159"/>
      <c r="AG398" s="133">
        <v>3920</v>
      </c>
    </row>
    <row r="399" spans="1:37">
      <c r="E399" s="147">
        <v>0.52667824074074077</v>
      </c>
      <c r="F399" s="133">
        <v>3930</v>
      </c>
      <c r="G399" s="148">
        <v>16.440000000000001</v>
      </c>
      <c r="H399" s="148">
        <v>5.9</v>
      </c>
      <c r="I399" s="148">
        <v>7.3</v>
      </c>
      <c r="J399" s="148">
        <v>16.37</v>
      </c>
      <c r="K399" s="148">
        <v>6.06</v>
      </c>
      <c r="L399" s="148">
        <v>6.86</v>
      </c>
      <c r="M399" s="118">
        <f t="shared" si="113"/>
        <v>16.405000000000001</v>
      </c>
      <c r="N399" s="118">
        <f t="shared" si="114"/>
        <v>5.98</v>
      </c>
      <c r="O399" s="118">
        <f t="shared" si="115"/>
        <v>7.08</v>
      </c>
      <c r="P399" s="149">
        <f t="shared" si="109"/>
        <v>0.14755782200813211</v>
      </c>
      <c r="Q399" s="150">
        <f t="shared" si="110"/>
        <v>1.0471285480508979E-6</v>
      </c>
      <c r="R399" s="151">
        <f t="shared" si="111"/>
        <v>4.677409701209976E-9</v>
      </c>
      <c r="S399" s="150">
        <f t="shared" si="112"/>
        <v>2.1878161512973197E-17</v>
      </c>
      <c r="T399" s="97">
        <v>298</v>
      </c>
      <c r="U399" s="118">
        <f t="shared" si="116"/>
        <v>289.40499999999997</v>
      </c>
      <c r="V399" s="152">
        <f t="shared" si="117"/>
        <v>0.5008942786919125</v>
      </c>
      <c r="W399" s="153">
        <f t="shared" si="118"/>
        <v>3.1687959818260931</v>
      </c>
      <c r="X399" s="154">
        <f t="shared" si="105"/>
        <v>-8.8957138714374106E-8</v>
      </c>
      <c r="Y399" s="155">
        <f t="shared" si="106"/>
        <v>-8.8899115291310461E-8</v>
      </c>
      <c r="Z399" s="155">
        <f t="shared" si="107"/>
        <v>-8.8899153137824801E-8</v>
      </c>
      <c r="AA399" s="156">
        <f t="shared" si="108"/>
        <v>-8.8841167511903731E-8</v>
      </c>
      <c r="AB399" s="157">
        <f t="shared" si="119"/>
        <v>6.8191189957643916E-4</v>
      </c>
      <c r="AC399" s="132"/>
      <c r="AD399" s="158">
        <f t="shared" si="120"/>
        <v>6.8191189957643914</v>
      </c>
      <c r="AE399" s="158"/>
      <c r="AF399" s="159"/>
      <c r="AG399" s="133">
        <v>3930</v>
      </c>
    </row>
    <row r="400" spans="1:37">
      <c r="E400" s="147">
        <v>0.52679398148148149</v>
      </c>
      <c r="F400" s="133">
        <v>3940</v>
      </c>
      <c r="G400" s="148">
        <v>16.440000000000001</v>
      </c>
      <c r="H400" s="148">
        <v>5.9</v>
      </c>
      <c r="I400" s="148">
        <v>7.42</v>
      </c>
      <c r="J400" s="148">
        <v>16.38</v>
      </c>
      <c r="K400" s="148">
        <v>6.06</v>
      </c>
      <c r="L400" s="148">
        <v>6.89</v>
      </c>
      <c r="M400" s="118">
        <f t="shared" si="113"/>
        <v>16.41</v>
      </c>
      <c r="N400" s="118">
        <f t="shared" si="114"/>
        <v>5.98</v>
      </c>
      <c r="O400" s="118">
        <f t="shared" si="115"/>
        <v>7.1549999999999994</v>
      </c>
      <c r="P400" s="149">
        <f t="shared" si="109"/>
        <v>0.14913403263586725</v>
      </c>
      <c r="Q400" s="150">
        <f t="shared" si="110"/>
        <v>1.0471285480508979E-6</v>
      </c>
      <c r="R400" s="151">
        <f t="shared" si="111"/>
        <v>4.6793535687513435E-9</v>
      </c>
      <c r="S400" s="150">
        <f t="shared" si="112"/>
        <v>2.1896349821385935E-17</v>
      </c>
      <c r="T400" s="97">
        <v>298</v>
      </c>
      <c r="U400" s="118">
        <f t="shared" si="116"/>
        <v>289.41000000000003</v>
      </c>
      <c r="V400" s="152">
        <f t="shared" si="117"/>
        <v>0.50059424299703403</v>
      </c>
      <c r="W400" s="153">
        <f t="shared" si="118"/>
        <v>3.1666075506983447</v>
      </c>
      <c r="X400" s="154">
        <f t="shared" si="105"/>
        <v>-8.9926919551282162E-8</v>
      </c>
      <c r="Y400" s="155">
        <f t="shared" si="106"/>
        <v>-8.9867546725765174E-8</v>
      </c>
      <c r="Z400" s="155">
        <f t="shared" si="107"/>
        <v>-8.9867585925733622E-8</v>
      </c>
      <c r="AA400" s="156">
        <f t="shared" si="108"/>
        <v>-8.9808252248422793E-8</v>
      </c>
      <c r="AB400" s="157">
        <f t="shared" si="119"/>
        <v>6.8102290817129824E-4</v>
      </c>
      <c r="AC400" s="132"/>
      <c r="AD400" s="158">
        <f t="shared" si="120"/>
        <v>6.8102290817129827</v>
      </c>
      <c r="AE400" s="158"/>
      <c r="AF400" s="159"/>
      <c r="AG400" s="133">
        <v>3940</v>
      </c>
    </row>
    <row r="401" spans="1:37">
      <c r="E401" s="147">
        <v>0.52690972222222221</v>
      </c>
      <c r="F401" s="133">
        <v>3950</v>
      </c>
      <c r="G401" s="148">
        <v>16.440000000000001</v>
      </c>
      <c r="H401" s="148">
        <v>5.9</v>
      </c>
      <c r="I401" s="148">
        <v>7.36</v>
      </c>
      <c r="J401" s="148">
        <v>16.38</v>
      </c>
      <c r="K401" s="148">
        <v>6.06</v>
      </c>
      <c r="L401" s="148">
        <v>6.82</v>
      </c>
      <c r="M401" s="118">
        <f t="shared" si="113"/>
        <v>16.41</v>
      </c>
      <c r="N401" s="118">
        <f t="shared" si="114"/>
        <v>5.98</v>
      </c>
      <c r="O401" s="118">
        <f t="shared" si="115"/>
        <v>7.09</v>
      </c>
      <c r="P401" s="149">
        <f t="shared" si="109"/>
        <v>0.14777921612694603</v>
      </c>
      <c r="Q401" s="150">
        <f t="shared" si="110"/>
        <v>1.0471285480508979E-6</v>
      </c>
      <c r="R401" s="151">
        <f t="shared" si="111"/>
        <v>4.6793535687513435E-9</v>
      </c>
      <c r="S401" s="150">
        <f t="shared" si="112"/>
        <v>2.1896349821385935E-17</v>
      </c>
      <c r="T401" s="97">
        <v>298</v>
      </c>
      <c r="U401" s="118">
        <f t="shared" si="116"/>
        <v>289.41000000000003</v>
      </c>
      <c r="V401" s="152">
        <f t="shared" si="117"/>
        <v>0.50059424299703403</v>
      </c>
      <c r="W401" s="153">
        <f t="shared" si="118"/>
        <v>3.1666075506983447</v>
      </c>
      <c r="X401" s="154">
        <f t="shared" si="105"/>
        <v>-8.8992384145874211E-8</v>
      </c>
      <c r="Y401" s="155">
        <f t="shared" si="106"/>
        <v>-8.8934162103060655E-8</v>
      </c>
      <c r="Z401" s="155">
        <f t="shared" si="107"/>
        <v>-8.8934200194031047E-8</v>
      </c>
      <c r="AA401" s="156">
        <f t="shared" si="108"/>
        <v>-8.8876016192346862E-8</v>
      </c>
      <c r="AB401" s="157">
        <f t="shared" si="119"/>
        <v>6.8012423244279369E-4</v>
      </c>
      <c r="AC401" s="132"/>
      <c r="AD401" s="158">
        <f t="shared" si="120"/>
        <v>6.8012423244279372</v>
      </c>
      <c r="AE401" s="158"/>
      <c r="AF401" s="159"/>
      <c r="AG401" s="133">
        <v>3950</v>
      </c>
    </row>
    <row r="402" spans="1:37">
      <c r="E402" s="147">
        <v>0.52702546296296293</v>
      </c>
      <c r="F402" s="133">
        <v>3960</v>
      </c>
      <c r="G402" s="148">
        <v>16.45</v>
      </c>
      <c r="H402" s="148">
        <v>5.9</v>
      </c>
      <c r="I402" s="148">
        <v>7.32</v>
      </c>
      <c r="J402" s="148">
        <v>16.39</v>
      </c>
      <c r="K402" s="148">
        <v>6.05</v>
      </c>
      <c r="L402" s="148">
        <v>6.85</v>
      </c>
      <c r="M402" s="118">
        <f t="shared" si="113"/>
        <v>16.420000000000002</v>
      </c>
      <c r="N402" s="118">
        <f t="shared" si="114"/>
        <v>5.9749999999999996</v>
      </c>
      <c r="O402" s="118">
        <f t="shared" si="115"/>
        <v>7.085</v>
      </c>
      <c r="P402" s="149">
        <f t="shared" si="109"/>
        <v>0.14770094623467747</v>
      </c>
      <c r="Q402" s="150">
        <f t="shared" si="110"/>
        <v>1.0592537251772892E-6</v>
      </c>
      <c r="R402" s="151">
        <f t="shared" si="111"/>
        <v>4.6296350800546334E-9</v>
      </c>
      <c r="S402" s="150">
        <f t="shared" si="112"/>
        <v>2.143352097447247E-17</v>
      </c>
      <c r="T402" s="97">
        <v>298</v>
      </c>
      <c r="U402" s="118">
        <f t="shared" si="116"/>
        <v>289.42</v>
      </c>
      <c r="V402" s="152">
        <f t="shared" si="117"/>
        <v>0.4999942027076606</v>
      </c>
      <c r="W402" s="153">
        <f t="shared" si="118"/>
        <v>3.1622354479679955</v>
      </c>
      <c r="X402" s="154">
        <f t="shared" si="105"/>
        <v>-8.7071562155076883E-8</v>
      </c>
      <c r="Y402" s="155">
        <f t="shared" si="106"/>
        <v>-8.701575335431148E-8</v>
      </c>
      <c r="Z402" s="155">
        <f t="shared" si="107"/>
        <v>-8.7015789125143697E-8</v>
      </c>
      <c r="AA402" s="156">
        <f t="shared" si="108"/>
        <v>-8.6960016049355681E-8</v>
      </c>
      <c r="AB402" s="157">
        <f t="shared" si="119"/>
        <v>6.7923489056790633E-4</v>
      </c>
      <c r="AC402" s="132"/>
      <c r="AD402" s="158">
        <f t="shared" si="120"/>
        <v>6.7923489056790629</v>
      </c>
      <c r="AE402" s="158"/>
      <c r="AF402" s="159"/>
      <c r="AG402" s="133">
        <v>3960</v>
      </c>
    </row>
    <row r="403" spans="1:37">
      <c r="E403" s="147">
        <v>0.52714120370370365</v>
      </c>
      <c r="F403" s="133">
        <v>3970</v>
      </c>
      <c r="G403" s="148">
        <v>16.46</v>
      </c>
      <c r="H403" s="148">
        <v>5.9</v>
      </c>
      <c r="I403" s="148">
        <v>7.33</v>
      </c>
      <c r="J403" s="148">
        <v>16.399999999999999</v>
      </c>
      <c r="K403" s="148">
        <v>6.05</v>
      </c>
      <c r="L403" s="148">
        <v>6.9</v>
      </c>
      <c r="M403" s="118">
        <f t="shared" si="113"/>
        <v>16.43</v>
      </c>
      <c r="N403" s="118">
        <f t="shared" si="114"/>
        <v>5.9749999999999996</v>
      </c>
      <c r="O403" s="118">
        <f t="shared" si="115"/>
        <v>7.1150000000000002</v>
      </c>
      <c r="P403" s="149">
        <f t="shared" si="109"/>
        <v>0.14835242181477495</v>
      </c>
      <c r="Q403" s="150">
        <f t="shared" si="110"/>
        <v>1.0592537251772892E-6</v>
      </c>
      <c r="R403" s="151">
        <f t="shared" si="111"/>
        <v>4.6334839057717549E-9</v>
      </c>
      <c r="S403" s="150">
        <f t="shared" si="112"/>
        <v>2.1469173105045876E-17</v>
      </c>
      <c r="T403" s="97">
        <v>298</v>
      </c>
      <c r="U403" s="118">
        <f t="shared" si="116"/>
        <v>289.43</v>
      </c>
      <c r="V403" s="152">
        <f t="shared" si="117"/>
        <v>0.49939420388187206</v>
      </c>
      <c r="W403" s="153">
        <f t="shared" si="118"/>
        <v>3.1578696832479127</v>
      </c>
      <c r="X403" s="154">
        <f t="shared" si="105"/>
        <v>-8.7609816444353017E-8</v>
      </c>
      <c r="Y403" s="155">
        <f t="shared" si="106"/>
        <v>-8.7553243043892041E-8</v>
      </c>
      <c r="Z403" s="155">
        <f t="shared" si="107"/>
        <v>-8.7553279575753093E-8</v>
      </c>
      <c r="AA403" s="156">
        <f t="shared" si="108"/>
        <v>-8.7496742659972785E-8</v>
      </c>
      <c r="AB403" s="157">
        <f t="shared" si="119"/>
        <v>6.7836473279596745E-4</v>
      </c>
      <c r="AC403" s="132"/>
      <c r="AD403" s="158">
        <f t="shared" si="120"/>
        <v>6.7836473279596747</v>
      </c>
      <c r="AE403" s="158"/>
      <c r="AF403" s="159"/>
      <c r="AG403" s="133">
        <v>3970</v>
      </c>
    </row>
    <row r="404" spans="1:37">
      <c r="E404" s="147">
        <v>0.52725694444444449</v>
      </c>
      <c r="F404" s="133">
        <v>3980</v>
      </c>
      <c r="G404" s="148">
        <v>16.46</v>
      </c>
      <c r="H404" s="148">
        <v>5.9</v>
      </c>
      <c r="I404" s="148">
        <v>7.36</v>
      </c>
      <c r="J404" s="148">
        <v>16.399999999999999</v>
      </c>
      <c r="K404" s="148">
        <v>6.05</v>
      </c>
      <c r="L404" s="148">
        <v>6.9</v>
      </c>
      <c r="M404" s="118">
        <f t="shared" si="113"/>
        <v>16.43</v>
      </c>
      <c r="N404" s="118">
        <f t="shared" si="114"/>
        <v>5.9749999999999996</v>
      </c>
      <c r="O404" s="118">
        <f t="shared" si="115"/>
        <v>7.1300000000000008</v>
      </c>
      <c r="P404" s="149">
        <f t="shared" si="109"/>
        <v>0.14866518166399798</v>
      </c>
      <c r="Q404" s="150">
        <f t="shared" si="110"/>
        <v>1.0592537251772892E-6</v>
      </c>
      <c r="R404" s="151">
        <f t="shared" si="111"/>
        <v>4.6334839057717549E-9</v>
      </c>
      <c r="S404" s="150">
        <f t="shared" si="112"/>
        <v>2.1469173105045876E-17</v>
      </c>
      <c r="T404" s="97">
        <v>298</v>
      </c>
      <c r="U404" s="118">
        <f t="shared" si="116"/>
        <v>289.43</v>
      </c>
      <c r="V404" s="152">
        <f t="shared" si="117"/>
        <v>0.49939420388187206</v>
      </c>
      <c r="W404" s="153">
        <f t="shared" si="118"/>
        <v>3.1578696832479127</v>
      </c>
      <c r="X404" s="154">
        <f t="shared" si="105"/>
        <v>-8.7681205239326848E-8</v>
      </c>
      <c r="Y404" s="155">
        <f t="shared" si="106"/>
        <v>-8.7624466373594086E-8</v>
      </c>
      <c r="Z404" s="155">
        <f t="shared" si="107"/>
        <v>-8.7624503089545652E-8</v>
      </c>
      <c r="AA404" s="156">
        <f t="shared" si="108"/>
        <v>-8.7567800892246397E-8</v>
      </c>
      <c r="AB404" s="157">
        <f t="shared" si="119"/>
        <v>6.7748920012206137E-4</v>
      </c>
      <c r="AC404" s="132"/>
      <c r="AD404" s="158">
        <f t="shared" si="120"/>
        <v>6.7748920012206133</v>
      </c>
      <c r="AE404" s="158"/>
      <c r="AF404" s="159"/>
      <c r="AG404" s="133">
        <v>3980</v>
      </c>
    </row>
    <row r="405" spans="1:37">
      <c r="E405" s="147">
        <v>0.52737268518518521</v>
      </c>
      <c r="F405" s="133">
        <v>3990</v>
      </c>
      <c r="G405" s="148">
        <v>16.46</v>
      </c>
      <c r="H405" s="148">
        <v>5.9</v>
      </c>
      <c r="I405" s="148">
        <v>7.32</v>
      </c>
      <c r="J405" s="148">
        <v>16.41</v>
      </c>
      <c r="K405" s="148">
        <v>6.05</v>
      </c>
      <c r="L405" s="148">
        <v>6.86</v>
      </c>
      <c r="M405" s="118">
        <f t="shared" si="113"/>
        <v>16.435000000000002</v>
      </c>
      <c r="N405" s="118">
        <f t="shared" si="114"/>
        <v>5.9749999999999996</v>
      </c>
      <c r="O405" s="118">
        <f t="shared" si="115"/>
        <v>7.09</v>
      </c>
      <c r="P405" s="149">
        <f t="shared" si="109"/>
        <v>0.14784414592266082</v>
      </c>
      <c r="Q405" s="150">
        <f t="shared" si="110"/>
        <v>1.0592537251772892E-6</v>
      </c>
      <c r="R405" s="151">
        <f t="shared" si="111"/>
        <v>4.6354095183529156E-9</v>
      </c>
      <c r="S405" s="150">
        <f t="shared" si="112"/>
        <v>2.148702140283681E-17</v>
      </c>
      <c r="T405" s="97">
        <v>298</v>
      </c>
      <c r="U405" s="118">
        <f t="shared" si="116"/>
        <v>289.435</v>
      </c>
      <c r="V405" s="152">
        <f t="shared" si="117"/>
        <v>0.49909422001648074</v>
      </c>
      <c r="W405" s="153">
        <f t="shared" si="118"/>
        <v>3.1556891746366138</v>
      </c>
      <c r="X405" s="154">
        <f t="shared" si="105"/>
        <v>-8.7216808949404354E-8</v>
      </c>
      <c r="Y405" s="155">
        <f t="shared" si="106"/>
        <v>-8.7160596814352073E-8</v>
      </c>
      <c r="Z405" s="155">
        <f t="shared" si="107"/>
        <v>-8.7160633043654266E-8</v>
      </c>
      <c r="AA405" s="156">
        <f t="shared" si="108"/>
        <v>-8.7104457091203863E-8</v>
      </c>
      <c r="AB405" s="157">
        <f t="shared" si="119"/>
        <v>6.7661295521363166E-4</v>
      </c>
      <c r="AC405" s="132"/>
      <c r="AD405" s="158">
        <f t="shared" si="120"/>
        <v>6.7661295521363165</v>
      </c>
      <c r="AE405" s="158"/>
      <c r="AF405" s="159"/>
      <c r="AG405" s="133">
        <v>3990</v>
      </c>
    </row>
    <row r="406" spans="1:37">
      <c r="E406" s="147">
        <v>0.52748842592592593</v>
      </c>
      <c r="F406" s="133">
        <v>4000</v>
      </c>
      <c r="G406" s="148">
        <v>16.47</v>
      </c>
      <c r="H406" s="148">
        <v>5.9</v>
      </c>
      <c r="I406" s="148">
        <v>7.29</v>
      </c>
      <c r="J406" s="148">
        <v>16.41</v>
      </c>
      <c r="K406" s="148">
        <v>6.05</v>
      </c>
      <c r="L406" s="148">
        <v>6.81</v>
      </c>
      <c r="M406" s="118">
        <f t="shared" si="113"/>
        <v>16.439999999999998</v>
      </c>
      <c r="N406" s="118">
        <f t="shared" si="114"/>
        <v>5.9749999999999996</v>
      </c>
      <c r="O406" s="118">
        <f t="shared" si="115"/>
        <v>7.05</v>
      </c>
      <c r="P406" s="149">
        <f t="shared" si="109"/>
        <v>0.14702296587316097</v>
      </c>
      <c r="Q406" s="150">
        <f t="shared" si="110"/>
        <v>1.0592537251772892E-6</v>
      </c>
      <c r="R406" s="151">
        <f t="shared" si="111"/>
        <v>4.6373359311923423E-9</v>
      </c>
      <c r="S406" s="150">
        <f t="shared" si="112"/>
        <v>2.1504884538727548E-17</v>
      </c>
      <c r="T406" s="97">
        <v>298</v>
      </c>
      <c r="U406" s="118">
        <f t="shared" si="116"/>
        <v>289.44</v>
      </c>
      <c r="V406" s="152">
        <f t="shared" si="117"/>
        <v>0.49879424651537224</v>
      </c>
      <c r="W406" s="153">
        <f t="shared" si="118"/>
        <v>3.1535102469236262</v>
      </c>
      <c r="X406" s="154">
        <f t="shared" si="105"/>
        <v>-8.6752559572684572E-8</v>
      </c>
      <c r="Y406" s="155">
        <f t="shared" si="106"/>
        <v>-8.6696872536487188E-8</v>
      </c>
      <c r="Z406" s="155">
        <f t="shared" si="107"/>
        <v>-8.6696908282360441E-8</v>
      </c>
      <c r="AA406" s="156">
        <f t="shared" si="108"/>
        <v>-8.6641256946145295E-8</v>
      </c>
      <c r="AB406" s="157">
        <f t="shared" si="119"/>
        <v>6.7574134900403725E-4</v>
      </c>
      <c r="AC406" s="132"/>
      <c r="AD406" s="158">
        <f t="shared" si="120"/>
        <v>6.7574134900403724</v>
      </c>
      <c r="AE406" s="158"/>
      <c r="AF406" s="159"/>
      <c r="AG406" s="133">
        <v>4000</v>
      </c>
    </row>
    <row r="407" spans="1:37">
      <c r="E407" s="147">
        <v>0.52760416666666665</v>
      </c>
      <c r="F407" s="133">
        <v>4010</v>
      </c>
      <c r="G407" s="148">
        <v>16.47</v>
      </c>
      <c r="H407" s="148">
        <v>5.9</v>
      </c>
      <c r="I407" s="148">
        <v>7.36</v>
      </c>
      <c r="J407" s="148">
        <v>16.420000000000002</v>
      </c>
      <c r="K407" s="148">
        <v>6.05</v>
      </c>
      <c r="L407" s="148">
        <v>6.77</v>
      </c>
      <c r="M407" s="118">
        <f t="shared" si="113"/>
        <v>16.445</v>
      </c>
      <c r="N407" s="118">
        <f t="shared" si="114"/>
        <v>5.9749999999999996</v>
      </c>
      <c r="O407" s="118">
        <f t="shared" si="115"/>
        <v>7.0649999999999995</v>
      </c>
      <c r="P407" s="149">
        <f t="shared" si="109"/>
        <v>0.14734872996264997</v>
      </c>
      <c r="Q407" s="150">
        <f t="shared" si="110"/>
        <v>1.0592537251772892E-6</v>
      </c>
      <c r="R407" s="151">
        <f t="shared" si="111"/>
        <v>4.6392631446226169E-9</v>
      </c>
      <c r="S407" s="150">
        <f t="shared" si="112"/>
        <v>2.1522762525053731E-17</v>
      </c>
      <c r="T407" s="97">
        <v>298</v>
      </c>
      <c r="U407" s="118">
        <f t="shared" si="116"/>
        <v>289.44499999999999</v>
      </c>
      <c r="V407" s="152">
        <f t="shared" si="117"/>
        <v>0.49849428337801455</v>
      </c>
      <c r="W407" s="153">
        <f t="shared" si="118"/>
        <v>3.1513328989095557</v>
      </c>
      <c r="X407" s="154">
        <f t="shared" si="105"/>
        <v>-8.6965465019978838E-8</v>
      </c>
      <c r="Y407" s="155">
        <f t="shared" si="106"/>
        <v>-8.6909432428360172E-8</v>
      </c>
      <c r="Z407" s="155">
        <f t="shared" si="107"/>
        <v>-8.690946853063736E-8</v>
      </c>
      <c r="AA407" s="156">
        <f t="shared" si="108"/>
        <v>-8.6853471994773868E-8</v>
      </c>
      <c r="AB407" s="157">
        <f t="shared" si="119"/>
        <v>6.7487438004044302E-4</v>
      </c>
      <c r="AC407" s="132"/>
      <c r="AD407" s="158">
        <f t="shared" si="120"/>
        <v>6.74874380040443</v>
      </c>
      <c r="AE407" s="158"/>
      <c r="AF407" s="159"/>
      <c r="AG407" s="133">
        <v>4010</v>
      </c>
    </row>
    <row r="408" spans="1:37">
      <c r="E408" s="147">
        <v>0.52771990740740737</v>
      </c>
      <c r="F408" s="133">
        <v>4020</v>
      </c>
      <c r="G408" s="148">
        <v>16.47</v>
      </c>
      <c r="H408" s="148">
        <v>5.9</v>
      </c>
      <c r="I408" s="148">
        <v>7.35</v>
      </c>
      <c r="J408" s="148">
        <v>16.420000000000002</v>
      </c>
      <c r="K408" s="148">
        <v>6.05</v>
      </c>
      <c r="L408" s="148">
        <v>6.81</v>
      </c>
      <c r="M408" s="118">
        <f t="shared" si="113"/>
        <v>16.445</v>
      </c>
      <c r="N408" s="118">
        <f t="shared" si="114"/>
        <v>5.9749999999999996</v>
      </c>
      <c r="O408" s="118">
        <f t="shared" si="115"/>
        <v>7.08</v>
      </c>
      <c r="P408" s="149">
        <f t="shared" si="109"/>
        <v>0.14766157227679577</v>
      </c>
      <c r="Q408" s="150">
        <f t="shared" si="110"/>
        <v>1.0592537251772892E-6</v>
      </c>
      <c r="R408" s="151">
        <f t="shared" si="111"/>
        <v>4.6392631446226169E-9</v>
      </c>
      <c r="S408" s="150">
        <f t="shared" si="112"/>
        <v>2.1522762525053731E-17</v>
      </c>
      <c r="T408" s="97">
        <v>298</v>
      </c>
      <c r="U408" s="118">
        <f t="shared" si="116"/>
        <v>289.44499999999999</v>
      </c>
      <c r="V408" s="152">
        <f t="shared" si="117"/>
        <v>0.49849428337801455</v>
      </c>
      <c r="W408" s="153">
        <f t="shared" si="118"/>
        <v>3.1513328989095557</v>
      </c>
      <c r="X408" s="154">
        <f t="shared" si="105"/>
        <v>-8.7037874286321562E-8</v>
      </c>
      <c r="Y408" s="155">
        <f t="shared" si="106"/>
        <v>-8.6981675976578818E-8</v>
      </c>
      <c r="Z408" s="155">
        <f t="shared" si="107"/>
        <v>-8.6981712262506553E-8</v>
      </c>
      <c r="AA408" s="156">
        <f t="shared" si="108"/>
        <v>-8.6925550191833616E-8</v>
      </c>
      <c r="AB408" s="157">
        <f t="shared" si="119"/>
        <v>6.7400528547555507E-4</v>
      </c>
      <c r="AC408" s="132"/>
      <c r="AD408" s="158">
        <f t="shared" si="120"/>
        <v>6.7400528547555503</v>
      </c>
      <c r="AE408" s="158"/>
      <c r="AF408" s="159"/>
      <c r="AG408" s="133">
        <v>4020</v>
      </c>
    </row>
    <row r="409" spans="1:37">
      <c r="E409" s="147">
        <v>0.5278356481481481</v>
      </c>
      <c r="F409" s="133">
        <v>4030</v>
      </c>
      <c r="G409" s="148">
        <v>16.48</v>
      </c>
      <c r="H409" s="148">
        <v>5.89</v>
      </c>
      <c r="I409" s="148">
        <v>7.31</v>
      </c>
      <c r="J409" s="148">
        <v>16.420000000000002</v>
      </c>
      <c r="K409" s="148">
        <v>6.05</v>
      </c>
      <c r="L409" s="148">
        <v>6.82</v>
      </c>
      <c r="M409" s="118">
        <f t="shared" si="113"/>
        <v>16.450000000000003</v>
      </c>
      <c r="N409" s="118">
        <f t="shared" si="114"/>
        <v>5.97</v>
      </c>
      <c r="O409" s="118">
        <f t="shared" si="115"/>
        <v>7.0649999999999995</v>
      </c>
      <c r="P409" s="149">
        <f t="shared" si="109"/>
        <v>0.14736168150754189</v>
      </c>
      <c r="Q409" s="150">
        <f t="shared" si="110"/>
        <v>1.0715193052376047E-6</v>
      </c>
      <c r="R409" s="151">
        <f t="shared" si="111"/>
        <v>4.5880638831006066E-9</v>
      </c>
      <c r="S409" s="150">
        <f t="shared" si="112"/>
        <v>2.1050330195412217E-17</v>
      </c>
      <c r="T409" s="97">
        <v>298</v>
      </c>
      <c r="U409" s="118">
        <f t="shared" si="116"/>
        <v>289.45</v>
      </c>
      <c r="V409" s="152">
        <f t="shared" si="117"/>
        <v>0.49819433060386503</v>
      </c>
      <c r="W409" s="153">
        <f t="shared" si="118"/>
        <v>3.1491571293958782</v>
      </c>
      <c r="X409" s="154">
        <f t="shared" si="105"/>
        <v>-8.4903458207833466E-8</v>
      </c>
      <c r="Y409" s="155">
        <f t="shared" si="106"/>
        <v>-8.4849913285947296E-8</v>
      </c>
      <c r="Z409" s="155">
        <f t="shared" si="107"/>
        <v>-8.484994705440289E-8</v>
      </c>
      <c r="AA409" s="156">
        <f t="shared" si="108"/>
        <v>-8.4796435858379751E-8</v>
      </c>
      <c r="AB409" s="157">
        <f t="shared" si="119"/>
        <v>6.7313546847396117E-4</v>
      </c>
      <c r="AC409" s="132"/>
      <c r="AD409" s="158">
        <f t="shared" si="120"/>
        <v>6.7313546847396122</v>
      </c>
      <c r="AE409" s="158"/>
      <c r="AF409" s="159"/>
      <c r="AG409" s="133">
        <v>4030</v>
      </c>
    </row>
    <row r="410" spans="1:37">
      <c r="E410" s="147">
        <v>0.52795138888888893</v>
      </c>
      <c r="F410" s="133">
        <v>4040</v>
      </c>
      <c r="G410" s="148">
        <v>16.48</v>
      </c>
      <c r="H410" s="148">
        <v>5.89</v>
      </c>
      <c r="I410" s="148">
        <v>7.3</v>
      </c>
      <c r="J410" s="148">
        <v>16.43</v>
      </c>
      <c r="K410" s="148">
        <v>6.05</v>
      </c>
      <c r="L410" s="148">
        <v>6.79</v>
      </c>
      <c r="M410" s="118">
        <f t="shared" si="113"/>
        <v>16.454999999999998</v>
      </c>
      <c r="N410" s="118">
        <f t="shared" si="114"/>
        <v>5.97</v>
      </c>
      <c r="O410" s="118">
        <f t="shared" si="115"/>
        <v>7.0449999999999999</v>
      </c>
      <c r="P410" s="149">
        <f t="shared" si="109"/>
        <v>0.14695743890954441</v>
      </c>
      <c r="Q410" s="150">
        <f t="shared" si="110"/>
        <v>1.0715193052376047E-6</v>
      </c>
      <c r="R410" s="151">
        <f t="shared" si="111"/>
        <v>4.5899706197411374E-9</v>
      </c>
      <c r="S410" s="150">
        <f t="shared" si="112"/>
        <v>2.1067830290086843E-17</v>
      </c>
      <c r="T410" s="97">
        <v>298</v>
      </c>
      <c r="U410" s="118">
        <f t="shared" si="116"/>
        <v>289.45499999999998</v>
      </c>
      <c r="V410" s="152">
        <f t="shared" si="117"/>
        <v>0.49789438819239179</v>
      </c>
      <c r="W410" s="153">
        <f t="shared" si="118"/>
        <v>3.146982937185097</v>
      </c>
      <c r="X410" s="154">
        <f t="shared" si="105"/>
        <v>-8.4692596161543933E-8</v>
      </c>
      <c r="Y410" s="155">
        <f t="shared" si="106"/>
        <v>-8.4639249628187703E-8</v>
      </c>
      <c r="Z410" s="155">
        <f t="shared" si="107"/>
        <v>-8.4639283230329436E-8</v>
      </c>
      <c r="AA410" s="156">
        <f t="shared" si="108"/>
        <v>-8.4585970256784018E-8</v>
      </c>
      <c r="AB410" s="157">
        <f t="shared" si="119"/>
        <v>6.7228696911604969E-4</v>
      </c>
      <c r="AC410" s="132"/>
      <c r="AD410" s="158">
        <f t="shared" si="120"/>
        <v>6.722869691160497</v>
      </c>
      <c r="AE410" s="158"/>
      <c r="AF410" s="159"/>
      <c r="AG410" s="133">
        <v>4040</v>
      </c>
    </row>
    <row r="411" spans="1:37">
      <c r="E411" s="147">
        <v>0.52806712962962965</v>
      </c>
      <c r="F411" s="133">
        <v>4050</v>
      </c>
      <c r="G411" s="148">
        <v>16.489999999999998</v>
      </c>
      <c r="H411" s="148">
        <v>5.89</v>
      </c>
      <c r="I411" s="148">
        <v>7.33</v>
      </c>
      <c r="J411" s="148">
        <v>16.43</v>
      </c>
      <c r="K411" s="148">
        <v>6.05</v>
      </c>
      <c r="L411" s="148">
        <v>6.74</v>
      </c>
      <c r="M411" s="118">
        <f t="shared" si="113"/>
        <v>16.46</v>
      </c>
      <c r="N411" s="118">
        <f t="shared" si="114"/>
        <v>5.97</v>
      </c>
      <c r="O411" s="118">
        <f t="shared" si="115"/>
        <v>7.0350000000000001</v>
      </c>
      <c r="P411" s="149">
        <f t="shared" si="109"/>
        <v>0.14676174178382251</v>
      </c>
      <c r="Q411" s="150">
        <f t="shared" si="110"/>
        <v>1.0715193052376047E-6</v>
      </c>
      <c r="R411" s="151">
        <f t="shared" si="111"/>
        <v>4.5918781487953594E-9</v>
      </c>
      <c r="S411" s="150">
        <f t="shared" si="112"/>
        <v>2.1085344933384297E-17</v>
      </c>
      <c r="T411" s="97">
        <v>298</v>
      </c>
      <c r="U411" s="118">
        <f t="shared" si="116"/>
        <v>289.45999999999998</v>
      </c>
      <c r="V411" s="152">
        <f t="shared" si="117"/>
        <v>0.49759445614305431</v>
      </c>
      <c r="W411" s="153">
        <f t="shared" si="118"/>
        <v>3.1448103210806009</v>
      </c>
      <c r="X411" s="154">
        <f t="shared" si="105"/>
        <v>-8.4601964714509634E-8</v>
      </c>
      <c r="Y411" s="155">
        <f t="shared" si="106"/>
        <v>-8.4548665191922102E-8</v>
      </c>
      <c r="Z411" s="155">
        <f t="shared" si="107"/>
        <v>-8.4548698770800777E-8</v>
      </c>
      <c r="AA411" s="156">
        <f t="shared" si="108"/>
        <v>-8.4495432784782321E-8</v>
      </c>
      <c r="AB411" s="157">
        <f t="shared" si="119"/>
        <v>6.7144057639582412E-4</v>
      </c>
      <c r="AC411" s="132"/>
      <c r="AD411" s="158">
        <f t="shared" si="120"/>
        <v>6.7144057639582408</v>
      </c>
      <c r="AE411" s="158"/>
      <c r="AF411" s="159"/>
      <c r="AG411" s="133">
        <v>4050</v>
      </c>
    </row>
    <row r="412" spans="1:37">
      <c r="E412" s="147">
        <v>0.52818287037037037</v>
      </c>
      <c r="F412" s="133">
        <v>4060</v>
      </c>
      <c r="G412" s="148">
        <v>16.489999999999998</v>
      </c>
      <c r="H412" s="148">
        <v>5.89</v>
      </c>
      <c r="I412" s="148">
        <v>7.28</v>
      </c>
      <c r="J412" s="148">
        <v>16.43</v>
      </c>
      <c r="K412" s="148">
        <v>6.05</v>
      </c>
      <c r="L412" s="148">
        <v>6.72</v>
      </c>
      <c r="M412" s="118">
        <f t="shared" si="113"/>
        <v>16.46</v>
      </c>
      <c r="N412" s="118">
        <f t="shared" si="114"/>
        <v>5.97</v>
      </c>
      <c r="O412" s="118">
        <f t="shared" si="115"/>
        <v>7</v>
      </c>
      <c r="P412" s="149">
        <f t="shared" si="109"/>
        <v>0.14603158386450002</v>
      </c>
      <c r="Q412" s="150">
        <f t="shared" si="110"/>
        <v>1.0715193052376047E-6</v>
      </c>
      <c r="R412" s="151">
        <f t="shared" si="111"/>
        <v>4.5918781487953594E-9</v>
      </c>
      <c r="S412" s="150">
        <f t="shared" si="112"/>
        <v>2.1085344933384297E-17</v>
      </c>
      <c r="T412" s="97">
        <v>298</v>
      </c>
      <c r="U412" s="118">
        <f t="shared" si="116"/>
        <v>289.45999999999998</v>
      </c>
      <c r="V412" s="152">
        <f t="shared" si="117"/>
        <v>0.49759445614305431</v>
      </c>
      <c r="W412" s="153">
        <f t="shared" si="118"/>
        <v>3.1448103210806009</v>
      </c>
      <c r="X412" s="154">
        <f t="shared" si="105"/>
        <v>-8.4075057511337748E-8</v>
      </c>
      <c r="Y412" s="155">
        <f t="shared" si="106"/>
        <v>-8.4022353462307254E-8</v>
      </c>
      <c r="Z412" s="155">
        <f t="shared" si="107"/>
        <v>-8.4022386500842886E-8</v>
      </c>
      <c r="AA412" s="156">
        <f t="shared" si="108"/>
        <v>-8.3969715448926366E-8</v>
      </c>
      <c r="AB412" s="157">
        <f t="shared" si="119"/>
        <v>6.7059508952011621E-4</v>
      </c>
      <c r="AC412" s="132"/>
      <c r="AD412" s="158">
        <f t="shared" si="120"/>
        <v>6.7059508952011617</v>
      </c>
      <c r="AE412" s="158"/>
      <c r="AF412" s="159"/>
      <c r="AG412" s="133">
        <v>4060</v>
      </c>
    </row>
    <row r="413" spans="1:37">
      <c r="E413" s="147">
        <v>0.52829861111111109</v>
      </c>
      <c r="F413" s="133">
        <v>4070</v>
      </c>
      <c r="G413" s="148">
        <v>16.5</v>
      </c>
      <c r="H413" s="148">
        <v>5.89</v>
      </c>
      <c r="I413" s="148">
        <v>7.27</v>
      </c>
      <c r="J413" s="148">
        <v>16.440000000000001</v>
      </c>
      <c r="K413" s="148">
        <v>6.05</v>
      </c>
      <c r="L413" s="148">
        <v>6.78</v>
      </c>
      <c r="M413" s="118">
        <f t="shared" si="113"/>
        <v>16.47</v>
      </c>
      <c r="N413" s="118">
        <f t="shared" si="114"/>
        <v>5.97</v>
      </c>
      <c r="O413" s="118">
        <f t="shared" si="115"/>
        <v>7.0250000000000004</v>
      </c>
      <c r="P413" s="149">
        <f t="shared" si="109"/>
        <v>0.14657889752357919</v>
      </c>
      <c r="Q413" s="150">
        <f t="shared" si="110"/>
        <v>1.0715193052376047E-6</v>
      </c>
      <c r="R413" s="151">
        <f t="shared" si="111"/>
        <v>4.5956955854622619E-9</v>
      </c>
      <c r="S413" s="150">
        <f t="shared" si="112"/>
        <v>2.1120417914237321E-17</v>
      </c>
      <c r="T413" s="97">
        <v>298</v>
      </c>
      <c r="U413" s="118">
        <f t="shared" si="116"/>
        <v>289.47000000000003</v>
      </c>
      <c r="V413" s="152">
        <f t="shared" si="117"/>
        <v>0.49699462312863735</v>
      </c>
      <c r="W413" s="153">
        <f t="shared" si="118"/>
        <v>3.1404698124088415</v>
      </c>
      <c r="X413" s="154">
        <f t="shared" si="105"/>
        <v>-8.454130886164876E-8</v>
      </c>
      <c r="Y413" s="155">
        <f t="shared" si="106"/>
        <v>-8.4487951780801909E-8</v>
      </c>
      <c r="Z413" s="155">
        <f t="shared" si="107"/>
        <v>-8.4487985456387434E-8</v>
      </c>
      <c r="AA413" s="156">
        <f t="shared" si="108"/>
        <v>-8.4434662008618341E-8</v>
      </c>
      <c r="AB413" s="157">
        <f t="shared" si="119"/>
        <v>6.6975486576530531E-4</v>
      </c>
      <c r="AC413" s="132"/>
      <c r="AD413" s="158">
        <f t="shared" si="120"/>
        <v>6.6975486576530532</v>
      </c>
      <c r="AE413" s="158"/>
      <c r="AF413" s="159"/>
      <c r="AG413" s="133">
        <v>4070</v>
      </c>
    </row>
    <row r="414" spans="1:37" s="77" customFormat="1">
      <c r="A414" s="134"/>
      <c r="B414" s="134"/>
      <c r="C414" s="134"/>
      <c r="D414" s="134"/>
      <c r="E414" s="136">
        <v>0.52841435185185182</v>
      </c>
      <c r="F414" s="137">
        <v>4080</v>
      </c>
      <c r="G414" s="138">
        <v>16.5</v>
      </c>
      <c r="H414" s="138">
        <v>5.89</v>
      </c>
      <c r="I414" s="138">
        <v>7.27</v>
      </c>
      <c r="J414" s="138">
        <v>16.45</v>
      </c>
      <c r="K414" s="138">
        <v>6.05</v>
      </c>
      <c r="L414" s="138">
        <v>6.78</v>
      </c>
      <c r="M414" s="139">
        <f t="shared" si="113"/>
        <v>16.475000000000001</v>
      </c>
      <c r="N414" s="139">
        <f t="shared" si="114"/>
        <v>5.97</v>
      </c>
      <c r="O414" s="139">
        <f t="shared" si="115"/>
        <v>7.0250000000000004</v>
      </c>
      <c r="P414" s="140">
        <f t="shared" si="109"/>
        <v>0.14659178706710957</v>
      </c>
      <c r="Q414" s="141">
        <f t="shared" si="110"/>
        <v>1.0715193052376047E-6</v>
      </c>
      <c r="R414" s="142">
        <f t="shared" si="111"/>
        <v>4.5976054937339878E-9</v>
      </c>
      <c r="S414" s="141">
        <f t="shared" si="112"/>
        <v>2.1137976276012945E-17</v>
      </c>
      <c r="T414" s="143">
        <v>298</v>
      </c>
      <c r="U414" s="139">
        <f t="shared" si="116"/>
        <v>289.47500000000002</v>
      </c>
      <c r="V414" s="144">
        <f t="shared" si="117"/>
        <v>0.49669472216248767</v>
      </c>
      <c r="W414" s="145">
        <f t="shared" si="118"/>
        <v>3.1383019174531657</v>
      </c>
      <c r="X414" s="146">
        <f t="shared" si="105"/>
        <v>-8.457066730010411E-8</v>
      </c>
      <c r="Y414" s="146">
        <f t="shared" si="106"/>
        <v>-8.4517205713963745E-8</v>
      </c>
      <c r="Z414" s="146">
        <f t="shared" si="107"/>
        <v>-8.4517239509856403E-8</v>
      </c>
      <c r="AA414" s="146">
        <f t="shared" si="108"/>
        <v>-8.4463811676880331E-8</v>
      </c>
      <c r="AB414" s="146">
        <f t="shared" si="119"/>
        <v>6.6890998602306428E-4</v>
      </c>
      <c r="AC414" s="134"/>
      <c r="AD414" s="146">
        <f t="shared" si="120"/>
        <v>6.6890998602306428</v>
      </c>
      <c r="AE414" s="146"/>
      <c r="AF414" s="146"/>
      <c r="AG414" s="137">
        <v>4080</v>
      </c>
      <c r="AH414" s="134"/>
      <c r="AI414" s="134"/>
      <c r="AJ414" s="134"/>
      <c r="AK414" s="134"/>
    </row>
    <row r="415" spans="1:37">
      <c r="E415" s="147">
        <v>0.52853009259259254</v>
      </c>
      <c r="F415" s="133">
        <v>4090</v>
      </c>
      <c r="G415" s="148">
        <v>16.510000000000002</v>
      </c>
      <c r="H415" s="148">
        <v>5.89</v>
      </c>
      <c r="I415" s="148">
        <v>7.28</v>
      </c>
      <c r="J415" s="148">
        <v>16.45</v>
      </c>
      <c r="K415" s="148">
        <v>6.05</v>
      </c>
      <c r="L415" s="148">
        <v>6.78</v>
      </c>
      <c r="M415" s="118">
        <f t="shared" si="113"/>
        <v>16.48</v>
      </c>
      <c r="N415" s="118">
        <f t="shared" si="114"/>
        <v>5.97</v>
      </c>
      <c r="O415" s="118">
        <f t="shared" si="115"/>
        <v>7.03</v>
      </c>
      <c r="P415" s="149">
        <f t="shared" si="109"/>
        <v>0.1467090238449186</v>
      </c>
      <c r="Q415" s="150">
        <f t="shared" si="110"/>
        <v>1.0715193052376047E-6</v>
      </c>
      <c r="R415" s="151">
        <f t="shared" si="111"/>
        <v>4.5995161957374865E-9</v>
      </c>
      <c r="S415" s="150">
        <f t="shared" si="112"/>
        <v>2.1155549234851441E-17</v>
      </c>
      <c r="T415" s="97">
        <v>298</v>
      </c>
      <c r="U415" s="118">
        <f t="shared" si="116"/>
        <v>289.48</v>
      </c>
      <c r="V415" s="152">
        <f t="shared" si="117"/>
        <v>0.49639483155632891</v>
      </c>
      <c r="W415" s="153">
        <f t="shared" si="118"/>
        <v>3.1361355938269138</v>
      </c>
      <c r="X415" s="154">
        <f t="shared" si="105"/>
        <v>-8.4660075983394266E-8</v>
      </c>
      <c r="Y415" s="155">
        <f t="shared" si="106"/>
        <v>-8.4606433519982785E-8</v>
      </c>
      <c r="Z415" s="155">
        <f t="shared" si="107"/>
        <v>-8.4606467509012998E-8</v>
      </c>
      <c r="AA415" s="156">
        <f t="shared" si="108"/>
        <v>-8.455285899155939E-8</v>
      </c>
      <c r="AB415" s="157">
        <f t="shared" si="119"/>
        <v>6.6806481374068985E-4</v>
      </c>
      <c r="AC415" s="132"/>
      <c r="AD415" s="158">
        <f t="shared" si="120"/>
        <v>6.6806481374068989</v>
      </c>
      <c r="AE415" s="158"/>
      <c r="AF415" s="159"/>
      <c r="AG415" s="133">
        <v>4090</v>
      </c>
    </row>
    <row r="416" spans="1:37">
      <c r="E416" s="147">
        <v>0.52864583333333337</v>
      </c>
      <c r="F416" s="133">
        <v>4100</v>
      </c>
      <c r="G416" s="148">
        <v>16.510000000000002</v>
      </c>
      <c r="H416" s="148">
        <v>5.89</v>
      </c>
      <c r="I416" s="148">
        <v>7.3</v>
      </c>
      <c r="J416" s="148">
        <v>16.45</v>
      </c>
      <c r="K416" s="148">
        <v>6.05</v>
      </c>
      <c r="L416" s="148">
        <v>6.75</v>
      </c>
      <c r="M416" s="118">
        <f t="shared" si="113"/>
        <v>16.48</v>
      </c>
      <c r="N416" s="118">
        <f t="shared" si="114"/>
        <v>5.97</v>
      </c>
      <c r="O416" s="118">
        <f t="shared" si="115"/>
        <v>7.0250000000000004</v>
      </c>
      <c r="P416" s="149">
        <f t="shared" si="109"/>
        <v>0.14660467887774578</v>
      </c>
      <c r="Q416" s="150">
        <f t="shared" si="110"/>
        <v>1.0715193052376047E-6</v>
      </c>
      <c r="R416" s="151">
        <f t="shared" si="111"/>
        <v>4.5995161957374865E-9</v>
      </c>
      <c r="S416" s="150">
        <f t="shared" si="112"/>
        <v>2.1155549234851441E-17</v>
      </c>
      <c r="T416" s="97">
        <v>298</v>
      </c>
      <c r="U416" s="118">
        <f t="shared" si="116"/>
        <v>289.48</v>
      </c>
      <c r="V416" s="152">
        <f t="shared" si="117"/>
        <v>0.49639483155632891</v>
      </c>
      <c r="W416" s="153">
        <f t="shared" si="118"/>
        <v>3.1361355938269138</v>
      </c>
      <c r="X416" s="154">
        <f t="shared" si="105"/>
        <v>-8.4492721837358396E-8</v>
      </c>
      <c r="Y416" s="155">
        <f t="shared" si="106"/>
        <v>-8.4439223490285044E-8</v>
      </c>
      <c r="Z416" s="155">
        <f t="shared" si="107"/>
        <v>-8.4439257363890686E-8</v>
      </c>
      <c r="AA416" s="156">
        <f t="shared" si="108"/>
        <v>-8.4385792847527401E-8</v>
      </c>
      <c r="AB416" s="157">
        <f t="shared" si="119"/>
        <v>6.6721874917896823E-4</v>
      </c>
      <c r="AC416" s="132"/>
      <c r="AD416" s="158">
        <f t="shared" si="120"/>
        <v>6.672187491789682</v>
      </c>
      <c r="AE416" s="158"/>
      <c r="AF416" s="159"/>
      <c r="AG416" s="133">
        <v>4100</v>
      </c>
    </row>
    <row r="417" spans="5:33">
      <c r="E417" s="147">
        <v>0.52876157407407409</v>
      </c>
      <c r="F417" s="133">
        <v>4110</v>
      </c>
      <c r="G417" s="148">
        <v>16.52</v>
      </c>
      <c r="H417" s="148">
        <v>5.89</v>
      </c>
      <c r="I417" s="148">
        <v>7.31</v>
      </c>
      <c r="J417" s="148">
        <v>16.46</v>
      </c>
      <c r="K417" s="148">
        <v>6.04</v>
      </c>
      <c r="L417" s="148">
        <v>6.78</v>
      </c>
      <c r="M417" s="118">
        <f t="shared" si="113"/>
        <v>16.490000000000002</v>
      </c>
      <c r="N417" s="118">
        <f t="shared" si="114"/>
        <v>5.9649999999999999</v>
      </c>
      <c r="O417" s="118">
        <f t="shared" si="115"/>
        <v>7.0449999999999999</v>
      </c>
      <c r="P417" s="149">
        <f t="shared" si="109"/>
        <v>0.14704792259611763</v>
      </c>
      <c r="Q417" s="150">
        <f t="shared" si="110"/>
        <v>1.0839269140212018E-6</v>
      </c>
      <c r="R417" s="151">
        <f t="shared" si="111"/>
        <v>4.5506459852205474E-9</v>
      </c>
      <c r="S417" s="150">
        <f t="shared" si="112"/>
        <v>2.0708378882803887E-17</v>
      </c>
      <c r="T417" s="97">
        <v>298</v>
      </c>
      <c r="U417" s="118">
        <f t="shared" si="116"/>
        <v>289.49</v>
      </c>
      <c r="V417" s="152">
        <f t="shared" si="117"/>
        <v>0.49579508142182854</v>
      </c>
      <c r="W417" s="153">
        <f t="shared" si="118"/>
        <v>3.131807655796135</v>
      </c>
      <c r="X417" s="154">
        <f t="shared" si="105"/>
        <v>-8.2966342542426863E-8</v>
      </c>
      <c r="Y417" s="155">
        <f t="shared" si="106"/>
        <v>-8.2914694291519015E-8</v>
      </c>
      <c r="Z417" s="155">
        <f t="shared" si="107"/>
        <v>-8.2914726443615146E-8</v>
      </c>
      <c r="AA417" s="156">
        <f t="shared" si="108"/>
        <v>-8.2863110304772785E-8</v>
      </c>
      <c r="AB417" s="157">
        <f t="shared" si="119"/>
        <v>6.6637435671831283E-4</v>
      </c>
      <c r="AC417" s="132"/>
      <c r="AD417" s="158">
        <f t="shared" si="120"/>
        <v>6.6637435671831282</v>
      </c>
      <c r="AE417" s="158"/>
      <c r="AF417" s="159"/>
      <c r="AG417" s="133">
        <v>4110</v>
      </c>
    </row>
    <row r="418" spans="5:33">
      <c r="E418" s="147">
        <v>0.52887731481481481</v>
      </c>
      <c r="F418" s="133">
        <v>4120</v>
      </c>
      <c r="G418" s="148">
        <v>16.52</v>
      </c>
      <c r="H418" s="148">
        <v>5.89</v>
      </c>
      <c r="I418" s="148">
        <v>7.25</v>
      </c>
      <c r="J418" s="148">
        <v>16.46</v>
      </c>
      <c r="K418" s="148">
        <v>6.04</v>
      </c>
      <c r="L418" s="148">
        <v>6.72</v>
      </c>
      <c r="M418" s="118">
        <f t="shared" si="113"/>
        <v>16.490000000000002</v>
      </c>
      <c r="N418" s="118">
        <f t="shared" si="114"/>
        <v>5.9649999999999999</v>
      </c>
      <c r="O418" s="118">
        <f t="shared" si="115"/>
        <v>6.9849999999999994</v>
      </c>
      <c r="P418" s="149">
        <f t="shared" si="109"/>
        <v>0.14579556271595193</v>
      </c>
      <c r="Q418" s="150">
        <f t="shared" si="110"/>
        <v>1.0839269140212018E-6</v>
      </c>
      <c r="R418" s="151">
        <f t="shared" si="111"/>
        <v>4.5506459852205474E-9</v>
      </c>
      <c r="S418" s="150">
        <f t="shared" si="112"/>
        <v>2.0708378882803887E-17</v>
      </c>
      <c r="T418" s="97">
        <v>298</v>
      </c>
      <c r="U418" s="118">
        <f t="shared" si="116"/>
        <v>289.49</v>
      </c>
      <c r="V418" s="152">
        <f t="shared" si="117"/>
        <v>0.49579508142182854</v>
      </c>
      <c r="W418" s="153">
        <f t="shared" si="118"/>
        <v>3.131807655796135</v>
      </c>
      <c r="X418" s="154">
        <f t="shared" si="105"/>
        <v>-8.2157391848417397E-8</v>
      </c>
      <c r="Y418" s="155">
        <f t="shared" si="106"/>
        <v>-8.2106682768565516E-8</v>
      </c>
      <c r="Z418" s="155">
        <f t="shared" si="107"/>
        <v>-8.2106714067158639E-8</v>
      </c>
      <c r="AA418" s="156">
        <f t="shared" si="108"/>
        <v>-8.2056036247263716E-8</v>
      </c>
      <c r="AB418" s="157">
        <f t="shared" si="119"/>
        <v>6.6554520956111707E-4</v>
      </c>
      <c r="AC418" s="132"/>
      <c r="AD418" s="158">
        <f t="shared" si="120"/>
        <v>6.6554520956111709</v>
      </c>
      <c r="AE418" s="158"/>
      <c r="AF418" s="159"/>
      <c r="AG418" s="133">
        <v>4120</v>
      </c>
    </row>
    <row r="419" spans="5:33">
      <c r="E419" s="147">
        <v>0.52899305555555554</v>
      </c>
      <c r="F419" s="133">
        <v>4130</v>
      </c>
      <c r="G419" s="148">
        <v>16.53</v>
      </c>
      <c r="H419" s="148">
        <v>5.89</v>
      </c>
      <c r="I419" s="148">
        <v>7.32</v>
      </c>
      <c r="J419" s="148">
        <v>16.47</v>
      </c>
      <c r="K419" s="148">
        <v>6.04</v>
      </c>
      <c r="L419" s="148">
        <v>6.75</v>
      </c>
      <c r="M419" s="118">
        <f t="shared" si="113"/>
        <v>16.5</v>
      </c>
      <c r="N419" s="118">
        <f t="shared" si="114"/>
        <v>5.9649999999999999</v>
      </c>
      <c r="O419" s="118">
        <f t="shared" si="115"/>
        <v>7.0350000000000001</v>
      </c>
      <c r="P419" s="149">
        <f t="shared" si="109"/>
        <v>0.14686503217527896</v>
      </c>
      <c r="Q419" s="150">
        <f t="shared" si="110"/>
        <v>1.0839269140212018E-6</v>
      </c>
      <c r="R419" s="151">
        <f t="shared" si="111"/>
        <v>4.5544291437189117E-9</v>
      </c>
      <c r="S419" s="150">
        <f t="shared" si="112"/>
        <v>2.0742824825156178E-17</v>
      </c>
      <c r="T419" s="97">
        <v>298</v>
      </c>
      <c r="U419" s="118">
        <f t="shared" si="116"/>
        <v>289.5</v>
      </c>
      <c r="V419" s="152">
        <f t="shared" si="117"/>
        <v>0.49519537272084435</v>
      </c>
      <c r="W419" s="153">
        <f t="shared" si="118"/>
        <v>3.1274859887929716</v>
      </c>
      <c r="X419" s="154">
        <f t="shared" si="105"/>
        <v>-8.2909851804923414E-8</v>
      </c>
      <c r="Y419" s="155">
        <f t="shared" si="106"/>
        <v>-8.2858145818285069E-8</v>
      </c>
      <c r="Z419" s="155">
        <f t="shared" si="107"/>
        <v>-8.2858178064260615E-8</v>
      </c>
      <c r="AA419" s="156">
        <f t="shared" si="108"/>
        <v>-8.2806504283377992E-8</v>
      </c>
      <c r="AB419" s="157">
        <f t="shared" si="119"/>
        <v>6.647241425248385E-4</v>
      </c>
      <c r="AC419" s="132"/>
      <c r="AD419" s="158">
        <f t="shared" si="120"/>
        <v>6.6472414252483851</v>
      </c>
      <c r="AE419" s="158"/>
      <c r="AF419" s="159"/>
      <c r="AG419" s="133">
        <v>4130</v>
      </c>
    </row>
    <row r="420" spans="5:33">
      <c r="E420" s="147">
        <v>0.52910879629629626</v>
      </c>
      <c r="F420" s="133">
        <v>4140</v>
      </c>
      <c r="G420" s="148">
        <v>16.53</v>
      </c>
      <c r="H420" s="148">
        <v>5.89</v>
      </c>
      <c r="I420" s="148">
        <v>7.31</v>
      </c>
      <c r="J420" s="148">
        <v>16.47</v>
      </c>
      <c r="K420" s="148">
        <v>6.04</v>
      </c>
      <c r="L420" s="148">
        <v>6.78</v>
      </c>
      <c r="M420" s="118">
        <f t="shared" si="113"/>
        <v>16.5</v>
      </c>
      <c r="N420" s="118">
        <f t="shared" si="114"/>
        <v>5.9649999999999999</v>
      </c>
      <c r="O420" s="118">
        <f t="shared" si="115"/>
        <v>7.0449999999999999</v>
      </c>
      <c r="P420" s="149">
        <f t="shared" si="109"/>
        <v>0.14707379554724098</v>
      </c>
      <c r="Q420" s="150">
        <f t="shared" si="110"/>
        <v>1.0839269140212018E-6</v>
      </c>
      <c r="R420" s="151">
        <f t="shared" si="111"/>
        <v>4.5544291437189117E-9</v>
      </c>
      <c r="S420" s="150">
        <f t="shared" si="112"/>
        <v>2.0742824825156178E-17</v>
      </c>
      <c r="T420" s="97">
        <v>298</v>
      </c>
      <c r="U420" s="118">
        <f t="shared" si="116"/>
        <v>289.5</v>
      </c>
      <c r="V420" s="152">
        <f t="shared" si="117"/>
        <v>0.49519537272084435</v>
      </c>
      <c r="W420" s="153">
        <f t="shared" si="118"/>
        <v>3.1274859887929716</v>
      </c>
      <c r="X420" s="154">
        <f t="shared" si="105"/>
        <v>-8.2924210770562405E-8</v>
      </c>
      <c r="Y420" s="155">
        <f t="shared" si="106"/>
        <v>-8.2872422318150563E-8</v>
      </c>
      <c r="Z420" s="155">
        <f t="shared" si="107"/>
        <v>-8.2872454661464766E-8</v>
      </c>
      <c r="AA420" s="156">
        <f t="shared" si="108"/>
        <v>-8.2820698511968525E-8</v>
      </c>
      <c r="AB420" s="157">
        <f t="shared" si="119"/>
        <v>6.6389556085174955E-4</v>
      </c>
      <c r="AC420" s="132"/>
      <c r="AD420" s="158">
        <f t="shared" si="120"/>
        <v>6.6389556085174952</v>
      </c>
      <c r="AE420" s="158"/>
      <c r="AF420" s="159"/>
      <c r="AG420" s="133">
        <v>4140</v>
      </c>
    </row>
    <row r="421" spans="5:33">
      <c r="E421" s="147">
        <v>0.52922453703703698</v>
      </c>
      <c r="F421" s="133">
        <v>4150</v>
      </c>
      <c r="G421" s="148">
        <v>16.53</v>
      </c>
      <c r="H421" s="148">
        <v>5.89</v>
      </c>
      <c r="I421" s="148">
        <v>7.3</v>
      </c>
      <c r="J421" s="148">
        <v>16.48</v>
      </c>
      <c r="K421" s="148">
        <v>6.04</v>
      </c>
      <c r="L421" s="148">
        <v>6.81</v>
      </c>
      <c r="M421" s="118">
        <f t="shared" si="113"/>
        <v>16.505000000000003</v>
      </c>
      <c r="N421" s="118">
        <f t="shared" si="114"/>
        <v>5.9649999999999999</v>
      </c>
      <c r="O421" s="118">
        <f t="shared" si="115"/>
        <v>7.0549999999999997</v>
      </c>
      <c r="P421" s="149">
        <f t="shared" si="109"/>
        <v>0.14729551717678771</v>
      </c>
      <c r="Q421" s="150">
        <f t="shared" si="110"/>
        <v>1.0839269140212018E-6</v>
      </c>
      <c r="R421" s="151">
        <f t="shared" si="111"/>
        <v>4.5563219022214767E-9</v>
      </c>
      <c r="S421" s="150">
        <f t="shared" si="112"/>
        <v>2.0760069276663136E-17</v>
      </c>
      <c r="T421" s="97">
        <v>298</v>
      </c>
      <c r="U421" s="118">
        <f t="shared" si="116"/>
        <v>289.505</v>
      </c>
      <c r="V421" s="152">
        <f t="shared" si="117"/>
        <v>0.49489553390657981</v>
      </c>
      <c r="W421" s="153">
        <f t="shared" si="118"/>
        <v>3.1253275039547632</v>
      </c>
      <c r="X421" s="154">
        <f t="shared" si="105"/>
        <v>-8.3071844943253251E-8</v>
      </c>
      <c r="Y421" s="155">
        <f t="shared" si="106"/>
        <v>-8.3019806965757581E-8</v>
      </c>
      <c r="Z421" s="155">
        <f t="shared" si="107"/>
        <v>-8.3019839563457841E-8</v>
      </c>
      <c r="AA421" s="156">
        <f t="shared" si="108"/>
        <v>-8.2967834142822671E-8</v>
      </c>
      <c r="AB421" s="157">
        <f t="shared" si="119"/>
        <v>6.6306683641301331E-4</v>
      </c>
      <c r="AC421" s="132"/>
      <c r="AD421" s="158">
        <f t="shared" si="120"/>
        <v>6.6306683641301332</v>
      </c>
      <c r="AE421" s="158"/>
      <c r="AF421" s="159"/>
      <c r="AG421" s="133">
        <v>4150</v>
      </c>
    </row>
    <row r="422" spans="5:33">
      <c r="E422" s="147">
        <v>0.52934027777777781</v>
      </c>
      <c r="F422" s="133">
        <v>4160</v>
      </c>
      <c r="G422" s="148">
        <v>16.54</v>
      </c>
      <c r="H422" s="148">
        <v>5.89</v>
      </c>
      <c r="I422" s="148">
        <v>7.32</v>
      </c>
      <c r="J422" s="148">
        <v>16.48</v>
      </c>
      <c r="K422" s="148">
        <v>6.04</v>
      </c>
      <c r="L422" s="148">
        <v>6.81</v>
      </c>
      <c r="M422" s="118">
        <f t="shared" si="113"/>
        <v>16.509999999999998</v>
      </c>
      <c r="N422" s="118">
        <f t="shared" si="114"/>
        <v>5.9649999999999999</v>
      </c>
      <c r="O422" s="118">
        <f t="shared" si="115"/>
        <v>7.0649999999999995</v>
      </c>
      <c r="P422" s="149">
        <f t="shared" si="109"/>
        <v>0.14751727782492319</v>
      </c>
      <c r="Q422" s="150">
        <f t="shared" si="110"/>
        <v>1.0839269140212018E-6</v>
      </c>
      <c r="R422" s="151">
        <f t="shared" si="111"/>
        <v>4.5582154473286014E-9</v>
      </c>
      <c r="S422" s="150">
        <f t="shared" si="112"/>
        <v>2.077732806426508E-17</v>
      </c>
      <c r="T422" s="97">
        <v>298</v>
      </c>
      <c r="U422" s="118">
        <f t="shared" si="116"/>
        <v>289.51</v>
      </c>
      <c r="V422" s="152">
        <f t="shared" si="117"/>
        <v>0.49459570544908243</v>
      </c>
      <c r="W422" s="153">
        <f t="shared" si="118"/>
        <v>3.1231705833089412</v>
      </c>
      <c r="X422" s="154">
        <f t="shared" si="105"/>
        <v>-8.3219258211781697E-8</v>
      </c>
      <c r="Y422" s="155">
        <f t="shared" si="106"/>
        <v>-8.3166969916793098E-8</v>
      </c>
      <c r="Z422" s="155">
        <f t="shared" si="107"/>
        <v>-8.3167002770556182E-8</v>
      </c>
      <c r="AA422" s="156">
        <f t="shared" si="108"/>
        <v>-8.3114747288045315E-8</v>
      </c>
      <c r="AB422" s="157">
        <f t="shared" si="119"/>
        <v>6.6223663812610585E-4</v>
      </c>
      <c r="AC422" s="132"/>
      <c r="AD422" s="158">
        <f t="shared" si="120"/>
        <v>6.6223663812610587</v>
      </c>
      <c r="AE422" s="158"/>
      <c r="AF422" s="159"/>
      <c r="AG422" s="133">
        <v>4160</v>
      </c>
    </row>
    <row r="423" spans="5:33">
      <c r="E423" s="147">
        <v>0.52945601851851853</v>
      </c>
      <c r="F423" s="133">
        <v>4170</v>
      </c>
      <c r="G423" s="148">
        <v>16.55</v>
      </c>
      <c r="H423" s="148">
        <v>5.89</v>
      </c>
      <c r="I423" s="148">
        <v>7.33</v>
      </c>
      <c r="J423" s="148">
        <v>16.48</v>
      </c>
      <c r="K423" s="148">
        <v>6.04</v>
      </c>
      <c r="L423" s="148">
        <v>6.75</v>
      </c>
      <c r="M423" s="118">
        <f t="shared" si="113"/>
        <v>16.515000000000001</v>
      </c>
      <c r="N423" s="118">
        <f t="shared" si="114"/>
        <v>5.9649999999999999</v>
      </c>
      <c r="O423" s="118">
        <f t="shared" si="115"/>
        <v>7.04</v>
      </c>
      <c r="P423" s="149">
        <f t="shared" si="109"/>
        <v>0.14700821280759205</v>
      </c>
      <c r="Q423" s="150">
        <f t="shared" si="110"/>
        <v>1.0839269140212018E-6</v>
      </c>
      <c r="R423" s="151">
        <f t="shared" si="111"/>
        <v>4.5601097793671966E-9</v>
      </c>
      <c r="S423" s="150">
        <f t="shared" si="112"/>
        <v>2.0794601199880343E-17</v>
      </c>
      <c r="T423" s="97">
        <v>298</v>
      </c>
      <c r="U423" s="118">
        <f t="shared" si="116"/>
        <v>289.51499999999999</v>
      </c>
      <c r="V423" s="152">
        <f t="shared" si="117"/>
        <v>0.49429588734781821</v>
      </c>
      <c r="W423" s="153">
        <f t="shared" si="118"/>
        <v>3.1210152256693147</v>
      </c>
      <c r="X423" s="154">
        <f t="shared" si="105"/>
        <v>-8.295403467286375E-8</v>
      </c>
      <c r="Y423" s="155">
        <f t="shared" si="106"/>
        <v>-8.2902013806682843E-8</v>
      </c>
      <c r="Z423" s="155">
        <f t="shared" si="107"/>
        <v>-8.2902046429213252E-8</v>
      </c>
      <c r="AA423" s="156">
        <f t="shared" si="108"/>
        <v>-8.2850058144647276E-8</v>
      </c>
      <c r="AB423" s="157">
        <f t="shared" si="119"/>
        <v>6.6140496820798166E-4</v>
      </c>
      <c r="AC423" s="132"/>
      <c r="AD423" s="158">
        <f t="shared" si="120"/>
        <v>6.6140496820798163</v>
      </c>
      <c r="AE423" s="158"/>
      <c r="AF423" s="159"/>
      <c r="AG423" s="133">
        <v>4170</v>
      </c>
    </row>
    <row r="424" spans="5:33">
      <c r="E424" s="147">
        <v>0.52957175925925926</v>
      </c>
      <c r="F424" s="133">
        <v>4180</v>
      </c>
      <c r="G424" s="148">
        <v>16.55</v>
      </c>
      <c r="H424" s="148">
        <v>5.89</v>
      </c>
      <c r="I424" s="148">
        <v>7.35</v>
      </c>
      <c r="J424" s="148">
        <v>16.489999999999998</v>
      </c>
      <c r="K424" s="148">
        <v>6.04</v>
      </c>
      <c r="L424" s="148">
        <v>6.72</v>
      </c>
      <c r="M424" s="118">
        <f t="shared" si="113"/>
        <v>16.52</v>
      </c>
      <c r="N424" s="118">
        <f t="shared" si="114"/>
        <v>5.9649999999999999</v>
      </c>
      <c r="O424" s="118">
        <f t="shared" si="115"/>
        <v>7.0350000000000001</v>
      </c>
      <c r="P424" s="149">
        <f t="shared" si="109"/>
        <v>0.1469167319117573</v>
      </c>
      <c r="Q424" s="150">
        <f t="shared" si="110"/>
        <v>1.0839269140212018E-6</v>
      </c>
      <c r="R424" s="151">
        <f t="shared" si="111"/>
        <v>4.5620048986642924E-9</v>
      </c>
      <c r="S424" s="150">
        <f t="shared" si="112"/>
        <v>2.0811888695437001E-17</v>
      </c>
      <c r="T424" s="97">
        <v>298</v>
      </c>
      <c r="U424" s="118">
        <f t="shared" si="116"/>
        <v>289.52</v>
      </c>
      <c r="V424" s="152">
        <f t="shared" si="117"/>
        <v>0.49399607960224878</v>
      </c>
      <c r="W424" s="153">
        <f t="shared" si="118"/>
        <v>3.1188614298505994</v>
      </c>
      <c r="X424" s="154">
        <f t="shared" si="105"/>
        <v>-8.2924561817502367E-8</v>
      </c>
      <c r="Y424" s="155">
        <f t="shared" si="106"/>
        <v>-8.2872512670277295E-8</v>
      </c>
      <c r="Z424" s="155">
        <f t="shared" si="107"/>
        <v>-8.28725453398949E-8</v>
      </c>
      <c r="AA424" s="156">
        <f t="shared" si="108"/>
        <v>-8.2820528821276097E-8</v>
      </c>
      <c r="AB424" s="157">
        <f t="shared" si="119"/>
        <v>6.6057594785249945E-4</v>
      </c>
      <c r="AC424" s="132"/>
      <c r="AD424" s="158">
        <f t="shared" si="120"/>
        <v>6.6057594785249947</v>
      </c>
      <c r="AE424" s="158"/>
      <c r="AF424" s="159"/>
      <c r="AG424" s="133">
        <v>4180</v>
      </c>
    </row>
    <row r="425" spans="5:33">
      <c r="E425" s="147">
        <v>0.52968749999999998</v>
      </c>
      <c r="F425" s="133">
        <v>4190</v>
      </c>
      <c r="G425" s="148">
        <v>16.559999999999999</v>
      </c>
      <c r="H425" s="148">
        <v>5.89</v>
      </c>
      <c r="I425" s="148">
        <v>7.37</v>
      </c>
      <c r="J425" s="148">
        <v>16.489999999999998</v>
      </c>
      <c r="K425" s="148">
        <v>6.04</v>
      </c>
      <c r="L425" s="148">
        <v>6.79</v>
      </c>
      <c r="M425" s="118">
        <f t="shared" si="113"/>
        <v>16.524999999999999</v>
      </c>
      <c r="N425" s="118">
        <f t="shared" si="114"/>
        <v>5.9649999999999999</v>
      </c>
      <c r="O425" s="118">
        <f t="shared" si="115"/>
        <v>7.08</v>
      </c>
      <c r="P425" s="149">
        <f t="shared" si="109"/>
        <v>0.14786951112134111</v>
      </c>
      <c r="Q425" s="150">
        <f t="shared" si="110"/>
        <v>1.0839269140212018E-6</v>
      </c>
      <c r="R425" s="151">
        <f t="shared" si="111"/>
        <v>4.5639008055470659E-9</v>
      </c>
      <c r="S425" s="150">
        <f t="shared" si="112"/>
        <v>2.0829190562873156E-17</v>
      </c>
      <c r="T425" s="97">
        <v>298</v>
      </c>
      <c r="U425" s="118">
        <f t="shared" si="116"/>
        <v>289.52499999999998</v>
      </c>
      <c r="V425" s="152">
        <f t="shared" si="117"/>
        <v>0.49369628221184014</v>
      </c>
      <c r="W425" s="153">
        <f t="shared" si="118"/>
        <v>3.1167091946684811</v>
      </c>
      <c r="X425" s="154">
        <f t="shared" si="105"/>
        <v>-8.3484542836344267E-8</v>
      </c>
      <c r="Y425" s="155">
        <f t="shared" si="106"/>
        <v>-8.3431722084283378E-8</v>
      </c>
      <c r="Z425" s="155">
        <f t="shared" si="107"/>
        <v>-8.3431755504024944E-8</v>
      </c>
      <c r="AA425" s="156">
        <f t="shared" si="108"/>
        <v>-8.3378968129416256E-8</v>
      </c>
      <c r="AB425" s="157">
        <f t="shared" si="119"/>
        <v>6.5974722250806755E-4</v>
      </c>
      <c r="AC425" s="132"/>
      <c r="AD425" s="158">
        <f t="shared" si="120"/>
        <v>6.5974722250806757</v>
      </c>
      <c r="AE425" s="158"/>
      <c r="AF425" s="159"/>
      <c r="AG425" s="133">
        <v>4190</v>
      </c>
    </row>
    <row r="426" spans="5:33">
      <c r="E426" s="147">
        <v>0.5298032407407407</v>
      </c>
      <c r="F426" s="133">
        <v>4200</v>
      </c>
      <c r="G426" s="148">
        <v>16.559999999999999</v>
      </c>
      <c r="H426" s="148">
        <v>5.89</v>
      </c>
      <c r="I426" s="148">
        <v>7.37</v>
      </c>
      <c r="J426" s="148">
        <v>16.5</v>
      </c>
      <c r="K426" s="148">
        <v>6.04</v>
      </c>
      <c r="L426" s="148">
        <v>6.78</v>
      </c>
      <c r="M426" s="118">
        <f t="shared" si="113"/>
        <v>16.53</v>
      </c>
      <c r="N426" s="118">
        <f t="shared" si="114"/>
        <v>5.9649999999999999</v>
      </c>
      <c r="O426" s="118">
        <f t="shared" si="115"/>
        <v>7.0750000000000002</v>
      </c>
      <c r="P426" s="149">
        <f t="shared" si="109"/>
        <v>0.14777808993337674</v>
      </c>
      <c r="Q426" s="150">
        <f t="shared" si="110"/>
        <v>1.0839269140212018E-6</v>
      </c>
      <c r="R426" s="151">
        <f t="shared" si="111"/>
        <v>4.5657975003428284E-9</v>
      </c>
      <c r="S426" s="150">
        <f t="shared" si="112"/>
        <v>2.084650681413682E-17</v>
      </c>
      <c r="T426" s="97">
        <v>298</v>
      </c>
      <c r="U426" s="118">
        <f t="shared" si="116"/>
        <v>289.52999999999997</v>
      </c>
      <c r="V426" s="152">
        <f t="shared" si="117"/>
        <v>0.49339649517605383</v>
      </c>
      <c r="W426" s="153">
        <f t="shared" si="118"/>
        <v>3.1145585189395484</v>
      </c>
      <c r="X426" s="154">
        <f t="shared" si="105"/>
        <v>-8.3454279846927446E-8</v>
      </c>
      <c r="Y426" s="155">
        <f t="shared" si="106"/>
        <v>-8.3401430549461609E-8</v>
      </c>
      <c r="Z426" s="155">
        <f t="shared" si="107"/>
        <v>-8.3401464017466424E-8</v>
      </c>
      <c r="AA426" s="156">
        <f t="shared" si="108"/>
        <v>-8.3348648145616711E-8</v>
      </c>
      <c r="AB426" s="157">
        <f t="shared" si="119"/>
        <v>6.5891290506449698E-4</v>
      </c>
      <c r="AC426" s="160">
        <f>D18</f>
        <v>6.4535714285714283E-4</v>
      </c>
      <c r="AD426" s="158">
        <f t="shared" si="120"/>
        <v>6.5891290506449698</v>
      </c>
      <c r="AE426" s="158">
        <f>AC426*10000</f>
        <v>6.4535714285714283</v>
      </c>
      <c r="AF426" s="159">
        <f>(AD426-AE426)*(AD426-AE426)</f>
        <v>1.8375868902233104E-2</v>
      </c>
      <c r="AG426" s="133">
        <v>4200</v>
      </c>
    </row>
    <row r="427" spans="5:33">
      <c r="E427" s="147">
        <v>0.52991898148148142</v>
      </c>
      <c r="F427" s="133">
        <v>4210</v>
      </c>
      <c r="G427" s="148">
        <v>16.57</v>
      </c>
      <c r="H427" s="148">
        <v>5.88</v>
      </c>
      <c r="I427" s="148">
        <v>7.33</v>
      </c>
      <c r="J427" s="148">
        <v>16.510000000000002</v>
      </c>
      <c r="K427" s="148">
        <v>6.04</v>
      </c>
      <c r="L427" s="148">
        <v>6.76</v>
      </c>
      <c r="M427" s="118">
        <f t="shared" si="113"/>
        <v>16.54</v>
      </c>
      <c r="N427" s="118">
        <f t="shared" si="114"/>
        <v>5.96</v>
      </c>
      <c r="O427" s="118">
        <f t="shared" si="115"/>
        <v>7.0449999999999999</v>
      </c>
      <c r="P427" s="149">
        <f t="shared" si="109"/>
        <v>0.14717737846231221</v>
      </c>
      <c r="Q427" s="150">
        <f t="shared" si="110"/>
        <v>1.0964781961431832E-6</v>
      </c>
      <c r="R427" s="151">
        <f t="shared" si="111"/>
        <v>4.5172855535371484E-9</v>
      </c>
      <c r="S427" s="150">
        <f t="shared" si="112"/>
        <v>2.0405868772195421E-17</v>
      </c>
      <c r="T427" s="97">
        <v>298</v>
      </c>
      <c r="U427" s="118">
        <f t="shared" si="116"/>
        <v>289.54000000000002</v>
      </c>
      <c r="V427" s="152">
        <f t="shared" si="117"/>
        <v>0.49279695216619923</v>
      </c>
      <c r="W427" s="153">
        <f t="shared" si="118"/>
        <v>3.1102618411123166</v>
      </c>
      <c r="X427" s="154">
        <f t="shared" si="105"/>
        <v>-8.1367489183222389E-8</v>
      </c>
      <c r="Y427" s="155">
        <f t="shared" si="106"/>
        <v>-8.1317186184667065E-8</v>
      </c>
      <c r="Z427" s="155">
        <f t="shared" si="107"/>
        <v>-8.1317217282980267E-8</v>
      </c>
      <c r="AA427" s="156">
        <f t="shared" si="108"/>
        <v>-8.1266945344286992E-8</v>
      </c>
      <c r="AB427" s="157">
        <f t="shared" si="119"/>
        <v>6.5807889053595301E-4</v>
      </c>
      <c r="AC427" s="132"/>
      <c r="AD427" s="158">
        <f t="shared" si="120"/>
        <v>6.5807889053595305</v>
      </c>
      <c r="AE427" s="158"/>
      <c r="AF427" s="159"/>
      <c r="AG427" s="133">
        <v>4210</v>
      </c>
    </row>
    <row r="428" spans="5:33">
      <c r="E428" s="147">
        <v>0.53003472222222225</v>
      </c>
      <c r="F428" s="133">
        <v>4220</v>
      </c>
      <c r="G428" s="148">
        <v>16.57</v>
      </c>
      <c r="H428" s="148">
        <v>5.88</v>
      </c>
      <c r="I428" s="148">
        <v>7.29</v>
      </c>
      <c r="J428" s="148">
        <v>16.52</v>
      </c>
      <c r="K428" s="148">
        <v>6.04</v>
      </c>
      <c r="L428" s="148">
        <v>6.77</v>
      </c>
      <c r="M428" s="118">
        <f t="shared" si="113"/>
        <v>16.545000000000002</v>
      </c>
      <c r="N428" s="118">
        <f t="shared" si="114"/>
        <v>5.96</v>
      </c>
      <c r="O428" s="118">
        <f t="shared" si="115"/>
        <v>7.0299999999999994</v>
      </c>
      <c r="P428" s="149">
        <f t="shared" si="109"/>
        <v>0.14687694339297919</v>
      </c>
      <c r="Q428" s="150">
        <f t="shared" si="110"/>
        <v>1.0964781961431832E-6</v>
      </c>
      <c r="R428" s="151">
        <f t="shared" si="111"/>
        <v>4.5191628756713092E-9</v>
      </c>
      <c r="S428" s="150">
        <f t="shared" si="112"/>
        <v>2.0422833096845778E-17</v>
      </c>
      <c r="T428" s="97">
        <v>298</v>
      </c>
      <c r="U428" s="118">
        <f t="shared" si="116"/>
        <v>289.54500000000002</v>
      </c>
      <c r="V428" s="152">
        <f t="shared" si="117"/>
        <v>0.49249719619106069</v>
      </c>
      <c r="W428" s="153">
        <f t="shared" si="118"/>
        <v>3.1081158366519226</v>
      </c>
      <c r="X428" s="154">
        <f t="shared" si="105"/>
        <v>-8.1224520014701124E-8</v>
      </c>
      <c r="Y428" s="155">
        <f t="shared" si="106"/>
        <v>-8.117433161702379E-8</v>
      </c>
      <c r="Z428" s="155">
        <f t="shared" si="107"/>
        <v>-8.1174362628290605E-8</v>
      </c>
      <c r="AA428" s="156">
        <f t="shared" si="108"/>
        <v>-8.1124205203556544E-8</v>
      </c>
      <c r="AB428" s="157">
        <f t="shared" si="119"/>
        <v>6.5726571846684838E-4</v>
      </c>
      <c r="AC428" s="132"/>
      <c r="AD428" s="158">
        <f t="shared" si="120"/>
        <v>6.5726571846684836</v>
      </c>
      <c r="AE428" s="158"/>
      <c r="AF428" s="159"/>
      <c r="AG428" s="133">
        <v>4220</v>
      </c>
    </row>
    <row r="429" spans="5:33">
      <c r="E429" s="147">
        <v>0.53015046296296298</v>
      </c>
      <c r="F429" s="133">
        <v>4230</v>
      </c>
      <c r="G429" s="148">
        <v>16.579999999999998</v>
      </c>
      <c r="H429" s="148">
        <v>5.88</v>
      </c>
      <c r="I429" s="148">
        <v>7.25</v>
      </c>
      <c r="J429" s="148">
        <v>16.52</v>
      </c>
      <c r="K429" s="148">
        <v>6.04</v>
      </c>
      <c r="L429" s="148">
        <v>6.81</v>
      </c>
      <c r="M429" s="118">
        <f t="shared" si="113"/>
        <v>16.549999999999997</v>
      </c>
      <c r="N429" s="118">
        <f t="shared" si="114"/>
        <v>5.96</v>
      </c>
      <c r="O429" s="118">
        <f t="shared" si="115"/>
        <v>7.0299999999999994</v>
      </c>
      <c r="P429" s="149">
        <f t="shared" si="109"/>
        <v>0.14688987620430474</v>
      </c>
      <c r="Q429" s="150">
        <f t="shared" si="110"/>
        <v>1.0964781961431832E-6</v>
      </c>
      <c r="R429" s="151">
        <f t="shared" si="111"/>
        <v>4.5210409779948875E-9</v>
      </c>
      <c r="S429" s="150">
        <f t="shared" si="112"/>
        <v>2.0439811524708967E-17</v>
      </c>
      <c r="T429" s="97">
        <v>298</v>
      </c>
      <c r="U429" s="118">
        <f t="shared" si="116"/>
        <v>289.55</v>
      </c>
      <c r="V429" s="152">
        <f t="shared" si="117"/>
        <v>0.4921974505683997</v>
      </c>
      <c r="W429" s="153">
        <f t="shared" si="118"/>
        <v>3.1059713869204915</v>
      </c>
      <c r="X429" s="154">
        <f t="shared" si="105"/>
        <v>-8.1254858463476467E-8</v>
      </c>
      <c r="Y429" s="155">
        <f t="shared" si="106"/>
        <v>-8.120457045947373E-8</v>
      </c>
      <c r="Z429" s="155">
        <f t="shared" si="107"/>
        <v>-8.1204601582330797E-8</v>
      </c>
      <c r="AA429" s="156">
        <f t="shared" si="108"/>
        <v>-8.1154344662661751E-8</v>
      </c>
      <c r="AB429" s="157">
        <f t="shared" si="119"/>
        <v>6.5645397494400019E-4</v>
      </c>
      <c r="AC429" s="132"/>
      <c r="AD429" s="158">
        <f t="shared" si="120"/>
        <v>6.5645397494400015</v>
      </c>
      <c r="AE429" s="158"/>
      <c r="AF429" s="159"/>
      <c r="AG429" s="133">
        <v>4230</v>
      </c>
    </row>
    <row r="430" spans="5:33">
      <c r="E430" s="147">
        <v>0.5302662037037037</v>
      </c>
      <c r="F430" s="133">
        <v>4240</v>
      </c>
      <c r="G430" s="148">
        <v>16.579999999999998</v>
      </c>
      <c r="H430" s="148">
        <v>5.88</v>
      </c>
      <c r="I430" s="148">
        <v>7.28</v>
      </c>
      <c r="J430" s="148">
        <v>16.53</v>
      </c>
      <c r="K430" s="148">
        <v>6.04</v>
      </c>
      <c r="L430" s="148">
        <v>6.82</v>
      </c>
      <c r="M430" s="118">
        <f t="shared" si="113"/>
        <v>16.555</v>
      </c>
      <c r="N430" s="118">
        <f t="shared" si="114"/>
        <v>5.96</v>
      </c>
      <c r="O430" s="118">
        <f t="shared" si="115"/>
        <v>7.0500000000000007</v>
      </c>
      <c r="P430" s="149">
        <f t="shared" si="109"/>
        <v>0.14732074247768506</v>
      </c>
      <c r="Q430" s="150">
        <f t="shared" si="110"/>
        <v>1.0964781961431832E-6</v>
      </c>
      <c r="R430" s="151">
        <f t="shared" si="111"/>
        <v>4.5229198608321231E-9</v>
      </c>
      <c r="S430" s="150">
        <f t="shared" si="112"/>
        <v>2.0456804067509673E-17</v>
      </c>
      <c r="T430" s="97">
        <v>298</v>
      </c>
      <c r="U430" s="118">
        <f t="shared" si="116"/>
        <v>289.55500000000001</v>
      </c>
      <c r="V430" s="152">
        <f t="shared" si="117"/>
        <v>0.49189771529768228</v>
      </c>
      <c r="W430" s="153">
        <f t="shared" si="118"/>
        <v>3.1038284907393199</v>
      </c>
      <c r="X430" s="154">
        <f t="shared" si="105"/>
        <v>-8.1516297062502964E-8</v>
      </c>
      <c r="Y430" s="155">
        <f t="shared" si="106"/>
        <v>-8.1465622247542667E-8</v>
      </c>
      <c r="Z430" s="155">
        <f t="shared" si="107"/>
        <v>-8.146565374967123E-8</v>
      </c>
      <c r="AA430" s="156">
        <f t="shared" si="108"/>
        <v>-8.1415010397672759E-8</v>
      </c>
      <c r="AB430" s="157">
        <f t="shared" si="119"/>
        <v>6.5564192903198393E-4</v>
      </c>
      <c r="AC430" s="132"/>
      <c r="AD430" s="158">
        <f t="shared" si="120"/>
        <v>6.5564192903198393</v>
      </c>
      <c r="AE430" s="158"/>
      <c r="AF430" s="159"/>
      <c r="AG430" s="133">
        <v>4240</v>
      </c>
    </row>
    <row r="431" spans="5:33">
      <c r="E431" s="147">
        <v>0.53038194444444442</v>
      </c>
      <c r="F431" s="133">
        <v>4250</v>
      </c>
      <c r="G431" s="148">
        <v>16.59</v>
      </c>
      <c r="H431" s="148">
        <v>5.88</v>
      </c>
      <c r="I431" s="148">
        <v>7.29</v>
      </c>
      <c r="J431" s="148">
        <v>16.53</v>
      </c>
      <c r="K431" s="148">
        <v>6.04</v>
      </c>
      <c r="L431" s="148">
        <v>6.79</v>
      </c>
      <c r="M431" s="118">
        <f t="shared" si="113"/>
        <v>16.560000000000002</v>
      </c>
      <c r="N431" s="118">
        <f t="shared" si="114"/>
        <v>5.96</v>
      </c>
      <c r="O431" s="118">
        <f t="shared" si="115"/>
        <v>7.04</v>
      </c>
      <c r="P431" s="149">
        <f t="shared" si="109"/>
        <v>0.1471247326559702</v>
      </c>
      <c r="Q431" s="150">
        <f t="shared" si="110"/>
        <v>1.0964781961431832E-6</v>
      </c>
      <c r="R431" s="151">
        <f t="shared" si="111"/>
        <v>4.524799524507386E-9</v>
      </c>
      <c r="S431" s="150">
        <f t="shared" si="112"/>
        <v>2.0473810736982267E-17</v>
      </c>
      <c r="T431" s="97">
        <v>298</v>
      </c>
      <c r="U431" s="118">
        <f t="shared" si="116"/>
        <v>289.56</v>
      </c>
      <c r="V431" s="152">
        <f t="shared" si="117"/>
        <v>0.49159799037836571</v>
      </c>
      <c r="W431" s="153">
        <f t="shared" si="118"/>
        <v>3.1016871469305713</v>
      </c>
      <c r="X431" s="154">
        <f t="shared" si="105"/>
        <v>-8.1430461117925899E-8</v>
      </c>
      <c r="Y431" s="155">
        <f t="shared" si="106"/>
        <v>-8.1379830056305969E-8</v>
      </c>
      <c r="Z431" s="155">
        <f t="shared" si="107"/>
        <v>-8.1379861537208389E-8</v>
      </c>
      <c r="AA431" s="156">
        <f t="shared" si="108"/>
        <v>-8.1329261917343095E-8</v>
      </c>
      <c r="AB431" s="157">
        <f t="shared" si="119"/>
        <v>6.5482727259955965E-4</v>
      </c>
      <c r="AC431" s="132"/>
      <c r="AD431" s="158">
        <f t="shared" si="120"/>
        <v>6.5482727259955968</v>
      </c>
      <c r="AE431" s="158"/>
      <c r="AF431" s="159"/>
      <c r="AG431" s="133">
        <v>4250</v>
      </c>
    </row>
    <row r="432" spans="5:33">
      <c r="E432" s="147">
        <v>0.53049768518518514</v>
      </c>
      <c r="F432" s="133">
        <v>4260</v>
      </c>
      <c r="G432" s="148">
        <v>16.59</v>
      </c>
      <c r="H432" s="148">
        <v>5.88</v>
      </c>
      <c r="I432" s="148">
        <v>7.32</v>
      </c>
      <c r="J432" s="148">
        <v>16.53</v>
      </c>
      <c r="K432" s="148">
        <v>6.03</v>
      </c>
      <c r="L432" s="148">
        <v>6.76</v>
      </c>
      <c r="M432" s="118">
        <f t="shared" si="113"/>
        <v>16.560000000000002</v>
      </c>
      <c r="N432" s="118">
        <f t="shared" si="114"/>
        <v>5.9550000000000001</v>
      </c>
      <c r="O432" s="118">
        <f t="shared" si="115"/>
        <v>7.04</v>
      </c>
      <c r="P432" s="149">
        <f t="shared" si="109"/>
        <v>0.1471247326559702</v>
      </c>
      <c r="Q432" s="150">
        <f t="shared" si="110"/>
        <v>1.1091748152623991E-6</v>
      </c>
      <c r="R432" s="151">
        <f t="shared" si="111"/>
        <v>4.4730045726540223E-9</v>
      </c>
      <c r="S432" s="150">
        <f t="shared" si="112"/>
        <v>2.0007769906983791E-17</v>
      </c>
      <c r="T432" s="97">
        <v>298</v>
      </c>
      <c r="U432" s="118">
        <f t="shared" si="116"/>
        <v>289.56</v>
      </c>
      <c r="V432" s="152">
        <f t="shared" si="117"/>
        <v>0.49159799037836571</v>
      </c>
      <c r="W432" s="153">
        <f t="shared" si="118"/>
        <v>3.1016871469305713</v>
      </c>
      <c r="X432" s="154">
        <f t="shared" si="105"/>
        <v>-7.9477981911251798E-8</v>
      </c>
      <c r="Y432" s="155">
        <f t="shared" si="106"/>
        <v>-7.9429689713468849E-8</v>
      </c>
      <c r="Z432" s="155">
        <f t="shared" si="107"/>
        <v>-7.9429719056644286E-8</v>
      </c>
      <c r="AA432" s="156">
        <f t="shared" si="108"/>
        <v>-7.9381456166377932E-8</v>
      </c>
      <c r="AB432" s="157">
        <f t="shared" si="119"/>
        <v>6.5401347408918919E-4</v>
      </c>
      <c r="AC432" s="132"/>
      <c r="AD432" s="158">
        <f t="shared" si="120"/>
        <v>6.540134740891892</v>
      </c>
      <c r="AE432" s="158"/>
      <c r="AF432" s="159"/>
      <c r="AG432" s="133">
        <v>4260</v>
      </c>
    </row>
    <row r="433" spans="1:37">
      <c r="E433" s="147">
        <v>0.53061342592592586</v>
      </c>
      <c r="F433" s="133">
        <v>4270</v>
      </c>
      <c r="G433" s="148">
        <v>16.600000000000001</v>
      </c>
      <c r="H433" s="148">
        <v>5.88</v>
      </c>
      <c r="I433" s="148">
        <v>7.24</v>
      </c>
      <c r="J433" s="148">
        <v>16.53</v>
      </c>
      <c r="K433" s="148">
        <v>6.03</v>
      </c>
      <c r="L433" s="148">
        <v>6.77</v>
      </c>
      <c r="M433" s="118">
        <f t="shared" si="113"/>
        <v>16.565000000000001</v>
      </c>
      <c r="N433" s="118">
        <f t="shared" si="114"/>
        <v>5.9550000000000001</v>
      </c>
      <c r="O433" s="118">
        <f t="shared" si="115"/>
        <v>7.0049999999999999</v>
      </c>
      <c r="P433" s="149">
        <f t="shared" si="109"/>
        <v>0.14640618230307714</v>
      </c>
      <c r="Q433" s="150">
        <f t="shared" si="110"/>
        <v>1.1091748152623991E-6</v>
      </c>
      <c r="R433" s="151">
        <f t="shared" si="111"/>
        <v>4.4748634922177565E-9</v>
      </c>
      <c r="S433" s="150">
        <f t="shared" si="112"/>
        <v>2.0024403273983296E-17</v>
      </c>
      <c r="T433" s="97">
        <v>298</v>
      </c>
      <c r="U433" s="118">
        <f t="shared" si="116"/>
        <v>289.565</v>
      </c>
      <c r="V433" s="152">
        <f t="shared" si="117"/>
        <v>0.49129827580992025</v>
      </c>
      <c r="W433" s="153">
        <f t="shared" si="118"/>
        <v>3.0995473543174343</v>
      </c>
      <c r="X433" s="154">
        <f t="shared" si="105"/>
        <v>-7.9114011126854E-8</v>
      </c>
      <c r="Y433" s="155">
        <f t="shared" si="106"/>
        <v>-7.9066102040769298E-8</v>
      </c>
      <c r="Z433" s="155">
        <f t="shared" si="107"/>
        <v>-7.9066131053083237E-8</v>
      </c>
      <c r="AA433" s="156">
        <f t="shared" si="108"/>
        <v>-7.9018250944174531E-8</v>
      </c>
      <c r="AB433" s="157">
        <f t="shared" si="119"/>
        <v>6.5321917699649279E-4</v>
      </c>
      <c r="AC433" s="132"/>
      <c r="AD433" s="158">
        <f t="shared" si="120"/>
        <v>6.5321917699649275</v>
      </c>
      <c r="AE433" s="158"/>
      <c r="AF433" s="159"/>
      <c r="AG433" s="133">
        <v>4270</v>
      </c>
    </row>
    <row r="434" spans="1:37">
      <c r="E434" s="147">
        <v>0.5307291666666667</v>
      </c>
      <c r="F434" s="133">
        <v>4280</v>
      </c>
      <c r="G434" s="148">
        <v>16.61</v>
      </c>
      <c r="H434" s="148">
        <v>5.88</v>
      </c>
      <c r="I434" s="148">
        <v>7.31</v>
      </c>
      <c r="J434" s="148">
        <v>16.54</v>
      </c>
      <c r="K434" s="148">
        <v>6.03</v>
      </c>
      <c r="L434" s="148">
        <v>6.75</v>
      </c>
      <c r="M434" s="118">
        <f t="shared" si="113"/>
        <v>16.574999999999999</v>
      </c>
      <c r="N434" s="118">
        <f t="shared" si="114"/>
        <v>5.9550000000000001</v>
      </c>
      <c r="O434" s="118">
        <f t="shared" si="115"/>
        <v>7.0299999999999994</v>
      </c>
      <c r="P434" s="149">
        <f t="shared" si="109"/>
        <v>0.14695457443878404</v>
      </c>
      <c r="Q434" s="150">
        <f t="shared" si="110"/>
        <v>1.1091748152623991E-6</v>
      </c>
      <c r="R434" s="151">
        <f t="shared" si="111"/>
        <v>4.4785836492909685E-9</v>
      </c>
      <c r="S434" s="150">
        <f t="shared" si="112"/>
        <v>2.0057711503696409E-17</v>
      </c>
      <c r="T434" s="97">
        <v>298</v>
      </c>
      <c r="U434" s="118">
        <f t="shared" si="116"/>
        <v>289.57499999999999</v>
      </c>
      <c r="V434" s="152">
        <f t="shared" si="117"/>
        <v>0.49069887772348708</v>
      </c>
      <c r="W434" s="153">
        <f t="shared" si="118"/>
        <v>3.0952724179751421</v>
      </c>
      <c r="X434" s="154">
        <f t="shared" si="105"/>
        <v>-7.9555883176767981E-8</v>
      </c>
      <c r="Y434" s="155">
        <f t="shared" si="106"/>
        <v>-7.9507378716931181E-8</v>
      </c>
      <c r="Z434" s="155">
        <f t="shared" si="107"/>
        <v>-7.9507408289635647E-8</v>
      </c>
      <c r="AA434" s="156">
        <f t="shared" si="108"/>
        <v>-7.9458933366442949E-8</v>
      </c>
      <c r="AB434" s="157">
        <f t="shared" si="119"/>
        <v>6.524285157827282E-4</v>
      </c>
      <c r="AC434" s="132"/>
      <c r="AD434" s="158">
        <f t="shared" si="120"/>
        <v>6.5242851578272818</v>
      </c>
      <c r="AE434" s="158"/>
      <c r="AF434" s="159"/>
      <c r="AG434" s="133">
        <v>4280</v>
      </c>
    </row>
    <row r="435" spans="1:37">
      <c r="E435" s="147">
        <v>0.53084490740740742</v>
      </c>
      <c r="F435" s="133">
        <v>4290</v>
      </c>
      <c r="G435" s="148">
        <v>16.61</v>
      </c>
      <c r="H435" s="148">
        <v>5.88</v>
      </c>
      <c r="I435" s="148">
        <v>7.28</v>
      </c>
      <c r="J435" s="148">
        <v>16.55</v>
      </c>
      <c r="K435" s="148">
        <v>6.03</v>
      </c>
      <c r="L435" s="148">
        <v>6.74</v>
      </c>
      <c r="M435" s="118">
        <f t="shared" si="113"/>
        <v>16.579999999999998</v>
      </c>
      <c r="N435" s="118">
        <f t="shared" si="114"/>
        <v>5.9550000000000001</v>
      </c>
      <c r="O435" s="118">
        <f t="shared" si="115"/>
        <v>7.01</v>
      </c>
      <c r="P435" s="149">
        <f t="shared" si="109"/>
        <v>0.14654940564545002</v>
      </c>
      <c r="Q435" s="150">
        <f t="shared" si="110"/>
        <v>1.1091748152623991E-6</v>
      </c>
      <c r="R435" s="151">
        <f t="shared" si="111"/>
        <v>4.4804448874426983E-9</v>
      </c>
      <c r="S435" s="150">
        <f t="shared" si="112"/>
        <v>2.0074386389411414E-17</v>
      </c>
      <c r="T435" s="97">
        <v>298</v>
      </c>
      <c r="U435" s="118">
        <f t="shared" si="116"/>
        <v>289.58</v>
      </c>
      <c r="V435" s="152">
        <f t="shared" si="117"/>
        <v>0.49039919420442912</v>
      </c>
      <c r="W435" s="153">
        <f t="shared" si="118"/>
        <v>3.0931372718969374</v>
      </c>
      <c r="X435" s="154">
        <f t="shared" si="105"/>
        <v>-7.9360476213160497E-8</v>
      </c>
      <c r="Y435" s="155">
        <f t="shared" si="106"/>
        <v>-7.9312150845087025E-8</v>
      </c>
      <c r="Z435" s="155">
        <f t="shared" si="107"/>
        <v>-7.9312180272092877E-8</v>
      </c>
      <c r="AA435" s="156">
        <f t="shared" si="108"/>
        <v>-7.9263884295187015E-8</v>
      </c>
      <c r="AB435" s="157">
        <f t="shared" si="119"/>
        <v>6.5163344179846759E-4</v>
      </c>
      <c r="AC435" s="132"/>
      <c r="AD435" s="158">
        <f t="shared" si="120"/>
        <v>6.5163344179846758</v>
      </c>
      <c r="AE435" s="158"/>
      <c r="AF435" s="159"/>
      <c r="AG435" s="133">
        <v>4290</v>
      </c>
    </row>
    <row r="436" spans="1:37">
      <c r="E436" s="147">
        <v>0.53096064814814814</v>
      </c>
      <c r="F436" s="133">
        <v>4300</v>
      </c>
      <c r="G436" s="148">
        <v>16.61</v>
      </c>
      <c r="H436" s="148">
        <v>5.88</v>
      </c>
      <c r="I436" s="148">
        <v>7.24</v>
      </c>
      <c r="J436" s="148">
        <v>16.54</v>
      </c>
      <c r="K436" s="148">
        <v>6.03</v>
      </c>
      <c r="L436" s="148">
        <v>6.77</v>
      </c>
      <c r="M436" s="118">
        <f t="shared" si="113"/>
        <v>16.574999999999999</v>
      </c>
      <c r="N436" s="118">
        <f t="shared" si="114"/>
        <v>5.9550000000000001</v>
      </c>
      <c r="O436" s="118">
        <f t="shared" si="115"/>
        <v>7.0049999999999999</v>
      </c>
      <c r="P436" s="149">
        <f t="shared" si="109"/>
        <v>0.14643197637890218</v>
      </c>
      <c r="Q436" s="150">
        <f t="shared" si="110"/>
        <v>1.1091748152623991E-6</v>
      </c>
      <c r="R436" s="151">
        <f t="shared" si="111"/>
        <v>4.4785836492909685E-9</v>
      </c>
      <c r="S436" s="150">
        <f t="shared" si="112"/>
        <v>2.0057711503696409E-17</v>
      </c>
      <c r="T436" s="97">
        <v>298</v>
      </c>
      <c r="U436" s="118">
        <f t="shared" si="116"/>
        <v>289.57499999999999</v>
      </c>
      <c r="V436" s="152">
        <f t="shared" si="117"/>
        <v>0.49069887772348708</v>
      </c>
      <c r="W436" s="153">
        <f t="shared" si="118"/>
        <v>3.0952724179751421</v>
      </c>
      <c r="X436" s="154">
        <f t="shared" si="105"/>
        <v>-7.9079994675691412E-8</v>
      </c>
      <c r="Y436" s="155">
        <f t="shared" si="106"/>
        <v>-7.9031951819672549E-8</v>
      </c>
      <c r="Z436" s="155">
        <f t="shared" si="107"/>
        <v>-7.9031981006776369E-8</v>
      </c>
      <c r="AA436" s="156">
        <f t="shared" si="108"/>
        <v>-7.8983967302397698E-8</v>
      </c>
      <c r="AB436" s="157">
        <f t="shared" si="119"/>
        <v>6.5084032009389645E-4</v>
      </c>
      <c r="AC436" s="132"/>
      <c r="AD436" s="158">
        <f t="shared" si="120"/>
        <v>6.5084032009389645</v>
      </c>
      <c r="AE436" s="158"/>
      <c r="AF436" s="159"/>
      <c r="AG436" s="133">
        <v>4300</v>
      </c>
    </row>
    <row r="437" spans="1:37">
      <c r="E437" s="147">
        <v>0.53107638888888886</v>
      </c>
      <c r="F437" s="133">
        <v>4310</v>
      </c>
      <c r="G437" s="148">
        <v>16.62</v>
      </c>
      <c r="H437" s="148">
        <v>5.88</v>
      </c>
      <c r="I437" s="148">
        <v>7.32</v>
      </c>
      <c r="J437" s="148">
        <v>16.559999999999999</v>
      </c>
      <c r="K437" s="148">
        <v>6.03</v>
      </c>
      <c r="L437" s="148">
        <v>6.74</v>
      </c>
      <c r="M437" s="118">
        <f t="shared" si="113"/>
        <v>16.59</v>
      </c>
      <c r="N437" s="118">
        <f t="shared" si="114"/>
        <v>5.9550000000000001</v>
      </c>
      <c r="O437" s="118">
        <f t="shared" si="115"/>
        <v>7.03</v>
      </c>
      <c r="P437" s="149">
        <f t="shared" si="109"/>
        <v>0.14699342074343588</v>
      </c>
      <c r="Q437" s="150">
        <f t="shared" si="110"/>
        <v>1.1091748152623991E-6</v>
      </c>
      <c r="R437" s="151">
        <f t="shared" si="111"/>
        <v>4.4841696845830253E-9</v>
      </c>
      <c r="S437" s="150">
        <f t="shared" si="112"/>
        <v>2.010777776013343E-17</v>
      </c>
      <c r="T437" s="97">
        <v>298</v>
      </c>
      <c r="U437" s="118">
        <f t="shared" si="116"/>
        <v>289.58999999999997</v>
      </c>
      <c r="V437" s="152">
        <f t="shared" si="117"/>
        <v>0.48979985821194738</v>
      </c>
      <c r="W437" s="153">
        <f t="shared" si="118"/>
        <v>3.0888716180606988</v>
      </c>
      <c r="X437" s="154">
        <f t="shared" si="105"/>
        <v>-7.9649422731896615E-8</v>
      </c>
      <c r="Y437" s="155">
        <f t="shared" si="106"/>
        <v>-7.9600626250565944E-8</v>
      </c>
      <c r="Z437" s="155">
        <f t="shared" si="107"/>
        <v>-7.9600656145278388E-8</v>
      </c>
      <c r="AA437" s="156">
        <f t="shared" si="108"/>
        <v>-7.9551889522030711E-8</v>
      </c>
      <c r="AB437" s="157">
        <f t="shared" si="119"/>
        <v>6.5005000038117816E-4</v>
      </c>
      <c r="AC437" s="132"/>
      <c r="AD437" s="158">
        <f t="shared" si="120"/>
        <v>6.5005000038117817</v>
      </c>
      <c r="AE437" s="158"/>
      <c r="AF437" s="159"/>
      <c r="AG437" s="133">
        <v>4310</v>
      </c>
    </row>
    <row r="438" spans="1:37" s="77" customFormat="1">
      <c r="A438" s="134"/>
      <c r="B438" s="134"/>
      <c r="C438" s="134"/>
      <c r="D438" s="134"/>
      <c r="E438" s="136">
        <v>0.53119212962962958</v>
      </c>
      <c r="F438" s="137">
        <v>4320</v>
      </c>
      <c r="G438" s="138">
        <v>16.62</v>
      </c>
      <c r="H438" s="138">
        <v>5.88</v>
      </c>
      <c r="I438" s="138">
        <v>7.28</v>
      </c>
      <c r="J438" s="138">
        <v>16.57</v>
      </c>
      <c r="K438" s="138">
        <v>6.03</v>
      </c>
      <c r="L438" s="138">
        <v>6.74</v>
      </c>
      <c r="M438" s="139">
        <f t="shared" si="113"/>
        <v>16.594999999999999</v>
      </c>
      <c r="N438" s="139">
        <f t="shared" si="114"/>
        <v>5.9550000000000001</v>
      </c>
      <c r="O438" s="139">
        <f t="shared" si="115"/>
        <v>7.01</v>
      </c>
      <c r="P438" s="140">
        <f t="shared" si="109"/>
        <v>0.14658814826063662</v>
      </c>
      <c r="Q438" s="141">
        <f t="shared" si="110"/>
        <v>1.1091748152623991E-6</v>
      </c>
      <c r="R438" s="142">
        <f t="shared" si="111"/>
        <v>4.4860332442146726E-9</v>
      </c>
      <c r="S438" s="141">
        <f t="shared" si="112"/>
        <v>2.0124494268199221E-17</v>
      </c>
      <c r="T438" s="143">
        <v>298</v>
      </c>
      <c r="U438" s="139">
        <f t="shared" si="116"/>
        <v>289.59500000000003</v>
      </c>
      <c r="V438" s="144">
        <f t="shared" si="117"/>
        <v>0.48950020573744896</v>
      </c>
      <c r="W438" s="145">
        <f t="shared" si="118"/>
        <v>3.0867411079591527</v>
      </c>
      <c r="X438" s="146">
        <f t="shared" si="105"/>
        <v>-7.9453313358214205E-8</v>
      </c>
      <c r="Y438" s="146">
        <f t="shared" si="106"/>
        <v>-7.9404697338422857E-8</v>
      </c>
      <c r="Z438" s="146">
        <f t="shared" si="107"/>
        <v>-7.9404727085670399E-8</v>
      </c>
      <c r="AA438" s="146">
        <f t="shared" si="108"/>
        <v>-7.9356140776722997E-8</v>
      </c>
      <c r="AB438" s="146">
        <f t="shared" si="119"/>
        <v>6.492539939194355E-4</v>
      </c>
      <c r="AC438" s="134"/>
      <c r="AD438" s="146">
        <f t="shared" si="120"/>
        <v>6.492539939194355</v>
      </c>
      <c r="AE438" s="146"/>
      <c r="AF438" s="146"/>
      <c r="AG438" s="137">
        <v>4320</v>
      </c>
      <c r="AH438" s="134"/>
      <c r="AI438" s="134"/>
      <c r="AJ438" s="134"/>
      <c r="AK438" s="134"/>
    </row>
    <row r="439" spans="1:37">
      <c r="E439" s="147">
        <v>0.53130787037037031</v>
      </c>
      <c r="F439" s="133">
        <v>4330</v>
      </c>
      <c r="G439" s="148">
        <v>16.63</v>
      </c>
      <c r="H439" s="148">
        <v>5.88</v>
      </c>
      <c r="I439" s="148">
        <v>7.28</v>
      </c>
      <c r="J439" s="148">
        <v>16.57</v>
      </c>
      <c r="K439" s="148">
        <v>6.03</v>
      </c>
      <c r="L439" s="148">
        <v>6.71</v>
      </c>
      <c r="M439" s="118">
        <f t="shared" si="113"/>
        <v>16.600000000000001</v>
      </c>
      <c r="N439" s="118">
        <f t="shared" si="114"/>
        <v>5.9550000000000001</v>
      </c>
      <c r="O439" s="118">
        <f t="shared" si="115"/>
        <v>6.9950000000000001</v>
      </c>
      <c r="P439" s="149">
        <f t="shared" si="109"/>
        <v>0.14628737001316292</v>
      </c>
      <c r="Q439" s="150">
        <f t="shared" si="110"/>
        <v>1.1091748152623991E-6</v>
      </c>
      <c r="R439" s="151">
        <f t="shared" si="111"/>
        <v>4.4878975783162318E-9</v>
      </c>
      <c r="S439" s="150">
        <f t="shared" si="112"/>
        <v>2.0141224673456699E-17</v>
      </c>
      <c r="T439" s="97">
        <v>298</v>
      </c>
      <c r="U439" s="118">
        <f t="shared" si="116"/>
        <v>289.60000000000002</v>
      </c>
      <c r="V439" s="152">
        <f t="shared" si="117"/>
        <v>0.48920056361007047</v>
      </c>
      <c r="W439" s="153">
        <f t="shared" si="118"/>
        <v>3.0846121408412488</v>
      </c>
      <c r="X439" s="154">
        <f t="shared" si="105"/>
        <v>-7.9313853990842665E-8</v>
      </c>
      <c r="Y439" s="155">
        <f t="shared" si="106"/>
        <v>-7.9265349164396334E-8</v>
      </c>
      <c r="Z439" s="155">
        <f t="shared" si="107"/>
        <v>-7.9265378827791439E-8</v>
      </c>
      <c r="AA439" s="156">
        <f t="shared" si="108"/>
        <v>-7.9216903628458576E-8</v>
      </c>
      <c r="AB439" s="157">
        <f t="shared" si="119"/>
        <v>6.4845994674779701E-4</v>
      </c>
      <c r="AC439" s="132"/>
      <c r="AD439" s="158">
        <f t="shared" si="120"/>
        <v>6.4845994674779703</v>
      </c>
      <c r="AE439" s="158"/>
      <c r="AF439" s="159"/>
      <c r="AG439" s="133">
        <v>4330</v>
      </c>
    </row>
    <row r="440" spans="1:37">
      <c r="E440" s="147">
        <v>0.53142361111111114</v>
      </c>
      <c r="F440" s="133">
        <v>4340</v>
      </c>
      <c r="G440" s="148">
        <v>16.63</v>
      </c>
      <c r="H440" s="148">
        <v>5.88</v>
      </c>
      <c r="I440" s="148">
        <v>7.26</v>
      </c>
      <c r="J440" s="148">
        <v>16.57</v>
      </c>
      <c r="K440" s="148">
        <v>6.03</v>
      </c>
      <c r="L440" s="148">
        <v>6.73</v>
      </c>
      <c r="M440" s="118">
        <f t="shared" si="113"/>
        <v>16.600000000000001</v>
      </c>
      <c r="N440" s="118">
        <f t="shared" si="114"/>
        <v>5.9550000000000001</v>
      </c>
      <c r="O440" s="118">
        <f t="shared" si="115"/>
        <v>6.9950000000000001</v>
      </c>
      <c r="P440" s="149">
        <f t="shared" si="109"/>
        <v>0.14628737001316292</v>
      </c>
      <c r="Q440" s="150">
        <f t="shared" si="110"/>
        <v>1.1091748152623991E-6</v>
      </c>
      <c r="R440" s="151">
        <f t="shared" si="111"/>
        <v>4.4878975783162318E-9</v>
      </c>
      <c r="S440" s="150">
        <f t="shared" si="112"/>
        <v>2.0141224673456699E-17</v>
      </c>
      <c r="T440" s="97">
        <v>298</v>
      </c>
      <c r="U440" s="118">
        <f t="shared" si="116"/>
        <v>289.60000000000002</v>
      </c>
      <c r="V440" s="152">
        <f t="shared" si="117"/>
        <v>0.48920056361007047</v>
      </c>
      <c r="W440" s="153">
        <f t="shared" si="118"/>
        <v>3.0846121408412488</v>
      </c>
      <c r="X440" s="154">
        <f t="shared" si="105"/>
        <v>-7.9216903640559858E-8</v>
      </c>
      <c r="Y440" s="155">
        <f t="shared" si="106"/>
        <v>-7.916845810463691E-8</v>
      </c>
      <c r="Z440" s="155">
        <f t="shared" si="107"/>
        <v>-7.9168487731772573E-8</v>
      </c>
      <c r="AA440" s="156">
        <f t="shared" si="108"/>
        <v>-7.9120071786748E-8</v>
      </c>
      <c r="AB440" s="157">
        <f t="shared" si="119"/>
        <v>6.4766729305845759E-4</v>
      </c>
      <c r="AC440" s="132"/>
      <c r="AD440" s="158">
        <f t="shared" si="120"/>
        <v>6.4766729305845763</v>
      </c>
      <c r="AE440" s="158"/>
      <c r="AF440" s="159"/>
      <c r="AG440" s="133">
        <v>4340</v>
      </c>
    </row>
    <row r="441" spans="1:37">
      <c r="E441" s="147">
        <v>0.53153935185185186</v>
      </c>
      <c r="F441" s="133">
        <v>4350</v>
      </c>
      <c r="G441" s="148">
        <v>16.63</v>
      </c>
      <c r="H441" s="148">
        <v>5.88</v>
      </c>
      <c r="I441" s="148">
        <v>7.24</v>
      </c>
      <c r="J441" s="148">
        <v>16.57</v>
      </c>
      <c r="K441" s="148">
        <v>6.03</v>
      </c>
      <c r="L441" s="148">
        <v>6.72</v>
      </c>
      <c r="M441" s="118">
        <f t="shared" si="113"/>
        <v>16.600000000000001</v>
      </c>
      <c r="N441" s="118">
        <f t="shared" si="114"/>
        <v>5.9550000000000001</v>
      </c>
      <c r="O441" s="118">
        <f t="shared" si="115"/>
        <v>6.98</v>
      </c>
      <c r="P441" s="149">
        <f t="shared" si="109"/>
        <v>0.14597367300813111</v>
      </c>
      <c r="Q441" s="150">
        <f t="shared" si="110"/>
        <v>1.1091748152623991E-6</v>
      </c>
      <c r="R441" s="151">
        <f t="shared" si="111"/>
        <v>4.4878975783162318E-9</v>
      </c>
      <c r="S441" s="150">
        <f t="shared" si="112"/>
        <v>2.0141224673456699E-17</v>
      </c>
      <c r="T441" s="97">
        <v>298</v>
      </c>
      <c r="U441" s="118">
        <f t="shared" si="116"/>
        <v>289.60000000000002</v>
      </c>
      <c r="V441" s="152">
        <f t="shared" si="117"/>
        <v>0.48920056361007047</v>
      </c>
      <c r="W441" s="153">
        <f t="shared" si="118"/>
        <v>3.0846121408412488</v>
      </c>
      <c r="X441" s="154">
        <f t="shared" si="105"/>
        <v>-7.8950407599122891E-8</v>
      </c>
      <c r="Y441" s="155">
        <f t="shared" si="106"/>
        <v>-7.8902228576909952E-8</v>
      </c>
      <c r="Z441" s="155">
        <f t="shared" si="107"/>
        <v>-7.8902257977875086E-8</v>
      </c>
      <c r="AA441" s="156">
        <f t="shared" si="108"/>
        <v>-7.8854108320743723E-8</v>
      </c>
      <c r="AB441" s="157">
        <f t="shared" si="119"/>
        <v>6.4687560827995743E-4</v>
      </c>
      <c r="AC441" s="132"/>
      <c r="AD441" s="158">
        <f t="shared" si="120"/>
        <v>6.4687560827995743</v>
      </c>
      <c r="AE441" s="158"/>
      <c r="AF441" s="159"/>
      <c r="AG441" s="133">
        <v>4350</v>
      </c>
    </row>
    <row r="442" spans="1:37">
      <c r="E442" s="147">
        <v>0.53165509259259258</v>
      </c>
      <c r="F442" s="133">
        <v>4360</v>
      </c>
      <c r="G442" s="148">
        <v>16.64</v>
      </c>
      <c r="H442" s="148">
        <v>5.88</v>
      </c>
      <c r="I442" s="148">
        <v>7.28</v>
      </c>
      <c r="J442" s="148">
        <v>16.57</v>
      </c>
      <c r="K442" s="148">
        <v>6.03</v>
      </c>
      <c r="L442" s="148">
        <v>6.72</v>
      </c>
      <c r="M442" s="118">
        <f t="shared" si="113"/>
        <v>16.605</v>
      </c>
      <c r="N442" s="118">
        <f t="shared" si="114"/>
        <v>5.9550000000000001</v>
      </c>
      <c r="O442" s="118">
        <f t="shared" si="115"/>
        <v>7</v>
      </c>
      <c r="P442" s="149">
        <f t="shared" si="109"/>
        <v>0.14640483828402659</v>
      </c>
      <c r="Q442" s="150">
        <f t="shared" si="110"/>
        <v>1.1091748152623991E-6</v>
      </c>
      <c r="R442" s="151">
        <f t="shared" si="111"/>
        <v>4.4897626872095622E-9</v>
      </c>
      <c r="S442" s="150">
        <f t="shared" si="112"/>
        <v>2.015796898745923E-17</v>
      </c>
      <c r="T442" s="97">
        <v>298</v>
      </c>
      <c r="U442" s="118">
        <f t="shared" si="116"/>
        <v>289.60500000000002</v>
      </c>
      <c r="V442" s="152">
        <f t="shared" si="117"/>
        <v>0.48890093182927136</v>
      </c>
      <c r="W442" s="153">
        <f t="shared" si="118"/>
        <v>3.082484715537523</v>
      </c>
      <c r="X442" s="154">
        <f t="shared" si="105"/>
        <v>-7.9207398403895793E-8</v>
      </c>
      <c r="Y442" s="155">
        <f t="shared" si="106"/>
        <v>-7.9158845995442948E-8</v>
      </c>
      <c r="Z442" s="155">
        <f t="shared" si="107"/>
        <v>-7.9158875757010865E-8</v>
      </c>
      <c r="AA442" s="156">
        <f t="shared" si="108"/>
        <v>-7.911035307363957E-8</v>
      </c>
      <c r="AB442" s="157">
        <f t="shared" si="119"/>
        <v>6.4608658579824165E-4</v>
      </c>
      <c r="AC442" s="132"/>
      <c r="AD442" s="158">
        <f t="shared" si="120"/>
        <v>6.4608658579824167</v>
      </c>
      <c r="AE442" s="158"/>
      <c r="AF442" s="159"/>
      <c r="AG442" s="133">
        <v>4360</v>
      </c>
    </row>
    <row r="443" spans="1:37">
      <c r="E443" s="147">
        <v>0.5317708333333333</v>
      </c>
      <c r="F443" s="133">
        <v>4370</v>
      </c>
      <c r="G443" s="148">
        <v>16.64</v>
      </c>
      <c r="H443" s="148">
        <v>5.88</v>
      </c>
      <c r="I443" s="148">
        <v>7.24</v>
      </c>
      <c r="J443" s="148">
        <v>16.579999999999998</v>
      </c>
      <c r="K443" s="148">
        <v>6.03</v>
      </c>
      <c r="L443" s="148">
        <v>6.7</v>
      </c>
      <c r="M443" s="118">
        <f t="shared" si="113"/>
        <v>16.61</v>
      </c>
      <c r="N443" s="118">
        <f t="shared" si="114"/>
        <v>5.9550000000000001</v>
      </c>
      <c r="O443" s="118">
        <f t="shared" si="115"/>
        <v>6.9700000000000006</v>
      </c>
      <c r="P443" s="149">
        <f t="shared" si="109"/>
        <v>0.1457902385476024</v>
      </c>
      <c r="Q443" s="150">
        <f t="shared" si="110"/>
        <v>1.1091748152623991E-6</v>
      </c>
      <c r="R443" s="151">
        <f t="shared" si="111"/>
        <v>4.4916285712166563E-9</v>
      </c>
      <c r="S443" s="150">
        <f t="shared" si="112"/>
        <v>2.0174727221769781E-17</v>
      </c>
      <c r="T443" s="97">
        <v>298</v>
      </c>
      <c r="U443" s="118">
        <f t="shared" si="116"/>
        <v>289.61</v>
      </c>
      <c r="V443" s="152">
        <f t="shared" si="117"/>
        <v>0.48860131039451538</v>
      </c>
      <c r="W443" s="153">
        <f t="shared" si="118"/>
        <v>3.0803588308794665</v>
      </c>
      <c r="X443" s="154">
        <f t="shared" si="105"/>
        <v>-7.8898157330482011E-8</v>
      </c>
      <c r="Y443" s="155">
        <f t="shared" si="106"/>
        <v>-7.8849924202550324E-8</v>
      </c>
      <c r="Z443" s="155">
        <f t="shared" si="107"/>
        <v>-7.8849953689102473E-8</v>
      </c>
      <c r="AA443" s="156">
        <f t="shared" si="108"/>
        <v>-7.8801750011670671E-8</v>
      </c>
      <c r="AB443" s="157">
        <f t="shared" si="119"/>
        <v>6.452949971399376E-4</v>
      </c>
      <c r="AC443" s="132"/>
      <c r="AD443" s="158">
        <f t="shared" si="120"/>
        <v>6.4529499713993763</v>
      </c>
      <c r="AE443" s="158"/>
      <c r="AF443" s="159"/>
      <c r="AG443" s="133">
        <v>4370</v>
      </c>
    </row>
    <row r="444" spans="1:37">
      <c r="E444" s="147">
        <v>0.53188657407407403</v>
      </c>
      <c r="F444" s="133">
        <v>4380</v>
      </c>
      <c r="G444" s="148">
        <v>16.649999999999999</v>
      </c>
      <c r="H444" s="148">
        <v>5.88</v>
      </c>
      <c r="I444" s="148">
        <v>7.27</v>
      </c>
      <c r="J444" s="148">
        <v>16.59</v>
      </c>
      <c r="K444" s="148">
        <v>6.03</v>
      </c>
      <c r="L444" s="148">
        <v>6.73</v>
      </c>
      <c r="M444" s="118">
        <f t="shared" si="113"/>
        <v>16.619999999999997</v>
      </c>
      <c r="N444" s="118">
        <f t="shared" si="114"/>
        <v>5.9550000000000001</v>
      </c>
      <c r="O444" s="118">
        <f t="shared" si="115"/>
        <v>7</v>
      </c>
      <c r="P444" s="149">
        <f t="shared" si="109"/>
        <v>0.14644355974161502</v>
      </c>
      <c r="Q444" s="150">
        <f t="shared" si="110"/>
        <v>1.1091748152623991E-6</v>
      </c>
      <c r="R444" s="151">
        <f t="shared" si="111"/>
        <v>4.495362665860776E-9</v>
      </c>
      <c r="S444" s="150">
        <f t="shared" si="112"/>
        <v>2.0208285497614901E-17</v>
      </c>
      <c r="T444" s="97">
        <v>298</v>
      </c>
      <c r="U444" s="118">
        <f t="shared" si="116"/>
        <v>289.62</v>
      </c>
      <c r="V444" s="152">
        <f t="shared" si="117"/>
        <v>0.48800209856099247</v>
      </c>
      <c r="W444" s="153">
        <f t="shared" si="118"/>
        <v>3.0761116788309741</v>
      </c>
      <c r="X444" s="154">
        <f t="shared" si="105"/>
        <v>-7.9396014470569064E-8</v>
      </c>
      <c r="Y444" s="155">
        <f t="shared" si="106"/>
        <v>-7.9347110951859076E-8</v>
      </c>
      <c r="Z444" s="155">
        <f t="shared" si="107"/>
        <v>-7.9347141073700295E-8</v>
      </c>
      <c r="AA444" s="156">
        <f t="shared" si="108"/>
        <v>-7.9298267639724772E-8</v>
      </c>
      <c r="AB444" s="157">
        <f t="shared" si="119"/>
        <v>6.4450649770139516E-4</v>
      </c>
      <c r="AC444" s="132"/>
      <c r="AD444" s="158">
        <f t="shared" si="120"/>
        <v>6.4450649770139519</v>
      </c>
      <c r="AE444" s="158"/>
      <c r="AF444" s="159"/>
      <c r="AG444" s="133">
        <v>4380</v>
      </c>
    </row>
    <row r="445" spans="1:37">
      <c r="E445" s="147">
        <v>0.53200231481481486</v>
      </c>
      <c r="F445" s="133">
        <v>4390</v>
      </c>
      <c r="G445" s="148">
        <v>16.66</v>
      </c>
      <c r="H445" s="148">
        <v>5.88</v>
      </c>
      <c r="I445" s="148">
        <v>7.26</v>
      </c>
      <c r="J445" s="148">
        <v>16.600000000000001</v>
      </c>
      <c r="K445" s="148">
        <v>6.03</v>
      </c>
      <c r="L445" s="148">
        <v>6.73</v>
      </c>
      <c r="M445" s="118">
        <f t="shared" si="113"/>
        <v>16.630000000000003</v>
      </c>
      <c r="N445" s="118">
        <f t="shared" si="114"/>
        <v>5.9550000000000001</v>
      </c>
      <c r="O445" s="118">
        <f t="shared" si="115"/>
        <v>6.9950000000000001</v>
      </c>
      <c r="P445" s="149">
        <f t="shared" si="109"/>
        <v>0.14636476443812513</v>
      </c>
      <c r="Q445" s="150">
        <f t="shared" si="110"/>
        <v>1.1091748152623991E-6</v>
      </c>
      <c r="R445" s="151">
        <f t="shared" si="111"/>
        <v>4.4990998648272156E-9</v>
      </c>
      <c r="S445" s="150">
        <f t="shared" si="112"/>
        <v>2.024189959368827E-17</v>
      </c>
      <c r="T445" s="97">
        <v>298</v>
      </c>
      <c r="U445" s="118">
        <f t="shared" si="116"/>
        <v>289.63</v>
      </c>
      <c r="V445" s="152">
        <f t="shared" si="117"/>
        <v>0.48740292810521862</v>
      </c>
      <c r="W445" s="153">
        <f t="shared" si="118"/>
        <v>3.0718706753662137</v>
      </c>
      <c r="X445" s="154">
        <f t="shared" si="105"/>
        <v>-7.9497034562723855E-8</v>
      </c>
      <c r="Y445" s="155">
        <f t="shared" si="106"/>
        <v>-7.9447946085054695E-8</v>
      </c>
      <c r="Z445" s="155">
        <f t="shared" si="107"/>
        <v>-7.9447976396608517E-8</v>
      </c>
      <c r="AA445" s="156">
        <f t="shared" si="108"/>
        <v>-7.9398918193059113E-8</v>
      </c>
      <c r="AB445" s="157">
        <f t="shared" si="119"/>
        <v>6.4371302639112612E-4</v>
      </c>
      <c r="AC445" s="132"/>
      <c r="AD445" s="158">
        <f t="shared" si="120"/>
        <v>6.4371302639112615</v>
      </c>
      <c r="AE445" s="158"/>
      <c r="AF445" s="159"/>
      <c r="AG445" s="133">
        <v>4390</v>
      </c>
    </row>
    <row r="446" spans="1:37">
      <c r="E446" s="147">
        <v>0.53211805555555558</v>
      </c>
      <c r="F446" s="133">
        <v>4400</v>
      </c>
      <c r="G446" s="148">
        <v>16.66</v>
      </c>
      <c r="H446" s="148">
        <v>5.88</v>
      </c>
      <c r="I446" s="148">
        <v>7.22</v>
      </c>
      <c r="J446" s="148">
        <v>16.59</v>
      </c>
      <c r="K446" s="148">
        <v>6.03</v>
      </c>
      <c r="L446" s="148">
        <v>6.73</v>
      </c>
      <c r="M446" s="118">
        <f t="shared" si="113"/>
        <v>16.625</v>
      </c>
      <c r="N446" s="118">
        <f t="shared" si="114"/>
        <v>5.9550000000000001</v>
      </c>
      <c r="O446" s="118">
        <f t="shared" si="115"/>
        <v>6.9749999999999996</v>
      </c>
      <c r="P446" s="149">
        <f t="shared" si="109"/>
        <v>0.14593341261956666</v>
      </c>
      <c r="Q446" s="150">
        <f t="shared" si="110"/>
        <v>1.1091748152623991E-6</v>
      </c>
      <c r="R446" s="151">
        <f t="shared" si="111"/>
        <v>4.4972308771424591E-9</v>
      </c>
      <c r="S446" s="150">
        <f t="shared" si="112"/>
        <v>2.0225085562323533E-17</v>
      </c>
      <c r="T446" s="97">
        <v>298</v>
      </c>
      <c r="U446" s="118">
        <f t="shared" si="116"/>
        <v>289.625</v>
      </c>
      <c r="V446" s="152">
        <f t="shared" si="117"/>
        <v>0.48770250816115529</v>
      </c>
      <c r="W446" s="153">
        <f t="shared" si="118"/>
        <v>3.0739904091081534</v>
      </c>
      <c r="X446" s="154">
        <f t="shared" si="105"/>
        <v>-7.9044618344721123E-8</v>
      </c>
      <c r="Y446" s="155">
        <f t="shared" si="106"/>
        <v>-7.8996027028441176E-8</v>
      </c>
      <c r="Z446" s="155">
        <f t="shared" si="107"/>
        <v>-7.8996056899115077E-8</v>
      </c>
      <c r="AA446" s="156">
        <f t="shared" si="108"/>
        <v>-7.8947495416784065E-8</v>
      </c>
      <c r="AB446" s="157">
        <f t="shared" si="119"/>
        <v>6.4291854672826089E-4</v>
      </c>
      <c r="AC446" s="132"/>
      <c r="AD446" s="158">
        <f t="shared" si="120"/>
        <v>6.4291854672826085</v>
      </c>
      <c r="AE446" s="158"/>
      <c r="AF446" s="159"/>
      <c r="AG446" s="133">
        <v>4400</v>
      </c>
    </row>
    <row r="447" spans="1:37">
      <c r="E447" s="147">
        <v>0.5322337962962963</v>
      </c>
      <c r="F447" s="133">
        <v>4410</v>
      </c>
      <c r="G447" s="148">
        <v>16.66</v>
      </c>
      <c r="H447" s="148">
        <v>5.87</v>
      </c>
      <c r="I447" s="148">
        <v>7.19</v>
      </c>
      <c r="J447" s="148">
        <v>16.600000000000001</v>
      </c>
      <c r="K447" s="148">
        <v>6.03</v>
      </c>
      <c r="L447" s="148">
        <v>6.72</v>
      </c>
      <c r="M447" s="118">
        <f t="shared" si="113"/>
        <v>16.630000000000003</v>
      </c>
      <c r="N447" s="118">
        <f t="shared" si="114"/>
        <v>5.95</v>
      </c>
      <c r="O447" s="118">
        <f t="shared" si="115"/>
        <v>6.9550000000000001</v>
      </c>
      <c r="P447" s="149">
        <f t="shared" si="109"/>
        <v>0.1455277965213953</v>
      </c>
      <c r="Q447" s="150">
        <f t="shared" si="110"/>
        <v>1.1220184543019616E-6</v>
      </c>
      <c r="R447" s="151">
        <f t="shared" si="111"/>
        <v>4.4475990945455586E-9</v>
      </c>
      <c r="S447" s="150">
        <f t="shared" si="112"/>
        <v>1.9781137705802473E-17</v>
      </c>
      <c r="T447" s="97">
        <v>298</v>
      </c>
      <c r="U447" s="118">
        <f t="shared" si="116"/>
        <v>289.63</v>
      </c>
      <c r="V447" s="152">
        <f t="shared" si="117"/>
        <v>0.48740292810521862</v>
      </c>
      <c r="W447" s="153">
        <f t="shared" si="118"/>
        <v>3.0718706753662137</v>
      </c>
      <c r="X447" s="154">
        <f t="shared" si="105"/>
        <v>-7.7053088425444185E-8</v>
      </c>
      <c r="Y447" s="155">
        <f t="shared" si="106"/>
        <v>-7.7006857977501584E-8</v>
      </c>
      <c r="Z447" s="155">
        <f t="shared" si="107"/>
        <v>-7.7006885714927309E-8</v>
      </c>
      <c r="AA447" s="156">
        <f t="shared" si="108"/>
        <v>-7.6960682971126551E-8</v>
      </c>
      <c r="AB447" s="157">
        <f t="shared" si="119"/>
        <v>6.4212858625889988E-4</v>
      </c>
      <c r="AC447" s="132"/>
      <c r="AD447" s="158">
        <f t="shared" si="120"/>
        <v>6.4212858625889986</v>
      </c>
      <c r="AE447" s="158"/>
      <c r="AF447" s="159"/>
      <c r="AG447" s="133">
        <v>4410</v>
      </c>
    </row>
    <row r="448" spans="1:37">
      <c r="E448" s="147">
        <v>0.53234953703703702</v>
      </c>
      <c r="F448" s="133">
        <v>4420</v>
      </c>
      <c r="G448" s="148">
        <v>16.670000000000002</v>
      </c>
      <c r="H448" s="148">
        <v>5.87</v>
      </c>
      <c r="I448" s="148">
        <v>7.25</v>
      </c>
      <c r="J448" s="148">
        <v>16.61</v>
      </c>
      <c r="K448" s="148">
        <v>6.03</v>
      </c>
      <c r="L448" s="148">
        <v>6.76</v>
      </c>
      <c r="M448" s="118">
        <f t="shared" si="113"/>
        <v>16.64</v>
      </c>
      <c r="N448" s="118">
        <f t="shared" si="114"/>
        <v>5.95</v>
      </c>
      <c r="O448" s="118">
        <f t="shared" si="115"/>
        <v>7.0049999999999999</v>
      </c>
      <c r="P448" s="149">
        <f t="shared" si="109"/>
        <v>0.14659985966728958</v>
      </c>
      <c r="Q448" s="150">
        <f t="shared" si="110"/>
        <v>1.1220184543019616E-6</v>
      </c>
      <c r="R448" s="151">
        <f t="shared" si="111"/>
        <v>4.4512965854878332E-9</v>
      </c>
      <c r="S448" s="150">
        <f t="shared" si="112"/>
        <v>1.9814041291975641E-17</v>
      </c>
      <c r="T448" s="97">
        <v>298</v>
      </c>
      <c r="U448" s="118">
        <f t="shared" si="116"/>
        <v>289.64</v>
      </c>
      <c r="V448" s="152">
        <f t="shared" si="117"/>
        <v>0.48680379902290216</v>
      </c>
      <c r="W448" s="153">
        <f t="shared" si="118"/>
        <v>3.067635811170307</v>
      </c>
      <c r="X448" s="154">
        <f t="shared" si="105"/>
        <v>-7.7763793911365812E-8</v>
      </c>
      <c r="Y448" s="155">
        <f t="shared" si="106"/>
        <v>-7.7716650172890841E-8</v>
      </c>
      <c r="Z448" s="155">
        <f t="shared" si="107"/>
        <v>-7.7716678753441832E-8</v>
      </c>
      <c r="AA448" s="156">
        <f t="shared" si="108"/>
        <v>-7.7669563560864345E-8</v>
      </c>
      <c r="AB448" s="157">
        <f t="shared" si="119"/>
        <v>6.413585174942642E-4</v>
      </c>
      <c r="AC448" s="132"/>
      <c r="AD448" s="158">
        <f t="shared" si="120"/>
        <v>6.413585174942642</v>
      </c>
      <c r="AE448" s="158"/>
      <c r="AF448" s="159"/>
      <c r="AG448" s="133">
        <v>4420</v>
      </c>
    </row>
    <row r="449" spans="1:37">
      <c r="E449" s="147">
        <v>0.53246527777777775</v>
      </c>
      <c r="F449" s="133">
        <v>4430</v>
      </c>
      <c r="G449" s="148">
        <v>16.670000000000002</v>
      </c>
      <c r="H449" s="148">
        <v>5.87</v>
      </c>
      <c r="I449" s="148">
        <v>7.2</v>
      </c>
      <c r="J449" s="148">
        <v>16.61</v>
      </c>
      <c r="K449" s="148">
        <v>6.02</v>
      </c>
      <c r="L449" s="148">
        <v>6.69</v>
      </c>
      <c r="M449" s="118">
        <f t="shared" si="113"/>
        <v>16.64</v>
      </c>
      <c r="N449" s="118">
        <f t="shared" si="114"/>
        <v>5.9450000000000003</v>
      </c>
      <c r="O449" s="118">
        <f t="shared" si="115"/>
        <v>6.9450000000000003</v>
      </c>
      <c r="P449" s="149">
        <f t="shared" si="109"/>
        <v>0.14534418635108154</v>
      </c>
      <c r="Q449" s="150">
        <f t="shared" si="110"/>
        <v>1.135010815672313E-6</v>
      </c>
      <c r="R449" s="151">
        <f t="shared" si="111"/>
        <v>4.4003430148198628E-9</v>
      </c>
      <c r="S449" s="150">
        <f t="shared" si="112"/>
        <v>1.9363018648073961E-17</v>
      </c>
      <c r="T449" s="97">
        <v>298</v>
      </c>
      <c r="U449" s="118">
        <f t="shared" si="116"/>
        <v>289.64</v>
      </c>
      <c r="V449" s="152">
        <f t="shared" si="117"/>
        <v>0.48680379902290216</v>
      </c>
      <c r="W449" s="153">
        <f t="shared" si="118"/>
        <v>3.067635811170307</v>
      </c>
      <c r="X449" s="154">
        <f t="shared" si="105"/>
        <v>-7.5251467786344602E-8</v>
      </c>
      <c r="Y449" s="155">
        <f t="shared" si="106"/>
        <v>-7.5207267440854466E-8</v>
      </c>
      <c r="Z449" s="155">
        <f t="shared" si="107"/>
        <v>-7.5207293402747289E-8</v>
      </c>
      <c r="AA449" s="156">
        <f t="shared" si="108"/>
        <v>-7.5163118988651563E-8</v>
      </c>
      <c r="AB449" s="157">
        <f t="shared" si="119"/>
        <v>6.4058135080205601E-4</v>
      </c>
      <c r="AC449" s="132"/>
      <c r="AD449" s="158">
        <f t="shared" si="120"/>
        <v>6.40581350802056</v>
      </c>
      <c r="AE449" s="158"/>
      <c r="AF449" s="159"/>
      <c r="AG449" s="133">
        <v>4430</v>
      </c>
    </row>
    <row r="450" spans="1:37">
      <c r="E450" s="147">
        <v>0.53258101851851847</v>
      </c>
      <c r="F450" s="133">
        <v>4440</v>
      </c>
      <c r="G450" s="148">
        <v>16.670000000000002</v>
      </c>
      <c r="H450" s="148">
        <v>5.87</v>
      </c>
      <c r="I450" s="148">
        <v>7.25</v>
      </c>
      <c r="J450" s="148">
        <v>16.61</v>
      </c>
      <c r="K450" s="148">
        <v>6.02</v>
      </c>
      <c r="L450" s="148">
        <v>6.7</v>
      </c>
      <c r="M450" s="118">
        <f t="shared" si="113"/>
        <v>16.64</v>
      </c>
      <c r="N450" s="118">
        <f t="shared" si="114"/>
        <v>5.9450000000000003</v>
      </c>
      <c r="O450" s="118">
        <f t="shared" si="115"/>
        <v>6.9749999999999996</v>
      </c>
      <c r="P450" s="149">
        <f t="shared" si="109"/>
        <v>0.14597202300918552</v>
      </c>
      <c r="Q450" s="150">
        <f t="shared" si="110"/>
        <v>1.135010815672313E-6</v>
      </c>
      <c r="R450" s="151">
        <f t="shared" si="111"/>
        <v>4.4003430148198628E-9</v>
      </c>
      <c r="S450" s="150">
        <f t="shared" si="112"/>
        <v>1.9363018648073961E-17</v>
      </c>
      <c r="T450" s="97">
        <v>298</v>
      </c>
      <c r="U450" s="118">
        <f t="shared" si="116"/>
        <v>289.64</v>
      </c>
      <c r="V450" s="152">
        <f t="shared" si="117"/>
        <v>0.48680379902290216</v>
      </c>
      <c r="W450" s="153">
        <f t="shared" si="118"/>
        <v>3.067635811170307</v>
      </c>
      <c r="X450" s="154">
        <f t="shared" si="105"/>
        <v>-7.5487797698602585E-8</v>
      </c>
      <c r="Y450" s="155">
        <f t="shared" si="106"/>
        <v>-7.5443267010513385E-8</v>
      </c>
      <c r="Z450" s="155">
        <f t="shared" si="107"/>
        <v>-7.5443293279423623E-8</v>
      </c>
      <c r="AA450" s="156">
        <f t="shared" si="108"/>
        <v>-7.5398788829252307E-8</v>
      </c>
      <c r="AB450" s="157">
        <f t="shared" si="119"/>
        <v>6.3982927795461903E-4</v>
      </c>
      <c r="AC450" s="132"/>
      <c r="AD450" s="158">
        <f t="shared" si="120"/>
        <v>6.3982927795461899</v>
      </c>
      <c r="AE450" s="158"/>
      <c r="AF450" s="159"/>
      <c r="AG450" s="133">
        <v>4440</v>
      </c>
    </row>
    <row r="451" spans="1:37">
      <c r="E451" s="147">
        <v>0.5326967592592593</v>
      </c>
      <c r="F451" s="133">
        <v>4450</v>
      </c>
      <c r="G451" s="148">
        <v>16.68</v>
      </c>
      <c r="H451" s="148">
        <v>5.87</v>
      </c>
      <c r="I451" s="148">
        <v>7.19</v>
      </c>
      <c r="J451" s="148">
        <v>16.62</v>
      </c>
      <c r="K451" s="148">
        <v>6.02</v>
      </c>
      <c r="L451" s="148">
        <v>6.71</v>
      </c>
      <c r="M451" s="118">
        <f t="shared" si="113"/>
        <v>16.649999999999999</v>
      </c>
      <c r="N451" s="118">
        <f t="shared" si="114"/>
        <v>5.9450000000000003</v>
      </c>
      <c r="O451" s="118">
        <f t="shared" si="115"/>
        <v>6.95</v>
      </c>
      <c r="P451" s="149">
        <f t="shared" si="109"/>
        <v>0.14547448510656083</v>
      </c>
      <c r="Q451" s="150">
        <f t="shared" si="110"/>
        <v>1.135010815672313E-6</v>
      </c>
      <c r="R451" s="151">
        <f t="shared" si="111"/>
        <v>4.4040012196387621E-9</v>
      </c>
      <c r="S451" s="150">
        <f t="shared" si="112"/>
        <v>1.9395226742579705E-17</v>
      </c>
      <c r="T451" s="97">
        <v>298</v>
      </c>
      <c r="U451" s="118">
        <f t="shared" si="116"/>
        <v>289.64999999999998</v>
      </c>
      <c r="V451" s="152">
        <f t="shared" si="117"/>
        <v>0.48620471130976428</v>
      </c>
      <c r="W451" s="153">
        <f t="shared" si="118"/>
        <v>3.0634070769431903</v>
      </c>
      <c r="X451" s="154">
        <f t="shared" si="105"/>
        <v>-7.5370684012388782E-8</v>
      </c>
      <c r="Y451" s="155">
        <f t="shared" si="106"/>
        <v>-7.5326238983359987E-8</v>
      </c>
      <c r="Z451" s="155">
        <f t="shared" si="107"/>
        <v>-7.5326265191966562E-8</v>
      </c>
      <c r="AA451" s="156">
        <f t="shared" si="108"/>
        <v>-7.5281846340634627E-8</v>
      </c>
      <c r="AB451" s="157">
        <f t="shared" si="119"/>
        <v>6.3907484510943946E-4</v>
      </c>
      <c r="AC451" s="132"/>
      <c r="AD451" s="158">
        <f t="shared" si="120"/>
        <v>6.390748451094395</v>
      </c>
      <c r="AE451" s="158"/>
      <c r="AF451" s="159"/>
      <c r="AG451" s="133">
        <v>4450</v>
      </c>
    </row>
    <row r="452" spans="1:37">
      <c r="E452" s="147">
        <v>0.53281250000000002</v>
      </c>
      <c r="F452" s="133">
        <v>4460</v>
      </c>
      <c r="G452" s="148">
        <v>16.68</v>
      </c>
      <c r="H452" s="148">
        <v>5.87</v>
      </c>
      <c r="I452" s="148">
        <v>7.23</v>
      </c>
      <c r="J452" s="148">
        <v>16.62</v>
      </c>
      <c r="K452" s="148">
        <v>6.02</v>
      </c>
      <c r="L452" s="148">
        <v>6.66</v>
      </c>
      <c r="M452" s="118">
        <f t="shared" si="113"/>
        <v>16.649999999999999</v>
      </c>
      <c r="N452" s="118">
        <f t="shared" si="114"/>
        <v>5.9450000000000003</v>
      </c>
      <c r="O452" s="118">
        <f t="shared" si="115"/>
        <v>6.9450000000000003</v>
      </c>
      <c r="P452" s="149">
        <f t="shared" si="109"/>
        <v>0.14536982720360647</v>
      </c>
      <c r="Q452" s="150">
        <f t="shared" si="110"/>
        <v>1.135010815672313E-6</v>
      </c>
      <c r="R452" s="151">
        <f t="shared" si="111"/>
        <v>4.4040012196387621E-9</v>
      </c>
      <c r="S452" s="150">
        <f t="shared" si="112"/>
        <v>1.9395226742579705E-17</v>
      </c>
      <c r="T452" s="97">
        <v>298</v>
      </c>
      <c r="U452" s="118">
        <f t="shared" si="116"/>
        <v>289.64999999999998</v>
      </c>
      <c r="V452" s="152">
        <f t="shared" si="117"/>
        <v>0.48620471130976428</v>
      </c>
      <c r="W452" s="153">
        <f t="shared" si="118"/>
        <v>3.0634070769431903</v>
      </c>
      <c r="X452" s="154">
        <f t="shared" si="105"/>
        <v>-7.5227686749252618E-8</v>
      </c>
      <c r="Y452" s="155">
        <f t="shared" si="106"/>
        <v>-7.5183357957869131E-8</v>
      </c>
      <c r="Z452" s="155">
        <f t="shared" si="107"/>
        <v>-7.5183384079126214E-8</v>
      </c>
      <c r="AA452" s="156">
        <f t="shared" si="108"/>
        <v>-7.5139081378215297E-8</v>
      </c>
      <c r="AB452" s="157">
        <f t="shared" si="119"/>
        <v>6.3832158254493337E-4</v>
      </c>
      <c r="AC452" s="132"/>
      <c r="AD452" s="158">
        <f t="shared" si="120"/>
        <v>6.3832158254493336</v>
      </c>
      <c r="AE452" s="158"/>
      <c r="AF452" s="159"/>
      <c r="AG452" s="133">
        <v>4460</v>
      </c>
    </row>
    <row r="453" spans="1:37">
      <c r="E453" s="147">
        <v>0.53292824074074074</v>
      </c>
      <c r="F453" s="133">
        <v>4470</v>
      </c>
      <c r="G453" s="148">
        <v>16.690000000000001</v>
      </c>
      <c r="H453" s="148">
        <v>5.87</v>
      </c>
      <c r="I453" s="148">
        <v>7.26</v>
      </c>
      <c r="J453" s="148">
        <v>16.63</v>
      </c>
      <c r="K453" s="148">
        <v>6.02</v>
      </c>
      <c r="L453" s="148">
        <v>6.71</v>
      </c>
      <c r="M453" s="118">
        <f t="shared" si="113"/>
        <v>16.66</v>
      </c>
      <c r="N453" s="118">
        <f t="shared" si="114"/>
        <v>5.9450000000000003</v>
      </c>
      <c r="O453" s="118">
        <f t="shared" si="115"/>
        <v>6.9849999999999994</v>
      </c>
      <c r="P453" s="149">
        <f t="shared" si="109"/>
        <v>0.14623288805982074</v>
      </c>
      <c r="Q453" s="150">
        <f t="shared" si="110"/>
        <v>1.135010815672313E-6</v>
      </c>
      <c r="R453" s="151">
        <f t="shared" si="111"/>
        <v>4.4076624656893237E-9</v>
      </c>
      <c r="S453" s="150">
        <f t="shared" si="112"/>
        <v>1.9427488411446489E-17</v>
      </c>
      <c r="T453" s="97">
        <v>298</v>
      </c>
      <c r="U453" s="118">
        <f t="shared" si="116"/>
        <v>289.66000000000003</v>
      </c>
      <c r="V453" s="152">
        <f t="shared" si="117"/>
        <v>0.48560566496151109</v>
      </c>
      <c r="W453" s="153">
        <f t="shared" si="118"/>
        <v>3.0591844633993888</v>
      </c>
      <c r="X453" s="154">
        <f t="shared" si="105"/>
        <v>-7.5815413530447591E-8</v>
      </c>
      <c r="Y453" s="155">
        <f t="shared" si="106"/>
        <v>-7.577033629035196E-8</v>
      </c>
      <c r="Z453" s="155">
        <f t="shared" si="107"/>
        <v>-7.5770363091730217E-8</v>
      </c>
      <c r="AA453" s="156">
        <f t="shared" si="108"/>
        <v>-7.57253126211425E-8</v>
      </c>
      <c r="AB453" s="157">
        <f t="shared" si="119"/>
        <v>6.3756974879126428E-4</v>
      </c>
      <c r="AC453" s="132"/>
      <c r="AD453" s="158">
        <f t="shared" si="120"/>
        <v>6.3756974879126425</v>
      </c>
      <c r="AE453" s="158"/>
      <c r="AF453" s="159"/>
      <c r="AG453" s="133">
        <v>4470</v>
      </c>
    </row>
    <row r="454" spans="1:37">
      <c r="E454" s="147">
        <v>0.53304398148148147</v>
      </c>
      <c r="F454" s="133">
        <v>4480</v>
      </c>
      <c r="G454" s="148">
        <v>16.690000000000001</v>
      </c>
      <c r="H454" s="148">
        <v>5.87</v>
      </c>
      <c r="I454" s="148">
        <v>7.21</v>
      </c>
      <c r="J454" s="148">
        <v>16.64</v>
      </c>
      <c r="K454" s="148">
        <v>6.02</v>
      </c>
      <c r="L454" s="148">
        <v>6.7</v>
      </c>
      <c r="M454" s="118">
        <f t="shared" si="113"/>
        <v>16.664999999999999</v>
      </c>
      <c r="N454" s="118">
        <f t="shared" si="114"/>
        <v>5.9450000000000003</v>
      </c>
      <c r="O454" s="118">
        <f t="shared" si="115"/>
        <v>6.9550000000000001</v>
      </c>
      <c r="P454" s="149">
        <f t="shared" si="109"/>
        <v>0.14561767665987305</v>
      </c>
      <c r="Q454" s="150">
        <f t="shared" si="110"/>
        <v>1.135010815672313E-6</v>
      </c>
      <c r="R454" s="151">
        <f t="shared" si="111"/>
        <v>4.4094942299664924E-9</v>
      </c>
      <c r="S454" s="150">
        <f t="shared" si="112"/>
        <v>1.944363936410779E-17</v>
      </c>
      <c r="T454" s="97">
        <v>298</v>
      </c>
      <c r="U454" s="118">
        <f t="shared" si="116"/>
        <v>289.66500000000002</v>
      </c>
      <c r="V454" s="152">
        <f t="shared" si="117"/>
        <v>0.48530615729788196</v>
      </c>
      <c r="W454" s="153">
        <f t="shared" si="118"/>
        <v>3.0570754489860867</v>
      </c>
      <c r="X454" s="154">
        <f t="shared" ref="X454:X517" si="121">-($B$2/W454)*P454*S454*AB454</f>
        <v>-7.5521485110947132E-8</v>
      </c>
      <c r="Y454" s="155">
        <f t="shared" ref="Y454:Y517" si="122">-(AB454+(5*X454))*$B$2*S454*P454/W454</f>
        <v>-7.5476703493231933E-8</v>
      </c>
      <c r="Z454" s="155">
        <f t="shared" ref="Z454:Z517" si="123">-(AB454+5*Y454)*$B$2*P454*S454/W454</f>
        <v>-7.5476730047175905E-8</v>
      </c>
      <c r="AA454" s="156">
        <f t="shared" ref="AA454:AA517" si="124">-(AB454+(10*Z454))*$B$2*P454*S454/W454</f>
        <v>-7.5431974951913541E-8</v>
      </c>
      <c r="AB454" s="157">
        <f t="shared" si="119"/>
        <v>6.3681204524973804E-4</v>
      </c>
      <c r="AC454" s="132"/>
      <c r="AD454" s="158">
        <f t="shared" si="120"/>
        <v>6.3681204524973802</v>
      </c>
      <c r="AE454" s="158"/>
      <c r="AF454" s="159"/>
      <c r="AG454" s="133">
        <v>4480</v>
      </c>
    </row>
    <row r="455" spans="1:37">
      <c r="E455" s="147">
        <v>0.53315972222222219</v>
      </c>
      <c r="F455" s="133">
        <v>4490</v>
      </c>
      <c r="G455" s="148">
        <v>16.690000000000001</v>
      </c>
      <c r="H455" s="148">
        <v>5.87</v>
      </c>
      <c r="I455" s="148">
        <v>7.2</v>
      </c>
      <c r="J455" s="148">
        <v>16.64</v>
      </c>
      <c r="K455" s="148">
        <v>6.02</v>
      </c>
      <c r="L455" s="148">
        <v>6.73</v>
      </c>
      <c r="M455" s="118">
        <f t="shared" si="113"/>
        <v>16.664999999999999</v>
      </c>
      <c r="N455" s="118">
        <f t="shared" si="114"/>
        <v>5.9450000000000003</v>
      </c>
      <c r="O455" s="118">
        <f t="shared" si="115"/>
        <v>6.9649999999999999</v>
      </c>
      <c r="P455" s="149">
        <f t="shared" ref="P455:P518" si="125">((O455/32000)*(1/((-0.026*M455+1.9067)/1000)))/1.013</f>
        <v>0.14582704787002382</v>
      </c>
      <c r="Q455" s="150">
        <f t="shared" ref="Q455:Q518" si="126">POWER(10, -N455)</f>
        <v>1.135010815672313E-6</v>
      </c>
      <c r="R455" s="151">
        <f t="shared" ref="R455:R518" si="127">(0.00000000000001*(0.1253*EXP(0.0831*M455)))/Q455</f>
        <v>4.4094942299664924E-9</v>
      </c>
      <c r="S455" s="150">
        <f t="shared" ref="S455:S518" si="128">POWER(R455, 2)</f>
        <v>1.944363936410779E-17</v>
      </c>
      <c r="T455" s="97">
        <v>298</v>
      </c>
      <c r="U455" s="118">
        <f t="shared" si="116"/>
        <v>289.66500000000002</v>
      </c>
      <c r="V455" s="152">
        <f t="shared" si="117"/>
        <v>0.48530615729788196</v>
      </c>
      <c r="W455" s="153">
        <f t="shared" si="118"/>
        <v>3.0570754489860867</v>
      </c>
      <c r="X455" s="154">
        <f t="shared" si="121"/>
        <v>-7.5540432151435375E-8</v>
      </c>
      <c r="Y455" s="155">
        <f t="shared" si="122"/>
        <v>-7.5495574894969195E-8</v>
      </c>
      <c r="Z455" s="155">
        <f t="shared" si="123"/>
        <v>-7.5495601532008449E-8</v>
      </c>
      <c r="AA455" s="156">
        <f t="shared" si="124"/>
        <v>-7.545077088094643E-8</v>
      </c>
      <c r="AB455" s="157">
        <f t="shared" si="119"/>
        <v>6.3605727803783189E-4</v>
      </c>
      <c r="AC455" s="132"/>
      <c r="AD455" s="158">
        <f t="shared" si="120"/>
        <v>6.3605727803783187</v>
      </c>
      <c r="AE455" s="158"/>
      <c r="AF455" s="159"/>
      <c r="AG455" s="133">
        <v>4490</v>
      </c>
    </row>
    <row r="456" spans="1:37">
      <c r="E456" s="147">
        <v>0.53327546296296291</v>
      </c>
      <c r="F456" s="133">
        <v>4500</v>
      </c>
      <c r="G456" s="148">
        <v>16.7</v>
      </c>
      <c r="H456" s="148">
        <v>5.87</v>
      </c>
      <c r="I456" s="148">
        <v>7.2</v>
      </c>
      <c r="J456" s="148">
        <v>16.64</v>
      </c>
      <c r="K456" s="148">
        <v>6.02</v>
      </c>
      <c r="L456" s="148">
        <v>6.73</v>
      </c>
      <c r="M456" s="118">
        <f t="shared" ref="M456:M519" si="129">(G456+J456)/2</f>
        <v>16.670000000000002</v>
      </c>
      <c r="N456" s="118">
        <f t="shared" ref="N456:N519" si="130">(H456+K456)/2</f>
        <v>5.9450000000000003</v>
      </c>
      <c r="O456" s="118">
        <f t="shared" ref="O456:O519" si="131">(I456+L456)/2</f>
        <v>6.9649999999999999</v>
      </c>
      <c r="P456" s="149">
        <f t="shared" si="125"/>
        <v>0.1458399154282769</v>
      </c>
      <c r="Q456" s="150">
        <f t="shared" si="126"/>
        <v>1.135010815672313E-6</v>
      </c>
      <c r="R456" s="151">
        <f t="shared" si="127"/>
        <v>4.4113267554998607E-9</v>
      </c>
      <c r="S456" s="150">
        <f t="shared" si="128"/>
        <v>1.9459803743788929E-17</v>
      </c>
      <c r="T456" s="97">
        <v>298</v>
      </c>
      <c r="U456" s="118">
        <f t="shared" ref="U456:U519" si="132">273+M456</f>
        <v>289.67</v>
      </c>
      <c r="V456" s="152">
        <f t="shared" ref="V456:V519" si="133">((1/U456)-(1/298))*5026</f>
        <v>0.48500665997387032</v>
      </c>
      <c r="W456" s="153">
        <f t="shared" ref="W456:W519" si="134">POWER(10,V456)</f>
        <v>3.0549679612682539</v>
      </c>
      <c r="X456" s="154">
        <f t="shared" si="121"/>
        <v>-7.5572257766672565E-8</v>
      </c>
      <c r="Y456" s="155">
        <f t="shared" si="122"/>
        <v>-7.5527309354356254E-8</v>
      </c>
      <c r="Z456" s="155">
        <f t="shared" si="123"/>
        <v>-7.5527336088502224E-8</v>
      </c>
      <c r="AA456" s="156">
        <f t="shared" si="124"/>
        <v>-7.5482414378530336E-8</v>
      </c>
      <c r="AB456" s="157">
        <f t="shared" ref="AB456:AB519" si="135">AB455+10*(0.166666666666666*(X455+2*Y455+2*Z455+AA455))</f>
        <v>6.3530232211135465E-4</v>
      </c>
      <c r="AC456" s="132"/>
      <c r="AD456" s="158">
        <f t="shared" ref="AD456:AD519" si="136">AB456*10000</f>
        <v>6.3530232211135464</v>
      </c>
      <c r="AE456" s="158"/>
      <c r="AF456" s="159"/>
      <c r="AG456" s="133">
        <v>4500</v>
      </c>
    </row>
    <row r="457" spans="1:37">
      <c r="E457" s="147">
        <v>0.53339120370370374</v>
      </c>
      <c r="F457" s="133">
        <v>4510</v>
      </c>
      <c r="G457" s="148">
        <v>16.71</v>
      </c>
      <c r="H457" s="148">
        <v>5.87</v>
      </c>
      <c r="I457" s="148">
        <v>7.19</v>
      </c>
      <c r="J457" s="148">
        <v>16.64</v>
      </c>
      <c r="K457" s="148">
        <v>6.02</v>
      </c>
      <c r="L457" s="148">
        <v>6.71</v>
      </c>
      <c r="M457" s="118">
        <f t="shared" si="129"/>
        <v>16.675000000000001</v>
      </c>
      <c r="N457" s="118">
        <f t="shared" si="130"/>
        <v>5.9450000000000003</v>
      </c>
      <c r="O457" s="118">
        <f t="shared" si="131"/>
        <v>6.95</v>
      </c>
      <c r="P457" s="149">
        <f t="shared" si="125"/>
        <v>0.14553867301364382</v>
      </c>
      <c r="Q457" s="150">
        <f t="shared" si="126"/>
        <v>1.135010815672313E-6</v>
      </c>
      <c r="R457" s="151">
        <f t="shared" si="127"/>
        <v>4.4131600426057921E-9</v>
      </c>
      <c r="S457" s="150">
        <f t="shared" si="128"/>
        <v>1.9475981561652357E-17</v>
      </c>
      <c r="T457" s="97">
        <v>298</v>
      </c>
      <c r="U457" s="118">
        <f t="shared" si="132"/>
        <v>289.67500000000001</v>
      </c>
      <c r="V457" s="152">
        <f t="shared" si="133"/>
        <v>0.48470717298893773</v>
      </c>
      <c r="W457" s="153">
        <f t="shared" si="134"/>
        <v>3.0528619990893149</v>
      </c>
      <c r="X457" s="154">
        <f t="shared" si="121"/>
        <v>-7.5441128424460275E-8</v>
      </c>
      <c r="Y457" s="155">
        <f t="shared" si="122"/>
        <v>-7.5396282546850691E-8</v>
      </c>
      <c r="Z457" s="155">
        <f t="shared" si="123"/>
        <v>-7.5396309205422501E-8</v>
      </c>
      <c r="AA457" s="156">
        <f t="shared" si="124"/>
        <v>-7.5351489954690423E-8</v>
      </c>
      <c r="AB457" s="157">
        <f t="shared" si="135"/>
        <v>6.345470488396365E-4</v>
      </c>
      <c r="AC457" s="132"/>
      <c r="AD457" s="158">
        <f t="shared" si="136"/>
        <v>6.3454704883963648</v>
      </c>
      <c r="AE457" s="158"/>
      <c r="AF457" s="159"/>
      <c r="AG457" s="133">
        <v>4510</v>
      </c>
    </row>
    <row r="458" spans="1:37">
      <c r="E458" s="147">
        <v>0.53350694444444446</v>
      </c>
      <c r="F458" s="133">
        <v>4520</v>
      </c>
      <c r="G458" s="148">
        <v>16.71</v>
      </c>
      <c r="H458" s="148">
        <v>5.87</v>
      </c>
      <c r="I458" s="148">
        <v>7.2</v>
      </c>
      <c r="J458" s="148">
        <v>16.64</v>
      </c>
      <c r="K458" s="148">
        <v>6.02</v>
      </c>
      <c r="L458" s="148">
        <v>6.67</v>
      </c>
      <c r="M458" s="118">
        <f t="shared" si="129"/>
        <v>16.675000000000001</v>
      </c>
      <c r="N458" s="118">
        <f t="shared" si="130"/>
        <v>5.9450000000000003</v>
      </c>
      <c r="O458" s="118">
        <f t="shared" si="131"/>
        <v>6.9350000000000005</v>
      </c>
      <c r="P458" s="149">
        <f t="shared" si="125"/>
        <v>0.14522456076972948</v>
      </c>
      <c r="Q458" s="150">
        <f t="shared" si="126"/>
        <v>1.135010815672313E-6</v>
      </c>
      <c r="R458" s="151">
        <f t="shared" si="127"/>
        <v>4.4131600426057921E-9</v>
      </c>
      <c r="S458" s="150">
        <f t="shared" si="128"/>
        <v>1.9475981561652357E-17</v>
      </c>
      <c r="T458" s="97">
        <v>298</v>
      </c>
      <c r="U458" s="118">
        <f t="shared" si="132"/>
        <v>289.67500000000001</v>
      </c>
      <c r="V458" s="152">
        <f t="shared" si="133"/>
        <v>0.48470717298893773</v>
      </c>
      <c r="W458" s="153">
        <f t="shared" si="134"/>
        <v>3.0528619990893149</v>
      </c>
      <c r="X458" s="154">
        <f t="shared" si="121"/>
        <v>-7.5188860850228532E-8</v>
      </c>
      <c r="Y458" s="155">
        <f t="shared" si="122"/>
        <v>-7.514426139874908E-8</v>
      </c>
      <c r="Z458" s="155">
        <f t="shared" si="123"/>
        <v>-7.5144287853612868E-8</v>
      </c>
      <c r="AA458" s="156">
        <f t="shared" si="124"/>
        <v>-7.5099714825612965E-8</v>
      </c>
      <c r="AB458" s="157">
        <f t="shared" si="135"/>
        <v>6.3379308583649699E-4</v>
      </c>
      <c r="AC458" s="132"/>
      <c r="AD458" s="158">
        <f t="shared" si="136"/>
        <v>6.3379308583649703</v>
      </c>
      <c r="AE458" s="158"/>
      <c r="AF458" s="159"/>
      <c r="AG458" s="133">
        <v>4520</v>
      </c>
    </row>
    <row r="459" spans="1:37">
      <c r="E459" s="147">
        <v>0.53362268518518519</v>
      </c>
      <c r="F459" s="133">
        <v>4530</v>
      </c>
      <c r="G459" s="148">
        <v>16.71</v>
      </c>
      <c r="H459" s="148">
        <v>5.87</v>
      </c>
      <c r="I459" s="148">
        <v>7.26</v>
      </c>
      <c r="J459" s="148">
        <v>16.64</v>
      </c>
      <c r="K459" s="148">
        <v>6.02</v>
      </c>
      <c r="L459" s="148">
        <v>6.69</v>
      </c>
      <c r="M459" s="118">
        <f t="shared" si="129"/>
        <v>16.675000000000001</v>
      </c>
      <c r="N459" s="118">
        <f t="shared" si="130"/>
        <v>5.9450000000000003</v>
      </c>
      <c r="O459" s="118">
        <f t="shared" si="131"/>
        <v>6.9749999999999996</v>
      </c>
      <c r="P459" s="149">
        <f t="shared" si="125"/>
        <v>0.14606219342016771</v>
      </c>
      <c r="Q459" s="150">
        <f t="shared" si="126"/>
        <v>1.135010815672313E-6</v>
      </c>
      <c r="R459" s="151">
        <f t="shared" si="127"/>
        <v>4.4131600426057921E-9</v>
      </c>
      <c r="S459" s="150">
        <f t="shared" si="128"/>
        <v>1.9475981561652357E-17</v>
      </c>
      <c r="T459" s="97">
        <v>298</v>
      </c>
      <c r="U459" s="118">
        <f t="shared" si="132"/>
        <v>289.67500000000001</v>
      </c>
      <c r="V459" s="152">
        <f t="shared" si="133"/>
        <v>0.48470717298893773</v>
      </c>
      <c r="W459" s="153">
        <f t="shared" si="134"/>
        <v>3.0528619990893149</v>
      </c>
      <c r="X459" s="154">
        <f t="shared" si="121"/>
        <v>-7.5532878295841675E-8</v>
      </c>
      <c r="Y459" s="155">
        <f t="shared" si="122"/>
        <v>-7.5487816365348446E-8</v>
      </c>
      <c r="Z459" s="155">
        <f t="shared" si="123"/>
        <v>-7.5487843248708719E-8</v>
      </c>
      <c r="AA459" s="156">
        <f t="shared" si="124"/>
        <v>-7.5442808169499248E-8</v>
      </c>
      <c r="AB459" s="157">
        <f t="shared" si="135"/>
        <v>6.3304164304619603E-4</v>
      </c>
      <c r="AC459" s="132"/>
      <c r="AD459" s="158">
        <f t="shared" si="136"/>
        <v>6.3304164304619599</v>
      </c>
      <c r="AE459" s="158"/>
      <c r="AF459" s="159"/>
      <c r="AG459" s="133">
        <v>4530</v>
      </c>
    </row>
    <row r="460" spans="1:37">
      <c r="E460" s="147">
        <v>0.53373842592592591</v>
      </c>
      <c r="F460" s="133">
        <v>4540</v>
      </c>
      <c r="G460" s="148">
        <v>16.72</v>
      </c>
      <c r="H460" s="148">
        <v>5.87</v>
      </c>
      <c r="I460" s="148">
        <v>7.22</v>
      </c>
      <c r="J460" s="148">
        <v>16.66</v>
      </c>
      <c r="K460" s="148">
        <v>6.02</v>
      </c>
      <c r="L460" s="148">
        <v>6.66</v>
      </c>
      <c r="M460" s="118">
        <f t="shared" si="129"/>
        <v>16.689999999999998</v>
      </c>
      <c r="N460" s="118">
        <f t="shared" si="130"/>
        <v>5.9450000000000003</v>
      </c>
      <c r="O460" s="118">
        <f t="shared" si="131"/>
        <v>6.9399999999999995</v>
      </c>
      <c r="P460" s="149">
        <f t="shared" si="125"/>
        <v>0.14536774933818211</v>
      </c>
      <c r="Q460" s="150">
        <f t="shared" si="126"/>
        <v>1.135010815672313E-6</v>
      </c>
      <c r="R460" s="151">
        <f t="shared" si="127"/>
        <v>4.418664476524622E-9</v>
      </c>
      <c r="S460" s="150">
        <f t="shared" si="128"/>
        <v>1.9524595756100611E-17</v>
      </c>
      <c r="T460" s="97">
        <v>298</v>
      </c>
      <c r="U460" s="118">
        <f t="shared" si="132"/>
        <v>289.69</v>
      </c>
      <c r="V460" s="152">
        <f t="shared" si="133"/>
        <v>0.48380877406327211</v>
      </c>
      <c r="W460" s="153">
        <f t="shared" si="134"/>
        <v>3.0465532542341371</v>
      </c>
      <c r="X460" s="154">
        <f t="shared" si="121"/>
        <v>-7.5427408906946978E-8</v>
      </c>
      <c r="Y460" s="155">
        <f t="shared" si="122"/>
        <v>-7.5382419083246614E-8</v>
      </c>
      <c r="Z460" s="155">
        <f t="shared" si="123"/>
        <v>-7.5382445918110307E-8</v>
      </c>
      <c r="AA460" s="156">
        <f t="shared" si="124"/>
        <v>-7.5337482897261494E-8</v>
      </c>
      <c r="AB460" s="157">
        <f t="shared" si="135"/>
        <v>6.3228676470337356E-4</v>
      </c>
      <c r="AC460" s="132"/>
      <c r="AD460" s="158">
        <f t="shared" si="136"/>
        <v>6.3228676470337355</v>
      </c>
      <c r="AE460" s="158"/>
      <c r="AF460" s="159"/>
      <c r="AG460" s="133">
        <v>4540</v>
      </c>
    </row>
    <row r="461" spans="1:37">
      <c r="E461" s="147">
        <v>0.53385416666666663</v>
      </c>
      <c r="F461" s="133">
        <v>4550</v>
      </c>
      <c r="G461" s="148">
        <v>16.72</v>
      </c>
      <c r="H461" s="148">
        <v>5.87</v>
      </c>
      <c r="I461" s="148">
        <v>7.19</v>
      </c>
      <c r="J461" s="148">
        <v>16.66</v>
      </c>
      <c r="K461" s="148">
        <v>6.02</v>
      </c>
      <c r="L461" s="148">
        <v>6.6</v>
      </c>
      <c r="M461" s="118">
        <f t="shared" si="129"/>
        <v>16.689999999999998</v>
      </c>
      <c r="N461" s="118">
        <f t="shared" si="130"/>
        <v>5.9450000000000003</v>
      </c>
      <c r="O461" s="118">
        <f t="shared" si="131"/>
        <v>6.8949999999999996</v>
      </c>
      <c r="P461" s="149">
        <f t="shared" si="125"/>
        <v>0.14442516306725731</v>
      </c>
      <c r="Q461" s="150">
        <f t="shared" si="126"/>
        <v>1.135010815672313E-6</v>
      </c>
      <c r="R461" s="151">
        <f t="shared" si="127"/>
        <v>4.418664476524622E-9</v>
      </c>
      <c r="S461" s="150">
        <f t="shared" si="128"/>
        <v>1.9524595756100611E-17</v>
      </c>
      <c r="T461" s="97">
        <v>298</v>
      </c>
      <c r="U461" s="118">
        <f t="shared" si="132"/>
        <v>289.69</v>
      </c>
      <c r="V461" s="152">
        <f t="shared" si="133"/>
        <v>0.48380877406327211</v>
      </c>
      <c r="W461" s="153">
        <f t="shared" si="134"/>
        <v>3.0465532542341371</v>
      </c>
      <c r="X461" s="154">
        <f t="shared" si="121"/>
        <v>-7.4848983378996609E-8</v>
      </c>
      <c r="Y461" s="155">
        <f t="shared" si="122"/>
        <v>-7.4804628049645859E-8</v>
      </c>
      <c r="Z461" s="155">
        <f t="shared" si="123"/>
        <v>-7.4804654334508428E-8</v>
      </c>
      <c r="AA461" s="156">
        <f t="shared" si="124"/>
        <v>-7.4760325258867566E-8</v>
      </c>
      <c r="AB461" s="157">
        <f t="shared" si="135"/>
        <v>6.3153294033369532E-4</v>
      </c>
      <c r="AC461" s="132"/>
      <c r="AD461" s="158">
        <f t="shared" si="136"/>
        <v>6.3153294033369534</v>
      </c>
      <c r="AE461" s="158"/>
      <c r="AF461" s="159"/>
      <c r="AG461" s="133">
        <v>4550</v>
      </c>
    </row>
    <row r="462" spans="1:37" s="77" customFormat="1">
      <c r="A462" s="134"/>
      <c r="B462" s="134"/>
      <c r="C462" s="134"/>
      <c r="D462" s="134"/>
      <c r="E462" s="136">
        <v>0.53396990740740735</v>
      </c>
      <c r="F462" s="137">
        <v>4560</v>
      </c>
      <c r="G462" s="138">
        <v>16.72</v>
      </c>
      <c r="H462" s="138">
        <v>5.87</v>
      </c>
      <c r="I462" s="138">
        <v>7.18</v>
      </c>
      <c r="J462" s="138">
        <v>16.66</v>
      </c>
      <c r="K462" s="138">
        <v>6.02</v>
      </c>
      <c r="L462" s="138">
        <v>6.65</v>
      </c>
      <c r="M462" s="139">
        <f t="shared" si="129"/>
        <v>16.689999999999998</v>
      </c>
      <c r="N462" s="139">
        <f t="shared" si="130"/>
        <v>5.9450000000000003</v>
      </c>
      <c r="O462" s="139">
        <f t="shared" si="131"/>
        <v>6.915</v>
      </c>
      <c r="P462" s="140">
        <f t="shared" si="125"/>
        <v>0.14484409029877945</v>
      </c>
      <c r="Q462" s="141">
        <f t="shared" si="126"/>
        <v>1.135010815672313E-6</v>
      </c>
      <c r="R462" s="142">
        <f t="shared" si="127"/>
        <v>4.418664476524622E-9</v>
      </c>
      <c r="S462" s="141">
        <f t="shared" si="128"/>
        <v>1.9524595756100611E-17</v>
      </c>
      <c r="T462" s="143">
        <v>298</v>
      </c>
      <c r="U462" s="139">
        <f t="shared" si="132"/>
        <v>289.69</v>
      </c>
      <c r="V462" s="144">
        <f t="shared" si="133"/>
        <v>0.48380877406327211</v>
      </c>
      <c r="W462" s="145">
        <f t="shared" si="134"/>
        <v>3.0465532542341371</v>
      </c>
      <c r="X462" s="146">
        <f t="shared" si="121"/>
        <v>-7.4977179004629271E-8</v>
      </c>
      <c r="Y462" s="146">
        <f t="shared" si="122"/>
        <v>-7.4932618827094484E-8</v>
      </c>
      <c r="Z462" s="146">
        <f t="shared" si="123"/>
        <v>-7.4932645309944969E-8</v>
      </c>
      <c r="AA462" s="146">
        <f t="shared" si="124"/>
        <v>-7.4888111583782301E-8</v>
      </c>
      <c r="AB462" s="146">
        <f t="shared" si="135"/>
        <v>6.3078489387801838E-4</v>
      </c>
      <c r="AC462" s="134"/>
      <c r="AD462" s="146">
        <f t="shared" si="136"/>
        <v>6.3078489387801842</v>
      </c>
      <c r="AE462" s="146"/>
      <c r="AF462" s="146"/>
      <c r="AG462" s="137">
        <v>4560</v>
      </c>
      <c r="AH462" s="134"/>
      <c r="AI462" s="134"/>
      <c r="AJ462" s="134"/>
      <c r="AK462" s="134"/>
    </row>
    <row r="463" spans="1:37">
      <c r="E463" s="147">
        <v>0.53408564814814818</v>
      </c>
      <c r="F463" s="133">
        <v>4570</v>
      </c>
      <c r="G463" s="148">
        <v>16.73</v>
      </c>
      <c r="H463" s="148">
        <v>5.87</v>
      </c>
      <c r="I463" s="148">
        <v>7.18</v>
      </c>
      <c r="J463" s="148">
        <v>16.670000000000002</v>
      </c>
      <c r="K463" s="148">
        <v>6.02</v>
      </c>
      <c r="L463" s="148">
        <v>6.62</v>
      </c>
      <c r="M463" s="118">
        <f t="shared" si="129"/>
        <v>16.700000000000003</v>
      </c>
      <c r="N463" s="118">
        <f t="shared" si="130"/>
        <v>5.9450000000000003</v>
      </c>
      <c r="O463" s="118">
        <f t="shared" si="131"/>
        <v>6.9</v>
      </c>
      <c r="P463" s="149">
        <f t="shared" si="125"/>
        <v>0.14455541458492907</v>
      </c>
      <c r="Q463" s="150">
        <f t="shared" si="126"/>
        <v>1.135010815672313E-6</v>
      </c>
      <c r="R463" s="151">
        <f t="shared" si="127"/>
        <v>4.4223379128059975E-9</v>
      </c>
      <c r="S463" s="150">
        <f t="shared" si="128"/>
        <v>1.9557072615041306E-17</v>
      </c>
      <c r="T463" s="97">
        <v>298</v>
      </c>
      <c r="U463" s="118">
        <f t="shared" si="132"/>
        <v>289.7</v>
      </c>
      <c r="V463" s="152">
        <f t="shared" si="133"/>
        <v>0.48320989313175289</v>
      </c>
      <c r="W463" s="153">
        <f t="shared" si="134"/>
        <v>3.0423550308628791</v>
      </c>
      <c r="X463" s="154">
        <f t="shared" si="121"/>
        <v>-7.4966483717020367E-8</v>
      </c>
      <c r="Y463" s="155">
        <f t="shared" si="122"/>
        <v>-7.4921883269278378E-8</v>
      </c>
      <c r="Z463" s="155">
        <f t="shared" si="123"/>
        <v>-7.4921909803802068E-8</v>
      </c>
      <c r="AA463" s="156">
        <f t="shared" si="124"/>
        <v>-7.4877335859010973E-8</v>
      </c>
      <c r="AB463" s="157">
        <f t="shared" si="135"/>
        <v>6.3003556751324759E-4</v>
      </c>
      <c r="AC463" s="132"/>
      <c r="AD463" s="158">
        <f t="shared" si="136"/>
        <v>6.3003556751324759</v>
      </c>
      <c r="AE463" s="158"/>
      <c r="AF463" s="159"/>
      <c r="AG463" s="133">
        <v>4570</v>
      </c>
    </row>
    <row r="464" spans="1:37">
      <c r="E464" s="147">
        <v>0.53420138888888891</v>
      </c>
      <c r="F464" s="133">
        <v>4580</v>
      </c>
      <c r="G464" s="148">
        <v>16.73</v>
      </c>
      <c r="H464" s="148">
        <v>5.87</v>
      </c>
      <c r="I464" s="148">
        <v>7.19</v>
      </c>
      <c r="J464" s="148">
        <v>16.670000000000002</v>
      </c>
      <c r="K464" s="148">
        <v>6.02</v>
      </c>
      <c r="L464" s="148">
        <v>6.64</v>
      </c>
      <c r="M464" s="118">
        <f t="shared" si="129"/>
        <v>16.700000000000003</v>
      </c>
      <c r="N464" s="118">
        <f t="shared" si="130"/>
        <v>5.9450000000000003</v>
      </c>
      <c r="O464" s="118">
        <f t="shared" si="131"/>
        <v>6.915</v>
      </c>
      <c r="P464" s="149">
        <f t="shared" si="125"/>
        <v>0.14486966548620064</v>
      </c>
      <c r="Q464" s="150">
        <f t="shared" si="126"/>
        <v>1.135010815672313E-6</v>
      </c>
      <c r="R464" s="151">
        <f t="shared" si="127"/>
        <v>4.4223379128059975E-9</v>
      </c>
      <c r="S464" s="150">
        <f t="shared" si="128"/>
        <v>1.9557072615041306E-17</v>
      </c>
      <c r="T464" s="97">
        <v>298</v>
      </c>
      <c r="U464" s="118">
        <f t="shared" si="132"/>
        <v>289.7</v>
      </c>
      <c r="V464" s="152">
        <f t="shared" si="133"/>
        <v>0.48320989313175289</v>
      </c>
      <c r="W464" s="153">
        <f t="shared" si="134"/>
        <v>3.0423550308628791</v>
      </c>
      <c r="X464" s="154">
        <f t="shared" si="121"/>
        <v>-7.5040112686649202E-8</v>
      </c>
      <c r="Y464" s="155">
        <f t="shared" si="122"/>
        <v>-7.4995371381475383E-8</v>
      </c>
      <c r="Z464" s="155">
        <f t="shared" si="123"/>
        <v>-7.4995398057666511E-8</v>
      </c>
      <c r="AA464" s="156">
        <f t="shared" si="124"/>
        <v>-7.4950683396873432E-8</v>
      </c>
      <c r="AB464" s="157">
        <f t="shared" si="135"/>
        <v>6.2928634850371065E-4</v>
      </c>
      <c r="AC464" s="132"/>
      <c r="AD464" s="158">
        <f t="shared" si="136"/>
        <v>6.2928634850371061</v>
      </c>
      <c r="AE464" s="158"/>
      <c r="AF464" s="159"/>
      <c r="AG464" s="133">
        <v>4580</v>
      </c>
    </row>
    <row r="465" spans="5:33">
      <c r="E465" s="147">
        <v>0.53431712962962963</v>
      </c>
      <c r="F465" s="133">
        <v>4590</v>
      </c>
      <c r="G465" s="148">
        <v>16.739999999999998</v>
      </c>
      <c r="H465" s="148">
        <v>5.86</v>
      </c>
      <c r="I465" s="148">
        <v>7.19</v>
      </c>
      <c r="J465" s="148">
        <v>16.670000000000002</v>
      </c>
      <c r="K465" s="148">
        <v>6.01</v>
      </c>
      <c r="L465" s="148">
        <v>6.67</v>
      </c>
      <c r="M465" s="118">
        <f t="shared" si="129"/>
        <v>16.704999999999998</v>
      </c>
      <c r="N465" s="118">
        <f t="shared" si="130"/>
        <v>5.9350000000000005</v>
      </c>
      <c r="O465" s="118">
        <f t="shared" si="131"/>
        <v>6.93</v>
      </c>
      <c r="P465" s="149">
        <f t="shared" si="125"/>
        <v>0.14519673511451117</v>
      </c>
      <c r="Q465" s="150">
        <f t="shared" si="126"/>
        <v>1.1614486138403406E-6</v>
      </c>
      <c r="R465" s="151">
        <f t="shared" si="127"/>
        <v>4.3234692403566986E-9</v>
      </c>
      <c r="S465" s="150">
        <f t="shared" si="128"/>
        <v>1.8692386272310527E-17</v>
      </c>
      <c r="T465" s="97">
        <v>298</v>
      </c>
      <c r="U465" s="118">
        <f t="shared" si="132"/>
        <v>289.70499999999998</v>
      </c>
      <c r="V465" s="152">
        <f t="shared" si="133"/>
        <v>0.48291046817006511</v>
      </c>
      <c r="W465" s="153">
        <f t="shared" si="134"/>
        <v>3.040258197680942</v>
      </c>
      <c r="X465" s="154">
        <f t="shared" si="121"/>
        <v>-7.1848104403984121E-8</v>
      </c>
      <c r="Y465" s="155">
        <f t="shared" si="122"/>
        <v>-7.1807039557535309E-8</v>
      </c>
      <c r="Z465" s="155">
        <f t="shared" si="123"/>
        <v>-7.1807063028183968E-8</v>
      </c>
      <c r="AA465" s="156">
        <f t="shared" si="124"/>
        <v>-7.1766021625554457E-8</v>
      </c>
      <c r="AB465" s="157">
        <f t="shared" si="135"/>
        <v>6.285363946121076E-4</v>
      </c>
      <c r="AC465" s="132"/>
      <c r="AD465" s="158">
        <f t="shared" si="136"/>
        <v>6.285363946121076</v>
      </c>
      <c r="AE465" s="158"/>
      <c r="AF465" s="159"/>
      <c r="AG465" s="133">
        <v>4590</v>
      </c>
    </row>
    <row r="466" spans="5:33">
      <c r="E466" s="147">
        <v>0.53443287037037035</v>
      </c>
      <c r="F466" s="133">
        <v>4600</v>
      </c>
      <c r="G466" s="148">
        <v>16.739999999999998</v>
      </c>
      <c r="H466" s="148">
        <v>5.86</v>
      </c>
      <c r="I466" s="148">
        <v>7.15</v>
      </c>
      <c r="J466" s="148">
        <v>16.68</v>
      </c>
      <c r="K466" s="148">
        <v>6.01</v>
      </c>
      <c r="L466" s="148">
        <v>6.65</v>
      </c>
      <c r="M466" s="118">
        <f t="shared" si="129"/>
        <v>16.71</v>
      </c>
      <c r="N466" s="118">
        <f t="shared" si="130"/>
        <v>5.9350000000000005</v>
      </c>
      <c r="O466" s="118">
        <f t="shared" si="131"/>
        <v>6.9</v>
      </c>
      <c r="P466" s="149">
        <f t="shared" si="125"/>
        <v>0.14458094330836552</v>
      </c>
      <c r="Q466" s="150">
        <f t="shared" si="126"/>
        <v>1.1614486138403406E-6</v>
      </c>
      <c r="R466" s="151">
        <f t="shared" si="127"/>
        <v>4.3252660150801662E-9</v>
      </c>
      <c r="S466" s="150">
        <f t="shared" si="128"/>
        <v>1.870792610120746E-17</v>
      </c>
      <c r="T466" s="97">
        <v>298</v>
      </c>
      <c r="U466" s="118">
        <f t="shared" si="132"/>
        <v>289.70999999999998</v>
      </c>
      <c r="V466" s="152">
        <f t="shared" si="133"/>
        <v>0.48261105354370953</v>
      </c>
      <c r="W466" s="153">
        <f t="shared" si="134"/>
        <v>3.0381628819675908</v>
      </c>
      <c r="X466" s="154">
        <f t="shared" si="121"/>
        <v>-7.1570390700456804E-8</v>
      </c>
      <c r="Y466" s="155">
        <f t="shared" si="122"/>
        <v>-7.1529596089749291E-8</v>
      </c>
      <c r="Z466" s="155">
        <f t="shared" si="123"/>
        <v>-7.1529619342385554E-8</v>
      </c>
      <c r="AA466" s="156">
        <f t="shared" si="124"/>
        <v>-7.1488847957806632E-8</v>
      </c>
      <c r="AB466" s="157">
        <f t="shared" si="135"/>
        <v>6.2781832406010594E-4</v>
      </c>
      <c r="AC466" s="132"/>
      <c r="AD466" s="158">
        <f t="shared" si="136"/>
        <v>6.2781832406010594</v>
      </c>
      <c r="AE466" s="158"/>
      <c r="AF466" s="159"/>
      <c r="AG466" s="133">
        <v>4600</v>
      </c>
    </row>
    <row r="467" spans="5:33">
      <c r="E467" s="147">
        <v>0.53454861111111107</v>
      </c>
      <c r="F467" s="133">
        <v>4610</v>
      </c>
      <c r="G467" s="148">
        <v>16.739999999999998</v>
      </c>
      <c r="H467" s="148">
        <v>5.86</v>
      </c>
      <c r="I467" s="148">
        <v>7.16</v>
      </c>
      <c r="J467" s="148">
        <v>16.690000000000001</v>
      </c>
      <c r="K467" s="148">
        <v>6.01</v>
      </c>
      <c r="L467" s="148">
        <v>6.65</v>
      </c>
      <c r="M467" s="118">
        <f t="shared" si="129"/>
        <v>16.715</v>
      </c>
      <c r="N467" s="118">
        <f t="shared" si="130"/>
        <v>5.9350000000000005</v>
      </c>
      <c r="O467" s="118">
        <f t="shared" si="131"/>
        <v>6.9050000000000002</v>
      </c>
      <c r="P467" s="149">
        <f t="shared" si="125"/>
        <v>0.14469848910317989</v>
      </c>
      <c r="Q467" s="150">
        <f t="shared" si="126"/>
        <v>1.1614486138403406E-6</v>
      </c>
      <c r="R467" s="151">
        <f t="shared" si="127"/>
        <v>4.327063536518651E-9</v>
      </c>
      <c r="S467" s="150">
        <f t="shared" si="128"/>
        <v>1.8723478849069295E-17</v>
      </c>
      <c r="T467" s="97">
        <v>298</v>
      </c>
      <c r="U467" s="118">
        <f t="shared" si="132"/>
        <v>289.71499999999997</v>
      </c>
      <c r="V467" s="152">
        <f t="shared" si="133"/>
        <v>0.48231164925215431</v>
      </c>
      <c r="W467" s="153">
        <f t="shared" si="134"/>
        <v>3.0360690825735883</v>
      </c>
      <c r="X467" s="154">
        <f t="shared" si="121"/>
        <v>-7.1655832160596735E-8</v>
      </c>
      <c r="Y467" s="155">
        <f t="shared" si="122"/>
        <v>-7.1614893446750474E-8</v>
      </c>
      <c r="Z467" s="155">
        <f t="shared" si="123"/>
        <v>-7.1614916836030038E-8</v>
      </c>
      <c r="AA467" s="156">
        <f t="shared" si="124"/>
        <v>-7.1574001484737626E-8</v>
      </c>
      <c r="AB467" s="157">
        <f t="shared" si="135"/>
        <v>6.2710302794423509E-4</v>
      </c>
      <c r="AC467" s="132"/>
      <c r="AD467" s="158">
        <f t="shared" si="136"/>
        <v>6.2710302794423507</v>
      </c>
      <c r="AE467" s="158"/>
      <c r="AF467" s="159"/>
      <c r="AG467" s="133">
        <v>4610</v>
      </c>
    </row>
    <row r="468" spans="5:33">
      <c r="E468" s="147">
        <v>0.53466435185185179</v>
      </c>
      <c r="F468" s="133">
        <v>4620</v>
      </c>
      <c r="G468" s="148">
        <v>16.75</v>
      </c>
      <c r="H468" s="148">
        <v>5.86</v>
      </c>
      <c r="I468" s="148">
        <v>7.19</v>
      </c>
      <c r="J468" s="148">
        <v>16.690000000000001</v>
      </c>
      <c r="K468" s="148">
        <v>6.01</v>
      </c>
      <c r="L468" s="148">
        <v>6.67</v>
      </c>
      <c r="M468" s="118">
        <f t="shared" si="129"/>
        <v>16.72</v>
      </c>
      <c r="N468" s="118">
        <f t="shared" si="130"/>
        <v>5.9350000000000005</v>
      </c>
      <c r="O468" s="118">
        <f t="shared" si="131"/>
        <v>6.93</v>
      </c>
      <c r="P468" s="149">
        <f t="shared" si="125"/>
        <v>0.14523520488087666</v>
      </c>
      <c r="Q468" s="150">
        <f t="shared" si="126"/>
        <v>1.1614486138403406E-6</v>
      </c>
      <c r="R468" s="151">
        <f t="shared" si="127"/>
        <v>4.3288618049824753E-9</v>
      </c>
      <c r="S468" s="150">
        <f t="shared" si="128"/>
        <v>1.8739044526636134E-17</v>
      </c>
      <c r="T468" s="97">
        <v>298</v>
      </c>
      <c r="U468" s="118">
        <f t="shared" si="132"/>
        <v>289.72000000000003</v>
      </c>
      <c r="V468" s="152">
        <f t="shared" si="133"/>
        <v>0.48201225529485886</v>
      </c>
      <c r="W468" s="153">
        <f t="shared" si="134"/>
        <v>3.0339767983505452</v>
      </c>
      <c r="X468" s="154">
        <f t="shared" si="121"/>
        <v>-7.1948790241744471E-8</v>
      </c>
      <c r="Y468" s="155">
        <f t="shared" si="122"/>
        <v>-7.1907468906703732E-8</v>
      </c>
      <c r="Z468" s="155">
        <f t="shared" si="123"/>
        <v>-7.190749263820393E-8</v>
      </c>
      <c r="AA468" s="156">
        <f t="shared" si="124"/>
        <v>-7.1866195007404599E-8</v>
      </c>
      <c r="AB468" s="157">
        <f t="shared" si="135"/>
        <v>6.2638687885388359E-4</v>
      </c>
      <c r="AC468" s="132"/>
      <c r="AD468" s="158">
        <f t="shared" si="136"/>
        <v>6.2638687885388356</v>
      </c>
      <c r="AE468" s="158"/>
      <c r="AF468" s="159"/>
      <c r="AG468" s="133">
        <v>4620</v>
      </c>
    </row>
    <row r="469" spans="5:33">
      <c r="E469" s="147">
        <v>0.53478009259259263</v>
      </c>
      <c r="F469" s="133">
        <v>4630</v>
      </c>
      <c r="G469" s="148">
        <v>16.760000000000002</v>
      </c>
      <c r="H469" s="148">
        <v>5.86</v>
      </c>
      <c r="I469" s="148">
        <v>7.2</v>
      </c>
      <c r="J469" s="148">
        <v>16.690000000000001</v>
      </c>
      <c r="K469" s="148">
        <v>6.01</v>
      </c>
      <c r="L469" s="148">
        <v>6.66</v>
      </c>
      <c r="M469" s="118">
        <f t="shared" si="129"/>
        <v>16.725000000000001</v>
      </c>
      <c r="N469" s="118">
        <f t="shared" si="130"/>
        <v>5.9350000000000005</v>
      </c>
      <c r="O469" s="118">
        <f t="shared" si="131"/>
        <v>6.93</v>
      </c>
      <c r="P469" s="149">
        <f t="shared" si="125"/>
        <v>0.14524803266674785</v>
      </c>
      <c r="Q469" s="150">
        <f t="shared" si="126"/>
        <v>1.1614486138403406E-6</v>
      </c>
      <c r="R469" s="151">
        <f t="shared" si="127"/>
        <v>4.3306608207820967E-9</v>
      </c>
      <c r="S469" s="150">
        <f t="shared" si="128"/>
        <v>1.8754623144657063E-17</v>
      </c>
      <c r="T469" s="97">
        <v>298</v>
      </c>
      <c r="U469" s="118">
        <f t="shared" si="132"/>
        <v>289.72500000000002</v>
      </c>
      <c r="V469" s="152">
        <f t="shared" si="133"/>
        <v>0.48171287167129578</v>
      </c>
      <c r="W469" s="153">
        <f t="shared" si="134"/>
        <v>3.0318860281510718</v>
      </c>
      <c r="X469" s="154">
        <f t="shared" si="121"/>
        <v>-7.1981897520759402E-8</v>
      </c>
      <c r="Y469" s="155">
        <f t="shared" si="122"/>
        <v>-7.1940490614910091E-8</v>
      </c>
      <c r="Z469" s="155">
        <f t="shared" si="123"/>
        <v>-7.194051443384111E-8</v>
      </c>
      <c r="AA469" s="156">
        <f t="shared" si="124"/>
        <v>-7.1899131319519608E-8</v>
      </c>
      <c r="AB469" s="157">
        <f t="shared" si="135"/>
        <v>6.2566780400665194E-4</v>
      </c>
      <c r="AC469" s="132"/>
      <c r="AD469" s="158">
        <f t="shared" si="136"/>
        <v>6.2566780400665198</v>
      </c>
      <c r="AE469" s="158"/>
      <c r="AF469" s="159"/>
      <c r="AG469" s="133">
        <v>4630</v>
      </c>
    </row>
    <row r="470" spans="5:33">
      <c r="E470" s="147">
        <v>0.53489583333333335</v>
      </c>
      <c r="F470" s="133">
        <v>4640</v>
      </c>
      <c r="G470" s="148">
        <v>16.760000000000002</v>
      </c>
      <c r="H470" s="148">
        <v>5.86</v>
      </c>
      <c r="I470" s="148">
        <v>7.15</v>
      </c>
      <c r="J470" s="148">
        <v>16.690000000000001</v>
      </c>
      <c r="K470" s="148">
        <v>6.01</v>
      </c>
      <c r="L470" s="148">
        <v>6.67</v>
      </c>
      <c r="M470" s="118">
        <f t="shared" si="129"/>
        <v>16.725000000000001</v>
      </c>
      <c r="N470" s="118">
        <f t="shared" si="130"/>
        <v>5.9350000000000005</v>
      </c>
      <c r="O470" s="118">
        <f t="shared" si="131"/>
        <v>6.91</v>
      </c>
      <c r="P470" s="149">
        <f t="shared" si="125"/>
        <v>0.14482884642528537</v>
      </c>
      <c r="Q470" s="150">
        <f t="shared" si="126"/>
        <v>1.1614486138403406E-6</v>
      </c>
      <c r="R470" s="151">
        <f t="shared" si="127"/>
        <v>4.3306608207820967E-9</v>
      </c>
      <c r="S470" s="150">
        <f t="shared" si="128"/>
        <v>1.8754623144657063E-17</v>
      </c>
      <c r="T470" s="97">
        <v>298</v>
      </c>
      <c r="U470" s="118">
        <f t="shared" si="132"/>
        <v>289.72500000000002</v>
      </c>
      <c r="V470" s="152">
        <f t="shared" si="133"/>
        <v>0.48171287167129578</v>
      </c>
      <c r="W470" s="153">
        <f t="shared" si="134"/>
        <v>3.0318860281510718</v>
      </c>
      <c r="X470" s="154">
        <f t="shared" si="121"/>
        <v>-7.1691630228143665E-8</v>
      </c>
      <c r="Y470" s="155">
        <f t="shared" si="122"/>
        <v>-7.1650509314373251E-8</v>
      </c>
      <c r="Z470" s="155">
        <f t="shared" si="123"/>
        <v>-7.1650532900523297E-8</v>
      </c>
      <c r="AA470" s="156">
        <f t="shared" si="124"/>
        <v>-7.1609435545845864E-8</v>
      </c>
      <c r="AB470" s="157">
        <f t="shared" si="135"/>
        <v>6.2494839894175567E-4</v>
      </c>
      <c r="AC470" s="132"/>
      <c r="AD470" s="158">
        <f t="shared" si="136"/>
        <v>6.2494839894175565</v>
      </c>
      <c r="AE470" s="158"/>
      <c r="AF470" s="159"/>
      <c r="AG470" s="133">
        <v>4640</v>
      </c>
    </row>
    <row r="471" spans="5:33">
      <c r="E471" s="147">
        <v>0.53501157407407407</v>
      </c>
      <c r="F471" s="133">
        <v>4650</v>
      </c>
      <c r="G471" s="148">
        <v>16.77</v>
      </c>
      <c r="H471" s="148">
        <v>5.86</v>
      </c>
      <c r="I471" s="148">
        <v>7.12</v>
      </c>
      <c r="J471" s="148">
        <v>16.71</v>
      </c>
      <c r="K471" s="148">
        <v>6.01</v>
      </c>
      <c r="L471" s="148">
        <v>6.67</v>
      </c>
      <c r="M471" s="118">
        <f t="shared" si="129"/>
        <v>16.740000000000002</v>
      </c>
      <c r="N471" s="118">
        <f t="shared" si="130"/>
        <v>5.9350000000000005</v>
      </c>
      <c r="O471" s="118">
        <f t="shared" si="131"/>
        <v>6.8949999999999996</v>
      </c>
      <c r="P471" s="149">
        <f t="shared" si="125"/>
        <v>0.14455275927237837</v>
      </c>
      <c r="Q471" s="150">
        <f t="shared" si="126"/>
        <v>1.1614486138403406E-6</v>
      </c>
      <c r="R471" s="151">
        <f t="shared" si="127"/>
        <v>4.3360623553022004E-9</v>
      </c>
      <c r="S471" s="150">
        <f t="shared" si="128"/>
        <v>1.8801436749068866E-17</v>
      </c>
      <c r="T471" s="97">
        <v>298</v>
      </c>
      <c r="U471" s="118">
        <f t="shared" si="132"/>
        <v>289.74</v>
      </c>
      <c r="V471" s="152">
        <f t="shared" si="133"/>
        <v>0.48081478279762974</v>
      </c>
      <c r="W471" s="153">
        <f t="shared" si="134"/>
        <v>3.0256227902330783</v>
      </c>
      <c r="X471" s="154">
        <f t="shared" si="121"/>
        <v>-7.1799653781658064E-8</v>
      </c>
      <c r="Y471" s="155">
        <f t="shared" si="122"/>
        <v>-7.175836151242874E-8</v>
      </c>
      <c r="Z471" s="155">
        <f t="shared" si="123"/>
        <v>-7.1758385259778606E-8</v>
      </c>
      <c r="AA471" s="156">
        <f t="shared" si="124"/>
        <v>-7.1717116710584744E-8</v>
      </c>
      <c r="AB471" s="157">
        <f t="shared" si="135"/>
        <v>6.2423189369141606E-4</v>
      </c>
      <c r="AC471" s="132"/>
      <c r="AD471" s="158">
        <f t="shared" si="136"/>
        <v>6.2423189369141605</v>
      </c>
      <c r="AE471" s="158"/>
      <c r="AF471" s="159"/>
      <c r="AG471" s="133">
        <v>4650</v>
      </c>
    </row>
    <row r="472" spans="5:33">
      <c r="E472" s="147">
        <v>0.53512731481481479</v>
      </c>
      <c r="F472" s="133">
        <v>4660</v>
      </c>
      <c r="G472" s="148">
        <v>16.77</v>
      </c>
      <c r="H472" s="148">
        <v>5.86</v>
      </c>
      <c r="I472" s="148">
        <v>7.14</v>
      </c>
      <c r="J472" s="148">
        <v>16.71</v>
      </c>
      <c r="K472" s="148">
        <v>6.01</v>
      </c>
      <c r="L472" s="148">
        <v>6.56</v>
      </c>
      <c r="M472" s="118">
        <f t="shared" si="129"/>
        <v>16.740000000000002</v>
      </c>
      <c r="N472" s="118">
        <f t="shared" si="130"/>
        <v>5.9350000000000005</v>
      </c>
      <c r="O472" s="118">
        <f t="shared" si="131"/>
        <v>6.85</v>
      </c>
      <c r="P472" s="149">
        <f t="shared" si="125"/>
        <v>0.14360934024884581</v>
      </c>
      <c r="Q472" s="150">
        <f t="shared" si="126"/>
        <v>1.1614486138403406E-6</v>
      </c>
      <c r="R472" s="151">
        <f t="shared" si="127"/>
        <v>4.3360623553022004E-9</v>
      </c>
      <c r="S472" s="150">
        <f t="shared" si="128"/>
        <v>1.8801436749068866E-17</v>
      </c>
      <c r="T472" s="97">
        <v>298</v>
      </c>
      <c r="U472" s="118">
        <f t="shared" si="132"/>
        <v>289.74</v>
      </c>
      <c r="V472" s="152">
        <f t="shared" si="133"/>
        <v>0.48081478279762974</v>
      </c>
      <c r="W472" s="153">
        <f t="shared" si="134"/>
        <v>3.0256227902330783</v>
      </c>
      <c r="X472" s="154">
        <f t="shared" si="121"/>
        <v>-7.1249057219711281E-8</v>
      </c>
      <c r="Y472" s="155">
        <f t="shared" si="122"/>
        <v>-7.1208349026860295E-8</v>
      </c>
      <c r="Z472" s="155">
        <f t="shared" si="123"/>
        <v>-7.1208372285511431E-8</v>
      </c>
      <c r="AA472" s="156">
        <f t="shared" si="124"/>
        <v>-7.1167687324733898E-8</v>
      </c>
      <c r="AB472" s="157">
        <f t="shared" si="135"/>
        <v>6.2351430991802162E-4</v>
      </c>
      <c r="AC472" s="132"/>
      <c r="AD472" s="158">
        <f t="shared" si="136"/>
        <v>6.2351430991802159</v>
      </c>
      <c r="AE472" s="158"/>
      <c r="AF472" s="159"/>
      <c r="AG472" s="133">
        <v>4660</v>
      </c>
    </row>
    <row r="473" spans="5:33">
      <c r="E473" s="147">
        <v>0.53524305555555551</v>
      </c>
      <c r="F473" s="133">
        <v>4670</v>
      </c>
      <c r="G473" s="148">
        <v>16.77</v>
      </c>
      <c r="H473" s="148">
        <v>5.86</v>
      </c>
      <c r="I473" s="148">
        <v>7.11</v>
      </c>
      <c r="J473" s="148">
        <v>16.71</v>
      </c>
      <c r="K473" s="148">
        <v>6.01</v>
      </c>
      <c r="L473" s="148">
        <v>6.57</v>
      </c>
      <c r="M473" s="118">
        <f t="shared" si="129"/>
        <v>16.740000000000002</v>
      </c>
      <c r="N473" s="118">
        <f t="shared" si="130"/>
        <v>5.9350000000000005</v>
      </c>
      <c r="O473" s="118">
        <f t="shared" si="131"/>
        <v>6.84</v>
      </c>
      <c r="P473" s="149">
        <f t="shared" si="125"/>
        <v>0.14339969157694968</v>
      </c>
      <c r="Q473" s="150">
        <f t="shared" si="126"/>
        <v>1.1614486138403406E-6</v>
      </c>
      <c r="R473" s="151">
        <f t="shared" si="127"/>
        <v>4.3360623553022004E-9</v>
      </c>
      <c r="S473" s="150">
        <f t="shared" si="128"/>
        <v>1.8801436749068866E-17</v>
      </c>
      <c r="T473" s="97">
        <v>298</v>
      </c>
      <c r="U473" s="118">
        <f t="shared" si="132"/>
        <v>289.74</v>
      </c>
      <c r="V473" s="152">
        <f t="shared" si="133"/>
        <v>0.48081478279762974</v>
      </c>
      <c r="W473" s="153">
        <f t="shared" si="134"/>
        <v>3.0256227902330783</v>
      </c>
      <c r="X473" s="154">
        <f t="shared" si="121"/>
        <v>-7.1063792899534544E-8</v>
      </c>
      <c r="Y473" s="155">
        <f t="shared" si="122"/>
        <v>-7.1023249831059246E-8</v>
      </c>
      <c r="Z473" s="155">
        <f t="shared" si="123"/>
        <v>-7.1023272961549943E-8</v>
      </c>
      <c r="AA473" s="156">
        <f t="shared" si="124"/>
        <v>-7.0982752997172708E-8</v>
      </c>
      <c r="AB473" s="157">
        <f t="shared" si="135"/>
        <v>6.2280222627273969E-4</v>
      </c>
      <c r="AC473" s="132"/>
      <c r="AD473" s="158">
        <f t="shared" si="136"/>
        <v>6.2280222627273965</v>
      </c>
      <c r="AE473" s="158"/>
      <c r="AF473" s="159"/>
      <c r="AG473" s="133">
        <v>4670</v>
      </c>
    </row>
    <row r="474" spans="5:33">
      <c r="E474" s="147">
        <v>0.53535879629629624</v>
      </c>
      <c r="F474" s="133">
        <v>4680</v>
      </c>
      <c r="G474" s="148">
        <v>16.78</v>
      </c>
      <c r="H474" s="148">
        <v>5.86</v>
      </c>
      <c r="I474" s="148">
        <v>7.15</v>
      </c>
      <c r="J474" s="148">
        <v>16.72</v>
      </c>
      <c r="K474" s="148">
        <v>6.01</v>
      </c>
      <c r="L474" s="148">
        <v>6.58</v>
      </c>
      <c r="M474" s="118">
        <f t="shared" si="129"/>
        <v>16.75</v>
      </c>
      <c r="N474" s="118">
        <f t="shared" si="130"/>
        <v>5.9350000000000005</v>
      </c>
      <c r="O474" s="118">
        <f t="shared" si="131"/>
        <v>6.8650000000000002</v>
      </c>
      <c r="P474" s="149">
        <f t="shared" si="125"/>
        <v>0.14394924840585174</v>
      </c>
      <c r="Q474" s="150">
        <f t="shared" si="126"/>
        <v>1.1614486138403406E-6</v>
      </c>
      <c r="R474" s="151">
        <f t="shared" si="127"/>
        <v>4.3396671206920323E-9</v>
      </c>
      <c r="S474" s="150">
        <f t="shared" si="128"/>
        <v>1.8832710718415474E-17</v>
      </c>
      <c r="T474" s="97">
        <v>298</v>
      </c>
      <c r="U474" s="118">
        <f t="shared" si="132"/>
        <v>289.75</v>
      </c>
      <c r="V474" s="152">
        <f t="shared" si="133"/>
        <v>0.48021610854068941</v>
      </c>
      <c r="W474" s="153">
        <f t="shared" si="134"/>
        <v>3.0214548474097778</v>
      </c>
      <c r="X474" s="154">
        <f t="shared" si="121"/>
        <v>-7.147176302687124E-8</v>
      </c>
      <c r="Y474" s="155">
        <f t="shared" si="122"/>
        <v>-7.1430706294405986E-8</v>
      </c>
      <c r="Z474" s="155">
        <f t="shared" si="123"/>
        <v>-7.143072987931853E-8</v>
      </c>
      <c r="AA474" s="156">
        <f t="shared" si="124"/>
        <v>-7.1389696704669276E-8</v>
      </c>
      <c r="AB474" s="157">
        <f t="shared" si="135"/>
        <v>6.2209199362026979E-4</v>
      </c>
      <c r="AC474" s="132"/>
      <c r="AD474" s="158">
        <f t="shared" si="136"/>
        <v>6.2209199362026979</v>
      </c>
      <c r="AE474" s="158"/>
      <c r="AF474" s="159"/>
      <c r="AG474" s="133">
        <v>4680</v>
      </c>
    </row>
    <row r="475" spans="5:33">
      <c r="E475" s="147">
        <v>0.53547453703703707</v>
      </c>
      <c r="F475" s="133">
        <v>4690</v>
      </c>
      <c r="G475" s="148">
        <v>16.78</v>
      </c>
      <c r="H475" s="148">
        <v>5.86</v>
      </c>
      <c r="I475" s="148">
        <v>7.12</v>
      </c>
      <c r="J475" s="148">
        <v>16.72</v>
      </c>
      <c r="K475" s="148">
        <v>6.01</v>
      </c>
      <c r="L475" s="148">
        <v>6.6</v>
      </c>
      <c r="M475" s="118">
        <f t="shared" si="129"/>
        <v>16.75</v>
      </c>
      <c r="N475" s="118">
        <f t="shared" si="130"/>
        <v>5.9350000000000005</v>
      </c>
      <c r="O475" s="118">
        <f t="shared" si="131"/>
        <v>6.8599999999999994</v>
      </c>
      <c r="P475" s="149">
        <f t="shared" si="125"/>
        <v>0.14384440554466757</v>
      </c>
      <c r="Q475" s="150">
        <f t="shared" si="126"/>
        <v>1.1614486138403406E-6</v>
      </c>
      <c r="R475" s="151">
        <f t="shared" si="127"/>
        <v>4.3396671206920323E-9</v>
      </c>
      <c r="S475" s="150">
        <f t="shared" si="128"/>
        <v>1.8832710718415474E-17</v>
      </c>
      <c r="T475" s="97">
        <v>298</v>
      </c>
      <c r="U475" s="118">
        <f t="shared" si="132"/>
        <v>289.75</v>
      </c>
      <c r="V475" s="152">
        <f t="shared" si="133"/>
        <v>0.48021610854068941</v>
      </c>
      <c r="W475" s="153">
        <f t="shared" si="134"/>
        <v>3.0214548474097778</v>
      </c>
      <c r="X475" s="154">
        <f t="shared" si="121"/>
        <v>-7.1337701304592506E-8</v>
      </c>
      <c r="Y475" s="155">
        <f t="shared" si="122"/>
        <v>-7.1296751430314697E-8</v>
      </c>
      <c r="Z475" s="155">
        <f t="shared" si="123"/>
        <v>-7.1296774936709947E-8</v>
      </c>
      <c r="AA475" s="156">
        <f t="shared" si="124"/>
        <v>-7.1255848541840707E-8</v>
      </c>
      <c r="AB475" s="157">
        <f t="shared" si="135"/>
        <v>6.2137768640013811E-4</v>
      </c>
      <c r="AC475" s="132"/>
      <c r="AD475" s="158">
        <f t="shared" si="136"/>
        <v>6.2137768640013809</v>
      </c>
      <c r="AE475" s="158"/>
      <c r="AF475" s="159"/>
      <c r="AG475" s="133">
        <v>4690</v>
      </c>
    </row>
    <row r="476" spans="5:33">
      <c r="E476" s="147">
        <v>0.53559027777777779</v>
      </c>
      <c r="F476" s="133">
        <v>4700</v>
      </c>
      <c r="G476" s="148">
        <v>16.79</v>
      </c>
      <c r="H476" s="148">
        <v>5.86</v>
      </c>
      <c r="I476" s="148">
        <v>7.09</v>
      </c>
      <c r="J476" s="148">
        <v>16.73</v>
      </c>
      <c r="K476" s="148">
        <v>6.01</v>
      </c>
      <c r="L476" s="148">
        <v>6.6</v>
      </c>
      <c r="M476" s="118">
        <f t="shared" si="129"/>
        <v>16.759999999999998</v>
      </c>
      <c r="N476" s="118">
        <f t="shared" si="130"/>
        <v>5.9350000000000005</v>
      </c>
      <c r="O476" s="118">
        <f t="shared" si="131"/>
        <v>6.8449999999999998</v>
      </c>
      <c r="P476" s="149">
        <f t="shared" si="125"/>
        <v>0.1435552469748545</v>
      </c>
      <c r="Q476" s="150">
        <f t="shared" si="126"/>
        <v>1.1614486138403406E-6</v>
      </c>
      <c r="R476" s="151">
        <f t="shared" si="127"/>
        <v>4.3432748828869032E-9</v>
      </c>
      <c r="S476" s="150">
        <f t="shared" si="128"/>
        <v>1.8864036708316242E-17</v>
      </c>
      <c r="T476" s="97">
        <v>298</v>
      </c>
      <c r="U476" s="118">
        <f t="shared" si="132"/>
        <v>289.76</v>
      </c>
      <c r="V476" s="152">
        <f t="shared" si="133"/>
        <v>0.47961747560582485</v>
      </c>
      <c r="W476" s="153">
        <f t="shared" si="134"/>
        <v>3.017292933218962</v>
      </c>
      <c r="X476" s="154">
        <f t="shared" si="121"/>
        <v>-7.1329148809101075E-8</v>
      </c>
      <c r="Y476" s="155">
        <f t="shared" si="122"/>
        <v>-7.1288161724477932E-8</v>
      </c>
      <c r="Z476" s="155">
        <f t="shared" si="123"/>
        <v>-7.1288185276435772E-8</v>
      </c>
      <c r="AA476" s="156">
        <f t="shared" si="124"/>
        <v>-7.1247221716703664E-8</v>
      </c>
      <c r="AB476" s="157">
        <f t="shared" si="135"/>
        <v>6.2066471872917063E-4</v>
      </c>
      <c r="AC476" s="132"/>
      <c r="AD476" s="158">
        <f t="shared" si="136"/>
        <v>6.2066471872917059</v>
      </c>
      <c r="AE476" s="158"/>
      <c r="AF476" s="159"/>
      <c r="AG476" s="133">
        <v>4700</v>
      </c>
    </row>
    <row r="477" spans="5:33">
      <c r="E477" s="147">
        <v>0.53570601851851851</v>
      </c>
      <c r="F477" s="133">
        <v>4710</v>
      </c>
      <c r="G477" s="148">
        <v>16.79</v>
      </c>
      <c r="H477" s="148">
        <v>5.86</v>
      </c>
      <c r="I477" s="148">
        <v>7.03</v>
      </c>
      <c r="J477" s="148">
        <v>16.739999999999998</v>
      </c>
      <c r="K477" s="148">
        <v>6.01</v>
      </c>
      <c r="L477" s="148">
        <v>6.55</v>
      </c>
      <c r="M477" s="118">
        <f t="shared" si="129"/>
        <v>16.765000000000001</v>
      </c>
      <c r="N477" s="118">
        <f t="shared" si="130"/>
        <v>5.9350000000000005</v>
      </c>
      <c r="O477" s="118">
        <f t="shared" si="131"/>
        <v>6.79</v>
      </c>
      <c r="P477" s="149">
        <f t="shared" si="125"/>
        <v>0.14241435807077527</v>
      </c>
      <c r="Q477" s="150">
        <f t="shared" si="126"/>
        <v>1.1614486138403406E-6</v>
      </c>
      <c r="R477" s="151">
        <f t="shared" si="127"/>
        <v>4.3450798885647062E-9</v>
      </c>
      <c r="S477" s="150">
        <f t="shared" si="128"/>
        <v>1.8879719238009481E-17</v>
      </c>
      <c r="T477" s="97">
        <v>298</v>
      </c>
      <c r="U477" s="118">
        <f t="shared" si="132"/>
        <v>289.76499999999999</v>
      </c>
      <c r="V477" s="152">
        <f t="shared" si="133"/>
        <v>0.47931817463283455</v>
      </c>
      <c r="W477" s="153">
        <f t="shared" si="134"/>
        <v>3.0152142340085231</v>
      </c>
      <c r="X477" s="154">
        <f t="shared" si="121"/>
        <v>-7.0788521129783112E-8</v>
      </c>
      <c r="Y477" s="155">
        <f t="shared" si="122"/>
        <v>-7.0748106581224354E-8</v>
      </c>
      <c r="Z477" s="155">
        <f t="shared" si="123"/>
        <v>-7.0748129654679042E-8</v>
      </c>
      <c r="AA477" s="156">
        <f t="shared" si="124"/>
        <v>-7.0707738153228819E-8</v>
      </c>
      <c r="AB477" s="157">
        <f t="shared" si="135"/>
        <v>6.1995183695495791E-4</v>
      </c>
      <c r="AC477" s="132"/>
      <c r="AD477" s="158">
        <f t="shared" si="136"/>
        <v>6.1995183695495788</v>
      </c>
      <c r="AE477" s="158"/>
      <c r="AF477" s="159"/>
      <c r="AG477" s="133">
        <v>4710</v>
      </c>
    </row>
    <row r="478" spans="5:33">
      <c r="E478" s="147">
        <v>0.53582175925925923</v>
      </c>
      <c r="F478" s="133">
        <v>4720</v>
      </c>
      <c r="G478" s="148">
        <v>16.8</v>
      </c>
      <c r="H478" s="148">
        <v>5.86</v>
      </c>
      <c r="I478" s="148">
        <v>7.06</v>
      </c>
      <c r="J478" s="148">
        <v>16.73</v>
      </c>
      <c r="K478" s="148">
        <v>6.01</v>
      </c>
      <c r="L478" s="148">
        <v>6.58</v>
      </c>
      <c r="M478" s="118">
        <f t="shared" si="129"/>
        <v>16.765000000000001</v>
      </c>
      <c r="N478" s="118">
        <f t="shared" si="130"/>
        <v>5.9350000000000005</v>
      </c>
      <c r="O478" s="118">
        <f t="shared" si="131"/>
        <v>6.82</v>
      </c>
      <c r="P478" s="149">
        <f t="shared" si="125"/>
        <v>0.14304358203868739</v>
      </c>
      <c r="Q478" s="150">
        <f t="shared" si="126"/>
        <v>1.1614486138403406E-6</v>
      </c>
      <c r="R478" s="151">
        <f t="shared" si="127"/>
        <v>4.3450798885647062E-9</v>
      </c>
      <c r="S478" s="150">
        <f t="shared" si="128"/>
        <v>1.8879719238009481E-17</v>
      </c>
      <c r="T478" s="97">
        <v>298</v>
      </c>
      <c r="U478" s="118">
        <f t="shared" si="132"/>
        <v>289.76499999999999</v>
      </c>
      <c r="V478" s="152">
        <f t="shared" si="133"/>
        <v>0.47931817463283455</v>
      </c>
      <c r="W478" s="153">
        <f t="shared" si="134"/>
        <v>3.0152142340085231</v>
      </c>
      <c r="X478" s="154">
        <f t="shared" si="121"/>
        <v>-7.1020143485264844E-8</v>
      </c>
      <c r="Y478" s="155">
        <f t="shared" si="122"/>
        <v>-7.0979417552650743E-8</v>
      </c>
      <c r="Z478" s="155">
        <f t="shared" si="123"/>
        <v>-7.0979440906610701E-8</v>
      </c>
      <c r="AA478" s="156">
        <f t="shared" si="124"/>
        <v>-7.0938738301172292E-8</v>
      </c>
      <c r="AB478" s="157">
        <f t="shared" si="135"/>
        <v>6.1924435573536653E-4</v>
      </c>
      <c r="AC478" s="132"/>
      <c r="AD478" s="158">
        <f t="shared" si="136"/>
        <v>6.1924435573536654</v>
      </c>
      <c r="AE478" s="158"/>
      <c r="AF478" s="159"/>
      <c r="AG478" s="133">
        <v>4720</v>
      </c>
    </row>
    <row r="479" spans="5:33">
      <c r="E479" s="147">
        <v>0.53593749999999996</v>
      </c>
      <c r="F479" s="133">
        <v>4730</v>
      </c>
      <c r="G479" s="148">
        <v>16.809999999999999</v>
      </c>
      <c r="H479" s="148">
        <v>5.86</v>
      </c>
      <c r="I479" s="148">
        <v>7.11</v>
      </c>
      <c r="J479" s="148">
        <v>16.739999999999998</v>
      </c>
      <c r="K479" s="148">
        <v>6.01</v>
      </c>
      <c r="L479" s="148">
        <v>6.62</v>
      </c>
      <c r="M479" s="118">
        <f t="shared" si="129"/>
        <v>16.774999999999999</v>
      </c>
      <c r="N479" s="118">
        <f t="shared" si="130"/>
        <v>5.9350000000000005</v>
      </c>
      <c r="O479" s="118">
        <f t="shared" si="131"/>
        <v>6.8650000000000002</v>
      </c>
      <c r="P479" s="149">
        <f t="shared" si="125"/>
        <v>0.14401287562795487</v>
      </c>
      <c r="Q479" s="150">
        <f t="shared" si="126"/>
        <v>1.1614486138403406E-6</v>
      </c>
      <c r="R479" s="151">
        <f t="shared" si="127"/>
        <v>4.3486921506391203E-9</v>
      </c>
      <c r="S479" s="150">
        <f t="shared" si="128"/>
        <v>1.8911123421030297E-17</v>
      </c>
      <c r="T479" s="97">
        <v>298</v>
      </c>
      <c r="U479" s="118">
        <f t="shared" si="132"/>
        <v>289.77499999999998</v>
      </c>
      <c r="V479" s="152">
        <f t="shared" si="133"/>
        <v>0.47871960367306782</v>
      </c>
      <c r="W479" s="153">
        <f t="shared" si="134"/>
        <v>3.0110613456610582</v>
      </c>
      <c r="X479" s="154">
        <f t="shared" si="121"/>
        <v>-7.1636898312134231E-8</v>
      </c>
      <c r="Y479" s="155">
        <f t="shared" si="122"/>
        <v>-7.1595414411961098E-8</v>
      </c>
      <c r="Z479" s="155">
        <f t="shared" si="123"/>
        <v>-7.1595438434692598E-8</v>
      </c>
      <c r="AA479" s="156">
        <f t="shared" si="124"/>
        <v>-7.155397852942854E-8</v>
      </c>
      <c r="AB479" s="157">
        <f t="shared" si="135"/>
        <v>6.1853456140419159E-4</v>
      </c>
      <c r="AC479" s="132"/>
      <c r="AD479" s="158">
        <f t="shared" si="136"/>
        <v>6.1853456140419159</v>
      </c>
      <c r="AE479" s="158"/>
      <c r="AF479" s="159"/>
      <c r="AG479" s="133">
        <v>4730</v>
      </c>
    </row>
    <row r="480" spans="5:33">
      <c r="E480" s="147">
        <v>0.53605324074074068</v>
      </c>
      <c r="F480" s="133">
        <v>4740</v>
      </c>
      <c r="G480" s="148">
        <v>16.82</v>
      </c>
      <c r="H480" s="148">
        <v>5.86</v>
      </c>
      <c r="I480" s="148">
        <v>7.2</v>
      </c>
      <c r="J480" s="148">
        <v>16.760000000000002</v>
      </c>
      <c r="K480" s="148">
        <v>6.01</v>
      </c>
      <c r="L480" s="148">
        <v>6.63</v>
      </c>
      <c r="M480" s="118">
        <f t="shared" si="129"/>
        <v>16.79</v>
      </c>
      <c r="N480" s="118">
        <f t="shared" si="130"/>
        <v>5.9350000000000005</v>
      </c>
      <c r="O480" s="118">
        <f t="shared" si="131"/>
        <v>6.915</v>
      </c>
      <c r="P480" s="149">
        <f t="shared" si="125"/>
        <v>0.14510024924391249</v>
      </c>
      <c r="Q480" s="150">
        <f t="shared" si="126"/>
        <v>1.1614486138403406E-6</v>
      </c>
      <c r="R480" s="151">
        <f t="shared" si="127"/>
        <v>4.3541161752259128E-9</v>
      </c>
      <c r="S480" s="150">
        <f t="shared" si="128"/>
        <v>1.8958327667363931E-17</v>
      </c>
      <c r="T480" s="97">
        <v>298</v>
      </c>
      <c r="U480" s="118">
        <f t="shared" si="132"/>
        <v>289.79000000000002</v>
      </c>
      <c r="V480" s="152">
        <f t="shared" si="133"/>
        <v>0.477821824690918</v>
      </c>
      <c r="W480" s="153">
        <f t="shared" si="134"/>
        <v>3.0048432712606332</v>
      </c>
      <c r="X480" s="154">
        <f t="shared" si="121"/>
        <v>-7.2423764894959863E-8</v>
      </c>
      <c r="Y480" s="155">
        <f t="shared" si="122"/>
        <v>-7.238131552825834E-8</v>
      </c>
      <c r="Z480" s="155">
        <f t="shared" si="123"/>
        <v>-7.2381340408886065E-8</v>
      </c>
      <c r="AA480" s="156">
        <f t="shared" si="124"/>
        <v>-7.2338915893645997E-8</v>
      </c>
      <c r="AB480" s="157">
        <f t="shared" si="135"/>
        <v>6.1781860709996677E-4</v>
      </c>
      <c r="AC480" s="132"/>
      <c r="AD480" s="158">
        <f t="shared" si="136"/>
        <v>6.1781860709996677</v>
      </c>
      <c r="AE480" s="158"/>
      <c r="AF480" s="159"/>
      <c r="AG480" s="133">
        <v>4740</v>
      </c>
    </row>
    <row r="481" spans="1:37">
      <c r="E481" s="147">
        <v>0.53616898148148151</v>
      </c>
      <c r="F481" s="133">
        <v>4750</v>
      </c>
      <c r="G481" s="148">
        <v>16.82</v>
      </c>
      <c r="H481" s="148">
        <v>5.86</v>
      </c>
      <c r="I481" s="148">
        <v>7.16</v>
      </c>
      <c r="J481" s="148">
        <v>16.760000000000002</v>
      </c>
      <c r="K481" s="148">
        <v>6.01</v>
      </c>
      <c r="L481" s="148">
        <v>6.59</v>
      </c>
      <c r="M481" s="118">
        <f t="shared" si="129"/>
        <v>16.79</v>
      </c>
      <c r="N481" s="118">
        <f t="shared" si="130"/>
        <v>5.9350000000000005</v>
      </c>
      <c r="O481" s="118">
        <f t="shared" si="131"/>
        <v>6.875</v>
      </c>
      <c r="P481" s="149">
        <f t="shared" si="125"/>
        <v>0.14426091302268959</v>
      </c>
      <c r="Q481" s="150">
        <f t="shared" si="126"/>
        <v>1.1614486138403406E-6</v>
      </c>
      <c r="R481" s="151">
        <f t="shared" si="127"/>
        <v>4.3541161752259128E-9</v>
      </c>
      <c r="S481" s="150">
        <f t="shared" si="128"/>
        <v>1.8958327667363931E-17</v>
      </c>
      <c r="T481" s="97">
        <v>298</v>
      </c>
      <c r="U481" s="118">
        <f t="shared" si="132"/>
        <v>289.79000000000002</v>
      </c>
      <c r="V481" s="152">
        <f t="shared" si="133"/>
        <v>0.477821824690918</v>
      </c>
      <c r="W481" s="153">
        <f t="shared" si="134"/>
        <v>3.0048432712606332</v>
      </c>
      <c r="X481" s="154">
        <f t="shared" si="121"/>
        <v>-7.1920469535169199E-8</v>
      </c>
      <c r="Y481" s="155">
        <f t="shared" si="122"/>
        <v>-7.1878559005455547E-8</v>
      </c>
      <c r="Z481" s="155">
        <f t="shared" si="123"/>
        <v>-7.1878583428161815E-8</v>
      </c>
      <c r="AA481" s="156">
        <f t="shared" si="124"/>
        <v>-7.1836697292690537E-8</v>
      </c>
      <c r="AB481" s="157">
        <f t="shared" si="135"/>
        <v>6.1709479377886197E-4</v>
      </c>
      <c r="AC481" s="132"/>
      <c r="AD481" s="158">
        <f t="shared" si="136"/>
        <v>6.1709479377886201</v>
      </c>
      <c r="AE481" s="158"/>
      <c r="AF481" s="159"/>
      <c r="AG481" s="133">
        <v>4750</v>
      </c>
    </row>
    <row r="482" spans="1:37">
      <c r="E482" s="147">
        <v>0.53628472222222223</v>
      </c>
      <c r="F482" s="133">
        <v>4760</v>
      </c>
      <c r="G482" s="148">
        <v>16.82</v>
      </c>
      <c r="H482" s="148">
        <v>5.86</v>
      </c>
      <c r="I482" s="148">
        <v>7.14</v>
      </c>
      <c r="J482" s="148">
        <v>16.760000000000002</v>
      </c>
      <c r="K482" s="148">
        <v>6.01</v>
      </c>
      <c r="L482" s="148">
        <v>6.54</v>
      </c>
      <c r="M482" s="118">
        <f t="shared" si="129"/>
        <v>16.79</v>
      </c>
      <c r="N482" s="118">
        <f t="shared" si="130"/>
        <v>5.9350000000000005</v>
      </c>
      <c r="O482" s="118">
        <f t="shared" si="131"/>
        <v>6.84</v>
      </c>
      <c r="P482" s="149">
        <f t="shared" si="125"/>
        <v>0.1435264938291195</v>
      </c>
      <c r="Q482" s="150">
        <f t="shared" si="126"/>
        <v>1.1614486138403406E-6</v>
      </c>
      <c r="R482" s="151">
        <f t="shared" si="127"/>
        <v>4.3541161752259128E-9</v>
      </c>
      <c r="S482" s="150">
        <f t="shared" si="128"/>
        <v>1.8958327667363931E-17</v>
      </c>
      <c r="T482" s="97">
        <v>298</v>
      </c>
      <c r="U482" s="118">
        <f t="shared" si="132"/>
        <v>289.79000000000002</v>
      </c>
      <c r="V482" s="152">
        <f t="shared" si="133"/>
        <v>0.477821824690918</v>
      </c>
      <c r="W482" s="153">
        <f t="shared" si="134"/>
        <v>3.0048432712606332</v>
      </c>
      <c r="X482" s="154">
        <f t="shared" si="121"/>
        <v>-7.1470983206827443E-8</v>
      </c>
      <c r="Y482" s="155">
        <f t="shared" si="122"/>
        <v>-7.1429546637476618E-8</v>
      </c>
      <c r="Z482" s="155">
        <f t="shared" si="123"/>
        <v>-7.1429570661062166E-8</v>
      </c>
      <c r="AA482" s="156">
        <f t="shared" si="124"/>
        <v>-7.1388158087440701E-8</v>
      </c>
      <c r="AB482" s="157">
        <f t="shared" si="135"/>
        <v>6.1637600802603683E-4</v>
      </c>
      <c r="AC482" s="132"/>
      <c r="AD482" s="158">
        <f t="shared" si="136"/>
        <v>6.163760080260368</v>
      </c>
      <c r="AE482" s="158"/>
      <c r="AF482" s="159"/>
      <c r="AG482" s="133">
        <v>4760</v>
      </c>
    </row>
    <row r="483" spans="1:37">
      <c r="E483" s="147">
        <v>0.53640046296296295</v>
      </c>
      <c r="F483" s="133">
        <v>4770</v>
      </c>
      <c r="G483" s="148">
        <v>16.829999999999998</v>
      </c>
      <c r="H483" s="148">
        <v>5.86</v>
      </c>
      <c r="I483" s="148">
        <v>7.1</v>
      </c>
      <c r="J483" s="148">
        <v>16.77</v>
      </c>
      <c r="K483" s="148">
        <v>6.01</v>
      </c>
      <c r="L483" s="148">
        <v>6.57</v>
      </c>
      <c r="M483" s="118">
        <f t="shared" si="129"/>
        <v>16.799999999999997</v>
      </c>
      <c r="N483" s="118">
        <f t="shared" si="130"/>
        <v>5.9350000000000005</v>
      </c>
      <c r="O483" s="118">
        <f t="shared" si="131"/>
        <v>6.835</v>
      </c>
      <c r="P483" s="149">
        <f t="shared" si="125"/>
        <v>0.14344694560884702</v>
      </c>
      <c r="Q483" s="150">
        <f t="shared" si="126"/>
        <v>1.1614486138403406E-6</v>
      </c>
      <c r="R483" s="151">
        <f t="shared" si="127"/>
        <v>4.3577359495754597E-9</v>
      </c>
      <c r="S483" s="150">
        <f t="shared" si="128"/>
        <v>1.8989862606222335E-17</v>
      </c>
      <c r="T483" s="97">
        <v>298</v>
      </c>
      <c r="U483" s="118">
        <f t="shared" si="132"/>
        <v>289.8</v>
      </c>
      <c r="V483" s="152">
        <f t="shared" si="133"/>
        <v>0.47722335700158885</v>
      </c>
      <c r="W483" s="153">
        <f t="shared" si="134"/>
        <v>3.000705380490917</v>
      </c>
      <c r="X483" s="154">
        <f t="shared" si="121"/>
        <v>-7.1565823247563114E-8</v>
      </c>
      <c r="Y483" s="155">
        <f t="shared" si="122"/>
        <v>-7.1524228432147851E-8</v>
      </c>
      <c r="Z483" s="155">
        <f t="shared" si="123"/>
        <v>-7.1524252607495683E-8</v>
      </c>
      <c r="AA483" s="156">
        <f t="shared" si="124"/>
        <v>-7.1482681939326292E-8</v>
      </c>
      <c r="AB483" s="157">
        <f t="shared" si="135"/>
        <v>6.1566171239955123E-4</v>
      </c>
      <c r="AC483" s="132"/>
      <c r="AD483" s="158">
        <f t="shared" si="136"/>
        <v>6.1566171239955123</v>
      </c>
      <c r="AE483" s="158"/>
      <c r="AF483" s="159"/>
      <c r="AG483" s="133">
        <v>4770</v>
      </c>
    </row>
    <row r="484" spans="1:37">
      <c r="E484" s="147">
        <v>0.53651620370370368</v>
      </c>
      <c r="F484" s="133">
        <v>4780</v>
      </c>
      <c r="G484" s="148">
        <v>16.829999999999998</v>
      </c>
      <c r="H484" s="148">
        <v>5.86</v>
      </c>
      <c r="I484" s="148">
        <v>7.07</v>
      </c>
      <c r="J484" s="148">
        <v>16.78</v>
      </c>
      <c r="K484" s="148">
        <v>6.01</v>
      </c>
      <c r="L484" s="148">
        <v>6.54</v>
      </c>
      <c r="M484" s="118">
        <f t="shared" si="129"/>
        <v>16.805</v>
      </c>
      <c r="N484" s="118">
        <f t="shared" si="130"/>
        <v>5.9350000000000005</v>
      </c>
      <c r="O484" s="118">
        <f t="shared" si="131"/>
        <v>6.8049999999999997</v>
      </c>
      <c r="P484" s="149">
        <f t="shared" si="125"/>
        <v>0.14282996417548283</v>
      </c>
      <c r="Q484" s="150">
        <f t="shared" si="126"/>
        <v>1.1614486138403406E-6</v>
      </c>
      <c r="R484" s="151">
        <f t="shared" si="127"/>
        <v>4.3595469650749251E-9</v>
      </c>
      <c r="S484" s="150">
        <f t="shared" si="128"/>
        <v>1.9005649740693991E-17</v>
      </c>
      <c r="T484" s="97">
        <v>298</v>
      </c>
      <c r="U484" s="118">
        <f t="shared" si="132"/>
        <v>289.80500000000001</v>
      </c>
      <c r="V484" s="152">
        <f t="shared" si="133"/>
        <v>0.47692413864495037</v>
      </c>
      <c r="W484" s="153">
        <f t="shared" si="134"/>
        <v>2.9986386793534545</v>
      </c>
      <c r="X484" s="154">
        <f t="shared" si="121"/>
        <v>-7.1283493778507498E-8</v>
      </c>
      <c r="Y484" s="155">
        <f t="shared" si="122"/>
        <v>-7.1242178503653977E-8</v>
      </c>
      <c r="Z484" s="155">
        <f t="shared" si="123"/>
        <v>-7.1242202449617425E-8</v>
      </c>
      <c r="AA484" s="156">
        <f t="shared" si="124"/>
        <v>-7.1200911092969633E-8</v>
      </c>
      <c r="AB484" s="157">
        <f t="shared" si="135"/>
        <v>6.1494646995410764E-4</v>
      </c>
      <c r="AC484" s="132"/>
      <c r="AD484" s="158">
        <f t="shared" si="136"/>
        <v>6.1494646995410767</v>
      </c>
      <c r="AE484" s="158"/>
      <c r="AF484" s="159"/>
      <c r="AG484" s="133">
        <v>4780</v>
      </c>
    </row>
    <row r="485" spans="1:37">
      <c r="E485" s="147">
        <v>0.5366319444444444</v>
      </c>
      <c r="F485" s="133">
        <v>4790</v>
      </c>
      <c r="G485" s="148">
        <v>16.84</v>
      </c>
      <c r="H485" s="148">
        <v>5.86</v>
      </c>
      <c r="I485" s="148">
        <v>7.05</v>
      </c>
      <c r="J485" s="148">
        <v>16.78</v>
      </c>
      <c r="K485" s="148">
        <v>6</v>
      </c>
      <c r="L485" s="148">
        <v>6.5</v>
      </c>
      <c r="M485" s="118">
        <f t="shared" si="129"/>
        <v>16.810000000000002</v>
      </c>
      <c r="N485" s="118">
        <f t="shared" si="130"/>
        <v>5.93</v>
      </c>
      <c r="O485" s="118">
        <f t="shared" si="131"/>
        <v>6.7750000000000004</v>
      </c>
      <c r="P485" s="149">
        <f t="shared" si="125"/>
        <v>0.14221287358941959</v>
      </c>
      <c r="Q485" s="150">
        <f t="shared" si="126"/>
        <v>1.1748975549395291E-6</v>
      </c>
      <c r="R485" s="151">
        <f t="shared" si="127"/>
        <v>4.3114346726215113E-9</v>
      </c>
      <c r="S485" s="150">
        <f t="shared" si="128"/>
        <v>1.858846893628296E-17</v>
      </c>
      <c r="T485" s="97">
        <v>298</v>
      </c>
      <c r="U485" s="118">
        <f t="shared" si="132"/>
        <v>289.81</v>
      </c>
      <c r="V485" s="152">
        <f t="shared" si="133"/>
        <v>0.47662493061295275</v>
      </c>
      <c r="W485" s="153">
        <f t="shared" si="134"/>
        <v>2.9965734728711384</v>
      </c>
      <c r="X485" s="154">
        <f t="shared" si="121"/>
        <v>-6.9384944055192817E-8</v>
      </c>
      <c r="Y485" s="155">
        <f t="shared" si="122"/>
        <v>-6.9345754836708885E-8</v>
      </c>
      <c r="Z485" s="155">
        <f t="shared" si="123"/>
        <v>-6.9345776971119554E-8</v>
      </c>
      <c r="AA485" s="156">
        <f t="shared" si="124"/>
        <v>-6.9306609862042858E-8</v>
      </c>
      <c r="AB485" s="157">
        <f t="shared" si="135"/>
        <v>6.1423404800947765E-4</v>
      </c>
      <c r="AC485" s="132"/>
      <c r="AD485" s="158">
        <f t="shared" si="136"/>
        <v>6.1423404800947763</v>
      </c>
      <c r="AE485" s="158"/>
      <c r="AF485" s="159"/>
      <c r="AG485" s="133">
        <v>4790</v>
      </c>
    </row>
    <row r="486" spans="1:37" s="77" customFormat="1">
      <c r="A486" s="134"/>
      <c r="B486" s="134"/>
      <c r="C486" s="134"/>
      <c r="D486" s="134"/>
      <c r="E486" s="136">
        <v>0.53674768518518523</v>
      </c>
      <c r="F486" s="137">
        <v>4800</v>
      </c>
      <c r="G486" s="138">
        <v>16.84</v>
      </c>
      <c r="H486" s="138">
        <v>5.86</v>
      </c>
      <c r="I486" s="138">
        <v>7.11</v>
      </c>
      <c r="J486" s="138">
        <v>16.78</v>
      </c>
      <c r="K486" s="138">
        <v>6</v>
      </c>
      <c r="L486" s="138">
        <v>6.55</v>
      </c>
      <c r="M486" s="139">
        <f t="shared" si="129"/>
        <v>16.810000000000002</v>
      </c>
      <c r="N486" s="139">
        <f t="shared" si="130"/>
        <v>5.93</v>
      </c>
      <c r="O486" s="139">
        <f t="shared" si="131"/>
        <v>6.83</v>
      </c>
      <c r="P486" s="140">
        <f t="shared" si="125"/>
        <v>0.14336736924217502</v>
      </c>
      <c r="Q486" s="141">
        <f t="shared" si="126"/>
        <v>1.1748975549395291E-6</v>
      </c>
      <c r="R486" s="142">
        <f t="shared" si="127"/>
        <v>4.3114346726215113E-9</v>
      </c>
      <c r="S486" s="141">
        <f t="shared" si="128"/>
        <v>1.858846893628296E-17</v>
      </c>
      <c r="T486" s="143">
        <v>298</v>
      </c>
      <c r="U486" s="139">
        <f t="shared" si="132"/>
        <v>289.81</v>
      </c>
      <c r="V486" s="144">
        <f t="shared" si="133"/>
        <v>0.47662493061295275</v>
      </c>
      <c r="W486" s="145">
        <f t="shared" si="134"/>
        <v>2.9965734728711384</v>
      </c>
      <c r="X486" s="146">
        <f t="shared" si="121"/>
        <v>-6.9869246555676663E-8</v>
      </c>
      <c r="Y486" s="146">
        <f t="shared" si="122"/>
        <v>-6.9829463437075137E-8</v>
      </c>
      <c r="Z486" s="146">
        <f t="shared" si="123"/>
        <v>-6.9829486089337808E-8</v>
      </c>
      <c r="AA486" s="146">
        <f t="shared" si="124"/>
        <v>-6.9789725597202856E-8</v>
      </c>
      <c r="AB486" s="146">
        <f t="shared" si="135"/>
        <v>6.1354059031358944E-4</v>
      </c>
      <c r="AC486" s="146">
        <f>D19</f>
        <v>5.9500000000000004E-4</v>
      </c>
      <c r="AD486" s="146">
        <f t="shared" si="136"/>
        <v>6.1354059031358945</v>
      </c>
      <c r="AE486" s="146">
        <f>AC486*10000</f>
        <v>5.95</v>
      </c>
      <c r="AF486" s="146">
        <f>(AD486-AE486)*(AD486-AE486)</f>
        <v>3.4375348917636633E-2</v>
      </c>
      <c r="AG486" s="137">
        <v>4800</v>
      </c>
      <c r="AH486" s="134"/>
      <c r="AI486" s="134"/>
      <c r="AJ486" s="134"/>
      <c r="AK486" s="134"/>
    </row>
    <row r="487" spans="1:37">
      <c r="E487" s="147">
        <v>0.53686342592592595</v>
      </c>
      <c r="F487" s="133">
        <v>4810</v>
      </c>
      <c r="G487" s="148">
        <v>16.850000000000001</v>
      </c>
      <c r="H487" s="148">
        <v>5.86</v>
      </c>
      <c r="I487" s="148">
        <v>7.07</v>
      </c>
      <c r="J487" s="148">
        <v>16.79</v>
      </c>
      <c r="K487" s="148">
        <v>6</v>
      </c>
      <c r="L487" s="148">
        <v>6.55</v>
      </c>
      <c r="M487" s="118">
        <f t="shared" si="129"/>
        <v>16.82</v>
      </c>
      <c r="N487" s="118">
        <f t="shared" si="130"/>
        <v>5.93</v>
      </c>
      <c r="O487" s="118">
        <f t="shared" si="131"/>
        <v>6.8100000000000005</v>
      </c>
      <c r="P487" s="149">
        <f t="shared" si="125"/>
        <v>0.14297284654995546</v>
      </c>
      <c r="Q487" s="150">
        <f t="shared" si="126"/>
        <v>1.1748975549395291E-6</v>
      </c>
      <c r="R487" s="151">
        <f t="shared" si="127"/>
        <v>4.3150189639012205E-9</v>
      </c>
      <c r="S487" s="150">
        <f t="shared" si="128"/>
        <v>1.8619388658827164E-17</v>
      </c>
      <c r="T487" s="97">
        <v>298</v>
      </c>
      <c r="U487" s="118">
        <f t="shared" si="132"/>
        <v>289.82</v>
      </c>
      <c r="V487" s="152">
        <f t="shared" si="133"/>
        <v>0.4760265455207332</v>
      </c>
      <c r="W487" s="153">
        <f t="shared" si="134"/>
        <v>2.9924475393478276</v>
      </c>
      <c r="X487" s="154">
        <f t="shared" si="121"/>
        <v>-6.9809563285650814E-8</v>
      </c>
      <c r="Y487" s="155">
        <f t="shared" si="122"/>
        <v>-6.9769802851672178E-8</v>
      </c>
      <c r="Z487" s="155">
        <f t="shared" si="123"/>
        <v>-6.9769825497453578E-8</v>
      </c>
      <c r="AA487" s="156">
        <f t="shared" si="124"/>
        <v>-6.9730087683460285E-8</v>
      </c>
      <c r="AB487" s="157">
        <f t="shared" si="135"/>
        <v>6.1284229552824657E-4</v>
      </c>
      <c r="AC487" s="132"/>
      <c r="AD487" s="158">
        <f t="shared" si="136"/>
        <v>6.1284229552824661</v>
      </c>
      <c r="AE487" s="158"/>
      <c r="AF487" s="159"/>
      <c r="AG487" s="133">
        <v>4810</v>
      </c>
    </row>
    <row r="488" spans="1:37">
      <c r="E488" s="147">
        <v>0.53697916666666667</v>
      </c>
      <c r="F488" s="133">
        <v>4820</v>
      </c>
      <c r="G488" s="148">
        <v>16.86</v>
      </c>
      <c r="H488" s="148">
        <v>5.85</v>
      </c>
      <c r="I488" s="148">
        <v>7.07</v>
      </c>
      <c r="J488" s="148">
        <v>16.8</v>
      </c>
      <c r="K488" s="148">
        <v>6</v>
      </c>
      <c r="L488" s="148">
        <v>6.6</v>
      </c>
      <c r="M488" s="118">
        <f t="shared" si="129"/>
        <v>16.829999999999998</v>
      </c>
      <c r="N488" s="118">
        <f t="shared" si="130"/>
        <v>5.9249999999999998</v>
      </c>
      <c r="O488" s="118">
        <f t="shared" si="131"/>
        <v>6.835</v>
      </c>
      <c r="P488" s="149">
        <f t="shared" si="125"/>
        <v>0.14352310590723985</v>
      </c>
      <c r="Q488" s="150">
        <f t="shared" si="126"/>
        <v>1.188502227437018E-6</v>
      </c>
      <c r="R488" s="151">
        <f t="shared" si="127"/>
        <v>4.2691715581793167E-9</v>
      </c>
      <c r="S488" s="150">
        <f t="shared" si="128"/>
        <v>1.8225825793167216E-17</v>
      </c>
      <c r="T488" s="97">
        <v>298</v>
      </c>
      <c r="U488" s="118">
        <f t="shared" si="132"/>
        <v>289.83</v>
      </c>
      <c r="V488" s="152">
        <f t="shared" si="133"/>
        <v>0.47542820172065797</v>
      </c>
      <c r="W488" s="153">
        <f t="shared" si="134"/>
        <v>2.9883275708818329</v>
      </c>
      <c r="X488" s="154">
        <f t="shared" si="121"/>
        <v>-6.8613348233086287E-8</v>
      </c>
      <c r="Y488" s="155">
        <f t="shared" si="122"/>
        <v>-6.857489496913406E-8</v>
      </c>
      <c r="Z488" s="155">
        <f t="shared" si="123"/>
        <v>-6.8574916519656622E-8</v>
      </c>
      <c r="AA488" s="156">
        <f t="shared" si="124"/>
        <v>-6.8536484782071656E-8</v>
      </c>
      <c r="AB488" s="157">
        <f t="shared" si="135"/>
        <v>6.1214459734880097E-4</v>
      </c>
      <c r="AC488" s="132"/>
      <c r="AD488" s="158">
        <f t="shared" si="136"/>
        <v>6.1214459734880098</v>
      </c>
      <c r="AE488" s="158"/>
      <c r="AF488" s="159"/>
      <c r="AG488" s="133">
        <v>4820</v>
      </c>
    </row>
    <row r="489" spans="1:37">
      <c r="E489" s="147">
        <v>0.5370949074074074</v>
      </c>
      <c r="F489" s="133">
        <v>4830</v>
      </c>
      <c r="G489" s="148">
        <v>16.86</v>
      </c>
      <c r="H489" s="148">
        <v>5.85</v>
      </c>
      <c r="I489" s="148">
        <v>6.97</v>
      </c>
      <c r="J489" s="148">
        <v>16.809999999999999</v>
      </c>
      <c r="K489" s="148">
        <v>6</v>
      </c>
      <c r="L489" s="148">
        <v>6.57</v>
      </c>
      <c r="M489" s="118">
        <f t="shared" si="129"/>
        <v>16.835000000000001</v>
      </c>
      <c r="N489" s="118">
        <f t="shared" si="130"/>
        <v>5.9249999999999998</v>
      </c>
      <c r="O489" s="118">
        <f t="shared" si="131"/>
        <v>6.77</v>
      </c>
      <c r="P489" s="149">
        <f t="shared" si="125"/>
        <v>0.14217079947758696</v>
      </c>
      <c r="Q489" s="150">
        <f t="shared" si="126"/>
        <v>1.188502227437018E-6</v>
      </c>
      <c r="R489" s="151">
        <f t="shared" si="127"/>
        <v>4.2709457675282086E-9</v>
      </c>
      <c r="S489" s="150">
        <f t="shared" si="128"/>
        <v>1.824097774916712E-17</v>
      </c>
      <c r="T489" s="97">
        <v>298</v>
      </c>
      <c r="U489" s="118">
        <f t="shared" si="132"/>
        <v>289.83499999999998</v>
      </c>
      <c r="V489" s="152">
        <f t="shared" si="133"/>
        <v>0.47512904530383915</v>
      </c>
      <c r="W489" s="153">
        <f t="shared" si="134"/>
        <v>2.9862698207244951</v>
      </c>
      <c r="X489" s="154">
        <f t="shared" si="121"/>
        <v>-6.7993979892448812E-8</v>
      </c>
      <c r="Y489" s="155">
        <f t="shared" si="122"/>
        <v>-6.7956175375310799E-8</v>
      </c>
      <c r="Z489" s="155">
        <f t="shared" si="123"/>
        <v>-6.7956196394546887E-8</v>
      </c>
      <c r="AA489" s="156">
        <f t="shared" si="124"/>
        <v>-6.7918412873271631E-8</v>
      </c>
      <c r="AB489" s="157">
        <f t="shared" si="135"/>
        <v>6.1145884825547969E-4</v>
      </c>
      <c r="AC489" s="132"/>
      <c r="AD489" s="158">
        <f t="shared" si="136"/>
        <v>6.1145884825547965</v>
      </c>
      <c r="AE489" s="158"/>
      <c r="AF489" s="159"/>
      <c r="AG489" s="133">
        <v>4830</v>
      </c>
    </row>
    <row r="490" spans="1:37">
      <c r="E490" s="147">
        <v>0.53721064814814812</v>
      </c>
      <c r="F490" s="133">
        <v>4840</v>
      </c>
      <c r="G490" s="148">
        <v>16.87</v>
      </c>
      <c r="H490" s="148">
        <v>5.85</v>
      </c>
      <c r="I490" s="148">
        <v>7.06</v>
      </c>
      <c r="J490" s="148">
        <v>16.809999999999999</v>
      </c>
      <c r="K490" s="148">
        <v>6</v>
      </c>
      <c r="L490" s="148">
        <v>6.53</v>
      </c>
      <c r="M490" s="118">
        <f t="shared" si="129"/>
        <v>16.84</v>
      </c>
      <c r="N490" s="118">
        <f t="shared" si="130"/>
        <v>5.9249999999999998</v>
      </c>
      <c r="O490" s="118">
        <f t="shared" si="131"/>
        <v>6.7949999999999999</v>
      </c>
      <c r="P490" s="149">
        <f t="shared" si="125"/>
        <v>0.14270843158058027</v>
      </c>
      <c r="Q490" s="150">
        <f t="shared" si="126"/>
        <v>1.188502227437018E-6</v>
      </c>
      <c r="R490" s="151">
        <f t="shared" si="127"/>
        <v>4.272720714214255E-9</v>
      </c>
      <c r="S490" s="150">
        <f t="shared" si="128"/>
        <v>1.8256142301675575E-17</v>
      </c>
      <c r="T490" s="97">
        <v>298</v>
      </c>
      <c r="U490" s="118">
        <f t="shared" si="132"/>
        <v>289.83999999999997</v>
      </c>
      <c r="V490" s="152">
        <f t="shared" si="133"/>
        <v>0.47482989920845275</v>
      </c>
      <c r="W490" s="153">
        <f t="shared" si="134"/>
        <v>2.984213558448257</v>
      </c>
      <c r="X490" s="154">
        <f t="shared" si="121"/>
        <v>-6.8278944839132493E-8</v>
      </c>
      <c r="Y490" s="155">
        <f t="shared" si="122"/>
        <v>-6.8240780362926068E-8</v>
      </c>
      <c r="Z490" s="155">
        <f t="shared" si="123"/>
        <v>-6.8240801694937675E-8</v>
      </c>
      <c r="AA490" s="156">
        <f t="shared" si="124"/>
        <v>-6.8202658526895821E-8</v>
      </c>
      <c r="AB490" s="157">
        <f t="shared" si="135"/>
        <v>6.107792863616373E-4</v>
      </c>
      <c r="AC490" s="132"/>
      <c r="AD490" s="158">
        <f t="shared" si="136"/>
        <v>6.107792863616373</v>
      </c>
      <c r="AE490" s="158"/>
      <c r="AF490" s="159"/>
      <c r="AG490" s="133">
        <v>4840</v>
      </c>
    </row>
    <row r="491" spans="1:37">
      <c r="E491" s="147">
        <v>0.53732638888888884</v>
      </c>
      <c r="F491" s="133">
        <v>4850</v>
      </c>
      <c r="G491" s="148">
        <v>16.87</v>
      </c>
      <c r="H491" s="148">
        <v>5.85</v>
      </c>
      <c r="I491" s="148">
        <v>7.01</v>
      </c>
      <c r="J491" s="148">
        <v>16.809999999999999</v>
      </c>
      <c r="K491" s="148">
        <v>6</v>
      </c>
      <c r="L491" s="148">
        <v>6.52</v>
      </c>
      <c r="M491" s="118">
        <f t="shared" si="129"/>
        <v>16.84</v>
      </c>
      <c r="N491" s="118">
        <f t="shared" si="130"/>
        <v>5.9249999999999998</v>
      </c>
      <c r="O491" s="118">
        <f t="shared" si="131"/>
        <v>6.7649999999999997</v>
      </c>
      <c r="P491" s="149">
        <f t="shared" si="125"/>
        <v>0.14207837228000375</v>
      </c>
      <c r="Q491" s="150">
        <f t="shared" si="126"/>
        <v>1.188502227437018E-6</v>
      </c>
      <c r="R491" s="151">
        <f t="shared" si="127"/>
        <v>4.272720714214255E-9</v>
      </c>
      <c r="S491" s="150">
        <f t="shared" si="128"/>
        <v>1.8256142301675575E-17</v>
      </c>
      <c r="T491" s="97">
        <v>298</v>
      </c>
      <c r="U491" s="118">
        <f t="shared" si="132"/>
        <v>289.83999999999997</v>
      </c>
      <c r="V491" s="152">
        <f t="shared" si="133"/>
        <v>0.47482989920845275</v>
      </c>
      <c r="W491" s="153">
        <f t="shared" si="134"/>
        <v>2.984213558448257</v>
      </c>
      <c r="X491" s="154">
        <f t="shared" si="121"/>
        <v>-6.7901543044629191E-8</v>
      </c>
      <c r="Y491" s="155">
        <f t="shared" si="122"/>
        <v>-6.7863757082178326E-8</v>
      </c>
      <c r="Z491" s="155">
        <f t="shared" si="123"/>
        <v>-6.7863778109372924E-8</v>
      </c>
      <c r="AA491" s="156">
        <f t="shared" si="124"/>
        <v>-6.7826013150714143E-8</v>
      </c>
      <c r="AB491" s="157">
        <f t="shared" si="135"/>
        <v>6.100968784158344E-4</v>
      </c>
      <c r="AC491" s="132"/>
      <c r="AD491" s="158">
        <f t="shared" si="136"/>
        <v>6.1009687841583435</v>
      </c>
      <c r="AE491" s="158"/>
      <c r="AF491" s="159"/>
      <c r="AG491" s="133">
        <v>4850</v>
      </c>
    </row>
    <row r="492" spans="1:37">
      <c r="E492" s="147">
        <v>0.53744212962962967</v>
      </c>
      <c r="F492" s="133">
        <v>4860</v>
      </c>
      <c r="G492" s="148">
        <v>16.88</v>
      </c>
      <c r="H492" s="148">
        <v>5.85</v>
      </c>
      <c r="I492" s="148">
        <v>7.11</v>
      </c>
      <c r="J492" s="148">
        <v>16.809999999999999</v>
      </c>
      <c r="K492" s="148">
        <v>6</v>
      </c>
      <c r="L492" s="148">
        <v>6.56</v>
      </c>
      <c r="M492" s="118">
        <f t="shared" si="129"/>
        <v>16.844999999999999</v>
      </c>
      <c r="N492" s="118">
        <f t="shared" si="130"/>
        <v>5.9249999999999998</v>
      </c>
      <c r="O492" s="118">
        <f t="shared" si="131"/>
        <v>6.835</v>
      </c>
      <c r="P492" s="149">
        <f t="shared" si="125"/>
        <v>0.14356121639133415</v>
      </c>
      <c r="Q492" s="150">
        <f t="shared" si="126"/>
        <v>1.188502227437018E-6</v>
      </c>
      <c r="R492" s="151">
        <f t="shared" si="127"/>
        <v>4.2744963985438827E-9</v>
      </c>
      <c r="S492" s="150">
        <f t="shared" si="128"/>
        <v>1.8271319461164622E-17</v>
      </c>
      <c r="T492" s="97">
        <v>298</v>
      </c>
      <c r="U492" s="118">
        <f t="shared" si="132"/>
        <v>289.84500000000003</v>
      </c>
      <c r="V492" s="152">
        <f t="shared" si="133"/>
        <v>0.47453076343396039</v>
      </c>
      <c r="W492" s="153">
        <f t="shared" si="134"/>
        <v>2.9821587829272045</v>
      </c>
      <c r="X492" s="154">
        <f t="shared" si="121"/>
        <v>-6.8638135978548255E-8</v>
      </c>
      <c r="Y492" s="155">
        <f t="shared" si="122"/>
        <v>-6.8599482772950379E-8</v>
      </c>
      <c r="Z492" s="155">
        <f t="shared" si="123"/>
        <v>-6.8599504540300009E-8</v>
      </c>
      <c r="AA492" s="156">
        <f t="shared" si="124"/>
        <v>-6.8560873077535427E-8</v>
      </c>
      <c r="AB492" s="157">
        <f t="shared" si="135"/>
        <v>6.0941824070487034E-4</v>
      </c>
      <c r="AC492" s="132"/>
      <c r="AD492" s="158">
        <f t="shared" si="136"/>
        <v>6.0941824070487032</v>
      </c>
      <c r="AE492" s="158"/>
      <c r="AF492" s="159"/>
      <c r="AG492" s="133">
        <v>4860</v>
      </c>
    </row>
    <row r="493" spans="1:37">
      <c r="E493" s="147">
        <v>0.53755787037037039</v>
      </c>
      <c r="F493" s="133">
        <v>4870</v>
      </c>
      <c r="G493" s="148">
        <v>16.88</v>
      </c>
      <c r="H493" s="148">
        <v>5.85</v>
      </c>
      <c r="I493" s="148">
        <v>7.1</v>
      </c>
      <c r="J493" s="148">
        <v>16.82</v>
      </c>
      <c r="K493" s="148">
        <v>6</v>
      </c>
      <c r="L493" s="148">
        <v>6.57</v>
      </c>
      <c r="M493" s="118">
        <f t="shared" si="129"/>
        <v>16.850000000000001</v>
      </c>
      <c r="N493" s="118">
        <f t="shared" si="130"/>
        <v>5.9249999999999998</v>
      </c>
      <c r="O493" s="118">
        <f t="shared" si="131"/>
        <v>6.835</v>
      </c>
      <c r="P493" s="149">
        <f t="shared" si="125"/>
        <v>0.14357392438406935</v>
      </c>
      <c r="Q493" s="150">
        <f t="shared" si="126"/>
        <v>1.188502227437018E-6</v>
      </c>
      <c r="R493" s="151">
        <f t="shared" si="127"/>
        <v>4.2762728208236514E-9</v>
      </c>
      <c r="S493" s="150">
        <f t="shared" si="128"/>
        <v>1.8286509238115069E-17</v>
      </c>
      <c r="T493" s="97">
        <v>298</v>
      </c>
      <c r="U493" s="118">
        <f t="shared" si="132"/>
        <v>289.85000000000002</v>
      </c>
      <c r="V493" s="152">
        <f t="shared" si="133"/>
        <v>0.47423163797983886</v>
      </c>
      <c r="W493" s="153">
        <f t="shared" si="134"/>
        <v>2.9801054930364157</v>
      </c>
      <c r="X493" s="154">
        <f t="shared" si="121"/>
        <v>-6.867122671609954E-8</v>
      </c>
      <c r="Y493" s="155">
        <f t="shared" si="122"/>
        <v>-6.8632492630532729E-8</v>
      </c>
      <c r="Z493" s="155">
        <f t="shared" si="123"/>
        <v>-6.8632514478538887E-8</v>
      </c>
      <c r="AA493" s="156">
        <f t="shared" si="124"/>
        <v>-6.8593802216331442E-8</v>
      </c>
      <c r="AB493" s="157">
        <f t="shared" si="135"/>
        <v>6.0873224573206606E-4</v>
      </c>
      <c r="AC493" s="132"/>
      <c r="AD493" s="158">
        <f t="shared" si="136"/>
        <v>6.0873224573206608</v>
      </c>
      <c r="AE493" s="158"/>
      <c r="AF493" s="159"/>
      <c r="AG493" s="133">
        <v>4870</v>
      </c>
    </row>
    <row r="494" spans="1:37">
      <c r="E494" s="147">
        <v>0.53767361111111112</v>
      </c>
      <c r="F494" s="133">
        <v>4880</v>
      </c>
      <c r="G494" s="148">
        <v>16.89</v>
      </c>
      <c r="H494" s="148">
        <v>5.85</v>
      </c>
      <c r="I494" s="148">
        <v>7.09</v>
      </c>
      <c r="J494" s="148">
        <v>16.829999999999998</v>
      </c>
      <c r="K494" s="148">
        <v>6</v>
      </c>
      <c r="L494" s="148">
        <v>6.57</v>
      </c>
      <c r="M494" s="118">
        <f t="shared" si="129"/>
        <v>16.86</v>
      </c>
      <c r="N494" s="118">
        <f t="shared" si="130"/>
        <v>5.9249999999999998</v>
      </c>
      <c r="O494" s="118">
        <f t="shared" si="131"/>
        <v>6.83</v>
      </c>
      <c r="P494" s="149">
        <f t="shared" si="125"/>
        <v>0.14349430004840166</v>
      </c>
      <c r="Q494" s="150">
        <f t="shared" si="126"/>
        <v>1.188502227437018E-6</v>
      </c>
      <c r="R494" s="151">
        <f t="shared" si="127"/>
        <v>4.2798278804604519E-9</v>
      </c>
      <c r="S494" s="150">
        <f t="shared" si="128"/>
        <v>1.8316926686366603E-17</v>
      </c>
      <c r="T494" s="97">
        <v>298</v>
      </c>
      <c r="U494" s="118">
        <f t="shared" si="132"/>
        <v>289.86</v>
      </c>
      <c r="V494" s="152">
        <f t="shared" si="133"/>
        <v>0.47363341803055059</v>
      </c>
      <c r="W494" s="153">
        <f t="shared" si="134"/>
        <v>2.9760033656499334</v>
      </c>
      <c r="X494" s="154">
        <f t="shared" si="121"/>
        <v>-6.8764449901294097E-8</v>
      </c>
      <c r="Y494" s="155">
        <f t="shared" si="122"/>
        <v>-6.8725566739598878E-8</v>
      </c>
      <c r="Z494" s="155">
        <f t="shared" si="123"/>
        <v>-6.8725588726254285E-8</v>
      </c>
      <c r="AA494" s="156">
        <f t="shared" si="124"/>
        <v>-6.8686727526349556E-8</v>
      </c>
      <c r="AB494" s="157">
        <f t="shared" si="135"/>
        <v>6.0804592066014847E-4</v>
      </c>
      <c r="AC494" s="132"/>
      <c r="AD494" s="158">
        <f t="shared" si="136"/>
        <v>6.0804592066014846</v>
      </c>
      <c r="AE494" s="158"/>
      <c r="AF494" s="159"/>
      <c r="AG494" s="133">
        <v>4880</v>
      </c>
    </row>
    <row r="495" spans="1:37">
      <c r="E495" s="147">
        <v>0.53778935185185184</v>
      </c>
      <c r="F495" s="133">
        <v>4890</v>
      </c>
      <c r="G495" s="148">
        <v>16.89</v>
      </c>
      <c r="H495" s="148">
        <v>5.85</v>
      </c>
      <c r="I495" s="148">
        <v>7.1</v>
      </c>
      <c r="J495" s="148">
        <v>16.829999999999998</v>
      </c>
      <c r="K495" s="148">
        <v>6</v>
      </c>
      <c r="L495" s="148">
        <v>6.57</v>
      </c>
      <c r="M495" s="118">
        <f t="shared" si="129"/>
        <v>16.86</v>
      </c>
      <c r="N495" s="118">
        <f t="shared" si="130"/>
        <v>5.9249999999999998</v>
      </c>
      <c r="O495" s="118">
        <f t="shared" si="131"/>
        <v>6.835</v>
      </c>
      <c r="P495" s="149">
        <f t="shared" si="125"/>
        <v>0.14359934712017941</v>
      </c>
      <c r="Q495" s="150">
        <f t="shared" si="126"/>
        <v>1.188502227437018E-6</v>
      </c>
      <c r="R495" s="151">
        <f t="shared" si="127"/>
        <v>4.2798278804604519E-9</v>
      </c>
      <c r="S495" s="150">
        <f t="shared" si="128"/>
        <v>1.8316926686366603E-17</v>
      </c>
      <c r="T495" s="97">
        <v>298</v>
      </c>
      <c r="U495" s="118">
        <f t="shared" si="132"/>
        <v>289.86</v>
      </c>
      <c r="V495" s="152">
        <f t="shared" si="133"/>
        <v>0.47363341803055059</v>
      </c>
      <c r="W495" s="153">
        <f t="shared" si="134"/>
        <v>2.9760033656499334</v>
      </c>
      <c r="X495" s="154">
        <f t="shared" si="121"/>
        <v>-6.8737010644111552E-8</v>
      </c>
      <c r="Y495" s="155">
        <f t="shared" si="122"/>
        <v>-6.8698114544444589E-8</v>
      </c>
      <c r="Z495" s="155">
        <f t="shared" si="123"/>
        <v>-6.8698136554516817E-8</v>
      </c>
      <c r="AA495" s="156">
        <f t="shared" si="124"/>
        <v>-6.8659262440012497E-8</v>
      </c>
      <c r="AB495" s="157">
        <f t="shared" si="135"/>
        <v>6.0735866484621617E-4</v>
      </c>
      <c r="AC495" s="132"/>
      <c r="AD495" s="158">
        <f t="shared" si="136"/>
        <v>6.0735866484621619</v>
      </c>
      <c r="AE495" s="158"/>
      <c r="AF495" s="159"/>
      <c r="AG495" s="133">
        <v>4890</v>
      </c>
    </row>
    <row r="496" spans="1:37">
      <c r="E496" s="147">
        <v>0.53790509259259256</v>
      </c>
      <c r="F496" s="133">
        <v>4900</v>
      </c>
      <c r="G496" s="148">
        <v>16.89</v>
      </c>
      <c r="H496" s="148">
        <v>5.85</v>
      </c>
      <c r="I496" s="148">
        <v>7.13</v>
      </c>
      <c r="J496" s="148">
        <v>16.84</v>
      </c>
      <c r="K496" s="148">
        <v>6</v>
      </c>
      <c r="L496" s="148">
        <v>6.59</v>
      </c>
      <c r="M496" s="118">
        <f t="shared" si="129"/>
        <v>16.865000000000002</v>
      </c>
      <c r="N496" s="118">
        <f t="shared" si="130"/>
        <v>5.9249999999999998</v>
      </c>
      <c r="O496" s="118">
        <f t="shared" si="131"/>
        <v>6.8599999999999994</v>
      </c>
      <c r="P496" s="149">
        <f t="shared" si="125"/>
        <v>0.14413734372965376</v>
      </c>
      <c r="Q496" s="150">
        <f t="shared" si="126"/>
        <v>1.188502227437018E-6</v>
      </c>
      <c r="R496" s="151">
        <f t="shared" si="127"/>
        <v>4.2816065184312345E-9</v>
      </c>
      <c r="S496" s="150">
        <f t="shared" si="128"/>
        <v>1.8332154378672835E-17</v>
      </c>
      <c r="T496" s="97">
        <v>298</v>
      </c>
      <c r="U496" s="118">
        <f t="shared" si="132"/>
        <v>289.86500000000001</v>
      </c>
      <c r="V496" s="152">
        <f t="shared" si="133"/>
        <v>0.47333432353431798</v>
      </c>
      <c r="W496" s="153">
        <f t="shared" si="134"/>
        <v>2.9739545259087006</v>
      </c>
      <c r="X496" s="154">
        <f t="shared" si="121"/>
        <v>-6.9021306531827825E-8</v>
      </c>
      <c r="Y496" s="155">
        <f t="shared" si="122"/>
        <v>-6.8982043608532556E-8</v>
      </c>
      <c r="Z496" s="155">
        <f t="shared" si="123"/>
        <v>-6.8982065943333552E-8</v>
      </c>
      <c r="AA496" s="156">
        <f t="shared" si="124"/>
        <v>-6.8942825329428859E-8</v>
      </c>
      <c r="AB496" s="157">
        <f t="shared" si="135"/>
        <v>6.0667168355407947E-4</v>
      </c>
      <c r="AC496" s="132"/>
      <c r="AD496" s="158">
        <f t="shared" si="136"/>
        <v>6.0667168355407943</v>
      </c>
      <c r="AE496" s="158"/>
      <c r="AF496" s="159"/>
      <c r="AG496" s="133">
        <v>4900</v>
      </c>
    </row>
    <row r="497" spans="1:37">
      <c r="E497" s="147">
        <v>0.53802083333333328</v>
      </c>
      <c r="F497" s="133">
        <v>4910</v>
      </c>
      <c r="G497" s="148">
        <v>16.899999999999999</v>
      </c>
      <c r="H497" s="148">
        <v>5.85</v>
      </c>
      <c r="I497" s="148">
        <v>7.06</v>
      </c>
      <c r="J497" s="148">
        <v>16.84</v>
      </c>
      <c r="K497" s="148">
        <v>6</v>
      </c>
      <c r="L497" s="148">
        <v>6.53</v>
      </c>
      <c r="M497" s="118">
        <f t="shared" si="129"/>
        <v>16.869999999999997</v>
      </c>
      <c r="N497" s="118">
        <f t="shared" si="130"/>
        <v>5.9249999999999998</v>
      </c>
      <c r="O497" s="118">
        <f t="shared" si="131"/>
        <v>6.7949999999999999</v>
      </c>
      <c r="P497" s="149">
        <f t="shared" si="125"/>
        <v>0.1427842534544787</v>
      </c>
      <c r="Q497" s="150">
        <f t="shared" si="126"/>
        <v>1.188502227437018E-6</v>
      </c>
      <c r="R497" s="151">
        <f t="shared" si="127"/>
        <v>4.2833858955796436E-9</v>
      </c>
      <c r="S497" s="150">
        <f t="shared" si="128"/>
        <v>1.8347394730450625E-17</v>
      </c>
      <c r="T497" s="97">
        <v>298</v>
      </c>
      <c r="U497" s="118">
        <f t="shared" si="132"/>
        <v>289.87</v>
      </c>
      <c r="V497" s="152">
        <f t="shared" si="133"/>
        <v>0.47303523935631364</v>
      </c>
      <c r="W497" s="153">
        <f t="shared" si="134"/>
        <v>2.9719071673065747</v>
      </c>
      <c r="X497" s="154">
        <f t="shared" si="121"/>
        <v>-6.8399489596382732E-8</v>
      </c>
      <c r="Y497" s="155">
        <f t="shared" si="122"/>
        <v>-6.8360887036942084E-8</v>
      </c>
      <c r="Z497" s="155">
        <f t="shared" si="123"/>
        <v>-6.8360908823034409E-8</v>
      </c>
      <c r="AA497" s="156">
        <f t="shared" si="124"/>
        <v>-6.8322328025095263E-8</v>
      </c>
      <c r="AB497" s="157">
        <f t="shared" si="135"/>
        <v>6.0598186296913778E-4</v>
      </c>
      <c r="AC497" s="132"/>
      <c r="AD497" s="158">
        <f t="shared" si="136"/>
        <v>6.0598186296913781</v>
      </c>
      <c r="AE497" s="158"/>
      <c r="AF497" s="159"/>
      <c r="AG497" s="133">
        <v>4910</v>
      </c>
    </row>
    <row r="498" spans="1:37">
      <c r="E498" s="147">
        <v>0.53813657407407411</v>
      </c>
      <c r="F498" s="133">
        <v>4920</v>
      </c>
      <c r="G498" s="148">
        <v>16.91</v>
      </c>
      <c r="H498" s="148">
        <v>5.85</v>
      </c>
      <c r="I498" s="148">
        <v>7.04</v>
      </c>
      <c r="J498" s="148">
        <v>16.84</v>
      </c>
      <c r="K498" s="148">
        <v>6</v>
      </c>
      <c r="L498" s="148">
        <v>6.48</v>
      </c>
      <c r="M498" s="118">
        <f t="shared" si="129"/>
        <v>16.875</v>
      </c>
      <c r="N498" s="118">
        <f t="shared" si="130"/>
        <v>5.9249999999999998</v>
      </c>
      <c r="O498" s="118">
        <f t="shared" si="131"/>
        <v>6.76</v>
      </c>
      <c r="P498" s="149">
        <f t="shared" si="125"/>
        <v>0.14206137340497443</v>
      </c>
      <c r="Q498" s="150">
        <f t="shared" si="126"/>
        <v>1.188502227437018E-6</v>
      </c>
      <c r="R498" s="151">
        <f t="shared" si="127"/>
        <v>4.2851660122128783E-9</v>
      </c>
      <c r="S498" s="150">
        <f t="shared" si="128"/>
        <v>1.8362647752224422E-17</v>
      </c>
      <c r="T498" s="97">
        <v>298</v>
      </c>
      <c r="U498" s="118">
        <f t="shared" si="132"/>
        <v>289.875</v>
      </c>
      <c r="V498" s="152">
        <f t="shared" si="133"/>
        <v>0.47273616549600572</v>
      </c>
      <c r="W498" s="153">
        <f t="shared" si="134"/>
        <v>2.9698612887230085</v>
      </c>
      <c r="X498" s="154">
        <f t="shared" si="121"/>
        <v>-6.807980804743005E-8</v>
      </c>
      <c r="Y498" s="155">
        <f t="shared" si="122"/>
        <v>-6.8041522291329631E-8</v>
      </c>
      <c r="Z498" s="155">
        <f t="shared" si="123"/>
        <v>-6.8041543821929701E-8</v>
      </c>
      <c r="AA498" s="156">
        <f t="shared" si="124"/>
        <v>-6.800327957221321E-8</v>
      </c>
      <c r="AB498" s="157">
        <f t="shared" si="135"/>
        <v>6.0529825395356878E-4</v>
      </c>
      <c r="AC498" s="132"/>
      <c r="AD498" s="158">
        <f t="shared" si="136"/>
        <v>6.0529825395356873</v>
      </c>
      <c r="AE498" s="158"/>
      <c r="AF498" s="159"/>
      <c r="AG498" s="133">
        <v>4920</v>
      </c>
    </row>
    <row r="499" spans="1:37">
      <c r="E499" s="147">
        <v>0.53825231481481484</v>
      </c>
      <c r="F499" s="133">
        <v>4930</v>
      </c>
      <c r="G499" s="148">
        <v>16.91</v>
      </c>
      <c r="H499" s="148">
        <v>5.85</v>
      </c>
      <c r="I499" s="148">
        <v>6.98</v>
      </c>
      <c r="J499" s="148">
        <v>16.84</v>
      </c>
      <c r="K499" s="148">
        <v>6</v>
      </c>
      <c r="L499" s="148">
        <v>6.47</v>
      </c>
      <c r="M499" s="118">
        <f t="shared" si="129"/>
        <v>16.875</v>
      </c>
      <c r="N499" s="118">
        <f t="shared" si="130"/>
        <v>5.9249999999999998</v>
      </c>
      <c r="O499" s="118">
        <f t="shared" si="131"/>
        <v>6.7249999999999996</v>
      </c>
      <c r="P499" s="149">
        <f t="shared" si="125"/>
        <v>0.14132584854267055</v>
      </c>
      <c r="Q499" s="150">
        <f t="shared" si="126"/>
        <v>1.188502227437018E-6</v>
      </c>
      <c r="R499" s="151">
        <f t="shared" si="127"/>
        <v>4.2851660122128783E-9</v>
      </c>
      <c r="S499" s="150">
        <f t="shared" si="128"/>
        <v>1.8362647752224422E-17</v>
      </c>
      <c r="T499" s="97">
        <v>298</v>
      </c>
      <c r="U499" s="118">
        <f t="shared" si="132"/>
        <v>289.875</v>
      </c>
      <c r="V499" s="152">
        <f t="shared" si="133"/>
        <v>0.47273616549600572</v>
      </c>
      <c r="W499" s="153">
        <f t="shared" si="134"/>
        <v>2.9698612887230085</v>
      </c>
      <c r="X499" s="154">
        <f t="shared" si="121"/>
        <v>-6.7651191594297168E-8</v>
      </c>
      <c r="Y499" s="155">
        <f t="shared" si="122"/>
        <v>-6.7613343854518083E-8</v>
      </c>
      <c r="Z499" s="155">
        <f t="shared" si="123"/>
        <v>-6.7613365028593091E-8</v>
      </c>
      <c r="AA499" s="156">
        <f t="shared" si="124"/>
        <v>-6.7575538439197185E-8</v>
      </c>
      <c r="AB499" s="157">
        <f t="shared" si="135"/>
        <v>6.0461783858715848E-4</v>
      </c>
      <c r="AC499" s="132"/>
      <c r="AD499" s="158">
        <f t="shared" si="136"/>
        <v>6.0461783858715847</v>
      </c>
      <c r="AE499" s="158"/>
      <c r="AF499" s="159"/>
      <c r="AG499" s="133">
        <v>4930</v>
      </c>
    </row>
    <row r="500" spans="1:37">
      <c r="E500" s="147">
        <v>0.53836805555555556</v>
      </c>
      <c r="F500" s="133">
        <v>4940</v>
      </c>
      <c r="G500" s="148">
        <v>16.920000000000002</v>
      </c>
      <c r="H500" s="148">
        <v>5.85</v>
      </c>
      <c r="I500" s="148">
        <v>6.98</v>
      </c>
      <c r="J500" s="148">
        <v>16.850000000000001</v>
      </c>
      <c r="K500" s="148">
        <v>6</v>
      </c>
      <c r="L500" s="148">
        <v>6.42</v>
      </c>
      <c r="M500" s="118">
        <f t="shared" si="129"/>
        <v>16.885000000000002</v>
      </c>
      <c r="N500" s="118">
        <f t="shared" si="130"/>
        <v>5.9249999999999998</v>
      </c>
      <c r="O500" s="118">
        <f t="shared" si="131"/>
        <v>6.7</v>
      </c>
      <c r="P500" s="149">
        <f t="shared" si="125"/>
        <v>0.14082541632179996</v>
      </c>
      <c r="Q500" s="150">
        <f t="shared" si="126"/>
        <v>1.188502227437018E-6</v>
      </c>
      <c r="R500" s="151">
        <f t="shared" si="127"/>
        <v>4.2887284651632205E-9</v>
      </c>
      <c r="S500" s="150">
        <f t="shared" si="128"/>
        <v>1.8393191847901272E-17</v>
      </c>
      <c r="T500" s="97">
        <v>298</v>
      </c>
      <c r="U500" s="118">
        <f t="shared" si="132"/>
        <v>289.88499999999999</v>
      </c>
      <c r="V500" s="152">
        <f t="shared" si="133"/>
        <v>0.47213804872633652</v>
      </c>
      <c r="W500" s="153">
        <f t="shared" si="134"/>
        <v>2.9657739671336758</v>
      </c>
      <c r="X500" s="154">
        <f t="shared" si="121"/>
        <v>-6.7541215353864552E-8</v>
      </c>
      <c r="Y500" s="155">
        <f t="shared" si="122"/>
        <v>-6.7503448333193065E-8</v>
      </c>
      <c r="Z500" s="155">
        <f t="shared" si="123"/>
        <v>-6.7503469451377624E-8</v>
      </c>
      <c r="AA500" s="156">
        <f t="shared" si="124"/>
        <v>-6.7465723525273378E-8</v>
      </c>
      <c r="AB500" s="157">
        <f t="shared" si="135"/>
        <v>6.0394170500749226E-4</v>
      </c>
      <c r="AC500" s="132"/>
      <c r="AD500" s="158">
        <f t="shared" si="136"/>
        <v>6.0394170500749222</v>
      </c>
      <c r="AE500" s="158"/>
      <c r="AF500" s="159"/>
      <c r="AG500" s="133">
        <v>4940</v>
      </c>
    </row>
    <row r="501" spans="1:37">
      <c r="E501" s="147">
        <v>0.53848379629629628</v>
      </c>
      <c r="F501" s="133">
        <v>4950</v>
      </c>
      <c r="G501" s="148">
        <v>16.920000000000002</v>
      </c>
      <c r="H501" s="148">
        <v>5.85</v>
      </c>
      <c r="I501" s="148">
        <v>7.1</v>
      </c>
      <c r="J501" s="148">
        <v>16.86</v>
      </c>
      <c r="K501" s="148">
        <v>5.99</v>
      </c>
      <c r="L501" s="148">
        <v>6.48</v>
      </c>
      <c r="M501" s="118">
        <f t="shared" si="129"/>
        <v>16.89</v>
      </c>
      <c r="N501" s="118">
        <f t="shared" si="130"/>
        <v>5.92</v>
      </c>
      <c r="O501" s="118">
        <f t="shared" si="131"/>
        <v>6.79</v>
      </c>
      <c r="P501" s="149">
        <f t="shared" si="125"/>
        <v>0.14272974324325888</v>
      </c>
      <c r="Q501" s="150">
        <f t="shared" si="126"/>
        <v>1.2022644346174125E-6</v>
      </c>
      <c r="R501" s="151">
        <f t="shared" si="127"/>
        <v>4.2413977310703852E-9</v>
      </c>
      <c r="S501" s="150">
        <f t="shared" si="128"/>
        <v>1.7989454713129012E-17</v>
      </c>
      <c r="T501" s="97">
        <v>298</v>
      </c>
      <c r="U501" s="118">
        <f t="shared" si="132"/>
        <v>289.89</v>
      </c>
      <c r="V501" s="152">
        <f t="shared" si="133"/>
        <v>0.47183900581590721</v>
      </c>
      <c r="W501" s="153">
        <f t="shared" si="134"/>
        <v>2.9637325218912025</v>
      </c>
      <c r="X501" s="154">
        <f t="shared" si="121"/>
        <v>-6.6923179294438497E-8</v>
      </c>
      <c r="Y501" s="155">
        <f t="shared" si="122"/>
        <v>-6.6886058795770546E-8</v>
      </c>
      <c r="Z501" s="155">
        <f t="shared" si="123"/>
        <v>-6.6886079385518909E-8</v>
      </c>
      <c r="AA501" s="156">
        <f t="shared" si="124"/>
        <v>-6.6848979453758192E-8</v>
      </c>
      <c r="AB501" s="157">
        <f t="shared" si="135"/>
        <v>6.0326667038341174E-4</v>
      </c>
      <c r="AC501" s="132"/>
      <c r="AD501" s="158">
        <f t="shared" si="136"/>
        <v>6.0326667038341171</v>
      </c>
      <c r="AE501" s="158"/>
      <c r="AF501" s="159"/>
      <c r="AG501" s="133">
        <v>4950</v>
      </c>
    </row>
    <row r="502" spans="1:37">
      <c r="E502" s="147">
        <v>0.538599537037037</v>
      </c>
      <c r="F502" s="133">
        <v>4960</v>
      </c>
      <c r="G502" s="148">
        <v>16.93</v>
      </c>
      <c r="H502" s="148">
        <v>5.85</v>
      </c>
      <c r="I502" s="148">
        <v>7.07</v>
      </c>
      <c r="J502" s="148">
        <v>16.87</v>
      </c>
      <c r="K502" s="148">
        <v>5.99</v>
      </c>
      <c r="L502" s="148">
        <v>6.53</v>
      </c>
      <c r="M502" s="118">
        <f t="shared" si="129"/>
        <v>16.899999999999999</v>
      </c>
      <c r="N502" s="118">
        <f t="shared" si="130"/>
        <v>5.92</v>
      </c>
      <c r="O502" s="118">
        <f t="shared" si="131"/>
        <v>6.8000000000000007</v>
      </c>
      <c r="P502" s="149">
        <f t="shared" si="125"/>
        <v>0.14296527746801971</v>
      </c>
      <c r="Q502" s="150">
        <f t="shared" si="126"/>
        <v>1.2022644346174125E-6</v>
      </c>
      <c r="R502" s="151">
        <f t="shared" si="127"/>
        <v>4.2449237974625753E-9</v>
      </c>
      <c r="S502" s="150">
        <f t="shared" si="128"/>
        <v>1.8019378046264091E-17</v>
      </c>
      <c r="T502" s="97">
        <v>298</v>
      </c>
      <c r="U502" s="118">
        <f t="shared" si="132"/>
        <v>289.89999999999998</v>
      </c>
      <c r="V502" s="152">
        <f t="shared" si="133"/>
        <v>0.4712409509411955</v>
      </c>
      <c r="W502" s="153">
        <f t="shared" si="134"/>
        <v>2.9596540569255354</v>
      </c>
      <c r="X502" s="154">
        <f t="shared" si="121"/>
        <v>-6.7163098060747352E-8</v>
      </c>
      <c r="Y502" s="155">
        <f t="shared" si="122"/>
        <v>-6.7125669433652988E-8</v>
      </c>
      <c r="Z502" s="155">
        <f t="shared" si="123"/>
        <v>-6.7125690291864792E-8</v>
      </c>
      <c r="AA502" s="156">
        <f t="shared" si="124"/>
        <v>-6.7088282499734525E-8</v>
      </c>
      <c r="AB502" s="157">
        <f t="shared" si="135"/>
        <v>6.0259780965822715E-4</v>
      </c>
      <c r="AC502" s="132"/>
      <c r="AD502" s="158">
        <f t="shared" si="136"/>
        <v>6.0259780965822713</v>
      </c>
      <c r="AE502" s="158"/>
      <c r="AF502" s="159"/>
      <c r="AG502" s="133">
        <v>4960</v>
      </c>
    </row>
    <row r="503" spans="1:37">
      <c r="E503" s="147">
        <v>0.53871527777777772</v>
      </c>
      <c r="F503" s="133">
        <v>4970</v>
      </c>
      <c r="G503" s="148">
        <v>16.940000000000001</v>
      </c>
      <c r="H503" s="148">
        <v>5.85</v>
      </c>
      <c r="I503" s="148">
        <v>7.05</v>
      </c>
      <c r="J503" s="148">
        <v>16.88</v>
      </c>
      <c r="K503" s="148">
        <v>5.99</v>
      </c>
      <c r="L503" s="148">
        <v>6.56</v>
      </c>
      <c r="M503" s="118">
        <f t="shared" si="129"/>
        <v>16.91</v>
      </c>
      <c r="N503" s="118">
        <f t="shared" si="130"/>
        <v>5.92</v>
      </c>
      <c r="O503" s="118">
        <f t="shared" si="131"/>
        <v>6.8049999999999997</v>
      </c>
      <c r="P503" s="149">
        <f t="shared" si="125"/>
        <v>0.14309575502113056</v>
      </c>
      <c r="Q503" s="150">
        <f t="shared" si="126"/>
        <v>1.2022644346174125E-6</v>
      </c>
      <c r="R503" s="151">
        <f t="shared" si="127"/>
        <v>4.2484527952337595E-9</v>
      </c>
      <c r="S503" s="150">
        <f t="shared" si="128"/>
        <v>1.8049351153329544E-17</v>
      </c>
      <c r="T503" s="97">
        <v>298</v>
      </c>
      <c r="U503" s="118">
        <f t="shared" si="132"/>
        <v>289.91000000000003</v>
      </c>
      <c r="V503" s="152">
        <f t="shared" si="133"/>
        <v>0.47064293732445078</v>
      </c>
      <c r="W503" s="153">
        <f t="shared" si="134"/>
        <v>2.9555814852156401</v>
      </c>
      <c r="X503" s="154">
        <f t="shared" si="121"/>
        <v>-6.7353886990744758E-8</v>
      </c>
      <c r="Y503" s="155">
        <f t="shared" si="122"/>
        <v>-6.7316203438893854E-8</v>
      </c>
      <c r="Z503" s="155">
        <f t="shared" si="123"/>
        <v>-6.7316224522310781E-8</v>
      </c>
      <c r="AA503" s="156">
        <f t="shared" si="124"/>
        <v>-6.7278562030285043E-8</v>
      </c>
      <c r="AB503" s="157">
        <f t="shared" si="135"/>
        <v>6.0192655282487466E-4</v>
      </c>
      <c r="AC503" s="132"/>
      <c r="AD503" s="158">
        <f t="shared" si="136"/>
        <v>6.0192655282487468</v>
      </c>
      <c r="AE503" s="158"/>
      <c r="AF503" s="159"/>
      <c r="AG503" s="133">
        <v>4970</v>
      </c>
    </row>
    <row r="504" spans="1:37">
      <c r="E504" s="147">
        <v>0.53883101851851856</v>
      </c>
      <c r="F504" s="133">
        <v>4980</v>
      </c>
      <c r="G504" s="148">
        <v>16.940000000000001</v>
      </c>
      <c r="H504" s="148">
        <v>5.85</v>
      </c>
      <c r="I504" s="148">
        <v>7.04</v>
      </c>
      <c r="J504" s="148">
        <v>16.88</v>
      </c>
      <c r="K504" s="148">
        <v>5.99</v>
      </c>
      <c r="L504" s="148">
        <v>6.54</v>
      </c>
      <c r="M504" s="118">
        <f t="shared" si="129"/>
        <v>16.91</v>
      </c>
      <c r="N504" s="118">
        <f t="shared" si="130"/>
        <v>5.92</v>
      </c>
      <c r="O504" s="118">
        <f t="shared" si="131"/>
        <v>6.79</v>
      </c>
      <c r="P504" s="149">
        <f t="shared" si="125"/>
        <v>0.14278033454716776</v>
      </c>
      <c r="Q504" s="150">
        <f t="shared" si="126"/>
        <v>1.2022644346174125E-6</v>
      </c>
      <c r="R504" s="151">
        <f t="shared" si="127"/>
        <v>4.2484527952337595E-9</v>
      </c>
      <c r="S504" s="150">
        <f t="shared" si="128"/>
        <v>1.8049351153329544E-17</v>
      </c>
      <c r="T504" s="97">
        <v>298</v>
      </c>
      <c r="U504" s="118">
        <f t="shared" si="132"/>
        <v>289.91000000000003</v>
      </c>
      <c r="V504" s="152">
        <f t="shared" si="133"/>
        <v>0.47064293732445078</v>
      </c>
      <c r="W504" s="153">
        <f t="shared" si="134"/>
        <v>2.9555814852156401</v>
      </c>
      <c r="X504" s="154">
        <f t="shared" si="121"/>
        <v>-6.7130262489208131E-8</v>
      </c>
      <c r="Y504" s="155">
        <f t="shared" si="122"/>
        <v>-6.7092786840738191E-8</v>
      </c>
      <c r="Z504" s="155">
        <f t="shared" si="123"/>
        <v>-6.709280776161913E-8</v>
      </c>
      <c r="AA504" s="156">
        <f t="shared" si="124"/>
        <v>-6.7055353010671871E-8</v>
      </c>
      <c r="AB504" s="157">
        <f t="shared" si="135"/>
        <v>6.0125339064996891E-4</v>
      </c>
      <c r="AC504" s="132"/>
      <c r="AD504" s="158">
        <f t="shared" si="136"/>
        <v>6.012533906499689</v>
      </c>
      <c r="AE504" s="158"/>
      <c r="AF504" s="159"/>
      <c r="AG504" s="133">
        <v>4980</v>
      </c>
    </row>
    <row r="505" spans="1:37">
      <c r="E505" s="147">
        <v>0.53894675925925928</v>
      </c>
      <c r="F505" s="133">
        <v>4990</v>
      </c>
      <c r="G505" s="148">
        <v>16.95</v>
      </c>
      <c r="H505" s="148">
        <v>5.85</v>
      </c>
      <c r="I505" s="148">
        <v>7.01</v>
      </c>
      <c r="J505" s="148">
        <v>16.89</v>
      </c>
      <c r="K505" s="148">
        <v>5.99</v>
      </c>
      <c r="L505" s="148">
        <v>6.52</v>
      </c>
      <c r="M505" s="118">
        <f t="shared" si="129"/>
        <v>16.920000000000002</v>
      </c>
      <c r="N505" s="118">
        <f t="shared" si="130"/>
        <v>5.92</v>
      </c>
      <c r="O505" s="118">
        <f t="shared" si="131"/>
        <v>6.7649999999999997</v>
      </c>
      <c r="P505" s="149">
        <f t="shared" si="125"/>
        <v>0.14227984967562027</v>
      </c>
      <c r="Q505" s="150">
        <f t="shared" si="126"/>
        <v>1.2022644346174125E-6</v>
      </c>
      <c r="R505" s="151">
        <f t="shared" si="127"/>
        <v>4.2519847268209218E-9</v>
      </c>
      <c r="S505" s="150">
        <f t="shared" si="128"/>
        <v>1.8079374117118388E-17</v>
      </c>
      <c r="T505" s="97">
        <v>298</v>
      </c>
      <c r="U505" s="118">
        <f t="shared" si="132"/>
        <v>289.92</v>
      </c>
      <c r="V505" s="152">
        <f t="shared" si="133"/>
        <v>0.47004496496140524</v>
      </c>
      <c r="W505" s="153">
        <f t="shared" si="134"/>
        <v>2.9515147978499616</v>
      </c>
      <c r="X505" s="154">
        <f t="shared" si="121"/>
        <v>-6.7023673203684223E-8</v>
      </c>
      <c r="Y505" s="155">
        <f t="shared" si="122"/>
        <v>-6.6986274735953804E-8</v>
      </c>
      <c r="Z505" s="155">
        <f t="shared" si="123"/>
        <v>-6.6986295603884821E-8</v>
      </c>
      <c r="AA505" s="156">
        <f t="shared" si="124"/>
        <v>-6.6948917980797267E-8</v>
      </c>
      <c r="AB505" s="157">
        <f t="shared" si="135"/>
        <v>6.0058246264212795E-4</v>
      </c>
      <c r="AC505" s="132"/>
      <c r="AD505" s="158">
        <f t="shared" si="136"/>
        <v>6.0058246264212798</v>
      </c>
      <c r="AE505" s="158"/>
      <c r="AF505" s="159"/>
      <c r="AG505" s="133">
        <v>4990</v>
      </c>
    </row>
    <row r="506" spans="1:37">
      <c r="E506" s="147">
        <v>0.5390625</v>
      </c>
      <c r="F506" s="133">
        <v>5000</v>
      </c>
      <c r="G506" s="148">
        <v>16.96</v>
      </c>
      <c r="H506" s="148">
        <v>5.85</v>
      </c>
      <c r="I506" s="148">
        <v>6.97</v>
      </c>
      <c r="J506" s="148">
        <v>16.89</v>
      </c>
      <c r="K506" s="148">
        <v>5.99</v>
      </c>
      <c r="L506" s="148">
        <v>6.44</v>
      </c>
      <c r="M506" s="118">
        <f t="shared" si="129"/>
        <v>16.925000000000001</v>
      </c>
      <c r="N506" s="118">
        <f t="shared" si="130"/>
        <v>5.92</v>
      </c>
      <c r="O506" s="118">
        <f t="shared" si="131"/>
        <v>6.7050000000000001</v>
      </c>
      <c r="P506" s="149">
        <f t="shared" si="125"/>
        <v>0.14103044359507494</v>
      </c>
      <c r="Q506" s="150">
        <f t="shared" si="126"/>
        <v>1.2022644346174125E-6</v>
      </c>
      <c r="R506" s="151">
        <f t="shared" si="127"/>
        <v>4.2537517935576087E-9</v>
      </c>
      <c r="S506" s="150">
        <f t="shared" si="128"/>
        <v>1.8094404321194572E-17</v>
      </c>
      <c r="T506" s="97">
        <v>298</v>
      </c>
      <c r="U506" s="118">
        <f t="shared" si="132"/>
        <v>289.92500000000001</v>
      </c>
      <c r="V506" s="152">
        <f t="shared" si="133"/>
        <v>0.46974599424868596</v>
      </c>
      <c r="W506" s="153">
        <f t="shared" si="134"/>
        <v>2.9494836580151871</v>
      </c>
      <c r="X506" s="154">
        <f t="shared" si="121"/>
        <v>-6.6461923490223788E-8</v>
      </c>
      <c r="Y506" s="155">
        <f t="shared" si="122"/>
        <v>-6.6425108233502892E-8</v>
      </c>
      <c r="Z506" s="155">
        <f t="shared" si="123"/>
        <v>-6.6425128626579932E-8</v>
      </c>
      <c r="AA506" s="156">
        <f t="shared" si="124"/>
        <v>-6.6388333740343446E-8</v>
      </c>
      <c r="AB506" s="157">
        <f t="shared" si="135"/>
        <v>5.9991259975568768E-4</v>
      </c>
      <c r="AC506" s="132"/>
      <c r="AD506" s="158">
        <f t="shared" si="136"/>
        <v>5.9991259975568765</v>
      </c>
      <c r="AE506" s="158"/>
      <c r="AF506" s="159"/>
      <c r="AG506" s="133">
        <v>5000</v>
      </c>
    </row>
    <row r="507" spans="1:37">
      <c r="E507" s="147">
        <v>0.53917824074074072</v>
      </c>
      <c r="F507" s="133">
        <v>5010</v>
      </c>
      <c r="G507" s="148">
        <v>16.97</v>
      </c>
      <c r="H507" s="148">
        <v>5.85</v>
      </c>
      <c r="I507" s="148">
        <v>7.08</v>
      </c>
      <c r="J507" s="148">
        <v>16.899999999999999</v>
      </c>
      <c r="K507" s="148">
        <v>5.99</v>
      </c>
      <c r="L507" s="148">
        <v>6.43</v>
      </c>
      <c r="M507" s="118">
        <f t="shared" si="129"/>
        <v>16.934999999999999</v>
      </c>
      <c r="N507" s="118">
        <f t="shared" si="130"/>
        <v>5.92</v>
      </c>
      <c r="O507" s="118">
        <f t="shared" si="131"/>
        <v>6.7549999999999999</v>
      </c>
      <c r="P507" s="149">
        <f t="shared" si="125"/>
        <v>0.14210731679325284</v>
      </c>
      <c r="Q507" s="150">
        <f t="shared" si="126"/>
        <v>1.2022644346174125E-6</v>
      </c>
      <c r="R507" s="151">
        <f t="shared" si="127"/>
        <v>4.2572881304425251E-9</v>
      </c>
      <c r="S507" s="150">
        <f t="shared" si="128"/>
        <v>1.8124502225606809E-17</v>
      </c>
      <c r="T507" s="97">
        <v>298</v>
      </c>
      <c r="U507" s="118">
        <f t="shared" si="132"/>
        <v>289.935</v>
      </c>
      <c r="V507" s="152">
        <f t="shared" si="133"/>
        <v>0.46914808375818645</v>
      </c>
      <c r="W507" s="153">
        <f t="shared" si="134"/>
        <v>2.9454257804874087</v>
      </c>
      <c r="X507" s="154">
        <f t="shared" si="121"/>
        <v>-6.7098844911481872E-8</v>
      </c>
      <c r="Y507" s="155">
        <f t="shared" si="122"/>
        <v>-6.7061279059198405E-8</v>
      </c>
      <c r="Z507" s="155">
        <f t="shared" si="123"/>
        <v>-6.7061300090756547E-8</v>
      </c>
      <c r="AA507" s="156">
        <f t="shared" si="124"/>
        <v>-6.7023755246481813E-8</v>
      </c>
      <c r="AB507" s="157">
        <f t="shared" si="135"/>
        <v>5.9924834853743647E-4</v>
      </c>
      <c r="AC507" s="132"/>
      <c r="AD507" s="158">
        <f t="shared" si="136"/>
        <v>5.9924834853743647</v>
      </c>
      <c r="AE507" s="158"/>
      <c r="AF507" s="159"/>
      <c r="AG507" s="133">
        <v>5010</v>
      </c>
    </row>
    <row r="508" spans="1:37">
      <c r="E508" s="147">
        <v>0.53929398148148144</v>
      </c>
      <c r="F508" s="133">
        <v>5020</v>
      </c>
      <c r="G508" s="148">
        <v>16.97</v>
      </c>
      <c r="H508" s="148">
        <v>5.85</v>
      </c>
      <c r="I508" s="148">
        <v>7.03</v>
      </c>
      <c r="J508" s="148">
        <v>16.920000000000002</v>
      </c>
      <c r="K508" s="148">
        <v>5.99</v>
      </c>
      <c r="L508" s="148">
        <v>6.43</v>
      </c>
      <c r="M508" s="118">
        <f t="shared" si="129"/>
        <v>16.945</v>
      </c>
      <c r="N508" s="118">
        <f t="shared" si="130"/>
        <v>5.92</v>
      </c>
      <c r="O508" s="118">
        <f t="shared" si="131"/>
        <v>6.73</v>
      </c>
      <c r="P508" s="149">
        <f t="shared" si="125"/>
        <v>0.14160649068335507</v>
      </c>
      <c r="Q508" s="150">
        <f t="shared" si="126"/>
        <v>1.2022644346174125E-6</v>
      </c>
      <c r="R508" s="151">
        <f t="shared" si="127"/>
        <v>4.2608274072447601E-9</v>
      </c>
      <c r="S508" s="150">
        <f t="shared" si="128"/>
        <v>1.8154650194328104E-17</v>
      </c>
      <c r="T508" s="97">
        <v>298</v>
      </c>
      <c r="U508" s="118">
        <f t="shared" si="132"/>
        <v>289.94499999999999</v>
      </c>
      <c r="V508" s="152">
        <f t="shared" si="133"/>
        <v>0.46855021451071438</v>
      </c>
      <c r="W508" s="153">
        <f t="shared" si="134"/>
        <v>2.9413737650863965</v>
      </c>
      <c r="X508" s="154">
        <f t="shared" si="121"/>
        <v>-6.6990796986180551E-8</v>
      </c>
      <c r="Y508" s="155">
        <f t="shared" si="122"/>
        <v>-6.6953310068326049E-8</v>
      </c>
      <c r="Z508" s="155">
        <f t="shared" si="123"/>
        <v>-6.6953331045371757E-8</v>
      </c>
      <c r="AA508" s="156">
        <f t="shared" si="124"/>
        <v>-6.6915865081086161E-8</v>
      </c>
      <c r="AB508" s="157">
        <f t="shared" si="135"/>
        <v>5.9857773560667332E-4</v>
      </c>
      <c r="AC508" s="132"/>
      <c r="AD508" s="158">
        <f t="shared" si="136"/>
        <v>5.9857773560667331</v>
      </c>
      <c r="AE508" s="158"/>
      <c r="AF508" s="159"/>
      <c r="AG508" s="133">
        <v>5020</v>
      </c>
    </row>
    <row r="509" spans="1:37">
      <c r="E509" s="147">
        <v>0.53940972222222217</v>
      </c>
      <c r="F509" s="133">
        <v>5030</v>
      </c>
      <c r="G509" s="148">
        <v>16.98</v>
      </c>
      <c r="H509" s="148">
        <v>5.84</v>
      </c>
      <c r="I509" s="148">
        <v>6.99</v>
      </c>
      <c r="J509" s="148">
        <v>16.920000000000002</v>
      </c>
      <c r="K509" s="148">
        <v>5.99</v>
      </c>
      <c r="L509" s="148">
        <v>6.44</v>
      </c>
      <c r="M509" s="118">
        <f t="shared" si="129"/>
        <v>16.950000000000003</v>
      </c>
      <c r="N509" s="118">
        <f t="shared" si="130"/>
        <v>5.915</v>
      </c>
      <c r="O509" s="118">
        <f t="shared" si="131"/>
        <v>6.7149999999999999</v>
      </c>
      <c r="P509" s="149">
        <f t="shared" si="125"/>
        <v>0.14130340363810706</v>
      </c>
      <c r="Q509" s="150">
        <f t="shared" si="126"/>
        <v>1.2161860006463655E-6</v>
      </c>
      <c r="R509" s="151">
        <f t="shared" si="127"/>
        <v>4.2138045913528577E-9</v>
      </c>
      <c r="S509" s="150">
        <f t="shared" si="128"/>
        <v>1.7756149134106425E-17</v>
      </c>
      <c r="T509" s="97">
        <v>298</v>
      </c>
      <c r="U509" s="118">
        <f t="shared" si="132"/>
        <v>289.95</v>
      </c>
      <c r="V509" s="152">
        <f t="shared" si="133"/>
        <v>0.46825129535178106</v>
      </c>
      <c r="W509" s="153">
        <f t="shared" si="134"/>
        <v>2.9393499529133713</v>
      </c>
      <c r="X509" s="154">
        <f t="shared" si="121"/>
        <v>-6.5351923945292065E-8</v>
      </c>
      <c r="Y509" s="155">
        <f t="shared" si="122"/>
        <v>-6.5316208814219712E-8</v>
      </c>
      <c r="Z509" s="155">
        <f t="shared" si="123"/>
        <v>-6.5316228332705311E-8</v>
      </c>
      <c r="AA509" s="156">
        <f t="shared" si="124"/>
        <v>-6.5280532698784669E-8</v>
      </c>
      <c r="AB509" s="157">
        <f t="shared" si="135"/>
        <v>5.9790820236618226E-4</v>
      </c>
      <c r="AC509" s="132"/>
      <c r="AD509" s="158">
        <f t="shared" si="136"/>
        <v>5.9790820236618227</v>
      </c>
      <c r="AE509" s="158"/>
      <c r="AF509" s="159"/>
      <c r="AG509" s="133">
        <v>5030</v>
      </c>
    </row>
    <row r="510" spans="1:37" s="77" customFormat="1">
      <c r="A510" s="134"/>
      <c r="B510" s="134"/>
      <c r="C510" s="134"/>
      <c r="D510" s="134"/>
      <c r="E510" s="136">
        <v>0.539525462962963</v>
      </c>
      <c r="F510" s="137">
        <v>5040</v>
      </c>
      <c r="G510" s="138">
        <v>16.989999999999998</v>
      </c>
      <c r="H510" s="138">
        <v>5.84</v>
      </c>
      <c r="I510" s="138">
        <v>7</v>
      </c>
      <c r="J510" s="138">
        <v>16.93</v>
      </c>
      <c r="K510" s="138">
        <v>5.99</v>
      </c>
      <c r="L510" s="138">
        <v>6.44</v>
      </c>
      <c r="M510" s="139">
        <f t="shared" si="129"/>
        <v>16.96</v>
      </c>
      <c r="N510" s="139">
        <f t="shared" si="130"/>
        <v>5.915</v>
      </c>
      <c r="O510" s="139">
        <f t="shared" si="131"/>
        <v>6.7200000000000006</v>
      </c>
      <c r="P510" s="140">
        <f t="shared" si="125"/>
        <v>0.14143370212373213</v>
      </c>
      <c r="Q510" s="141">
        <f t="shared" si="126"/>
        <v>1.2161860006463655E-6</v>
      </c>
      <c r="R510" s="142">
        <f t="shared" si="127"/>
        <v>4.2173077183159305E-9</v>
      </c>
      <c r="S510" s="141">
        <f t="shared" si="128"/>
        <v>1.778568439096712E-17</v>
      </c>
      <c r="T510" s="143">
        <v>298</v>
      </c>
      <c r="U510" s="139">
        <f t="shared" si="132"/>
        <v>289.95999999999998</v>
      </c>
      <c r="V510" s="144">
        <f t="shared" si="133"/>
        <v>0.46765348796084966</v>
      </c>
      <c r="W510" s="145">
        <f t="shared" si="134"/>
        <v>2.9353067140897862</v>
      </c>
      <c r="X510" s="146">
        <f t="shared" si="121"/>
        <v>-6.5539568990269446E-8</v>
      </c>
      <c r="Y510" s="146">
        <f t="shared" si="122"/>
        <v>-6.5503609184033498E-8</v>
      </c>
      <c r="Z510" s="146">
        <f t="shared" si="123"/>
        <v>-6.5503628914216122E-8</v>
      </c>
      <c r="AA510" s="146">
        <f t="shared" si="124"/>
        <v>-6.5467688816511949E-8</v>
      </c>
      <c r="AB510" s="146">
        <f t="shared" si="135"/>
        <v>5.9725504014795244E-4</v>
      </c>
      <c r="AC510" s="134"/>
      <c r="AD510" s="146">
        <f t="shared" si="136"/>
        <v>5.9725504014795243</v>
      </c>
      <c r="AE510" s="146"/>
      <c r="AF510" s="146"/>
      <c r="AG510" s="137">
        <v>5040</v>
      </c>
      <c r="AH510" s="134"/>
      <c r="AI510" s="134"/>
      <c r="AJ510" s="134"/>
      <c r="AK510" s="134"/>
    </row>
    <row r="511" spans="1:37">
      <c r="E511" s="147">
        <v>0.53964120370370372</v>
      </c>
      <c r="F511" s="133">
        <v>5050</v>
      </c>
      <c r="G511" s="148">
        <v>17</v>
      </c>
      <c r="H511" s="148">
        <v>5.84</v>
      </c>
      <c r="I511" s="148">
        <v>7.05</v>
      </c>
      <c r="J511" s="148">
        <v>16.940000000000001</v>
      </c>
      <c r="K511" s="148">
        <v>5.99</v>
      </c>
      <c r="L511" s="148">
        <v>6.43</v>
      </c>
      <c r="M511" s="118">
        <f t="shared" si="129"/>
        <v>16.97</v>
      </c>
      <c r="N511" s="118">
        <f t="shared" si="130"/>
        <v>5.915</v>
      </c>
      <c r="O511" s="118">
        <f t="shared" si="131"/>
        <v>6.74</v>
      </c>
      <c r="P511" s="149">
        <f t="shared" si="125"/>
        <v>0.14187980308181322</v>
      </c>
      <c r="Q511" s="150">
        <f t="shared" si="126"/>
        <v>1.2161860006463655E-6</v>
      </c>
      <c r="R511" s="151">
        <f t="shared" si="127"/>
        <v>4.2208137575874072E-9</v>
      </c>
      <c r="S511" s="150">
        <f t="shared" si="128"/>
        <v>1.7815268776239129E-17</v>
      </c>
      <c r="T511" s="97">
        <v>298</v>
      </c>
      <c r="U511" s="118">
        <f t="shared" si="132"/>
        <v>289.97000000000003</v>
      </c>
      <c r="V511" s="152">
        <f t="shared" si="133"/>
        <v>0.46705572180227833</v>
      </c>
      <c r="W511" s="153">
        <f t="shared" si="134"/>
        <v>2.9312693152630471</v>
      </c>
      <c r="X511" s="154">
        <f t="shared" si="121"/>
        <v>-6.587403112011019E-8</v>
      </c>
      <c r="Y511" s="155">
        <f t="shared" si="122"/>
        <v>-6.583766347053369E-8</v>
      </c>
      <c r="Z511" s="155">
        <f t="shared" si="123"/>
        <v>-6.583768354833845E-8</v>
      </c>
      <c r="AA511" s="156">
        <f t="shared" si="124"/>
        <v>-6.5801335954397674E-8</v>
      </c>
      <c r="AB511" s="157">
        <f t="shared" si="135"/>
        <v>5.9660000392461365E-4</v>
      </c>
      <c r="AC511" s="132"/>
      <c r="AD511" s="158">
        <f t="shared" si="136"/>
        <v>5.9660000392461363</v>
      </c>
      <c r="AE511" s="158"/>
      <c r="AF511" s="159"/>
      <c r="AG511" s="133">
        <v>5050</v>
      </c>
    </row>
    <row r="512" spans="1:37">
      <c r="E512" s="147">
        <v>0.53975694444444444</v>
      </c>
      <c r="F512" s="133">
        <v>5060</v>
      </c>
      <c r="G512" s="148">
        <v>17.02</v>
      </c>
      <c r="H512" s="148">
        <v>5.84</v>
      </c>
      <c r="I512" s="148">
        <v>6.92</v>
      </c>
      <c r="J512" s="148">
        <v>16.95</v>
      </c>
      <c r="K512" s="148">
        <v>5.99</v>
      </c>
      <c r="L512" s="148">
        <v>6.4</v>
      </c>
      <c r="M512" s="118">
        <f t="shared" si="129"/>
        <v>16.984999999999999</v>
      </c>
      <c r="N512" s="118">
        <f t="shared" si="130"/>
        <v>5.915</v>
      </c>
      <c r="O512" s="118">
        <f t="shared" si="131"/>
        <v>6.66</v>
      </c>
      <c r="P512" s="149">
        <f t="shared" si="125"/>
        <v>0.14023308925891892</v>
      </c>
      <c r="Q512" s="150">
        <f t="shared" si="126"/>
        <v>1.2161860006463655E-6</v>
      </c>
      <c r="R512" s="151">
        <f t="shared" si="127"/>
        <v>4.2260782823696596E-9</v>
      </c>
      <c r="S512" s="150">
        <f t="shared" si="128"/>
        <v>1.7859737648716492E-17</v>
      </c>
      <c r="T512" s="97">
        <v>298</v>
      </c>
      <c r="U512" s="118">
        <f t="shared" si="132"/>
        <v>289.98500000000001</v>
      </c>
      <c r="V512" s="152">
        <f t="shared" si="133"/>
        <v>0.46615914986577051</v>
      </c>
      <c r="W512" s="153">
        <f t="shared" si="134"/>
        <v>2.925224147710622</v>
      </c>
      <c r="X512" s="154">
        <f t="shared" si="121"/>
        <v>-6.533470035384618E-8</v>
      </c>
      <c r="Y512" s="155">
        <f t="shared" si="122"/>
        <v>-6.5298886249948972E-8</v>
      </c>
      <c r="Z512" s="155">
        <f t="shared" si="123"/>
        <v>-6.5298905881936747E-8</v>
      </c>
      <c r="AA512" s="156">
        <f t="shared" si="124"/>
        <v>-6.526311138850422E-8</v>
      </c>
      <c r="AB512" s="157">
        <f t="shared" si="135"/>
        <v>5.9594162715609323E-4</v>
      </c>
      <c r="AC512" s="132"/>
      <c r="AD512" s="158">
        <f t="shared" si="136"/>
        <v>5.959416271560932</v>
      </c>
      <c r="AE512" s="158"/>
      <c r="AF512" s="159"/>
      <c r="AG512" s="133">
        <v>5060</v>
      </c>
    </row>
    <row r="513" spans="5:33">
      <c r="E513" s="147">
        <v>0.53987268518518516</v>
      </c>
      <c r="F513" s="133">
        <v>5070</v>
      </c>
      <c r="G513" s="148">
        <v>17.02</v>
      </c>
      <c r="H513" s="148">
        <v>5.84</v>
      </c>
      <c r="I513" s="148">
        <v>6.95</v>
      </c>
      <c r="J513" s="148">
        <v>16.96</v>
      </c>
      <c r="K513" s="148">
        <v>5.99</v>
      </c>
      <c r="L513" s="148">
        <v>6.38</v>
      </c>
      <c r="M513" s="118">
        <f t="shared" si="129"/>
        <v>16.990000000000002</v>
      </c>
      <c r="N513" s="118">
        <f t="shared" si="130"/>
        <v>5.915</v>
      </c>
      <c r="O513" s="118">
        <f t="shared" si="131"/>
        <v>6.665</v>
      </c>
      <c r="P513" s="149">
        <f t="shared" si="125"/>
        <v>0.14035082293013026</v>
      </c>
      <c r="Q513" s="150">
        <f t="shared" si="126"/>
        <v>1.2161860006463655E-6</v>
      </c>
      <c r="R513" s="151">
        <f t="shared" si="127"/>
        <v>4.2278345827421199E-9</v>
      </c>
      <c r="S513" s="150">
        <f t="shared" si="128"/>
        <v>1.7874585259030236E-17</v>
      </c>
      <c r="T513" s="97">
        <v>298</v>
      </c>
      <c r="U513" s="118">
        <f t="shared" si="132"/>
        <v>289.99</v>
      </c>
      <c r="V513" s="152">
        <f t="shared" si="133"/>
        <v>0.46586031316516002</v>
      </c>
      <c r="W513" s="153">
        <f t="shared" si="134"/>
        <v>2.9232120023039121</v>
      </c>
      <c r="X513" s="154">
        <f t="shared" si="121"/>
        <v>-6.5417203128058562E-8</v>
      </c>
      <c r="Y513" s="155">
        <f t="shared" si="122"/>
        <v>-6.5381259132232399E-8</v>
      </c>
      <c r="Z513" s="155">
        <f t="shared" si="123"/>
        <v>-6.538127888194309E-8</v>
      </c>
      <c r="AA513" s="156">
        <f t="shared" si="124"/>
        <v>-6.5345354614124345E-8</v>
      </c>
      <c r="AB513" s="157">
        <f t="shared" si="135"/>
        <v>5.9528863816274966E-4</v>
      </c>
      <c r="AC513" s="132"/>
      <c r="AD513" s="158">
        <f t="shared" si="136"/>
        <v>5.9528863816274971</v>
      </c>
      <c r="AE513" s="158"/>
      <c r="AF513" s="159"/>
      <c r="AG513" s="133">
        <v>5070</v>
      </c>
    </row>
    <row r="514" spans="5:33">
      <c r="E514" s="147">
        <v>0.53998842592592589</v>
      </c>
      <c r="F514" s="133">
        <v>5080</v>
      </c>
      <c r="G514" s="148">
        <v>17.04</v>
      </c>
      <c r="H514" s="148">
        <v>5.84</v>
      </c>
      <c r="I514" s="148">
        <v>6.96</v>
      </c>
      <c r="J514" s="148">
        <v>16.97</v>
      </c>
      <c r="K514" s="148">
        <v>5.99</v>
      </c>
      <c r="L514" s="148">
        <v>6.45</v>
      </c>
      <c r="M514" s="118">
        <f t="shared" si="129"/>
        <v>17.004999999999999</v>
      </c>
      <c r="N514" s="118">
        <f t="shared" si="130"/>
        <v>5.915</v>
      </c>
      <c r="O514" s="118">
        <f t="shared" si="131"/>
        <v>6.7050000000000001</v>
      </c>
      <c r="P514" s="149">
        <f t="shared" si="125"/>
        <v>0.14123073673413813</v>
      </c>
      <c r="Q514" s="150">
        <f t="shared" si="126"/>
        <v>1.2161860006463655E-6</v>
      </c>
      <c r="R514" s="151">
        <f t="shared" si="127"/>
        <v>4.2331078644395388E-9</v>
      </c>
      <c r="S514" s="150">
        <f t="shared" si="128"/>
        <v>1.7919202191979872E-17</v>
      </c>
      <c r="T514" s="97">
        <v>298</v>
      </c>
      <c r="U514" s="118">
        <f t="shared" si="132"/>
        <v>290.005</v>
      </c>
      <c r="V514" s="152">
        <f t="shared" si="133"/>
        <v>0.46496386489055025</v>
      </c>
      <c r="W514" s="153">
        <f t="shared" si="134"/>
        <v>2.9171842820227032</v>
      </c>
      <c r="X514" s="154">
        <f t="shared" si="121"/>
        <v>-6.6055369279197591E-8</v>
      </c>
      <c r="Y514" s="155">
        <f t="shared" si="122"/>
        <v>-6.601868027593089E-8</v>
      </c>
      <c r="Z514" s="155">
        <f t="shared" si="123"/>
        <v>-6.6018700654031488E-8</v>
      </c>
      <c r="AA514" s="156">
        <f t="shared" si="124"/>
        <v>-6.5982032006228258E-8</v>
      </c>
      <c r="AB514" s="157">
        <f t="shared" si="135"/>
        <v>5.9463482543979879E-4</v>
      </c>
      <c r="AC514" s="132"/>
      <c r="AD514" s="158">
        <f t="shared" si="136"/>
        <v>5.9463482543979875</v>
      </c>
      <c r="AE514" s="158"/>
      <c r="AF514" s="159"/>
      <c r="AG514" s="133">
        <v>5080</v>
      </c>
    </row>
    <row r="515" spans="5:33">
      <c r="E515" s="147">
        <v>0.54010416666666661</v>
      </c>
      <c r="F515" s="133">
        <v>5090</v>
      </c>
      <c r="G515" s="148">
        <v>17.05</v>
      </c>
      <c r="H515" s="148">
        <v>5.84</v>
      </c>
      <c r="I515" s="148">
        <v>6.94</v>
      </c>
      <c r="J515" s="148">
        <v>16.989999999999998</v>
      </c>
      <c r="K515" s="148">
        <v>5.99</v>
      </c>
      <c r="L515" s="148">
        <v>6.44</v>
      </c>
      <c r="M515" s="118">
        <f t="shared" si="129"/>
        <v>17.02</v>
      </c>
      <c r="N515" s="118">
        <f t="shared" si="130"/>
        <v>5.915</v>
      </c>
      <c r="O515" s="118">
        <f t="shared" si="131"/>
        <v>6.69</v>
      </c>
      <c r="P515" s="149">
        <f t="shared" si="125"/>
        <v>0.14095231846261683</v>
      </c>
      <c r="Q515" s="150">
        <f t="shared" si="126"/>
        <v>1.2161860006463655E-6</v>
      </c>
      <c r="R515" s="151">
        <f t="shared" si="127"/>
        <v>4.2383877233810111E-9</v>
      </c>
      <c r="S515" s="150">
        <f t="shared" si="128"/>
        <v>1.796393049370687E-17</v>
      </c>
      <c r="T515" s="97">
        <v>298</v>
      </c>
      <c r="U515" s="118">
        <f t="shared" si="132"/>
        <v>290.02</v>
      </c>
      <c r="V515" s="152">
        <f t="shared" si="133"/>
        <v>0.464067509345574</v>
      </c>
      <c r="W515" s="153">
        <f t="shared" si="134"/>
        <v>2.911169612605196</v>
      </c>
      <c r="X515" s="154">
        <f t="shared" si="121"/>
        <v>-6.6152724756977743E-8</v>
      </c>
      <c r="Y515" s="155">
        <f t="shared" si="122"/>
        <v>-6.6115886626954099E-8</v>
      </c>
      <c r="Z515" s="155">
        <f t="shared" si="123"/>
        <v>-6.6115907140815444E-8</v>
      </c>
      <c r="AA515" s="156">
        <f t="shared" si="124"/>
        <v>-6.6079089501806244E-8</v>
      </c>
      <c r="AB515" s="157">
        <f t="shared" si="135"/>
        <v>5.9397463850122318E-4</v>
      </c>
      <c r="AC515" s="132"/>
      <c r="AD515" s="158">
        <f t="shared" si="136"/>
        <v>5.9397463850122314</v>
      </c>
      <c r="AE515" s="158"/>
      <c r="AF515" s="159"/>
      <c r="AG515" s="133">
        <v>5090</v>
      </c>
    </row>
    <row r="516" spans="5:33">
      <c r="E516" s="147">
        <v>0.54021990740740744</v>
      </c>
      <c r="F516" s="133">
        <v>5100</v>
      </c>
      <c r="G516" s="148">
        <v>17.059999999999999</v>
      </c>
      <c r="H516" s="148">
        <v>5.84</v>
      </c>
      <c r="I516" s="148">
        <v>6.99</v>
      </c>
      <c r="J516" s="148">
        <v>16.989999999999998</v>
      </c>
      <c r="K516" s="148">
        <v>5.99</v>
      </c>
      <c r="L516" s="148">
        <v>6.5</v>
      </c>
      <c r="M516" s="118">
        <f t="shared" si="129"/>
        <v>17.024999999999999</v>
      </c>
      <c r="N516" s="118">
        <f t="shared" si="130"/>
        <v>5.915</v>
      </c>
      <c r="O516" s="118">
        <f t="shared" si="131"/>
        <v>6.7450000000000001</v>
      </c>
      <c r="P516" s="149">
        <f t="shared" si="125"/>
        <v>0.14212373801284778</v>
      </c>
      <c r="Q516" s="150">
        <f t="shared" si="126"/>
        <v>1.2161860006463655E-6</v>
      </c>
      <c r="R516" s="151">
        <f t="shared" si="127"/>
        <v>4.2401491393889104E-9</v>
      </c>
      <c r="S516" s="150">
        <f t="shared" si="128"/>
        <v>1.7978864724260517E-17</v>
      </c>
      <c r="T516" s="97">
        <v>298</v>
      </c>
      <c r="U516" s="118">
        <f t="shared" si="132"/>
        <v>290.02499999999998</v>
      </c>
      <c r="V516" s="152">
        <f t="shared" si="133"/>
        <v>0.46376874476801294</v>
      </c>
      <c r="W516" s="153">
        <f t="shared" si="134"/>
        <v>2.9091676178783348</v>
      </c>
      <c r="X516" s="154">
        <f t="shared" si="121"/>
        <v>-6.6729536949702552E-8</v>
      </c>
      <c r="Y516" s="155">
        <f t="shared" si="122"/>
        <v>-6.6692011836458137E-8</v>
      </c>
      <c r="Z516" s="155">
        <f t="shared" si="123"/>
        <v>-6.6692032938569557E-8</v>
      </c>
      <c r="AA516" s="156">
        <f t="shared" si="124"/>
        <v>-6.6654528903703189E-8</v>
      </c>
      <c r="AB516" s="157">
        <f t="shared" si="135"/>
        <v>5.9331347949823261E-4</v>
      </c>
      <c r="AC516" s="132"/>
      <c r="AD516" s="158">
        <f t="shared" si="136"/>
        <v>5.9331347949823261</v>
      </c>
      <c r="AE516" s="158"/>
      <c r="AF516" s="159"/>
      <c r="AG516" s="133">
        <v>5100</v>
      </c>
    </row>
    <row r="517" spans="5:33">
      <c r="E517" s="147">
        <v>0.54033564814814816</v>
      </c>
      <c r="F517" s="133">
        <v>5110</v>
      </c>
      <c r="G517" s="148">
        <v>17.07</v>
      </c>
      <c r="H517" s="148">
        <v>5.84</v>
      </c>
      <c r="I517" s="148">
        <v>7.01</v>
      </c>
      <c r="J517" s="148">
        <v>17.010000000000002</v>
      </c>
      <c r="K517" s="148">
        <v>5.99</v>
      </c>
      <c r="L517" s="148">
        <v>6.48</v>
      </c>
      <c r="M517" s="118">
        <f t="shared" si="129"/>
        <v>17.04</v>
      </c>
      <c r="N517" s="118">
        <f t="shared" si="130"/>
        <v>5.915</v>
      </c>
      <c r="O517" s="118">
        <f t="shared" si="131"/>
        <v>6.7450000000000001</v>
      </c>
      <c r="P517" s="149">
        <f t="shared" si="125"/>
        <v>0.1421616076395541</v>
      </c>
      <c r="Q517" s="150">
        <f t="shared" si="126"/>
        <v>1.2161860006463655E-6</v>
      </c>
      <c r="R517" s="151">
        <f t="shared" si="127"/>
        <v>4.2454377807521142E-9</v>
      </c>
      <c r="S517" s="150">
        <f t="shared" si="128"/>
        <v>1.8023741950237436E-17</v>
      </c>
      <c r="T517" s="97">
        <v>298</v>
      </c>
      <c r="U517" s="118">
        <f t="shared" si="132"/>
        <v>290.04000000000002</v>
      </c>
      <c r="V517" s="152">
        <f t="shared" si="133"/>
        <v>0.46287251284016195</v>
      </c>
      <c r="W517" s="153">
        <f t="shared" si="134"/>
        <v>2.9031703036260317</v>
      </c>
      <c r="X517" s="154">
        <f t="shared" si="121"/>
        <v>-6.6976784884479985E-8</v>
      </c>
      <c r="Y517" s="155">
        <f t="shared" si="122"/>
        <v>-6.6938938636631844E-8</v>
      </c>
      <c r="Z517" s="155">
        <f t="shared" si="123"/>
        <v>-6.6938960022228052E-8</v>
      </c>
      <c r="AA517" s="156">
        <f t="shared" si="124"/>
        <v>-6.6901135135807609E-8</v>
      </c>
      <c r="AB517" s="157">
        <f t="shared" si="135"/>
        <v>5.9264655923922682E-4</v>
      </c>
      <c r="AC517" s="132"/>
      <c r="AD517" s="158">
        <f t="shared" si="136"/>
        <v>5.926465592392268</v>
      </c>
      <c r="AE517" s="158"/>
      <c r="AF517" s="159"/>
      <c r="AG517" s="133">
        <v>5110</v>
      </c>
    </row>
    <row r="518" spans="5:33">
      <c r="E518" s="147">
        <v>0.54045138888888888</v>
      </c>
      <c r="F518" s="133">
        <v>5120</v>
      </c>
      <c r="G518" s="148">
        <v>17.09</v>
      </c>
      <c r="H518" s="148">
        <v>5.84</v>
      </c>
      <c r="I518" s="148">
        <v>6.99</v>
      </c>
      <c r="J518" s="148">
        <v>17.03</v>
      </c>
      <c r="K518" s="148">
        <v>5.99</v>
      </c>
      <c r="L518" s="148">
        <v>6.46</v>
      </c>
      <c r="M518" s="118">
        <f t="shared" si="129"/>
        <v>17.060000000000002</v>
      </c>
      <c r="N518" s="118">
        <f t="shared" si="130"/>
        <v>5.915</v>
      </c>
      <c r="O518" s="118">
        <f t="shared" si="131"/>
        <v>6.7249999999999996</v>
      </c>
      <c r="P518" s="149">
        <f t="shared" si="125"/>
        <v>0.14179045024277462</v>
      </c>
      <c r="Q518" s="150">
        <f t="shared" si="126"/>
        <v>1.2161860006463655E-6</v>
      </c>
      <c r="R518" s="151">
        <f t="shared" si="127"/>
        <v>4.2524995650609549E-9</v>
      </c>
      <c r="S518" s="150">
        <f t="shared" si="128"/>
        <v>1.8083752550843609E-17</v>
      </c>
      <c r="T518" s="97">
        <v>298</v>
      </c>
      <c r="U518" s="118">
        <f t="shared" si="132"/>
        <v>290.06</v>
      </c>
      <c r="V518" s="152">
        <f t="shared" si="133"/>
        <v>0.46167768112776408</v>
      </c>
      <c r="W518" s="153">
        <f t="shared" si="134"/>
        <v>2.8951940737211634</v>
      </c>
      <c r="X518" s="154">
        <f t="shared" ref="X518:X581" si="137">-($B$2/W518)*P518*S518*AB518</f>
        <v>-6.7133079405533996E-8</v>
      </c>
      <c r="Y518" s="155">
        <f t="shared" ref="Y518:Y581" si="138">-(AB518+(5*X518))*$B$2*S518*P518/W518</f>
        <v>-6.709501332308121E-8</v>
      </c>
      <c r="Z518" s="155">
        <f t="shared" ref="Z518:Z581" si="139">-(AB518+5*Y518)*$B$2*P518*S518/W518</f>
        <v>-6.7095034907472173E-8</v>
      </c>
      <c r="AA518" s="156">
        <f t="shared" ref="AA518:AA581" si="140">-(AB518+(10*Z518))*$B$2*P518*S518/W518</f>
        <v>-6.705699038493266E-8</v>
      </c>
      <c r="AB518" s="157">
        <f t="shared" si="135"/>
        <v>5.9197716971033014E-4</v>
      </c>
      <c r="AC518" s="132"/>
      <c r="AD518" s="158">
        <f t="shared" si="136"/>
        <v>5.9197716971033012</v>
      </c>
      <c r="AE518" s="158"/>
      <c r="AF518" s="159"/>
      <c r="AG518" s="133">
        <v>5120</v>
      </c>
    </row>
    <row r="519" spans="5:33">
      <c r="E519" s="147">
        <v>0.54056712962962961</v>
      </c>
      <c r="F519" s="133">
        <v>5130</v>
      </c>
      <c r="G519" s="148">
        <v>17.100000000000001</v>
      </c>
      <c r="H519" s="148">
        <v>5.84</v>
      </c>
      <c r="I519" s="148">
        <v>6.98</v>
      </c>
      <c r="J519" s="148">
        <v>17.03</v>
      </c>
      <c r="K519" s="148">
        <v>5.99</v>
      </c>
      <c r="L519" s="148">
        <v>6.45</v>
      </c>
      <c r="M519" s="118">
        <f t="shared" si="129"/>
        <v>17.065000000000001</v>
      </c>
      <c r="N519" s="118">
        <f t="shared" si="130"/>
        <v>5.915</v>
      </c>
      <c r="O519" s="118">
        <f t="shared" si="131"/>
        <v>6.7149999999999999</v>
      </c>
      <c r="P519" s="149">
        <f t="shared" ref="P519:P582" si="141">((O519/32000)*(1/((-0.026*M519+1.9067)/1000)))/1.013</f>
        <v>0.14159218989170611</v>
      </c>
      <c r="Q519" s="150">
        <f t="shared" ref="Q519:Q582" si="142">POWER(10, -N519)</f>
        <v>1.2161860006463655E-6</v>
      </c>
      <c r="R519" s="151">
        <f t="shared" ref="R519:R582" si="143">(0.00000000000001*(0.1253*EXP(0.0831*M519)))/Q519</f>
        <v>4.2542668457573768E-9</v>
      </c>
      <c r="S519" s="150">
        <f t="shared" ref="S519:S582" si="144">POWER(R519, 2)</f>
        <v>1.8098786394910421E-17</v>
      </c>
      <c r="T519" s="97">
        <v>298</v>
      </c>
      <c r="U519" s="118">
        <f t="shared" si="132"/>
        <v>290.065</v>
      </c>
      <c r="V519" s="152">
        <f t="shared" si="133"/>
        <v>0.46137899894457846</v>
      </c>
      <c r="W519" s="153">
        <f t="shared" si="134"/>
        <v>2.8932036141799244</v>
      </c>
      <c r="X519" s="154">
        <f t="shared" si="137"/>
        <v>-6.7065004154414649E-8</v>
      </c>
      <c r="Y519" s="155">
        <f t="shared" si="138"/>
        <v>-6.7026972127738669E-8</v>
      </c>
      <c r="Z519" s="155">
        <f t="shared" si="139"/>
        <v>-6.7026993695396364E-8</v>
      </c>
      <c r="AA519" s="156">
        <f t="shared" si="140"/>
        <v>-6.698898321191639E-8</v>
      </c>
      <c r="AB519" s="157">
        <f t="shared" si="135"/>
        <v>5.9130621943324414E-4</v>
      </c>
      <c r="AC519" s="132"/>
      <c r="AD519" s="158">
        <f t="shared" si="136"/>
        <v>5.9130621943324417</v>
      </c>
      <c r="AE519" s="158"/>
      <c r="AF519" s="159"/>
      <c r="AG519" s="133">
        <v>5130</v>
      </c>
    </row>
    <row r="520" spans="5:33">
      <c r="E520" s="147">
        <v>0.54068287037037033</v>
      </c>
      <c r="F520" s="133">
        <v>5140</v>
      </c>
      <c r="G520" s="148">
        <v>17.12</v>
      </c>
      <c r="H520" s="148">
        <v>5.84</v>
      </c>
      <c r="I520" s="148">
        <v>6.91</v>
      </c>
      <c r="J520" s="148">
        <v>17.05</v>
      </c>
      <c r="K520" s="148">
        <v>5.98</v>
      </c>
      <c r="L520" s="148">
        <v>6.43</v>
      </c>
      <c r="M520" s="118">
        <f t="shared" ref="M520:M583" si="145">(G520+J520)/2</f>
        <v>17.085000000000001</v>
      </c>
      <c r="N520" s="118">
        <f t="shared" ref="N520:N583" si="146">(H520+K520)/2</f>
        <v>5.91</v>
      </c>
      <c r="O520" s="118">
        <f t="shared" ref="O520:O583" si="147">(I520+L520)/2</f>
        <v>6.67</v>
      </c>
      <c r="P520" s="149">
        <f t="shared" si="141"/>
        <v>0.14069332875923782</v>
      </c>
      <c r="Q520" s="150">
        <f t="shared" si="142"/>
        <v>1.230268770812379E-6</v>
      </c>
      <c r="R520" s="151">
        <f t="shared" si="143"/>
        <v>4.2125641225985109E-9</v>
      </c>
      <c r="S520" s="150">
        <f t="shared" si="144"/>
        <v>1.7745696487004163E-17</v>
      </c>
      <c r="T520" s="97">
        <v>298</v>
      </c>
      <c r="U520" s="118">
        <f t="shared" ref="U520:U583" si="148">273+M520</f>
        <v>290.08499999999998</v>
      </c>
      <c r="V520" s="152">
        <f t="shared" ref="V520:V583" si="149">((1/U520)-(1/298))*5026</f>
        <v>0.46018437317550959</v>
      </c>
      <c r="W520" s="153">
        <f t="shared" ref="W520:W583" si="150">POWER(10,V520)</f>
        <v>2.8852561351569981</v>
      </c>
      <c r="X520" s="154">
        <f t="shared" si="137"/>
        <v>-6.5444900679241897E-8</v>
      </c>
      <c r="Y520" s="155">
        <f t="shared" si="138"/>
        <v>-6.5408642853858549E-8</v>
      </c>
      <c r="Z520" s="155">
        <f t="shared" si="139"/>
        <v>-6.5408662941441961E-8</v>
      </c>
      <c r="AA520" s="156">
        <f t="shared" si="140"/>
        <v>-6.5372425181384129E-8</v>
      </c>
      <c r="AB520" s="157">
        <f t="shared" ref="AB520:AB583" si="151">AB519+10*(0.166666666666666*(X519+2*Y519+2*Z519+AA519))</f>
        <v>5.9063594956822315E-4</v>
      </c>
      <c r="AC520" s="132"/>
      <c r="AD520" s="158">
        <f t="shared" ref="AD520:AD583" si="152">AB520*10000</f>
        <v>5.9063594956822314</v>
      </c>
      <c r="AE520" s="158"/>
      <c r="AF520" s="159"/>
      <c r="AG520" s="133">
        <v>5140</v>
      </c>
    </row>
    <row r="521" spans="5:33">
      <c r="E521" s="147">
        <v>0.54079861111111105</v>
      </c>
      <c r="F521" s="133">
        <v>5150</v>
      </c>
      <c r="G521" s="148">
        <v>17.13</v>
      </c>
      <c r="H521" s="148">
        <v>5.84</v>
      </c>
      <c r="I521" s="148">
        <v>6.93</v>
      </c>
      <c r="J521" s="148">
        <v>17.059999999999999</v>
      </c>
      <c r="K521" s="148">
        <v>5.98</v>
      </c>
      <c r="L521" s="148">
        <v>6.48</v>
      </c>
      <c r="M521" s="118">
        <f t="shared" si="145"/>
        <v>17.094999999999999</v>
      </c>
      <c r="N521" s="118">
        <f t="shared" si="146"/>
        <v>5.91</v>
      </c>
      <c r="O521" s="118">
        <f t="shared" si="147"/>
        <v>6.7050000000000001</v>
      </c>
      <c r="P521" s="149">
        <f t="shared" si="141"/>
        <v>0.14145674763800267</v>
      </c>
      <c r="Q521" s="150">
        <f t="shared" si="142"/>
        <v>1.230268770812379E-6</v>
      </c>
      <c r="R521" s="151">
        <f t="shared" si="143"/>
        <v>4.2160662183036209E-9</v>
      </c>
      <c r="S521" s="150">
        <f t="shared" si="144"/>
        <v>1.7775214357120996E-17</v>
      </c>
      <c r="T521" s="97">
        <v>298</v>
      </c>
      <c r="U521" s="118">
        <f t="shared" si="148"/>
        <v>290.09500000000003</v>
      </c>
      <c r="V521" s="152">
        <f t="shared" si="149"/>
        <v>0.45958712206172575</v>
      </c>
      <c r="W521" s="153">
        <f t="shared" si="150"/>
        <v>2.8812909959513933</v>
      </c>
      <c r="X521" s="154">
        <f t="shared" si="137"/>
        <v>-6.5927075168933931E-8</v>
      </c>
      <c r="Y521" s="155">
        <f t="shared" si="138"/>
        <v>-6.5890240314230205E-8</v>
      </c>
      <c r="Z521" s="155">
        <f t="shared" si="139"/>
        <v>-6.5890260894644517E-8</v>
      </c>
      <c r="AA521" s="156">
        <f t="shared" si="140"/>
        <v>-6.5853446597357668E-8</v>
      </c>
      <c r="AB521" s="157">
        <f t="shared" si="151"/>
        <v>5.8998186300580446E-4</v>
      </c>
      <c r="AC521" s="132"/>
      <c r="AD521" s="158">
        <f t="shared" si="152"/>
        <v>5.8998186300580446</v>
      </c>
      <c r="AE521" s="158"/>
      <c r="AF521" s="159"/>
      <c r="AG521" s="133">
        <v>5150</v>
      </c>
    </row>
    <row r="522" spans="5:33">
      <c r="E522" s="147">
        <v>0.54091435185185188</v>
      </c>
      <c r="F522" s="133">
        <v>5160</v>
      </c>
      <c r="G522" s="148">
        <v>17.16</v>
      </c>
      <c r="H522" s="148">
        <v>5.84</v>
      </c>
      <c r="I522" s="148">
        <v>6.98</v>
      </c>
      <c r="J522" s="148">
        <v>17.079999999999998</v>
      </c>
      <c r="K522" s="148">
        <v>5.98</v>
      </c>
      <c r="L522" s="148">
        <v>6.45</v>
      </c>
      <c r="M522" s="118">
        <f t="shared" si="145"/>
        <v>17.119999999999997</v>
      </c>
      <c r="N522" s="118">
        <f t="shared" si="146"/>
        <v>5.91</v>
      </c>
      <c r="O522" s="118">
        <f t="shared" si="147"/>
        <v>6.7149999999999999</v>
      </c>
      <c r="P522" s="149">
        <f t="shared" si="141"/>
        <v>0.14173072273393517</v>
      </c>
      <c r="Q522" s="150">
        <f t="shared" si="142"/>
        <v>1.230268770812379E-6</v>
      </c>
      <c r="R522" s="151">
        <f t="shared" si="143"/>
        <v>4.2248342004600546E-9</v>
      </c>
      <c r="S522" s="150">
        <f t="shared" si="144"/>
        <v>1.784922402137695E-17</v>
      </c>
      <c r="T522" s="97">
        <v>298</v>
      </c>
      <c r="U522" s="118">
        <f t="shared" si="148"/>
        <v>290.12</v>
      </c>
      <c r="V522" s="152">
        <f t="shared" si="149"/>
        <v>0.45809417440781269</v>
      </c>
      <c r="W522" s="153">
        <f t="shared" si="150"/>
        <v>2.8714031627551986</v>
      </c>
      <c r="X522" s="154">
        <f t="shared" si="137"/>
        <v>-6.6483868857133576E-8</v>
      </c>
      <c r="Y522" s="155">
        <f t="shared" si="138"/>
        <v>-6.6446367307773239E-8</v>
      </c>
      <c r="Z522" s="155">
        <f t="shared" si="139"/>
        <v>-6.644638846126851E-8</v>
      </c>
      <c r="AA522" s="156">
        <f t="shared" si="140"/>
        <v>-6.6408908041539349E-8</v>
      </c>
      <c r="AB522" s="157">
        <f t="shared" si="151"/>
        <v>5.893229604654977E-4</v>
      </c>
      <c r="AC522" s="132"/>
      <c r="AD522" s="158">
        <f t="shared" si="152"/>
        <v>5.8932296046549766</v>
      </c>
      <c r="AE522" s="158"/>
      <c r="AF522" s="159"/>
      <c r="AG522" s="133">
        <v>5160</v>
      </c>
    </row>
    <row r="523" spans="5:33">
      <c r="E523" s="147">
        <v>0.5410300925925926</v>
      </c>
      <c r="F523" s="133">
        <v>5170</v>
      </c>
      <c r="G523" s="148">
        <v>17.18</v>
      </c>
      <c r="H523" s="148">
        <v>5.84</v>
      </c>
      <c r="I523" s="148">
        <v>7.01</v>
      </c>
      <c r="J523" s="148">
        <v>17.079999999999998</v>
      </c>
      <c r="K523" s="148">
        <v>5.98</v>
      </c>
      <c r="L523" s="148">
        <v>6.43</v>
      </c>
      <c r="M523" s="118">
        <f t="shared" si="145"/>
        <v>17.13</v>
      </c>
      <c r="N523" s="118">
        <f t="shared" si="146"/>
        <v>5.91</v>
      </c>
      <c r="O523" s="118">
        <f t="shared" si="147"/>
        <v>6.72</v>
      </c>
      <c r="P523" s="149">
        <f t="shared" si="141"/>
        <v>0.14186149135770337</v>
      </c>
      <c r="Q523" s="150">
        <f t="shared" si="142"/>
        <v>1.230268770812379E-6</v>
      </c>
      <c r="R523" s="151">
        <f t="shared" si="143"/>
        <v>4.2283464968376615E-9</v>
      </c>
      <c r="S523" s="150">
        <f t="shared" si="144"/>
        <v>1.7878914097319324E-17</v>
      </c>
      <c r="T523" s="97">
        <v>298</v>
      </c>
      <c r="U523" s="118">
        <f t="shared" si="148"/>
        <v>290.13</v>
      </c>
      <c r="V523" s="152">
        <f t="shared" si="149"/>
        <v>0.45749706738728868</v>
      </c>
      <c r="W523" s="153">
        <f t="shared" si="150"/>
        <v>2.8674580127467428</v>
      </c>
      <c r="X523" s="154">
        <f t="shared" si="137"/>
        <v>-6.6672350026617007E-8</v>
      </c>
      <c r="Y523" s="155">
        <f t="shared" si="138"/>
        <v>-6.6634592971521753E-8</v>
      </c>
      <c r="Z523" s="155">
        <f t="shared" si="139"/>
        <v>-6.6634614353627047E-8</v>
      </c>
      <c r="AA523" s="156">
        <f t="shared" si="140"/>
        <v>-6.6596878656419424E-8</v>
      </c>
      <c r="AB523" s="157">
        <f t="shared" si="151"/>
        <v>5.8865849665143649E-4</v>
      </c>
      <c r="AC523" s="132"/>
      <c r="AD523" s="158">
        <f t="shared" si="152"/>
        <v>5.8865849665143646</v>
      </c>
      <c r="AE523" s="158"/>
      <c r="AF523" s="159"/>
      <c r="AG523" s="133">
        <v>5170</v>
      </c>
    </row>
    <row r="524" spans="5:33">
      <c r="E524" s="147">
        <v>0.54114583333333333</v>
      </c>
      <c r="F524" s="133">
        <v>5180</v>
      </c>
      <c r="G524" s="148">
        <v>17.190000000000001</v>
      </c>
      <c r="H524" s="148">
        <v>5.84</v>
      </c>
      <c r="I524" s="148">
        <v>6.95</v>
      </c>
      <c r="J524" s="148">
        <v>17.09</v>
      </c>
      <c r="K524" s="148">
        <v>5.98</v>
      </c>
      <c r="L524" s="148">
        <v>6.43</v>
      </c>
      <c r="M524" s="118">
        <f t="shared" si="145"/>
        <v>17.14</v>
      </c>
      <c r="N524" s="118">
        <f t="shared" si="146"/>
        <v>5.91</v>
      </c>
      <c r="O524" s="118">
        <f t="shared" si="147"/>
        <v>6.6899999999999995</v>
      </c>
      <c r="P524" s="149">
        <f t="shared" si="141"/>
        <v>0.14125331310596026</v>
      </c>
      <c r="Q524" s="150">
        <f t="shared" si="142"/>
        <v>1.230268770812379E-6</v>
      </c>
      <c r="R524" s="151">
        <f t="shared" si="143"/>
        <v>4.2318617131466214E-9</v>
      </c>
      <c r="S524" s="150">
        <f t="shared" si="144"/>
        <v>1.7908653559196256E-17</v>
      </c>
      <c r="T524" s="97">
        <v>298</v>
      </c>
      <c r="U524" s="118">
        <f t="shared" si="148"/>
        <v>290.14</v>
      </c>
      <c r="V524" s="152">
        <f t="shared" si="149"/>
        <v>0.45690000152668742</v>
      </c>
      <c r="W524" s="153">
        <f t="shared" si="150"/>
        <v>2.8635185545451396</v>
      </c>
      <c r="X524" s="154">
        <f t="shared" si="137"/>
        <v>-6.651304948482137E-8</v>
      </c>
      <c r="Y524" s="155">
        <f t="shared" si="138"/>
        <v>-6.6475430056165633E-8</v>
      </c>
      <c r="Z524" s="155">
        <f t="shared" si="139"/>
        <v>-6.6475451333515318E-8</v>
      </c>
      <c r="AA524" s="156">
        <f t="shared" si="140"/>
        <v>-6.6437853158140547E-8</v>
      </c>
      <c r="AB524" s="157">
        <f t="shared" si="151"/>
        <v>5.8799215057921432E-4</v>
      </c>
      <c r="AC524" s="132"/>
      <c r="AD524" s="158">
        <f t="shared" si="152"/>
        <v>5.8799215057921428</v>
      </c>
      <c r="AE524" s="158"/>
      <c r="AF524" s="159"/>
      <c r="AG524" s="133">
        <v>5180</v>
      </c>
    </row>
    <row r="525" spans="5:33">
      <c r="E525" s="147">
        <v>0.54126157407407405</v>
      </c>
      <c r="F525" s="133">
        <v>5190</v>
      </c>
      <c r="G525" s="148">
        <v>17.21</v>
      </c>
      <c r="H525" s="148">
        <v>5.84</v>
      </c>
      <c r="I525" s="148">
        <v>7.01</v>
      </c>
      <c r="J525" s="148">
        <v>17.11</v>
      </c>
      <c r="K525" s="148">
        <v>5.98</v>
      </c>
      <c r="L525" s="148">
        <v>6.5</v>
      </c>
      <c r="M525" s="118">
        <f t="shared" si="145"/>
        <v>17.16</v>
      </c>
      <c r="N525" s="118">
        <f t="shared" si="146"/>
        <v>5.91</v>
      </c>
      <c r="O525" s="118">
        <f t="shared" si="147"/>
        <v>6.7549999999999999</v>
      </c>
      <c r="P525" s="149">
        <f t="shared" si="141"/>
        <v>0.14267650887511335</v>
      </c>
      <c r="Q525" s="150">
        <f t="shared" si="142"/>
        <v>1.230268770812379E-6</v>
      </c>
      <c r="R525" s="151">
        <f t="shared" si="143"/>
        <v>4.2389009152705033E-9</v>
      </c>
      <c r="S525" s="150">
        <f t="shared" si="144"/>
        <v>1.7968280969481112E-17</v>
      </c>
      <c r="T525" s="97">
        <v>298</v>
      </c>
      <c r="U525" s="118">
        <f t="shared" si="148"/>
        <v>290.16000000000003</v>
      </c>
      <c r="V525" s="152">
        <f t="shared" si="149"/>
        <v>0.45570599326823436</v>
      </c>
      <c r="W525" s="153">
        <f t="shared" si="150"/>
        <v>2.8556566792003828</v>
      </c>
      <c r="X525" s="154">
        <f t="shared" si="137"/>
        <v>-6.7516049776277333E-8</v>
      </c>
      <c r="Y525" s="155">
        <f t="shared" si="138"/>
        <v>-6.7477243337080253E-8</v>
      </c>
      <c r="Z525" s="155">
        <f t="shared" si="139"/>
        <v>-6.7477265641994843E-8</v>
      </c>
      <c r="AA525" s="156">
        <f t="shared" si="140"/>
        <v>-6.7438481482071778E-8</v>
      </c>
      <c r="AB525" s="157">
        <f t="shared" si="151"/>
        <v>5.8732739613684382E-4</v>
      </c>
      <c r="AC525" s="132"/>
      <c r="AD525" s="158">
        <f t="shared" si="152"/>
        <v>5.8732739613684384</v>
      </c>
      <c r="AE525" s="158"/>
      <c r="AF525" s="159"/>
      <c r="AG525" s="133">
        <v>5190</v>
      </c>
    </row>
    <row r="526" spans="5:33">
      <c r="E526" s="147">
        <v>0.54137731481481477</v>
      </c>
      <c r="F526" s="133">
        <v>5200</v>
      </c>
      <c r="G526" s="148">
        <v>17.23</v>
      </c>
      <c r="H526" s="148">
        <v>5.84</v>
      </c>
      <c r="I526" s="148">
        <v>6.99</v>
      </c>
      <c r="J526" s="148">
        <v>17.13</v>
      </c>
      <c r="K526" s="148">
        <v>5.98</v>
      </c>
      <c r="L526" s="148">
        <v>6.46</v>
      </c>
      <c r="M526" s="118">
        <f t="shared" si="145"/>
        <v>17.18</v>
      </c>
      <c r="N526" s="118">
        <f t="shared" si="146"/>
        <v>5.91</v>
      </c>
      <c r="O526" s="118">
        <f t="shared" si="147"/>
        <v>6.7249999999999996</v>
      </c>
      <c r="P526" s="149">
        <f t="shared" si="141"/>
        <v>0.1420934503419222</v>
      </c>
      <c r="Q526" s="150">
        <f t="shared" si="142"/>
        <v>1.230268770812379E-6</v>
      </c>
      <c r="R526" s="151">
        <f t="shared" si="143"/>
        <v>4.2459518262756998E-9</v>
      </c>
      <c r="S526" s="150">
        <f t="shared" si="144"/>
        <v>1.802810691105395E-17</v>
      </c>
      <c r="T526" s="97">
        <v>298</v>
      </c>
      <c r="U526" s="118">
        <f t="shared" si="148"/>
        <v>290.18</v>
      </c>
      <c r="V526" s="152">
        <f t="shared" si="149"/>
        <v>0.45451214959841996</v>
      </c>
      <c r="W526" s="153">
        <f t="shared" si="150"/>
        <v>2.8478174681319728</v>
      </c>
      <c r="X526" s="154">
        <f t="shared" si="137"/>
        <v>-6.7572005252907888E-8</v>
      </c>
      <c r="Y526" s="155">
        <f t="shared" si="138"/>
        <v>-6.7533089754105285E-8</v>
      </c>
      <c r="Z526" s="155">
        <f t="shared" si="139"/>
        <v>-6.7533112165990793E-8</v>
      </c>
      <c r="AA526" s="156">
        <f t="shared" si="140"/>
        <v>-6.7494219053259204E-8</v>
      </c>
      <c r="AB526" s="157">
        <f t="shared" si="151"/>
        <v>5.866526235548163E-4</v>
      </c>
      <c r="AC526" s="132"/>
      <c r="AD526" s="158">
        <f t="shared" si="152"/>
        <v>5.8665262355481627</v>
      </c>
      <c r="AE526" s="158"/>
      <c r="AF526" s="159"/>
      <c r="AG526" s="133">
        <v>5200</v>
      </c>
    </row>
    <row r="527" spans="5:33">
      <c r="E527" s="147">
        <v>0.54149305555555549</v>
      </c>
      <c r="F527" s="133">
        <v>5210</v>
      </c>
      <c r="G527" s="148">
        <v>17.25</v>
      </c>
      <c r="H527" s="148">
        <v>5.84</v>
      </c>
      <c r="I527" s="148">
        <v>6.95</v>
      </c>
      <c r="J527" s="148">
        <v>17.16</v>
      </c>
      <c r="K527" s="148">
        <v>5.98</v>
      </c>
      <c r="L527" s="148">
        <v>6.37</v>
      </c>
      <c r="M527" s="118">
        <f t="shared" si="145"/>
        <v>17.204999999999998</v>
      </c>
      <c r="N527" s="118">
        <f t="shared" si="146"/>
        <v>5.91</v>
      </c>
      <c r="O527" s="118">
        <f t="shared" si="147"/>
        <v>6.66</v>
      </c>
      <c r="P527" s="149">
        <f t="shared" si="141"/>
        <v>0.14078273278356379</v>
      </c>
      <c r="Q527" s="150">
        <f t="shared" si="142"/>
        <v>1.230268770812379E-6</v>
      </c>
      <c r="R527" s="151">
        <f t="shared" si="143"/>
        <v>4.2547819603206174E-9</v>
      </c>
      <c r="S527" s="150">
        <f t="shared" si="144"/>
        <v>1.8103169529869756E-17</v>
      </c>
      <c r="T527" s="97">
        <v>298</v>
      </c>
      <c r="U527" s="118">
        <f t="shared" si="148"/>
        <v>290.20499999999998</v>
      </c>
      <c r="V527" s="152">
        <f t="shared" si="149"/>
        <v>0.45302007641208242</v>
      </c>
      <c r="W527" s="153">
        <f t="shared" si="150"/>
        <v>2.8380502217934902</v>
      </c>
      <c r="X527" s="154">
        <f t="shared" si="137"/>
        <v>-6.7381158660068943E-8</v>
      </c>
      <c r="Y527" s="155">
        <f t="shared" si="138"/>
        <v>-6.7342418075745765E-8</v>
      </c>
      <c r="Z527" s="155">
        <f t="shared" si="139"/>
        <v>-6.7342440349522352E-8</v>
      </c>
      <c r="AA527" s="156">
        <f t="shared" si="140"/>
        <v>-6.7303722013363284E-8</v>
      </c>
      <c r="AB527" s="157">
        <f t="shared" si="151"/>
        <v>5.859772925079057E-4</v>
      </c>
      <c r="AC527" s="132"/>
      <c r="AD527" s="158">
        <f t="shared" si="152"/>
        <v>5.8597729250790573</v>
      </c>
      <c r="AE527" s="158"/>
      <c r="AF527" s="159"/>
      <c r="AG527" s="133">
        <v>5210</v>
      </c>
    </row>
    <row r="528" spans="5:33">
      <c r="E528" s="147">
        <v>0.54160879629629632</v>
      </c>
      <c r="F528" s="133">
        <v>5220</v>
      </c>
      <c r="G528" s="148">
        <v>17.27</v>
      </c>
      <c r="H528" s="148">
        <v>5.84</v>
      </c>
      <c r="I528" s="148">
        <v>6.87</v>
      </c>
      <c r="J528" s="148">
        <v>17.16</v>
      </c>
      <c r="K528" s="148">
        <v>5.98</v>
      </c>
      <c r="L528" s="148">
        <v>6.33</v>
      </c>
      <c r="M528" s="118">
        <f t="shared" si="145"/>
        <v>17.215</v>
      </c>
      <c r="N528" s="118">
        <f t="shared" si="146"/>
        <v>5.91</v>
      </c>
      <c r="O528" s="118">
        <f t="shared" si="147"/>
        <v>6.6</v>
      </c>
      <c r="P528" s="149">
        <f t="shared" si="141"/>
        <v>0.13953928006377847</v>
      </c>
      <c r="Q528" s="150">
        <f t="shared" si="142"/>
        <v>1.230268770812379E-6</v>
      </c>
      <c r="R528" s="151">
        <f t="shared" si="143"/>
        <v>4.25831915362991E-9</v>
      </c>
      <c r="S528" s="150">
        <f t="shared" si="144"/>
        <v>1.8133282014171355E-17</v>
      </c>
      <c r="T528" s="97">
        <v>298</v>
      </c>
      <c r="U528" s="118">
        <f t="shared" si="148"/>
        <v>290.21499999999997</v>
      </c>
      <c r="V528" s="152">
        <f t="shared" si="149"/>
        <v>0.45242331911530198</v>
      </c>
      <c r="W528" s="153">
        <f t="shared" si="150"/>
        <v>2.8341531791452548</v>
      </c>
      <c r="X528" s="154">
        <f t="shared" si="137"/>
        <v>-6.6912109781508883E-8</v>
      </c>
      <c r="Y528" s="155">
        <f t="shared" si="138"/>
        <v>-6.6873862721487348E-8</v>
      </c>
      <c r="Z528" s="155">
        <f t="shared" si="139"/>
        <v>-6.6873884583562909E-8</v>
      </c>
      <c r="AA528" s="156">
        <f t="shared" si="140"/>
        <v>-6.6835659360624169E-8</v>
      </c>
      <c r="AB528" s="157">
        <f t="shared" si="151"/>
        <v>5.8530386817869909E-4</v>
      </c>
      <c r="AC528" s="132"/>
      <c r="AD528" s="158">
        <f t="shared" si="152"/>
        <v>5.853038681786991</v>
      </c>
      <c r="AE528" s="158"/>
      <c r="AF528" s="159"/>
      <c r="AG528" s="133">
        <v>5220</v>
      </c>
    </row>
    <row r="529" spans="1:37">
      <c r="E529" s="147">
        <v>0.54172453703703705</v>
      </c>
      <c r="F529" s="133">
        <v>5230</v>
      </c>
      <c r="G529" s="148">
        <v>17.29</v>
      </c>
      <c r="H529" s="148">
        <v>5.83</v>
      </c>
      <c r="I529" s="148">
        <v>6.9</v>
      </c>
      <c r="J529" s="148">
        <v>17.170000000000002</v>
      </c>
      <c r="K529" s="148">
        <v>5.98</v>
      </c>
      <c r="L529" s="148">
        <v>6.35</v>
      </c>
      <c r="M529" s="118">
        <f t="shared" si="145"/>
        <v>17.23</v>
      </c>
      <c r="N529" s="118">
        <f t="shared" si="146"/>
        <v>5.9050000000000002</v>
      </c>
      <c r="O529" s="118">
        <f t="shared" si="147"/>
        <v>6.625</v>
      </c>
      <c r="P529" s="149">
        <f t="shared" si="141"/>
        <v>0.14010528615548598</v>
      </c>
      <c r="Q529" s="150">
        <f t="shared" si="142"/>
        <v>1.2445146117713822E-6</v>
      </c>
      <c r="R529" s="151">
        <f t="shared" si="143"/>
        <v>4.2148250837667249E-9</v>
      </c>
      <c r="S529" s="150">
        <f t="shared" si="144"/>
        <v>1.776475048674918E-17</v>
      </c>
      <c r="T529" s="97">
        <v>298</v>
      </c>
      <c r="U529" s="118">
        <f t="shared" si="148"/>
        <v>290.23</v>
      </c>
      <c r="V529" s="152">
        <f t="shared" si="149"/>
        <v>0.4515282602758684</v>
      </c>
      <c r="W529" s="153">
        <f t="shared" si="150"/>
        <v>2.8283181485012014</v>
      </c>
      <c r="X529" s="154">
        <f t="shared" si="137"/>
        <v>-6.5878550569627473E-8</v>
      </c>
      <c r="Y529" s="155">
        <f t="shared" si="138"/>
        <v>-6.5841433543923209E-8</v>
      </c>
      <c r="Z529" s="155">
        <f t="shared" si="139"/>
        <v>-6.5841454456247249E-8</v>
      </c>
      <c r="AA529" s="156">
        <f t="shared" si="140"/>
        <v>-6.5804358319302357E-8</v>
      </c>
      <c r="AB529" s="157">
        <f t="shared" si="151"/>
        <v>5.8463512940577875E-4</v>
      </c>
      <c r="AC529" s="132"/>
      <c r="AD529" s="158">
        <f t="shared" si="152"/>
        <v>5.8463512940577873</v>
      </c>
      <c r="AE529" s="158"/>
      <c r="AF529" s="159"/>
      <c r="AG529" s="133">
        <v>5230</v>
      </c>
    </row>
    <row r="530" spans="1:37">
      <c r="E530" s="147">
        <v>0.54184027777777777</v>
      </c>
      <c r="F530" s="133">
        <v>5240</v>
      </c>
      <c r="G530" s="148">
        <v>17.309999999999999</v>
      </c>
      <c r="H530" s="148">
        <v>5.83</v>
      </c>
      <c r="I530" s="148">
        <v>6.88</v>
      </c>
      <c r="J530" s="148">
        <v>17.190000000000001</v>
      </c>
      <c r="K530" s="148">
        <v>5.98</v>
      </c>
      <c r="L530" s="148">
        <v>6.35</v>
      </c>
      <c r="M530" s="118">
        <f t="shared" si="145"/>
        <v>17.25</v>
      </c>
      <c r="N530" s="118">
        <f t="shared" si="146"/>
        <v>5.9050000000000002</v>
      </c>
      <c r="O530" s="118">
        <f t="shared" si="147"/>
        <v>6.6150000000000002</v>
      </c>
      <c r="P530" s="149">
        <f t="shared" si="141"/>
        <v>0.13994369317376368</v>
      </c>
      <c r="Q530" s="150">
        <f t="shared" si="142"/>
        <v>1.2445146117713822E-6</v>
      </c>
      <c r="R530" s="151">
        <f t="shared" si="143"/>
        <v>4.2218359474698724E-9</v>
      </c>
      <c r="S530" s="150">
        <f t="shared" si="144"/>
        <v>1.7823898767348835E-17</v>
      </c>
      <c r="T530" s="97">
        <v>298</v>
      </c>
      <c r="U530" s="118">
        <f t="shared" si="148"/>
        <v>290.25</v>
      </c>
      <c r="V530" s="152">
        <f t="shared" si="149"/>
        <v>0.45033499239836094</v>
      </c>
      <c r="W530" s="153">
        <f t="shared" si="150"/>
        <v>2.8205577253728706</v>
      </c>
      <c r="X530" s="154">
        <f t="shared" si="137"/>
        <v>-6.6128752628812613E-8</v>
      </c>
      <c r="Y530" s="155">
        <f t="shared" si="138"/>
        <v>-6.6091310965365811E-8</v>
      </c>
      <c r="Z530" s="155">
        <f t="shared" si="139"/>
        <v>-6.6091332164588632E-8</v>
      </c>
      <c r="AA530" s="156">
        <f t="shared" si="140"/>
        <v>-6.6053911676358917E-8</v>
      </c>
      <c r="AB530" s="157">
        <f t="shared" si="151"/>
        <v>5.8397671493096333E-4</v>
      </c>
      <c r="AC530" s="132"/>
      <c r="AD530" s="158">
        <f t="shared" si="152"/>
        <v>5.8397671493096333</v>
      </c>
      <c r="AE530" s="158"/>
      <c r="AF530" s="159"/>
      <c r="AG530" s="133">
        <v>5240</v>
      </c>
    </row>
    <row r="531" spans="1:37">
      <c r="E531" s="147">
        <v>0.54195601851851849</v>
      </c>
      <c r="F531" s="133">
        <v>5250</v>
      </c>
      <c r="G531" s="148">
        <v>17.32</v>
      </c>
      <c r="H531" s="148">
        <v>5.83</v>
      </c>
      <c r="I531" s="148">
        <v>6.91</v>
      </c>
      <c r="J531" s="148">
        <v>17.22</v>
      </c>
      <c r="K531" s="148">
        <v>5.98</v>
      </c>
      <c r="L531" s="148">
        <v>6.34</v>
      </c>
      <c r="M531" s="118">
        <f t="shared" si="145"/>
        <v>17.27</v>
      </c>
      <c r="N531" s="118">
        <f t="shared" si="146"/>
        <v>5.9050000000000002</v>
      </c>
      <c r="O531" s="118">
        <f t="shared" si="147"/>
        <v>6.625</v>
      </c>
      <c r="P531" s="149">
        <f t="shared" si="141"/>
        <v>0.14020524602157575</v>
      </c>
      <c r="Q531" s="150">
        <f t="shared" si="142"/>
        <v>1.2445146117713822E-6</v>
      </c>
      <c r="R531" s="151">
        <f t="shared" si="143"/>
        <v>4.2288584729167193E-9</v>
      </c>
      <c r="S531" s="150">
        <f t="shared" si="144"/>
        <v>1.7883243983959528E-17</v>
      </c>
      <c r="T531" s="97">
        <v>298</v>
      </c>
      <c r="U531" s="118">
        <f t="shared" si="148"/>
        <v>290.27</v>
      </c>
      <c r="V531" s="152">
        <f t="shared" si="149"/>
        <v>0.4491418889564307</v>
      </c>
      <c r="W531" s="153">
        <f t="shared" si="150"/>
        <v>2.8128196605324436</v>
      </c>
      <c r="X531" s="154">
        <f t="shared" si="137"/>
        <v>-6.6580365144540857E-8</v>
      </c>
      <c r="Y531" s="155">
        <f t="shared" si="138"/>
        <v>-6.6542367330920747E-8</v>
      </c>
      <c r="Z531" s="155">
        <f t="shared" si="139"/>
        <v>-6.654238901650082E-8</v>
      </c>
      <c r="AA531" s="156">
        <f t="shared" si="140"/>
        <v>-6.6504412863708614E-8</v>
      </c>
      <c r="AB531" s="157">
        <f t="shared" si="151"/>
        <v>5.8331580168002157E-4</v>
      </c>
      <c r="AC531" s="132"/>
      <c r="AD531" s="158">
        <f t="shared" si="152"/>
        <v>5.8331580168002155</v>
      </c>
      <c r="AE531" s="158"/>
      <c r="AF531" s="159"/>
      <c r="AG531" s="133">
        <v>5250</v>
      </c>
    </row>
    <row r="532" spans="1:37">
      <c r="E532" s="147">
        <v>0.54207175925925921</v>
      </c>
      <c r="F532" s="133">
        <v>5260</v>
      </c>
      <c r="G532" s="148">
        <v>17.34</v>
      </c>
      <c r="H532" s="148">
        <v>5.83</v>
      </c>
      <c r="I532" s="148">
        <v>6.92</v>
      </c>
      <c r="J532" s="148">
        <v>17.23</v>
      </c>
      <c r="K532" s="148">
        <v>5.97</v>
      </c>
      <c r="L532" s="148">
        <v>6.42</v>
      </c>
      <c r="M532" s="118">
        <f t="shared" si="145"/>
        <v>17.285</v>
      </c>
      <c r="N532" s="118">
        <f t="shared" si="146"/>
        <v>5.9</v>
      </c>
      <c r="O532" s="118">
        <f t="shared" si="147"/>
        <v>6.67</v>
      </c>
      <c r="P532" s="149">
        <f t="shared" si="141"/>
        <v>0.14119536013909223</v>
      </c>
      <c r="Q532" s="150">
        <f t="shared" si="142"/>
        <v>1.2589254117941642E-6</v>
      </c>
      <c r="R532" s="151">
        <f t="shared" si="143"/>
        <v>4.1856653116653421E-9</v>
      </c>
      <c r="S532" s="150">
        <f t="shared" si="144"/>
        <v>1.7519794101278525E-17</v>
      </c>
      <c r="T532" s="97">
        <v>298</v>
      </c>
      <c r="U532" s="118">
        <f t="shared" si="148"/>
        <v>290.28500000000003</v>
      </c>
      <c r="V532" s="152">
        <f t="shared" si="149"/>
        <v>0.44824716926538</v>
      </c>
      <c r="W532" s="153">
        <f t="shared" si="150"/>
        <v>2.8070307439691877</v>
      </c>
      <c r="X532" s="154">
        <f t="shared" si="137"/>
        <v>-6.5748226283419937E-8</v>
      </c>
      <c r="Y532" s="155">
        <f t="shared" si="138"/>
        <v>-6.5711130029614383E-8</v>
      </c>
      <c r="Z532" s="155">
        <f t="shared" si="139"/>
        <v>-6.5711150959943988E-8</v>
      </c>
      <c r="AA532" s="156">
        <f t="shared" si="140"/>
        <v>-6.5674075612849543E-8</v>
      </c>
      <c r="AB532" s="157">
        <f t="shared" si="151"/>
        <v>5.8265037786218304E-4</v>
      </c>
      <c r="AC532" s="132"/>
      <c r="AD532" s="158">
        <f t="shared" si="152"/>
        <v>5.8265037786218308</v>
      </c>
      <c r="AE532" s="158"/>
      <c r="AF532" s="159"/>
      <c r="AG532" s="133">
        <v>5260</v>
      </c>
    </row>
    <row r="533" spans="1:37">
      <c r="E533" s="147">
        <v>0.54218750000000004</v>
      </c>
      <c r="F533" s="133">
        <v>5270</v>
      </c>
      <c r="G533" s="148">
        <v>17.36</v>
      </c>
      <c r="H533" s="148">
        <v>5.83</v>
      </c>
      <c r="I533" s="148">
        <v>6.91</v>
      </c>
      <c r="J533" s="148">
        <v>17.260000000000002</v>
      </c>
      <c r="K533" s="148">
        <v>5.97</v>
      </c>
      <c r="L533" s="148">
        <v>6.45</v>
      </c>
      <c r="M533" s="118">
        <f t="shared" si="145"/>
        <v>17.310000000000002</v>
      </c>
      <c r="N533" s="118">
        <f t="shared" si="146"/>
        <v>5.9</v>
      </c>
      <c r="O533" s="118">
        <f t="shared" si="147"/>
        <v>6.68</v>
      </c>
      <c r="P533" s="149">
        <f t="shared" si="141"/>
        <v>0.14147014774539077</v>
      </c>
      <c r="Q533" s="150">
        <f t="shared" si="142"/>
        <v>1.2589254117941642E-6</v>
      </c>
      <c r="R533" s="151">
        <f t="shared" si="143"/>
        <v>4.19437007028753E-9</v>
      </c>
      <c r="S533" s="150">
        <f t="shared" si="144"/>
        <v>1.759274028652382E-17</v>
      </c>
      <c r="T533" s="97">
        <v>298</v>
      </c>
      <c r="U533" s="118">
        <f t="shared" si="148"/>
        <v>290.31</v>
      </c>
      <c r="V533" s="152">
        <f t="shared" si="149"/>
        <v>0.44675617524335953</v>
      </c>
      <c r="W533" s="153">
        <f t="shared" si="150"/>
        <v>2.7974103362871325</v>
      </c>
      <c r="X533" s="154">
        <f t="shared" si="137"/>
        <v>-6.6303100548787988E-8</v>
      </c>
      <c r="Y533" s="155">
        <f t="shared" si="138"/>
        <v>-6.6265332919882193E-8</v>
      </c>
      <c r="Z533" s="155">
        <f t="shared" si="139"/>
        <v>-6.6265354433111311E-8</v>
      </c>
      <c r="AA533" s="156">
        <f t="shared" si="140"/>
        <v>-6.6227608292925867E-8</v>
      </c>
      <c r="AB533" s="157">
        <f t="shared" si="151"/>
        <v>5.8199326642239071E-4</v>
      </c>
      <c r="AC533" s="132"/>
      <c r="AD533" s="158">
        <f t="shared" si="152"/>
        <v>5.8199326642239075</v>
      </c>
      <c r="AE533" s="158"/>
      <c r="AF533" s="159"/>
      <c r="AG533" s="133">
        <v>5270</v>
      </c>
    </row>
    <row r="534" spans="1:37" s="77" customFormat="1">
      <c r="A534" s="134"/>
      <c r="B534" s="134"/>
      <c r="C534" s="134"/>
      <c r="D534" s="134"/>
      <c r="E534" s="136">
        <v>0.54230324074074077</v>
      </c>
      <c r="F534" s="137">
        <v>5280</v>
      </c>
      <c r="G534" s="138">
        <v>17.39</v>
      </c>
      <c r="H534" s="138">
        <v>5.83</v>
      </c>
      <c r="I534" s="138">
        <v>6.88</v>
      </c>
      <c r="J534" s="138">
        <v>17.29</v>
      </c>
      <c r="K534" s="138">
        <v>5.97</v>
      </c>
      <c r="L534" s="138">
        <v>6.43</v>
      </c>
      <c r="M534" s="139">
        <f t="shared" si="145"/>
        <v>17.34</v>
      </c>
      <c r="N534" s="139">
        <f t="shared" si="146"/>
        <v>5.9</v>
      </c>
      <c r="O534" s="139">
        <f t="shared" si="147"/>
        <v>6.6549999999999994</v>
      </c>
      <c r="P534" s="140">
        <f t="shared" si="141"/>
        <v>0.14101620480332952</v>
      </c>
      <c r="Q534" s="141">
        <f t="shared" si="142"/>
        <v>1.2589254117941642E-6</v>
      </c>
      <c r="R534" s="142">
        <f t="shared" si="143"/>
        <v>4.2048396798186092E-9</v>
      </c>
      <c r="S534" s="141">
        <f t="shared" si="144"/>
        <v>1.7680676732977063E-17</v>
      </c>
      <c r="T534" s="143">
        <v>298</v>
      </c>
      <c r="U534" s="139">
        <f t="shared" si="148"/>
        <v>290.33999999999997</v>
      </c>
      <c r="V534" s="144">
        <f t="shared" si="149"/>
        <v>0.44496732134923739</v>
      </c>
      <c r="W534" s="145">
        <f t="shared" si="150"/>
        <v>2.7859115337872598</v>
      </c>
      <c r="X534" s="146">
        <f t="shared" si="137"/>
        <v>-6.6618911571408748E-8</v>
      </c>
      <c r="Y534" s="146">
        <f t="shared" si="138"/>
        <v>-6.6580739838490367E-8</v>
      </c>
      <c r="Z534" s="146">
        <f t="shared" si="139"/>
        <v>-6.6580761710375695E-8</v>
      </c>
      <c r="AA534" s="146">
        <f t="shared" si="140"/>
        <v>-6.6542611824278037E-8</v>
      </c>
      <c r="AB534" s="146">
        <f t="shared" si="151"/>
        <v>5.8133061294981126E-4</v>
      </c>
      <c r="AC534" s="134"/>
      <c r="AD534" s="146">
        <f t="shared" si="152"/>
        <v>5.8133061294981125</v>
      </c>
      <c r="AE534" s="146"/>
      <c r="AF534" s="146"/>
      <c r="AG534" s="137">
        <v>5280</v>
      </c>
      <c r="AH534" s="134"/>
      <c r="AI534" s="134"/>
      <c r="AJ534" s="134"/>
      <c r="AK534" s="134"/>
    </row>
    <row r="535" spans="1:37">
      <c r="E535" s="147">
        <v>0.54241898148148149</v>
      </c>
      <c r="F535" s="133">
        <v>5290</v>
      </c>
      <c r="G535" s="148">
        <v>17.39</v>
      </c>
      <c r="H535" s="148">
        <v>5.83</v>
      </c>
      <c r="I535" s="148">
        <v>6.9</v>
      </c>
      <c r="J535" s="148">
        <v>17.3</v>
      </c>
      <c r="K535" s="148">
        <v>5.97</v>
      </c>
      <c r="L535" s="148">
        <v>6.43</v>
      </c>
      <c r="M535" s="118">
        <f t="shared" si="145"/>
        <v>17.344999999999999</v>
      </c>
      <c r="N535" s="118">
        <f t="shared" si="146"/>
        <v>5.9</v>
      </c>
      <c r="O535" s="118">
        <f t="shared" si="147"/>
        <v>6.665</v>
      </c>
      <c r="P535" s="149">
        <f t="shared" si="141"/>
        <v>0.14124071191754209</v>
      </c>
      <c r="Q535" s="150">
        <f t="shared" si="142"/>
        <v>1.2589254117941642E-6</v>
      </c>
      <c r="R535" s="151">
        <f t="shared" si="143"/>
        <v>4.2065871537181363E-9</v>
      </c>
      <c r="S535" s="150">
        <f t="shared" si="144"/>
        <v>1.7695375481826452E-17</v>
      </c>
      <c r="T535" s="97">
        <v>298</v>
      </c>
      <c r="U535" s="118">
        <f t="shared" si="148"/>
        <v>290.34500000000003</v>
      </c>
      <c r="V535" s="152">
        <f t="shared" si="149"/>
        <v>0.4446692149734835</v>
      </c>
      <c r="W535" s="153">
        <f t="shared" si="150"/>
        <v>2.7839998976577531</v>
      </c>
      <c r="X535" s="154">
        <f t="shared" si="137"/>
        <v>-6.6749762368814896E-8</v>
      </c>
      <c r="Y535" s="155">
        <f t="shared" si="138"/>
        <v>-6.6711396596214118E-8</v>
      </c>
      <c r="Z535" s="155">
        <f t="shared" si="139"/>
        <v>-6.6711418647715932E-8</v>
      </c>
      <c r="AA535" s="156">
        <f t="shared" si="140"/>
        <v>-6.6673074901267906E-8</v>
      </c>
      <c r="AB535" s="157">
        <f t="shared" si="151"/>
        <v>5.8066480540565552E-4</v>
      </c>
      <c r="AC535" s="132"/>
      <c r="AD535" s="158">
        <f t="shared" si="152"/>
        <v>5.8066480540565548</v>
      </c>
      <c r="AE535" s="158"/>
      <c r="AF535" s="159"/>
      <c r="AG535" s="133">
        <v>5290</v>
      </c>
    </row>
    <row r="536" spans="1:37">
      <c r="E536" s="147">
        <v>0.54253472222222221</v>
      </c>
      <c r="F536" s="133">
        <v>5300</v>
      </c>
      <c r="G536" s="148">
        <v>17.399999999999999</v>
      </c>
      <c r="H536" s="148">
        <v>5.83</v>
      </c>
      <c r="I536" s="148">
        <v>6.84</v>
      </c>
      <c r="J536" s="148">
        <v>17.3</v>
      </c>
      <c r="K536" s="148">
        <v>5.97</v>
      </c>
      <c r="L536" s="148">
        <v>6.37</v>
      </c>
      <c r="M536" s="118">
        <f t="shared" si="145"/>
        <v>17.350000000000001</v>
      </c>
      <c r="N536" s="118">
        <f t="shared" si="146"/>
        <v>5.9</v>
      </c>
      <c r="O536" s="118">
        <f t="shared" si="147"/>
        <v>6.6050000000000004</v>
      </c>
      <c r="P536" s="149">
        <f t="shared" si="141"/>
        <v>0.13998172832593705</v>
      </c>
      <c r="Q536" s="150">
        <f t="shared" si="142"/>
        <v>1.2589254117941642E-6</v>
      </c>
      <c r="R536" s="151">
        <f t="shared" si="143"/>
        <v>4.2083353538439328E-9</v>
      </c>
      <c r="S536" s="150">
        <f t="shared" si="144"/>
        <v>1.771008645041274E-17</v>
      </c>
      <c r="T536" s="97">
        <v>298</v>
      </c>
      <c r="U536" s="118">
        <f t="shared" si="148"/>
        <v>290.35000000000002</v>
      </c>
      <c r="V536" s="152">
        <f t="shared" si="149"/>
        <v>0.44437111886487268</v>
      </c>
      <c r="W536" s="153">
        <f t="shared" si="150"/>
        <v>2.7820896390255796</v>
      </c>
      <c r="X536" s="154">
        <f t="shared" si="137"/>
        <v>-6.6179111650277191E-8</v>
      </c>
      <c r="Y536" s="155">
        <f t="shared" si="138"/>
        <v>-6.6141355682584836E-8</v>
      </c>
      <c r="Z536" s="155">
        <f t="shared" si="139"/>
        <v>-6.6141377222811965E-8</v>
      </c>
      <c r="AA536" s="156">
        <f t="shared" si="140"/>
        <v>-6.610364277076882E-8</v>
      </c>
      <c r="AB536" s="157">
        <f t="shared" si="151"/>
        <v>5.799976912927256E-4</v>
      </c>
      <c r="AC536" s="132"/>
      <c r="AD536" s="158">
        <f t="shared" si="152"/>
        <v>5.7999769129272556</v>
      </c>
      <c r="AE536" s="158"/>
      <c r="AF536" s="159"/>
      <c r="AG536" s="133">
        <v>5300</v>
      </c>
    </row>
    <row r="537" spans="1:37">
      <c r="E537" s="147">
        <v>0.54265046296296293</v>
      </c>
      <c r="F537" s="133">
        <v>5310</v>
      </c>
      <c r="G537" s="148">
        <v>17.420000000000002</v>
      </c>
      <c r="H537" s="148">
        <v>5.83</v>
      </c>
      <c r="I537" s="148">
        <v>6.88</v>
      </c>
      <c r="J537" s="148">
        <v>17.32</v>
      </c>
      <c r="K537" s="148">
        <v>5.97</v>
      </c>
      <c r="L537" s="148">
        <v>6.39</v>
      </c>
      <c r="M537" s="118">
        <f t="shared" si="145"/>
        <v>17.37</v>
      </c>
      <c r="N537" s="118">
        <f t="shared" si="146"/>
        <v>5.9</v>
      </c>
      <c r="O537" s="118">
        <f t="shared" si="147"/>
        <v>6.6349999999999998</v>
      </c>
      <c r="P537" s="149">
        <f t="shared" si="141"/>
        <v>0.1406677795416601</v>
      </c>
      <c r="Q537" s="150">
        <f t="shared" si="142"/>
        <v>1.2589254117941642E-6</v>
      </c>
      <c r="R537" s="151">
        <f t="shared" si="143"/>
        <v>4.2153354226478721E-9</v>
      </c>
      <c r="S537" s="150">
        <f t="shared" si="144"/>
        <v>1.7769052725429913E-17</v>
      </c>
      <c r="T537" s="97">
        <v>298</v>
      </c>
      <c r="U537" s="118">
        <f t="shared" si="148"/>
        <v>290.37</v>
      </c>
      <c r="V537" s="152">
        <f t="shared" si="149"/>
        <v>0.44317883709121048</v>
      </c>
      <c r="W537" s="153">
        <f t="shared" si="150"/>
        <v>2.7744623587049517</v>
      </c>
      <c r="X537" s="154">
        <f t="shared" si="137"/>
        <v>-6.6832014207110445E-8</v>
      </c>
      <c r="Y537" s="155">
        <f t="shared" si="138"/>
        <v>-6.6793465627505341E-8</v>
      </c>
      <c r="Z537" s="155">
        <f t="shared" si="139"/>
        <v>-6.6793487862253283E-8</v>
      </c>
      <c r="AA537" s="156">
        <f t="shared" si="140"/>
        <v>-6.6754961491746177E-8</v>
      </c>
      <c r="AB537" s="157">
        <f t="shared" si="151"/>
        <v>5.7933627759233915E-4</v>
      </c>
      <c r="AC537" s="132"/>
      <c r="AD537" s="158">
        <f t="shared" si="152"/>
        <v>5.7933627759233914</v>
      </c>
      <c r="AE537" s="158"/>
      <c r="AF537" s="159"/>
      <c r="AG537" s="133">
        <v>5310</v>
      </c>
    </row>
    <row r="538" spans="1:37">
      <c r="E538" s="147">
        <v>0.54276620370370365</v>
      </c>
      <c r="F538" s="133">
        <v>5320</v>
      </c>
      <c r="G538" s="148">
        <v>17.43</v>
      </c>
      <c r="H538" s="148">
        <v>5.83</v>
      </c>
      <c r="I538" s="148">
        <v>6.89</v>
      </c>
      <c r="J538" s="148">
        <v>17.350000000000001</v>
      </c>
      <c r="K538" s="148">
        <v>5.97</v>
      </c>
      <c r="L538" s="148">
        <v>6.42</v>
      </c>
      <c r="M538" s="118">
        <f t="shared" si="145"/>
        <v>17.39</v>
      </c>
      <c r="N538" s="118">
        <f t="shared" si="146"/>
        <v>5.9</v>
      </c>
      <c r="O538" s="118">
        <f t="shared" si="147"/>
        <v>6.6549999999999994</v>
      </c>
      <c r="P538" s="149">
        <f t="shared" si="141"/>
        <v>0.14114223677605275</v>
      </c>
      <c r="Q538" s="150">
        <f t="shared" si="142"/>
        <v>1.2589254117941642E-6</v>
      </c>
      <c r="R538" s="151">
        <f t="shared" si="143"/>
        <v>4.222347135239471E-9</v>
      </c>
      <c r="S538" s="150">
        <f t="shared" si="144"/>
        <v>1.7828215330464969E-17</v>
      </c>
      <c r="T538" s="97">
        <v>298</v>
      </c>
      <c r="U538" s="118">
        <f t="shared" si="148"/>
        <v>290.39</v>
      </c>
      <c r="V538" s="152">
        <f t="shared" si="149"/>
        <v>0.44198671954934066</v>
      </c>
      <c r="W538" s="153">
        <f t="shared" si="150"/>
        <v>2.7668570353791542</v>
      </c>
      <c r="X538" s="154">
        <f t="shared" si="137"/>
        <v>-6.7387853921097922E-8</v>
      </c>
      <c r="Y538" s="155">
        <f t="shared" si="138"/>
        <v>-6.734861622205416E-8</v>
      </c>
      <c r="Z538" s="155">
        <f t="shared" si="139"/>
        <v>-6.7348639068857218E-8</v>
      </c>
      <c r="AA538" s="156">
        <f t="shared" si="140"/>
        <v>-6.7309424190010666E-8</v>
      </c>
      <c r="AB538" s="157">
        <f t="shared" si="151"/>
        <v>5.7866834278787519E-4</v>
      </c>
      <c r="AC538" s="132"/>
      <c r="AD538" s="158">
        <f t="shared" si="152"/>
        <v>5.786683427878752</v>
      </c>
      <c r="AE538" s="158"/>
      <c r="AF538" s="159"/>
      <c r="AG538" s="133">
        <v>5320</v>
      </c>
    </row>
    <row r="539" spans="1:37">
      <c r="E539" s="147">
        <v>0.54288194444444449</v>
      </c>
      <c r="F539" s="133">
        <v>5330</v>
      </c>
      <c r="G539" s="148">
        <v>17.440000000000001</v>
      </c>
      <c r="H539" s="148">
        <v>5.83</v>
      </c>
      <c r="I539" s="148">
        <v>6.91</v>
      </c>
      <c r="J539" s="148">
        <v>17.36</v>
      </c>
      <c r="K539" s="148">
        <v>5.97</v>
      </c>
      <c r="L539" s="148">
        <v>6.44</v>
      </c>
      <c r="M539" s="118">
        <f t="shared" si="145"/>
        <v>17.399999999999999</v>
      </c>
      <c r="N539" s="118">
        <f t="shared" si="146"/>
        <v>5.9</v>
      </c>
      <c r="O539" s="118">
        <f t="shared" si="147"/>
        <v>6.6750000000000007</v>
      </c>
      <c r="P539" s="149">
        <f t="shared" si="141"/>
        <v>0.14159171504811377</v>
      </c>
      <c r="Q539" s="150">
        <f t="shared" si="142"/>
        <v>1.2589254117941642E-6</v>
      </c>
      <c r="R539" s="151">
        <f t="shared" si="143"/>
        <v>4.225857364006905E-9</v>
      </c>
      <c r="S539" s="150">
        <f t="shared" si="144"/>
        <v>1.7857870460931387E-17</v>
      </c>
      <c r="T539" s="97">
        <v>298</v>
      </c>
      <c r="U539" s="118">
        <f t="shared" si="148"/>
        <v>290.39999999999998</v>
      </c>
      <c r="V539" s="152">
        <f t="shared" si="149"/>
        <v>0.44139072235472565</v>
      </c>
      <c r="W539" s="153">
        <f t="shared" si="150"/>
        <v>2.7630625869099541</v>
      </c>
      <c r="X539" s="154">
        <f t="shared" si="137"/>
        <v>-6.7728977093589881E-8</v>
      </c>
      <c r="Y539" s="155">
        <f t="shared" si="138"/>
        <v>-6.7689294955533036E-8</v>
      </c>
      <c r="Z539" s="155">
        <f t="shared" si="139"/>
        <v>-6.7689318205139753E-8</v>
      </c>
      <c r="AA539" s="156">
        <f t="shared" si="140"/>
        <v>-6.7649659289445909E-8</v>
      </c>
      <c r="AB539" s="157">
        <f t="shared" si="151"/>
        <v>5.7799485647338697E-4</v>
      </c>
      <c r="AC539" s="132"/>
      <c r="AD539" s="158">
        <f t="shared" si="152"/>
        <v>5.7799485647338695</v>
      </c>
      <c r="AE539" s="158"/>
      <c r="AF539" s="159"/>
      <c r="AG539" s="133">
        <v>5330</v>
      </c>
    </row>
    <row r="540" spans="1:37">
      <c r="E540" s="147">
        <v>0.54299768518518521</v>
      </c>
      <c r="F540" s="133">
        <v>5340</v>
      </c>
      <c r="G540" s="148">
        <v>17.46</v>
      </c>
      <c r="H540" s="148">
        <v>5.83</v>
      </c>
      <c r="I540" s="148">
        <v>6.88</v>
      </c>
      <c r="J540" s="148">
        <v>17.37</v>
      </c>
      <c r="K540" s="148">
        <v>5.97</v>
      </c>
      <c r="L540" s="148">
        <v>6.44</v>
      </c>
      <c r="M540" s="118">
        <f t="shared" si="145"/>
        <v>17.414999999999999</v>
      </c>
      <c r="N540" s="118">
        <f t="shared" si="146"/>
        <v>5.9</v>
      </c>
      <c r="O540" s="118">
        <f t="shared" si="147"/>
        <v>6.66</v>
      </c>
      <c r="P540" s="149">
        <f t="shared" si="141"/>
        <v>0.14131142694000967</v>
      </c>
      <c r="Q540" s="150">
        <f t="shared" si="142"/>
        <v>1.2589254117941642E-6</v>
      </c>
      <c r="R540" s="151">
        <f t="shared" si="143"/>
        <v>4.2311281795644694E-9</v>
      </c>
      <c r="S540" s="150">
        <f t="shared" si="144"/>
        <v>1.7902445671904541E-17</v>
      </c>
      <c r="T540" s="97">
        <v>298</v>
      </c>
      <c r="U540" s="118">
        <f t="shared" si="148"/>
        <v>290.41500000000002</v>
      </c>
      <c r="V540" s="152">
        <f t="shared" si="149"/>
        <v>0.44049680352127335</v>
      </c>
      <c r="W540" s="153">
        <f t="shared" si="150"/>
        <v>2.7573811574934108</v>
      </c>
      <c r="X540" s="154">
        <f t="shared" si="137"/>
        <v>-6.7823729682585546E-8</v>
      </c>
      <c r="Y540" s="155">
        <f t="shared" si="138"/>
        <v>-6.7783889779794255E-8</v>
      </c>
      <c r="Z540" s="155">
        <f t="shared" si="139"/>
        <v>-6.7783913181896456E-8</v>
      </c>
      <c r="AA540" s="156">
        <f t="shared" si="140"/>
        <v>-6.7744096653714438E-8</v>
      </c>
      <c r="AB540" s="157">
        <f t="shared" si="151"/>
        <v>5.7731796336887972E-4</v>
      </c>
      <c r="AC540" s="132"/>
      <c r="AD540" s="158">
        <f t="shared" si="152"/>
        <v>5.7731796336887973</v>
      </c>
      <c r="AE540" s="158"/>
      <c r="AF540" s="159"/>
      <c r="AG540" s="133">
        <v>5340</v>
      </c>
    </row>
    <row r="541" spans="1:37">
      <c r="E541" s="147">
        <v>0.54311342592592593</v>
      </c>
      <c r="F541" s="133">
        <v>5350</v>
      </c>
      <c r="G541" s="148">
        <v>17.47</v>
      </c>
      <c r="H541" s="148">
        <v>5.83</v>
      </c>
      <c r="I541" s="148">
        <v>6.9</v>
      </c>
      <c r="J541" s="148">
        <v>17.38</v>
      </c>
      <c r="K541" s="148">
        <v>5.97</v>
      </c>
      <c r="L541" s="148">
        <v>6.44</v>
      </c>
      <c r="M541" s="118">
        <f t="shared" si="145"/>
        <v>17.424999999999997</v>
      </c>
      <c r="N541" s="118">
        <f t="shared" si="146"/>
        <v>5.9</v>
      </c>
      <c r="O541" s="118">
        <f t="shared" si="147"/>
        <v>6.67</v>
      </c>
      <c r="P541" s="149">
        <f t="shared" si="141"/>
        <v>0.14154891918762957</v>
      </c>
      <c r="Q541" s="150">
        <f t="shared" si="142"/>
        <v>1.2589254117941642E-6</v>
      </c>
      <c r="R541" s="151">
        <f t="shared" si="143"/>
        <v>4.2346457084125029E-9</v>
      </c>
      <c r="S541" s="150">
        <f t="shared" si="144"/>
        <v>1.7932224275776428E-17</v>
      </c>
      <c r="T541" s="97">
        <v>298</v>
      </c>
      <c r="U541" s="118">
        <f t="shared" si="148"/>
        <v>290.42500000000001</v>
      </c>
      <c r="V541" s="152">
        <f t="shared" si="149"/>
        <v>0.43990090893177253</v>
      </c>
      <c r="W541" s="153">
        <f t="shared" si="150"/>
        <v>2.7536003547344508</v>
      </c>
      <c r="X541" s="154">
        <f t="shared" si="137"/>
        <v>-6.80641497620389E-8</v>
      </c>
      <c r="Y541" s="155">
        <f t="shared" si="138"/>
        <v>-6.8023979747089509E-8</v>
      </c>
      <c r="Z541" s="155">
        <f t="shared" si="139"/>
        <v>-6.8024003454578798E-8</v>
      </c>
      <c r="AA541" s="156">
        <f t="shared" si="140"/>
        <v>-6.7983857119135388E-8</v>
      </c>
      <c r="AB541" s="157">
        <f t="shared" si="151"/>
        <v>5.7664012431511355E-4</v>
      </c>
      <c r="AC541" s="132"/>
      <c r="AD541" s="158">
        <f t="shared" si="152"/>
        <v>5.7664012431511358</v>
      </c>
      <c r="AE541" s="158"/>
      <c r="AF541" s="159"/>
      <c r="AG541" s="133">
        <v>5350</v>
      </c>
    </row>
    <row r="542" spans="1:37">
      <c r="E542" s="147">
        <v>0.54322916666666665</v>
      </c>
      <c r="F542" s="133">
        <v>5360</v>
      </c>
      <c r="G542" s="148">
        <v>17.48</v>
      </c>
      <c r="H542" s="148">
        <v>5.83</v>
      </c>
      <c r="I542" s="148">
        <v>6.95</v>
      </c>
      <c r="J542" s="148">
        <v>17.39</v>
      </c>
      <c r="K542" s="148">
        <v>5.97</v>
      </c>
      <c r="L542" s="148">
        <v>6.4</v>
      </c>
      <c r="M542" s="118">
        <f t="shared" si="145"/>
        <v>17.435000000000002</v>
      </c>
      <c r="N542" s="118">
        <f t="shared" si="146"/>
        <v>5.9</v>
      </c>
      <c r="O542" s="118">
        <f t="shared" si="147"/>
        <v>6.6750000000000007</v>
      </c>
      <c r="P542" s="149">
        <f t="shared" si="141"/>
        <v>0.1416803687891563</v>
      </c>
      <c r="Q542" s="150">
        <f t="shared" si="142"/>
        <v>1.2589254117941642E-6</v>
      </c>
      <c r="R542" s="151">
        <f t="shared" si="143"/>
        <v>4.2381661615418782E-9</v>
      </c>
      <c r="S542" s="150">
        <f t="shared" si="144"/>
        <v>1.7962052412838617E-17</v>
      </c>
      <c r="T542" s="97">
        <v>298</v>
      </c>
      <c r="U542" s="118">
        <f t="shared" si="148"/>
        <v>290.435</v>
      </c>
      <c r="V542" s="152">
        <f t="shared" si="149"/>
        <v>0.43930505537689785</v>
      </c>
      <c r="W542" s="153">
        <f t="shared" si="150"/>
        <v>2.7498249958692256</v>
      </c>
      <c r="X542" s="154">
        <f t="shared" si="137"/>
        <v>-6.8253758749668567E-8</v>
      </c>
      <c r="Y542" s="155">
        <f t="shared" si="138"/>
        <v>-6.8213316908926146E-8</v>
      </c>
      <c r="Z542" s="155">
        <f t="shared" si="139"/>
        <v>-6.8213340871598881E-8</v>
      </c>
      <c r="AA542" s="156">
        <f t="shared" si="140"/>
        <v>-6.8172922965132375E-8</v>
      </c>
      <c r="AB542" s="157">
        <f t="shared" si="151"/>
        <v>5.7595988435963936E-4</v>
      </c>
      <c r="AC542" s="132"/>
      <c r="AD542" s="158">
        <f t="shared" si="152"/>
        <v>5.7595988435963932</v>
      </c>
      <c r="AE542" s="158"/>
      <c r="AF542" s="159"/>
      <c r="AG542" s="133">
        <v>5360</v>
      </c>
    </row>
    <row r="543" spans="1:37">
      <c r="E543" s="147">
        <v>0.54334490740740737</v>
      </c>
      <c r="F543" s="133">
        <v>5370</v>
      </c>
      <c r="G543" s="148">
        <v>17.489999999999998</v>
      </c>
      <c r="H543" s="148">
        <v>5.83</v>
      </c>
      <c r="I543" s="148">
        <v>6.91</v>
      </c>
      <c r="J543" s="148">
        <v>17.41</v>
      </c>
      <c r="K543" s="148">
        <v>5.97</v>
      </c>
      <c r="L543" s="148">
        <v>6.37</v>
      </c>
      <c r="M543" s="118">
        <f t="shared" si="145"/>
        <v>17.45</v>
      </c>
      <c r="N543" s="118">
        <f t="shared" si="146"/>
        <v>5.9</v>
      </c>
      <c r="O543" s="118">
        <f t="shared" si="147"/>
        <v>6.6400000000000006</v>
      </c>
      <c r="P543" s="149">
        <f t="shared" si="141"/>
        <v>0.14097530452364276</v>
      </c>
      <c r="Q543" s="150">
        <f t="shared" si="142"/>
        <v>1.2589254117941642E-6</v>
      </c>
      <c r="R543" s="151">
        <f t="shared" si="143"/>
        <v>4.2434523295820175E-9</v>
      </c>
      <c r="S543" s="150">
        <f t="shared" si="144"/>
        <v>1.800688767343505E-17</v>
      </c>
      <c r="T543" s="97">
        <v>298</v>
      </c>
      <c r="U543" s="118">
        <f t="shared" si="148"/>
        <v>290.45</v>
      </c>
      <c r="V543" s="152">
        <f t="shared" si="149"/>
        <v>0.43841135197523995</v>
      </c>
      <c r="W543" s="153">
        <f t="shared" si="150"/>
        <v>2.7441721469301603</v>
      </c>
      <c r="X543" s="154">
        <f t="shared" si="137"/>
        <v>-6.8143067149331268E-8</v>
      </c>
      <c r="Y543" s="155">
        <f t="shared" si="138"/>
        <v>-6.8102708578256725E-8</v>
      </c>
      <c r="Z543" s="155">
        <f t="shared" si="139"/>
        <v>-6.8102732481117657E-8</v>
      </c>
      <c r="AA543" s="156">
        <f t="shared" si="140"/>
        <v>-6.8062397784590554E-8</v>
      </c>
      <c r="AB543" s="157">
        <f t="shared" si="151"/>
        <v>5.7527775103084625E-4</v>
      </c>
      <c r="AC543" s="132"/>
      <c r="AD543" s="158">
        <f t="shared" si="152"/>
        <v>5.7527775103084622</v>
      </c>
      <c r="AE543" s="158"/>
      <c r="AF543" s="159"/>
      <c r="AG543" s="133">
        <v>5370</v>
      </c>
    </row>
    <row r="544" spans="1:37">
      <c r="E544" s="147">
        <v>0.5434606481481481</v>
      </c>
      <c r="F544" s="133">
        <v>5380</v>
      </c>
      <c r="G544" s="148">
        <v>17.489999999999998</v>
      </c>
      <c r="H544" s="148">
        <v>5.83</v>
      </c>
      <c r="I544" s="148">
        <v>6.9</v>
      </c>
      <c r="J544" s="148">
        <v>17.420000000000002</v>
      </c>
      <c r="K544" s="148">
        <v>5.97</v>
      </c>
      <c r="L544" s="148">
        <v>6.41</v>
      </c>
      <c r="M544" s="118">
        <f t="shared" si="145"/>
        <v>17.454999999999998</v>
      </c>
      <c r="N544" s="118">
        <f t="shared" si="146"/>
        <v>5.9</v>
      </c>
      <c r="O544" s="118">
        <f t="shared" si="147"/>
        <v>6.6550000000000002</v>
      </c>
      <c r="P544" s="149">
        <f t="shared" si="141"/>
        <v>0.14130641552580431</v>
      </c>
      <c r="Q544" s="150">
        <f t="shared" si="142"/>
        <v>1.2589254117941642E-6</v>
      </c>
      <c r="R544" s="151">
        <f t="shared" si="143"/>
        <v>4.2452158503710305E-9</v>
      </c>
      <c r="S544" s="150">
        <f t="shared" si="144"/>
        <v>1.802185761624143E-17</v>
      </c>
      <c r="T544" s="97">
        <v>298</v>
      </c>
      <c r="U544" s="118">
        <f t="shared" si="148"/>
        <v>290.45499999999998</v>
      </c>
      <c r="V544" s="152">
        <f t="shared" si="149"/>
        <v>0.43811347135407519</v>
      </c>
      <c r="W544" s="153">
        <f t="shared" si="150"/>
        <v>2.7422905770182271</v>
      </c>
      <c r="X544" s="154">
        <f t="shared" si="137"/>
        <v>-6.8325821621970733E-8</v>
      </c>
      <c r="Y544" s="155">
        <f t="shared" si="138"/>
        <v>-6.8285198192467362E-8</v>
      </c>
      <c r="Z544" s="155">
        <f t="shared" si="139"/>
        <v>-6.8285222345313022E-8</v>
      </c>
      <c r="AA544" s="156">
        <f t="shared" si="140"/>
        <v>-6.8244623039934926E-8</v>
      </c>
      <c r="AB544" s="157">
        <f t="shared" si="151"/>
        <v>5.7459672378575846E-4</v>
      </c>
      <c r="AC544" s="132"/>
      <c r="AD544" s="158">
        <f t="shared" si="152"/>
        <v>5.7459672378575846</v>
      </c>
      <c r="AE544" s="158"/>
      <c r="AF544" s="159"/>
      <c r="AG544" s="133">
        <v>5380</v>
      </c>
    </row>
    <row r="545" spans="1:37">
      <c r="E545" s="147">
        <v>0.54357638888888893</v>
      </c>
      <c r="F545" s="133">
        <v>5390</v>
      </c>
      <c r="G545" s="148">
        <v>17.510000000000002</v>
      </c>
      <c r="H545" s="148">
        <v>5.83</v>
      </c>
      <c r="I545" s="148">
        <v>6.89</v>
      </c>
      <c r="J545" s="148">
        <v>17.420000000000002</v>
      </c>
      <c r="K545" s="148">
        <v>5.97</v>
      </c>
      <c r="L545" s="148">
        <v>6.44</v>
      </c>
      <c r="M545" s="118">
        <f t="shared" si="145"/>
        <v>17.465000000000003</v>
      </c>
      <c r="N545" s="118">
        <f t="shared" si="146"/>
        <v>5.9</v>
      </c>
      <c r="O545" s="118">
        <f t="shared" si="147"/>
        <v>6.665</v>
      </c>
      <c r="P545" s="149">
        <f t="shared" si="141"/>
        <v>0.14154407690964788</v>
      </c>
      <c r="Q545" s="150">
        <f t="shared" si="142"/>
        <v>1.2589254117941642E-6</v>
      </c>
      <c r="R545" s="151">
        <f t="shared" si="143"/>
        <v>4.248745090939049E-9</v>
      </c>
      <c r="S545" s="150">
        <f t="shared" si="144"/>
        <v>1.8051834847778668E-17</v>
      </c>
      <c r="T545" s="97">
        <v>298</v>
      </c>
      <c r="U545" s="118">
        <f t="shared" si="148"/>
        <v>290.46500000000003</v>
      </c>
      <c r="V545" s="152">
        <f t="shared" si="149"/>
        <v>0.43751774087764833</v>
      </c>
      <c r="W545" s="153">
        <f t="shared" si="150"/>
        <v>2.7385315006637816</v>
      </c>
      <c r="X545" s="154">
        <f t="shared" si="137"/>
        <v>-6.8567100959786625E-8</v>
      </c>
      <c r="Y545" s="155">
        <f t="shared" si="138"/>
        <v>-6.8526141439845306E-8</v>
      </c>
      <c r="Z545" s="155">
        <f t="shared" si="139"/>
        <v>-6.8526165907589309E-8</v>
      </c>
      <c r="AA545" s="156">
        <f t="shared" si="140"/>
        <v>-6.8485230826159734E-8</v>
      </c>
      <c r="AB545" s="157">
        <f t="shared" si="151"/>
        <v>5.7391387164286271E-4</v>
      </c>
      <c r="AC545" s="132"/>
      <c r="AD545" s="158">
        <f t="shared" si="152"/>
        <v>5.7391387164286272</v>
      </c>
      <c r="AE545" s="158"/>
      <c r="AF545" s="159"/>
      <c r="AG545" s="133">
        <v>5390</v>
      </c>
    </row>
    <row r="546" spans="1:37">
      <c r="E546" s="147">
        <v>0.54369212962962965</v>
      </c>
      <c r="F546" s="133">
        <v>5400</v>
      </c>
      <c r="G546" s="148">
        <v>17.52</v>
      </c>
      <c r="H546" s="148">
        <v>5.82</v>
      </c>
      <c r="I546" s="148">
        <v>6.86</v>
      </c>
      <c r="J546" s="148">
        <v>17.43</v>
      </c>
      <c r="K546" s="148">
        <v>5.97</v>
      </c>
      <c r="L546" s="148">
        <v>6.37</v>
      </c>
      <c r="M546" s="118">
        <f t="shared" si="145"/>
        <v>17.475000000000001</v>
      </c>
      <c r="N546" s="118">
        <f t="shared" si="146"/>
        <v>5.8949999999999996</v>
      </c>
      <c r="O546" s="118">
        <f t="shared" si="147"/>
        <v>6.6150000000000002</v>
      </c>
      <c r="P546" s="149">
        <f t="shared" si="141"/>
        <v>0.14050738002959495</v>
      </c>
      <c r="Q546" s="150">
        <f t="shared" si="142"/>
        <v>1.2735030810166609E-6</v>
      </c>
      <c r="R546" s="151">
        <f t="shared" si="143"/>
        <v>4.2036018501739731E-9</v>
      </c>
      <c r="S546" s="150">
        <f t="shared" si="144"/>
        <v>1.767026851478605E-17</v>
      </c>
      <c r="T546" s="97">
        <v>298</v>
      </c>
      <c r="U546" s="118">
        <f t="shared" si="148"/>
        <v>290.47500000000002</v>
      </c>
      <c r="V546" s="152">
        <f t="shared" si="149"/>
        <v>0.43692205141890267</v>
      </c>
      <c r="W546" s="153">
        <f t="shared" si="150"/>
        <v>2.7347778354657635</v>
      </c>
      <c r="X546" s="154">
        <f t="shared" si="137"/>
        <v>-6.6637983423370224E-8</v>
      </c>
      <c r="Y546" s="155">
        <f t="shared" si="138"/>
        <v>-6.6599250003956405E-8</v>
      </c>
      <c r="Z546" s="155">
        <f t="shared" si="139"/>
        <v>-6.6599272517809657E-8</v>
      </c>
      <c r="AA546" s="156">
        <f t="shared" si="140"/>
        <v>-6.656056158607666E-8</v>
      </c>
      <c r="AB546" s="157">
        <f t="shared" si="151"/>
        <v>5.7322861006539464E-4</v>
      </c>
      <c r="AC546" s="160">
        <f>D20</f>
        <v>5.6089285714285713E-4</v>
      </c>
      <c r="AD546" s="158">
        <f t="shared" si="152"/>
        <v>5.7322861006539467</v>
      </c>
      <c r="AE546" s="158">
        <f>AC546*10000</f>
        <v>5.6089285714285717</v>
      </c>
      <c r="AF546" s="159">
        <f>(AD546-AE546)*(AD546-AE546)</f>
        <v>1.5217080016589252E-2</v>
      </c>
      <c r="AG546" s="133">
        <v>5400</v>
      </c>
    </row>
    <row r="547" spans="1:37">
      <c r="E547" s="147">
        <v>0.54380787037037037</v>
      </c>
      <c r="F547" s="133">
        <v>5410</v>
      </c>
      <c r="G547" s="148">
        <v>17.52</v>
      </c>
      <c r="H547" s="148">
        <v>5.82</v>
      </c>
      <c r="I547" s="148">
        <v>6.88</v>
      </c>
      <c r="J547" s="148">
        <v>17.43</v>
      </c>
      <c r="K547" s="148">
        <v>5.96</v>
      </c>
      <c r="L547" s="148">
        <v>6.36</v>
      </c>
      <c r="M547" s="118">
        <f t="shared" si="145"/>
        <v>17.475000000000001</v>
      </c>
      <c r="N547" s="118">
        <f t="shared" si="146"/>
        <v>5.8900000000000006</v>
      </c>
      <c r="O547" s="118">
        <f t="shared" si="147"/>
        <v>6.62</v>
      </c>
      <c r="P547" s="149">
        <f t="shared" si="141"/>
        <v>0.14061358364261808</v>
      </c>
      <c r="Q547" s="150">
        <f t="shared" si="142"/>
        <v>1.2882495516931309E-6</v>
      </c>
      <c r="R547" s="151">
        <f t="shared" si="143"/>
        <v>4.1554836176951222E-9</v>
      </c>
      <c r="S547" s="150">
        <f t="shared" si="144"/>
        <v>1.7268044096932542E-17</v>
      </c>
      <c r="T547" s="97">
        <v>298</v>
      </c>
      <c r="U547" s="118">
        <f t="shared" si="148"/>
        <v>290.47500000000002</v>
      </c>
      <c r="V547" s="152">
        <f t="shared" si="149"/>
        <v>0.43692205141890267</v>
      </c>
      <c r="W547" s="153">
        <f t="shared" si="150"/>
        <v>2.7347778354657635</v>
      </c>
      <c r="X547" s="154">
        <f t="shared" si="137"/>
        <v>-6.5094623361551233E-8</v>
      </c>
      <c r="Y547" s="155">
        <f t="shared" si="138"/>
        <v>-6.5057620334618484E-8</v>
      </c>
      <c r="Z547" s="155">
        <f t="shared" si="139"/>
        <v>-6.5057641368982488E-8</v>
      </c>
      <c r="AA547" s="156">
        <f t="shared" si="140"/>
        <v>-6.5020659352499766E-8</v>
      </c>
      <c r="AB547" s="157">
        <f t="shared" si="151"/>
        <v>5.7256261741530637E-4</v>
      </c>
      <c r="AC547" s="132"/>
      <c r="AD547" s="158">
        <f t="shared" si="152"/>
        <v>5.7256261741530636</v>
      </c>
      <c r="AE547" s="158"/>
      <c r="AF547" s="159"/>
      <c r="AG547" s="133">
        <v>5410</v>
      </c>
    </row>
    <row r="548" spans="1:37">
      <c r="E548" s="147">
        <v>0.54392361111111109</v>
      </c>
      <c r="F548" s="133">
        <v>5420</v>
      </c>
      <c r="G548" s="148">
        <v>17.53</v>
      </c>
      <c r="H548" s="148">
        <v>5.82</v>
      </c>
      <c r="I548" s="148">
        <v>6.94</v>
      </c>
      <c r="J548" s="148">
        <v>17.440000000000001</v>
      </c>
      <c r="K548" s="148">
        <v>5.96</v>
      </c>
      <c r="L548" s="148">
        <v>6.36</v>
      </c>
      <c r="M548" s="118">
        <f t="shared" si="145"/>
        <v>17.484999999999999</v>
      </c>
      <c r="N548" s="118">
        <f t="shared" si="146"/>
        <v>5.8900000000000006</v>
      </c>
      <c r="O548" s="118">
        <f t="shared" si="147"/>
        <v>6.65</v>
      </c>
      <c r="P548" s="149">
        <f t="shared" si="141"/>
        <v>0.14127609659704374</v>
      </c>
      <c r="Q548" s="150">
        <f t="shared" si="142"/>
        <v>1.2882495516931309E-6</v>
      </c>
      <c r="R548" s="151">
        <f t="shared" si="143"/>
        <v>4.1589382597864123E-9</v>
      </c>
      <c r="S548" s="150">
        <f t="shared" si="144"/>
        <v>1.7296767448715233E-17</v>
      </c>
      <c r="T548" s="97">
        <v>298</v>
      </c>
      <c r="U548" s="118">
        <f t="shared" si="148"/>
        <v>290.48500000000001</v>
      </c>
      <c r="V548" s="152">
        <f t="shared" si="149"/>
        <v>0.43632640297359659</v>
      </c>
      <c r="W548" s="153">
        <f t="shared" si="150"/>
        <v>2.7310295732719498</v>
      </c>
      <c r="X548" s="154">
        <f t="shared" si="137"/>
        <v>-6.5525482179690351E-8</v>
      </c>
      <c r="Y548" s="155">
        <f t="shared" si="138"/>
        <v>-6.5487945036681142E-8</v>
      </c>
      <c r="Z548" s="155">
        <f t="shared" si="139"/>
        <v>-6.5487966540332196E-8</v>
      </c>
      <c r="AA548" s="156">
        <f t="shared" si="140"/>
        <v>-6.5450450876336752E-8</v>
      </c>
      <c r="AB548" s="157">
        <f t="shared" si="151"/>
        <v>5.7191204107177093E-4</v>
      </c>
      <c r="AC548" s="132"/>
      <c r="AD548" s="158">
        <f t="shared" si="152"/>
        <v>5.7191204107177089</v>
      </c>
      <c r="AE548" s="158"/>
      <c r="AF548" s="159"/>
      <c r="AG548" s="133">
        <v>5420</v>
      </c>
    </row>
    <row r="549" spans="1:37">
      <c r="E549" s="147">
        <v>0.54403935185185182</v>
      </c>
      <c r="F549" s="133">
        <v>5430</v>
      </c>
      <c r="G549" s="148">
        <v>17.55</v>
      </c>
      <c r="H549" s="148">
        <v>5.82</v>
      </c>
      <c r="I549" s="148">
        <v>6.96</v>
      </c>
      <c r="J549" s="148">
        <v>17.440000000000001</v>
      </c>
      <c r="K549" s="148">
        <v>5.96</v>
      </c>
      <c r="L549" s="148">
        <v>6.42</v>
      </c>
      <c r="M549" s="118">
        <f t="shared" si="145"/>
        <v>17.495000000000001</v>
      </c>
      <c r="N549" s="118">
        <f t="shared" si="146"/>
        <v>5.8900000000000006</v>
      </c>
      <c r="O549" s="118">
        <f t="shared" si="147"/>
        <v>6.6899999999999995</v>
      </c>
      <c r="P549" s="149">
        <f t="shared" si="141"/>
        <v>0.1421513301465008</v>
      </c>
      <c r="Q549" s="150">
        <f t="shared" si="142"/>
        <v>1.2882495516931309E-6</v>
      </c>
      <c r="R549" s="151">
        <f t="shared" si="143"/>
        <v>4.1623957738784303E-9</v>
      </c>
      <c r="S549" s="150">
        <f t="shared" si="144"/>
        <v>1.7325538578401018E-17</v>
      </c>
      <c r="T549" s="97">
        <v>298</v>
      </c>
      <c r="U549" s="118">
        <f t="shared" si="148"/>
        <v>290.495</v>
      </c>
      <c r="V549" s="152">
        <f t="shared" si="149"/>
        <v>0.43573079553749494</v>
      </c>
      <c r="W549" s="153">
        <f t="shared" si="150"/>
        <v>2.727286705942972</v>
      </c>
      <c r="X549" s="154">
        <f t="shared" si="137"/>
        <v>-6.6056002561642533E-8</v>
      </c>
      <c r="Y549" s="155">
        <f t="shared" si="138"/>
        <v>-6.6017811395135912E-8</v>
      </c>
      <c r="Z549" s="155">
        <f t="shared" si="139"/>
        <v>-6.6017833475872605E-8</v>
      </c>
      <c r="AA549" s="156">
        <f t="shared" si="140"/>
        <v>-6.5979664364570099E-8</v>
      </c>
      <c r="AB549" s="157">
        <f t="shared" si="151"/>
        <v>5.7125716147808756E-4</v>
      </c>
      <c r="AC549" s="132"/>
      <c r="AD549" s="158">
        <f t="shared" si="152"/>
        <v>5.7125716147808756</v>
      </c>
      <c r="AE549" s="158"/>
      <c r="AF549" s="159"/>
      <c r="AG549" s="133">
        <v>5430</v>
      </c>
    </row>
    <row r="550" spans="1:37">
      <c r="E550" s="147">
        <v>0.54415509259259254</v>
      </c>
      <c r="F550" s="133">
        <v>5440</v>
      </c>
      <c r="G550" s="148">
        <v>17.559999999999999</v>
      </c>
      <c r="H550" s="148">
        <v>5.82</v>
      </c>
      <c r="I550" s="148">
        <v>6.95</v>
      </c>
      <c r="J550" s="148">
        <v>17.46</v>
      </c>
      <c r="K550" s="148">
        <v>5.96</v>
      </c>
      <c r="L550" s="148">
        <v>6.45</v>
      </c>
      <c r="M550" s="118">
        <f t="shared" si="145"/>
        <v>17.509999999999998</v>
      </c>
      <c r="N550" s="118">
        <f t="shared" si="146"/>
        <v>5.8900000000000006</v>
      </c>
      <c r="O550" s="118">
        <f t="shared" si="147"/>
        <v>6.7</v>
      </c>
      <c r="P550" s="149">
        <f t="shared" si="141"/>
        <v>0.14240206641772485</v>
      </c>
      <c r="Q550" s="150">
        <f t="shared" si="142"/>
        <v>1.2882495516931309E-6</v>
      </c>
      <c r="R550" s="151">
        <f t="shared" si="143"/>
        <v>4.167587435241296E-9</v>
      </c>
      <c r="S550" s="150">
        <f t="shared" si="144"/>
        <v>1.7368785030381122E-17</v>
      </c>
      <c r="T550" s="97">
        <v>298</v>
      </c>
      <c r="U550" s="118">
        <f t="shared" si="148"/>
        <v>290.51</v>
      </c>
      <c r="V550" s="152">
        <f t="shared" si="149"/>
        <v>0.43483746126633588</v>
      </c>
      <c r="W550" s="153">
        <f t="shared" si="150"/>
        <v>2.7216825025476727</v>
      </c>
      <c r="X550" s="154">
        <f t="shared" si="137"/>
        <v>-6.6397464598844258E-8</v>
      </c>
      <c r="Y550" s="155">
        <f t="shared" si="138"/>
        <v>-6.6358832925046235E-8</v>
      </c>
      <c r="Z550" s="155">
        <f t="shared" si="139"/>
        <v>-6.6358855401901777E-8</v>
      </c>
      <c r="AA550" s="156">
        <f t="shared" si="140"/>
        <v>-6.6320246178804135E-8</v>
      </c>
      <c r="AB550" s="157">
        <f t="shared" si="151"/>
        <v>5.705969832169738E-4</v>
      </c>
      <c r="AC550" s="132"/>
      <c r="AD550" s="158">
        <f t="shared" si="152"/>
        <v>5.7059698321697381</v>
      </c>
      <c r="AE550" s="158"/>
      <c r="AF550" s="159"/>
      <c r="AG550" s="133">
        <v>5440</v>
      </c>
    </row>
    <row r="551" spans="1:37">
      <c r="E551" s="147">
        <v>0.54427083333333337</v>
      </c>
      <c r="F551" s="133">
        <v>5450</v>
      </c>
      <c r="G551" s="148">
        <v>17.57</v>
      </c>
      <c r="H551" s="148">
        <v>5.82</v>
      </c>
      <c r="I551" s="148">
        <v>6.9</v>
      </c>
      <c r="J551" s="148">
        <v>17.489999999999998</v>
      </c>
      <c r="K551" s="148">
        <v>5.96</v>
      </c>
      <c r="L551" s="148">
        <v>6.42</v>
      </c>
      <c r="M551" s="118">
        <f t="shared" si="145"/>
        <v>17.53</v>
      </c>
      <c r="N551" s="118">
        <f t="shared" si="146"/>
        <v>5.8900000000000006</v>
      </c>
      <c r="O551" s="118">
        <f t="shared" si="147"/>
        <v>6.66</v>
      </c>
      <c r="P551" s="149">
        <f t="shared" si="141"/>
        <v>0.14160263608079665</v>
      </c>
      <c r="Q551" s="150">
        <f t="shared" si="142"/>
        <v>1.2882495516931309E-6</v>
      </c>
      <c r="R551" s="151">
        <f t="shared" si="143"/>
        <v>4.1745197246954814E-9</v>
      </c>
      <c r="S551" s="150">
        <f t="shared" si="144"/>
        <v>1.7426614931871639E-17</v>
      </c>
      <c r="T551" s="97">
        <v>298</v>
      </c>
      <c r="U551" s="118">
        <f t="shared" si="148"/>
        <v>290.52999999999997</v>
      </c>
      <c r="V551" s="152">
        <f t="shared" si="149"/>
        <v>0.43364649239748732</v>
      </c>
      <c r="W551" s="153">
        <f t="shared" si="150"/>
        <v>2.7142290376399054</v>
      </c>
      <c r="X551" s="154">
        <f t="shared" si="137"/>
        <v>-6.6349207557794149E-8</v>
      </c>
      <c r="Y551" s="155">
        <f t="shared" si="138"/>
        <v>-6.6310587103332356E-8</v>
      </c>
      <c r="Z551" s="155">
        <f t="shared" si="139"/>
        <v>-6.6310609583472784E-8</v>
      </c>
      <c r="AA551" s="156">
        <f t="shared" si="140"/>
        <v>-6.6272011582980987E-8</v>
      </c>
      <c r="AB551" s="157">
        <f t="shared" si="151"/>
        <v>5.6993339473792128E-4</v>
      </c>
      <c r="AC551" s="132"/>
      <c r="AD551" s="158">
        <f t="shared" si="152"/>
        <v>5.6993339473792126</v>
      </c>
      <c r="AE551" s="158"/>
      <c r="AF551" s="159"/>
      <c r="AG551" s="133">
        <v>5450</v>
      </c>
    </row>
    <row r="552" spans="1:37">
      <c r="E552" s="147">
        <v>0.54438657407407409</v>
      </c>
      <c r="F552" s="133">
        <v>5460</v>
      </c>
      <c r="G552" s="148">
        <v>17.57</v>
      </c>
      <c r="H552" s="148">
        <v>5.82</v>
      </c>
      <c r="I552" s="148">
        <v>6.87</v>
      </c>
      <c r="J552" s="148">
        <v>17.489999999999998</v>
      </c>
      <c r="K552" s="148">
        <v>5.96</v>
      </c>
      <c r="L552" s="148">
        <v>6.48</v>
      </c>
      <c r="M552" s="118">
        <f t="shared" si="145"/>
        <v>17.53</v>
      </c>
      <c r="N552" s="118">
        <f t="shared" si="146"/>
        <v>5.8900000000000006</v>
      </c>
      <c r="O552" s="118">
        <f t="shared" si="147"/>
        <v>6.6750000000000007</v>
      </c>
      <c r="P552" s="149">
        <f t="shared" si="141"/>
        <v>0.14192156093683447</v>
      </c>
      <c r="Q552" s="150">
        <f t="shared" si="142"/>
        <v>1.2882495516931309E-6</v>
      </c>
      <c r="R552" s="151">
        <f t="shared" si="143"/>
        <v>4.1745197246954814E-9</v>
      </c>
      <c r="S552" s="150">
        <f t="shared" si="144"/>
        <v>1.7426614931871639E-17</v>
      </c>
      <c r="T552" s="97">
        <v>298</v>
      </c>
      <c r="U552" s="118">
        <f t="shared" si="148"/>
        <v>290.52999999999997</v>
      </c>
      <c r="V552" s="152">
        <f t="shared" si="149"/>
        <v>0.43364649239748732</v>
      </c>
      <c r="W552" s="153">
        <f t="shared" si="150"/>
        <v>2.7142290376399054</v>
      </c>
      <c r="X552" s="154">
        <f t="shared" si="137"/>
        <v>-6.6421272879078245E-8</v>
      </c>
      <c r="Y552" s="155">
        <f t="shared" si="138"/>
        <v>-6.6382523399452145E-8</v>
      </c>
      <c r="Z552" s="155">
        <f t="shared" si="139"/>
        <v>-6.6382546005495458E-8</v>
      </c>
      <c r="AA552" s="156">
        <f t="shared" si="140"/>
        <v>-6.6343819105536408E-8</v>
      </c>
      <c r="AB552" s="157">
        <f t="shared" si="151"/>
        <v>5.6927028871706401E-4</v>
      </c>
      <c r="AC552" s="132"/>
      <c r="AD552" s="158">
        <f t="shared" si="152"/>
        <v>5.6927028871706398</v>
      </c>
      <c r="AE552" s="158"/>
      <c r="AF552" s="159"/>
      <c r="AG552" s="133">
        <v>5460</v>
      </c>
    </row>
    <row r="553" spans="1:37">
      <c r="E553" s="147">
        <v>0.54450231481481481</v>
      </c>
      <c r="F553" s="133">
        <v>5470</v>
      </c>
      <c r="G553" s="148">
        <v>17.59</v>
      </c>
      <c r="H553" s="148">
        <v>5.82</v>
      </c>
      <c r="I553" s="148">
        <v>6.92</v>
      </c>
      <c r="J553" s="148">
        <v>17.510000000000002</v>
      </c>
      <c r="K553" s="148">
        <v>5.96</v>
      </c>
      <c r="L553" s="148">
        <v>6.45</v>
      </c>
      <c r="M553" s="118">
        <f t="shared" si="145"/>
        <v>17.55</v>
      </c>
      <c r="N553" s="118">
        <f t="shared" si="146"/>
        <v>5.8900000000000006</v>
      </c>
      <c r="O553" s="118">
        <f t="shared" si="147"/>
        <v>6.6850000000000005</v>
      </c>
      <c r="P553" s="149">
        <f t="shared" si="141"/>
        <v>0.1421851357068534</v>
      </c>
      <c r="Q553" s="150">
        <f t="shared" si="142"/>
        <v>1.2882495516931309E-6</v>
      </c>
      <c r="R553" s="151">
        <f t="shared" si="143"/>
        <v>4.1814635451943834E-9</v>
      </c>
      <c r="S553" s="150">
        <f t="shared" si="144"/>
        <v>1.7484637379789582E-17</v>
      </c>
      <c r="T553" s="97">
        <v>298</v>
      </c>
      <c r="U553" s="118">
        <f t="shared" si="148"/>
        <v>290.55</v>
      </c>
      <c r="V553" s="152">
        <f t="shared" si="149"/>
        <v>0.43245568748924401</v>
      </c>
      <c r="W553" s="153">
        <f t="shared" si="150"/>
        <v>2.7067970063276601</v>
      </c>
      <c r="X553" s="154">
        <f t="shared" si="137"/>
        <v>-6.6871441600980175E-8</v>
      </c>
      <c r="Y553" s="155">
        <f t="shared" si="138"/>
        <v>-6.6832119240172097E-8</v>
      </c>
      <c r="Z553" s="155">
        <f t="shared" si="139"/>
        <v>-6.6832142362868741E-8</v>
      </c>
      <c r="AA553" s="156">
        <f t="shared" si="140"/>
        <v>-6.6792843097563684E-8</v>
      </c>
      <c r="AB553" s="157">
        <f t="shared" si="151"/>
        <v>5.6860646333240655E-4</v>
      </c>
      <c r="AC553" s="132"/>
      <c r="AD553" s="158">
        <f t="shared" si="152"/>
        <v>5.6860646333240652</v>
      </c>
      <c r="AE553" s="158"/>
      <c r="AF553" s="159"/>
      <c r="AG553" s="133">
        <v>5470</v>
      </c>
    </row>
    <row r="554" spans="1:37">
      <c r="E554" s="147">
        <v>0.54461805555555554</v>
      </c>
      <c r="F554" s="133">
        <v>5480</v>
      </c>
      <c r="G554" s="148">
        <v>17.600000000000001</v>
      </c>
      <c r="H554" s="148">
        <v>5.82</v>
      </c>
      <c r="I554" s="148">
        <v>6.94</v>
      </c>
      <c r="J554" s="148">
        <v>17.510000000000002</v>
      </c>
      <c r="K554" s="148">
        <v>5.96</v>
      </c>
      <c r="L554" s="148">
        <v>6.41</v>
      </c>
      <c r="M554" s="118">
        <f t="shared" si="145"/>
        <v>17.555</v>
      </c>
      <c r="N554" s="118">
        <f t="shared" si="146"/>
        <v>5.8900000000000006</v>
      </c>
      <c r="O554" s="118">
        <f t="shared" si="147"/>
        <v>6.6750000000000007</v>
      </c>
      <c r="P554" s="149">
        <f t="shared" si="141"/>
        <v>0.14198516910263045</v>
      </c>
      <c r="Q554" s="150">
        <f t="shared" si="142"/>
        <v>1.2882495516931309E-6</v>
      </c>
      <c r="R554" s="151">
        <f t="shared" si="143"/>
        <v>4.1832013042918628E-9</v>
      </c>
      <c r="S554" s="150">
        <f t="shared" si="144"/>
        <v>1.7499173152229141E-17</v>
      </c>
      <c r="T554" s="97">
        <v>298</v>
      </c>
      <c r="U554" s="118">
        <f t="shared" si="148"/>
        <v>290.55500000000001</v>
      </c>
      <c r="V554" s="152">
        <f t="shared" si="149"/>
        <v>0.43215801187706221</v>
      </c>
      <c r="W554" s="153">
        <f t="shared" si="150"/>
        <v>2.7049423399354713</v>
      </c>
      <c r="X554" s="154">
        <f t="shared" si="137"/>
        <v>-6.6800127371778153E-8</v>
      </c>
      <c r="Y554" s="155">
        <f t="shared" si="138"/>
        <v>-6.676084266199195E-8</v>
      </c>
      <c r="Z554" s="155">
        <f t="shared" si="139"/>
        <v>-6.6760865765068002E-8</v>
      </c>
      <c r="AA554" s="156">
        <f t="shared" si="140"/>
        <v>-6.6721604131184333E-8</v>
      </c>
      <c r="AB554" s="157">
        <f t="shared" si="151"/>
        <v>5.6793814198589888E-4</v>
      </c>
      <c r="AC554" s="132"/>
      <c r="AD554" s="158">
        <f t="shared" si="152"/>
        <v>5.6793814198589887</v>
      </c>
      <c r="AE554" s="158"/>
      <c r="AF554" s="159"/>
      <c r="AG554" s="133">
        <v>5480</v>
      </c>
    </row>
    <row r="555" spans="1:37">
      <c r="E555" s="147">
        <v>0.54473379629629626</v>
      </c>
      <c r="F555" s="133">
        <v>5490</v>
      </c>
      <c r="G555" s="148">
        <v>17.61</v>
      </c>
      <c r="H555" s="148">
        <v>5.82</v>
      </c>
      <c r="I555" s="148">
        <v>6.91</v>
      </c>
      <c r="J555" s="148">
        <v>17.52</v>
      </c>
      <c r="K555" s="148">
        <v>5.96</v>
      </c>
      <c r="L555" s="148">
        <v>6.39</v>
      </c>
      <c r="M555" s="118">
        <f t="shared" si="145"/>
        <v>17.564999999999998</v>
      </c>
      <c r="N555" s="118">
        <f t="shared" si="146"/>
        <v>5.8900000000000006</v>
      </c>
      <c r="O555" s="118">
        <f t="shared" si="147"/>
        <v>6.65</v>
      </c>
      <c r="P555" s="149">
        <f t="shared" si="141"/>
        <v>0.1414787533241848</v>
      </c>
      <c r="Q555" s="150">
        <f t="shared" si="142"/>
        <v>1.2882495516931309E-6</v>
      </c>
      <c r="R555" s="151">
        <f t="shared" si="143"/>
        <v>4.1866789893537429E-9</v>
      </c>
      <c r="S555" s="150">
        <f t="shared" si="144"/>
        <v>1.7528280959896078E-17</v>
      </c>
      <c r="T555" s="97">
        <v>298</v>
      </c>
      <c r="U555" s="118">
        <f t="shared" si="148"/>
        <v>290.565</v>
      </c>
      <c r="V555" s="152">
        <f t="shared" si="149"/>
        <v>0.4315626913868455</v>
      </c>
      <c r="W555" s="153">
        <f t="shared" si="150"/>
        <v>2.7012370098301464</v>
      </c>
      <c r="X555" s="154">
        <f t="shared" si="137"/>
        <v>-6.6685565495102645E-8</v>
      </c>
      <c r="Y555" s="155">
        <f t="shared" si="138"/>
        <v>-6.6646369341032142E-8</v>
      </c>
      <c r="Z555" s="155">
        <f t="shared" si="139"/>
        <v>-6.6646392379578525E-8</v>
      </c>
      <c r="AA555" s="156">
        <f t="shared" si="140"/>
        <v>-6.6607219236971426E-8</v>
      </c>
      <c r="AB555" s="157">
        <f t="shared" si="151"/>
        <v>5.6727053340530379E-4</v>
      </c>
      <c r="AC555" s="132"/>
      <c r="AD555" s="158">
        <f t="shared" si="152"/>
        <v>5.6727053340530382</v>
      </c>
      <c r="AE555" s="158"/>
      <c r="AF555" s="159"/>
      <c r="AG555" s="133">
        <v>5490</v>
      </c>
    </row>
    <row r="556" spans="1:37">
      <c r="E556" s="147">
        <v>0.54484953703703698</v>
      </c>
      <c r="F556" s="133">
        <v>5500</v>
      </c>
      <c r="G556" s="148">
        <v>17.62</v>
      </c>
      <c r="H556" s="148">
        <v>5.82</v>
      </c>
      <c r="I556" s="148">
        <v>7</v>
      </c>
      <c r="J556" s="148">
        <v>17.54</v>
      </c>
      <c r="K556" s="148">
        <v>5.96</v>
      </c>
      <c r="L556" s="148">
        <v>6.42</v>
      </c>
      <c r="M556" s="118">
        <f t="shared" si="145"/>
        <v>17.579999999999998</v>
      </c>
      <c r="N556" s="118">
        <f t="shared" si="146"/>
        <v>5.8900000000000006</v>
      </c>
      <c r="O556" s="118">
        <f t="shared" si="147"/>
        <v>6.71</v>
      </c>
      <c r="P556" s="149">
        <f t="shared" si="141"/>
        <v>0.14279365965983554</v>
      </c>
      <c r="Q556" s="150">
        <f t="shared" si="142"/>
        <v>1.2882495516931309E-6</v>
      </c>
      <c r="R556" s="151">
        <f t="shared" si="143"/>
        <v>4.191900938617713E-9</v>
      </c>
      <c r="S556" s="150">
        <f t="shared" si="144"/>
        <v>1.7572033479184062E-17</v>
      </c>
      <c r="T556" s="97">
        <v>298</v>
      </c>
      <c r="U556" s="118">
        <f t="shared" si="148"/>
        <v>290.58</v>
      </c>
      <c r="V556" s="152">
        <f t="shared" si="149"/>
        <v>0.43066978747896678</v>
      </c>
      <c r="W556" s="153">
        <f t="shared" si="150"/>
        <v>2.6956890063053049</v>
      </c>
      <c r="X556" s="154">
        <f t="shared" si="137"/>
        <v>-6.753277611780175E-8</v>
      </c>
      <c r="Y556" s="155">
        <f t="shared" si="138"/>
        <v>-6.7492530414539046E-8</v>
      </c>
      <c r="Z556" s="155">
        <f t="shared" si="139"/>
        <v>-6.7492554398694958E-8</v>
      </c>
      <c r="AA556" s="156">
        <f t="shared" si="140"/>
        <v>-6.745233265100177E-8</v>
      </c>
      <c r="AB556" s="157">
        <f t="shared" si="151"/>
        <v>5.666040695583483E-4</v>
      </c>
      <c r="AC556" s="132"/>
      <c r="AD556" s="158">
        <f t="shared" si="152"/>
        <v>5.666040695583483</v>
      </c>
      <c r="AE556" s="158"/>
      <c r="AF556" s="159"/>
      <c r="AG556" s="133">
        <v>5500</v>
      </c>
    </row>
    <row r="557" spans="1:37">
      <c r="E557" s="147">
        <v>0.54496527777777781</v>
      </c>
      <c r="F557" s="133">
        <v>5510</v>
      </c>
      <c r="G557" s="148">
        <v>17.63</v>
      </c>
      <c r="H557" s="148">
        <v>5.82</v>
      </c>
      <c r="I557" s="148">
        <v>6.87</v>
      </c>
      <c r="J557" s="148">
        <v>17.54</v>
      </c>
      <c r="K557" s="148">
        <v>5.96</v>
      </c>
      <c r="L557" s="148">
        <v>6.39</v>
      </c>
      <c r="M557" s="118">
        <f t="shared" si="145"/>
        <v>17.585000000000001</v>
      </c>
      <c r="N557" s="118">
        <f t="shared" si="146"/>
        <v>5.8900000000000006</v>
      </c>
      <c r="O557" s="118">
        <f t="shared" si="147"/>
        <v>6.63</v>
      </c>
      <c r="P557" s="149">
        <f t="shared" si="141"/>
        <v>0.14110385572725903</v>
      </c>
      <c r="Q557" s="150">
        <f t="shared" si="142"/>
        <v>1.2882495516931309E-6</v>
      </c>
      <c r="R557" s="151">
        <f t="shared" si="143"/>
        <v>4.1936430353532425E-9</v>
      </c>
      <c r="S557" s="150">
        <f t="shared" si="144"/>
        <v>1.7586641907966756E-17</v>
      </c>
      <c r="T557" s="97">
        <v>298</v>
      </c>
      <c r="U557" s="118">
        <f t="shared" si="148"/>
        <v>290.58499999999998</v>
      </c>
      <c r="V557" s="152">
        <f t="shared" si="149"/>
        <v>0.43037217332820843</v>
      </c>
      <c r="W557" s="153">
        <f t="shared" si="150"/>
        <v>2.693842332220822</v>
      </c>
      <c r="X557" s="154">
        <f t="shared" si="137"/>
        <v>-6.6755252506738313E-8</v>
      </c>
      <c r="Y557" s="155">
        <f t="shared" si="138"/>
        <v>-6.671588129053801E-8</v>
      </c>
      <c r="Z557" s="155">
        <f t="shared" si="139"/>
        <v>-6.6715904511072849E-8</v>
      </c>
      <c r="AA557" s="156">
        <f t="shared" si="140"/>
        <v>-6.6676556488017119E-8</v>
      </c>
      <c r="AB557" s="157">
        <f t="shared" si="151"/>
        <v>5.6592914409435619E-4</v>
      </c>
      <c r="AC557" s="132"/>
      <c r="AD557" s="158">
        <f t="shared" si="152"/>
        <v>5.6592914409435622</v>
      </c>
      <c r="AE557" s="158"/>
      <c r="AF557" s="159"/>
      <c r="AG557" s="133">
        <v>5510</v>
      </c>
    </row>
    <row r="558" spans="1:37" s="77" customFormat="1">
      <c r="A558" s="134"/>
      <c r="B558" s="134"/>
      <c r="C558" s="134"/>
      <c r="D558" s="134"/>
      <c r="E558" s="136">
        <v>0.54508101851851853</v>
      </c>
      <c r="F558" s="137">
        <v>5520</v>
      </c>
      <c r="G558" s="138">
        <v>17.64</v>
      </c>
      <c r="H558" s="138">
        <v>5.82</v>
      </c>
      <c r="I558" s="138">
        <v>6.86</v>
      </c>
      <c r="J558" s="138">
        <v>17.55</v>
      </c>
      <c r="K558" s="138">
        <v>5.96</v>
      </c>
      <c r="L558" s="138">
        <v>6.34</v>
      </c>
      <c r="M558" s="139">
        <f t="shared" si="145"/>
        <v>17.594999999999999</v>
      </c>
      <c r="N558" s="139">
        <f t="shared" si="146"/>
        <v>5.8900000000000006</v>
      </c>
      <c r="O558" s="139">
        <f t="shared" si="147"/>
        <v>6.6</v>
      </c>
      <c r="P558" s="140">
        <f t="shared" si="141"/>
        <v>0.14049057701942402</v>
      </c>
      <c r="Q558" s="141">
        <f t="shared" si="142"/>
        <v>1.2882495516931309E-6</v>
      </c>
      <c r="R558" s="142">
        <f t="shared" si="143"/>
        <v>4.1971294010999593E-9</v>
      </c>
      <c r="S558" s="141">
        <f t="shared" si="144"/>
        <v>1.7615895209577703E-17</v>
      </c>
      <c r="T558" s="143">
        <v>298</v>
      </c>
      <c r="U558" s="139">
        <f t="shared" si="148"/>
        <v>290.59500000000003</v>
      </c>
      <c r="V558" s="144">
        <f t="shared" si="149"/>
        <v>0.42977697575132445</v>
      </c>
      <c r="W558" s="145">
        <f t="shared" si="150"/>
        <v>2.6901529686794876</v>
      </c>
      <c r="X558" s="146">
        <f t="shared" si="137"/>
        <v>-6.6588383589916387E-8</v>
      </c>
      <c r="Y558" s="146">
        <f t="shared" si="138"/>
        <v>-6.6549162724673494E-8</v>
      </c>
      <c r="Z558" s="146">
        <f t="shared" si="139"/>
        <v>-6.6549185825944122E-8</v>
      </c>
      <c r="AA558" s="146">
        <f t="shared" si="140"/>
        <v>-6.6509988034758342E-8</v>
      </c>
      <c r="AB558" s="146">
        <f t="shared" si="151"/>
        <v>5.6526198512669285E-4</v>
      </c>
      <c r="AC558" s="134"/>
      <c r="AD558" s="146">
        <f t="shared" si="152"/>
        <v>5.6526198512669286</v>
      </c>
      <c r="AE558" s="146"/>
      <c r="AF558" s="146"/>
      <c r="AG558" s="137">
        <v>5520</v>
      </c>
      <c r="AH558" s="134"/>
      <c r="AI558" s="134"/>
      <c r="AJ558" s="134"/>
      <c r="AK558" s="134"/>
    </row>
    <row r="559" spans="1:37">
      <c r="E559" s="147">
        <v>0.54519675925925926</v>
      </c>
      <c r="F559" s="133">
        <v>5530</v>
      </c>
      <c r="G559" s="148">
        <v>17.649999999999999</v>
      </c>
      <c r="H559" s="148">
        <v>5.82</v>
      </c>
      <c r="I559" s="148">
        <v>6.89</v>
      </c>
      <c r="J559" s="148">
        <v>17.57</v>
      </c>
      <c r="K559" s="148">
        <v>5.96</v>
      </c>
      <c r="L559" s="148">
        <v>6.36</v>
      </c>
      <c r="M559" s="118">
        <f t="shared" si="145"/>
        <v>17.61</v>
      </c>
      <c r="N559" s="118">
        <f t="shared" si="146"/>
        <v>5.8900000000000006</v>
      </c>
      <c r="O559" s="118">
        <f t="shared" si="147"/>
        <v>6.625</v>
      </c>
      <c r="P559" s="149">
        <f t="shared" si="141"/>
        <v>0.14106069891825912</v>
      </c>
      <c r="Q559" s="150">
        <f t="shared" si="142"/>
        <v>1.2882495516931309E-6</v>
      </c>
      <c r="R559" s="151">
        <f t="shared" si="143"/>
        <v>4.2023643849242732E-9</v>
      </c>
      <c r="S559" s="150">
        <f t="shared" si="144"/>
        <v>1.7659866423679964E-17</v>
      </c>
      <c r="T559" s="97">
        <v>298</v>
      </c>
      <c r="U559" s="118">
        <f t="shared" si="148"/>
        <v>290.61</v>
      </c>
      <c r="V559" s="152">
        <f t="shared" si="149"/>
        <v>0.42888425618965254</v>
      </c>
      <c r="W559" s="153">
        <f t="shared" si="150"/>
        <v>2.6846288699429133</v>
      </c>
      <c r="X559" s="154">
        <f t="shared" si="137"/>
        <v>-6.7084335239449668E-8</v>
      </c>
      <c r="Y559" s="155">
        <f t="shared" si="138"/>
        <v>-6.704448104191602E-8</v>
      </c>
      <c r="Z559" s="155">
        <f t="shared" si="139"/>
        <v>-6.7044504718934742E-8</v>
      </c>
      <c r="AA559" s="156">
        <f t="shared" si="140"/>
        <v>-6.7004674170287205E-8</v>
      </c>
      <c r="AB559" s="157">
        <f t="shared" si="151"/>
        <v>5.6459649334548296E-4</v>
      </c>
      <c r="AC559" s="132"/>
      <c r="AD559" s="158">
        <f t="shared" si="152"/>
        <v>5.6459649334548292</v>
      </c>
      <c r="AE559" s="158"/>
      <c r="AF559" s="159"/>
      <c r="AG559" s="133">
        <v>5530</v>
      </c>
    </row>
    <row r="560" spans="1:37">
      <c r="E560" s="147">
        <v>0.54531249999999998</v>
      </c>
      <c r="F560" s="133">
        <v>5540</v>
      </c>
      <c r="G560" s="148">
        <v>17.66</v>
      </c>
      <c r="H560" s="148">
        <v>5.82</v>
      </c>
      <c r="I560" s="148">
        <v>6.82</v>
      </c>
      <c r="J560" s="148">
        <v>17.579999999999998</v>
      </c>
      <c r="K560" s="148">
        <v>5.96</v>
      </c>
      <c r="L560" s="148">
        <v>6.38</v>
      </c>
      <c r="M560" s="118">
        <f t="shared" si="145"/>
        <v>17.619999999999997</v>
      </c>
      <c r="N560" s="118">
        <f t="shared" si="146"/>
        <v>5.8900000000000006</v>
      </c>
      <c r="O560" s="118">
        <f t="shared" si="147"/>
        <v>6.6</v>
      </c>
      <c r="P560" s="149">
        <f t="shared" si="141"/>
        <v>0.14055361728993898</v>
      </c>
      <c r="Q560" s="150">
        <f t="shared" si="142"/>
        <v>1.2882495516931309E-6</v>
      </c>
      <c r="R560" s="151">
        <f t="shared" si="143"/>
        <v>4.2058580011246289E-9</v>
      </c>
      <c r="S560" s="150">
        <f t="shared" si="144"/>
        <v>1.7689241525624061E-17</v>
      </c>
      <c r="T560" s="97">
        <v>298</v>
      </c>
      <c r="U560" s="118">
        <f t="shared" si="148"/>
        <v>290.62</v>
      </c>
      <c r="V560" s="152">
        <f t="shared" si="149"/>
        <v>0.42828916101147363</v>
      </c>
      <c r="W560" s="153">
        <f t="shared" si="150"/>
        <v>2.680952756858725</v>
      </c>
      <c r="X560" s="154">
        <f t="shared" si="137"/>
        <v>-6.6966559663293086E-8</v>
      </c>
      <c r="Y560" s="155">
        <f t="shared" si="138"/>
        <v>-6.6926798065774738E-8</v>
      </c>
      <c r="Z560" s="155">
        <f t="shared" si="139"/>
        <v>-6.6926821674343655E-8</v>
      </c>
      <c r="AA560" s="156">
        <f t="shared" si="140"/>
        <v>-6.6887083657358863E-8</v>
      </c>
      <c r="AB560" s="157">
        <f t="shared" si="151"/>
        <v>5.6392604837726386E-4</v>
      </c>
      <c r="AC560" s="132"/>
      <c r="AD560" s="158">
        <f t="shared" si="152"/>
        <v>5.639260483772639</v>
      </c>
      <c r="AE560" s="158"/>
      <c r="AF560" s="159"/>
      <c r="AG560" s="133">
        <v>5540</v>
      </c>
    </row>
    <row r="561" spans="5:33">
      <c r="E561" s="147">
        <v>0.5454282407407407</v>
      </c>
      <c r="F561" s="133">
        <v>5550</v>
      </c>
      <c r="G561" s="148">
        <v>17.670000000000002</v>
      </c>
      <c r="H561" s="148">
        <v>5.82</v>
      </c>
      <c r="I561" s="148">
        <v>6.75</v>
      </c>
      <c r="J561" s="148">
        <v>17.59</v>
      </c>
      <c r="K561" s="148">
        <v>5.96</v>
      </c>
      <c r="L561" s="148">
        <v>6.35</v>
      </c>
      <c r="M561" s="118">
        <f t="shared" si="145"/>
        <v>17.630000000000003</v>
      </c>
      <c r="N561" s="118">
        <f t="shared" si="146"/>
        <v>5.8900000000000006</v>
      </c>
      <c r="O561" s="118">
        <f t="shared" si="147"/>
        <v>6.55</v>
      </c>
      <c r="P561" s="149">
        <f t="shared" si="141"/>
        <v>0.13951385795964874</v>
      </c>
      <c r="Q561" s="150">
        <f t="shared" si="142"/>
        <v>1.2882495516931309E-6</v>
      </c>
      <c r="R561" s="151">
        <f t="shared" si="143"/>
        <v>4.2093545217266618E-9</v>
      </c>
      <c r="S561" s="150">
        <f t="shared" si="144"/>
        <v>1.7718665489580693E-17</v>
      </c>
      <c r="T561" s="97">
        <v>298</v>
      </c>
      <c r="U561" s="118">
        <f t="shared" si="148"/>
        <v>290.63</v>
      </c>
      <c r="V561" s="152">
        <f t="shared" si="149"/>
        <v>0.42769410678537628</v>
      </c>
      <c r="W561" s="153">
        <f t="shared" si="150"/>
        <v>2.6772819300017412</v>
      </c>
      <c r="X561" s="154">
        <f t="shared" si="137"/>
        <v>-6.6593897556622372E-8</v>
      </c>
      <c r="Y561" s="155">
        <f t="shared" si="138"/>
        <v>-6.6554530545452986E-8</v>
      </c>
      <c r="Z561" s="155">
        <f t="shared" si="139"/>
        <v>-6.6554553817278568E-8</v>
      </c>
      <c r="AA561" s="156">
        <f t="shared" si="140"/>
        <v>-6.6515210050420474E-8</v>
      </c>
      <c r="AB561" s="157">
        <f t="shared" si="151"/>
        <v>5.6325678023926235E-4</v>
      </c>
      <c r="AC561" s="132"/>
      <c r="AD561" s="158">
        <f t="shared" si="152"/>
        <v>5.6325678023926233</v>
      </c>
      <c r="AE561" s="158"/>
      <c r="AF561" s="159"/>
      <c r="AG561" s="133">
        <v>5550</v>
      </c>
    </row>
    <row r="562" spans="5:33">
      <c r="E562" s="147">
        <v>0.54554398148148142</v>
      </c>
      <c r="F562" s="133">
        <v>5560</v>
      </c>
      <c r="G562" s="148">
        <v>17.68</v>
      </c>
      <c r="H562" s="148">
        <v>5.82</v>
      </c>
      <c r="I562" s="148">
        <v>6.73</v>
      </c>
      <c r="J562" s="148">
        <v>17.59</v>
      </c>
      <c r="K562" s="148">
        <v>5.96</v>
      </c>
      <c r="L562" s="148">
        <v>6.3</v>
      </c>
      <c r="M562" s="118">
        <f t="shared" si="145"/>
        <v>17.634999999999998</v>
      </c>
      <c r="N562" s="118">
        <f t="shared" si="146"/>
        <v>5.8900000000000006</v>
      </c>
      <c r="O562" s="118">
        <f t="shared" si="147"/>
        <v>6.5150000000000006</v>
      </c>
      <c r="P562" s="149">
        <f t="shared" si="141"/>
        <v>0.1387808209133467</v>
      </c>
      <c r="Q562" s="150">
        <f t="shared" si="142"/>
        <v>1.2882495516931309E-6</v>
      </c>
      <c r="R562" s="151">
        <f t="shared" si="143"/>
        <v>4.2111038719327755E-9</v>
      </c>
      <c r="S562" s="150">
        <f t="shared" si="144"/>
        <v>1.7733395820207214E-17</v>
      </c>
      <c r="T562" s="97">
        <v>298</v>
      </c>
      <c r="U562" s="118">
        <f t="shared" si="148"/>
        <v>290.63499999999999</v>
      </c>
      <c r="V562" s="152">
        <f t="shared" si="149"/>
        <v>0.42739659502803728</v>
      </c>
      <c r="W562" s="153">
        <f t="shared" si="150"/>
        <v>2.6754484964217546</v>
      </c>
      <c r="X562" s="154">
        <f t="shared" si="137"/>
        <v>-6.6266110620100441E-8</v>
      </c>
      <c r="Y562" s="155">
        <f t="shared" si="138"/>
        <v>-6.6227084084089423E-8</v>
      </c>
      <c r="Z562" s="155">
        <f t="shared" si="139"/>
        <v>-6.6227107068243756E-8</v>
      </c>
      <c r="AA562" s="156">
        <f t="shared" si="140"/>
        <v>-6.6188103489314641E-8</v>
      </c>
      <c r="AB562" s="157">
        <f t="shared" si="151"/>
        <v>5.6259123477870817E-4</v>
      </c>
      <c r="AC562" s="132"/>
      <c r="AD562" s="158">
        <f t="shared" si="152"/>
        <v>5.6259123477870814</v>
      </c>
      <c r="AE562" s="158"/>
      <c r="AF562" s="159"/>
      <c r="AG562" s="133">
        <v>5560</v>
      </c>
    </row>
    <row r="563" spans="5:33">
      <c r="E563" s="147">
        <v>0.54565972222222225</v>
      </c>
      <c r="F563" s="133">
        <v>5570</v>
      </c>
      <c r="G563" s="148">
        <v>17.68</v>
      </c>
      <c r="H563" s="148">
        <v>5.82</v>
      </c>
      <c r="I563" s="148">
        <v>6.84</v>
      </c>
      <c r="J563" s="148">
        <v>17.61</v>
      </c>
      <c r="K563" s="148">
        <v>5.96</v>
      </c>
      <c r="L563" s="148">
        <v>6.34</v>
      </c>
      <c r="M563" s="118">
        <f t="shared" si="145"/>
        <v>17.645</v>
      </c>
      <c r="N563" s="118">
        <f t="shared" si="146"/>
        <v>5.8900000000000006</v>
      </c>
      <c r="O563" s="118">
        <f t="shared" si="147"/>
        <v>6.59</v>
      </c>
      <c r="P563" s="149">
        <f t="shared" si="141"/>
        <v>0.14040365853260278</v>
      </c>
      <c r="Q563" s="150">
        <f t="shared" si="142"/>
        <v>1.2882495516931309E-6</v>
      </c>
      <c r="R563" s="151">
        <f t="shared" si="143"/>
        <v>4.2146047536652478E-9</v>
      </c>
      <c r="S563" s="150">
        <f t="shared" si="144"/>
        <v>1.7762893229617705E-17</v>
      </c>
      <c r="T563" s="97">
        <v>298</v>
      </c>
      <c r="U563" s="118">
        <f t="shared" si="148"/>
        <v>290.64499999999998</v>
      </c>
      <c r="V563" s="152">
        <f t="shared" si="149"/>
        <v>0.42680160222213698</v>
      </c>
      <c r="W563" s="153">
        <f t="shared" si="150"/>
        <v>2.6717855839922326</v>
      </c>
      <c r="X563" s="154">
        <f t="shared" si="137"/>
        <v>-6.7165414603466598E-8</v>
      </c>
      <c r="Y563" s="155">
        <f t="shared" si="138"/>
        <v>-6.7125274361464523E-8</v>
      </c>
      <c r="Z563" s="155">
        <f t="shared" si="139"/>
        <v>-6.7125298350582116E-8</v>
      </c>
      <c r="AA563" s="156">
        <f t="shared" si="140"/>
        <v>-6.7085182069024285E-8</v>
      </c>
      <c r="AB563" s="157">
        <f t="shared" si="151"/>
        <v>5.6192896378468471E-4</v>
      </c>
      <c r="AC563" s="132"/>
      <c r="AD563" s="158">
        <f t="shared" si="152"/>
        <v>5.6192896378468475</v>
      </c>
      <c r="AE563" s="158"/>
      <c r="AF563" s="159"/>
      <c r="AG563" s="133">
        <v>5570</v>
      </c>
    </row>
    <row r="564" spans="5:33">
      <c r="E564" s="147">
        <v>0.54577546296296298</v>
      </c>
      <c r="F564" s="133">
        <v>5580</v>
      </c>
      <c r="G564" s="148">
        <v>17.690000000000001</v>
      </c>
      <c r="H564" s="148">
        <v>5.82</v>
      </c>
      <c r="I564" s="148">
        <v>6.9</v>
      </c>
      <c r="J564" s="148">
        <v>17.61</v>
      </c>
      <c r="K564" s="148">
        <v>5.96</v>
      </c>
      <c r="L564" s="148">
        <v>6.27</v>
      </c>
      <c r="M564" s="118">
        <f t="shared" si="145"/>
        <v>17.649999999999999</v>
      </c>
      <c r="N564" s="118">
        <f t="shared" si="146"/>
        <v>5.8900000000000006</v>
      </c>
      <c r="O564" s="118">
        <f t="shared" si="147"/>
        <v>6.585</v>
      </c>
      <c r="P564" s="149">
        <f t="shared" si="141"/>
        <v>0.140309728195702</v>
      </c>
      <c r="Q564" s="150">
        <f t="shared" si="142"/>
        <v>1.2882495516931309E-6</v>
      </c>
      <c r="R564" s="151">
        <f t="shared" si="143"/>
        <v>4.2163562857959976E-9</v>
      </c>
      <c r="S564" s="150">
        <f t="shared" si="144"/>
        <v>1.7777660328771419E-17</v>
      </c>
      <c r="T564" s="97">
        <v>298</v>
      </c>
      <c r="U564" s="118">
        <f t="shared" si="148"/>
        <v>290.64999999999998</v>
      </c>
      <c r="V564" s="152">
        <f t="shared" si="149"/>
        <v>0.42650412117251851</v>
      </c>
      <c r="W564" s="153">
        <f t="shared" si="150"/>
        <v>2.6699561031584116</v>
      </c>
      <c r="X564" s="154">
        <f t="shared" si="137"/>
        <v>-6.7142010478463848E-8</v>
      </c>
      <c r="Y564" s="155">
        <f t="shared" si="138"/>
        <v>-6.7101850232255282E-8</v>
      </c>
      <c r="Z564" s="155">
        <f t="shared" si="139"/>
        <v>-6.7101874253659508E-8</v>
      </c>
      <c r="AA564" s="156">
        <f t="shared" si="140"/>
        <v>-6.706173800011894E-8</v>
      </c>
      <c r="AB564" s="157">
        <f t="shared" si="151"/>
        <v>5.612577108811904E-4</v>
      </c>
      <c r="AC564" s="132"/>
      <c r="AD564" s="158">
        <f t="shared" si="152"/>
        <v>5.6125771088119043</v>
      </c>
      <c r="AE564" s="158"/>
      <c r="AF564" s="159"/>
      <c r="AG564" s="133">
        <v>5580</v>
      </c>
    </row>
    <row r="565" spans="5:33">
      <c r="E565" s="147">
        <v>0.5458912037037037</v>
      </c>
      <c r="F565" s="133">
        <v>5590</v>
      </c>
      <c r="G565" s="148">
        <v>17.71</v>
      </c>
      <c r="H565" s="148">
        <v>5.81</v>
      </c>
      <c r="I565" s="148">
        <v>6.95</v>
      </c>
      <c r="J565" s="148">
        <v>17.62</v>
      </c>
      <c r="K565" s="148">
        <v>5.96</v>
      </c>
      <c r="L565" s="148">
        <v>6.16</v>
      </c>
      <c r="M565" s="118">
        <f t="shared" si="145"/>
        <v>17.664999999999999</v>
      </c>
      <c r="N565" s="118">
        <f t="shared" si="146"/>
        <v>5.8849999999999998</v>
      </c>
      <c r="O565" s="118">
        <f t="shared" si="147"/>
        <v>6.5549999999999997</v>
      </c>
      <c r="P565" s="149">
        <f t="shared" si="141"/>
        <v>0.13970813769249391</v>
      </c>
      <c r="Q565" s="150">
        <f t="shared" si="142"/>
        <v>1.3031667784522985E-6</v>
      </c>
      <c r="R565" s="151">
        <f t="shared" si="143"/>
        <v>4.1732908207036959E-9</v>
      </c>
      <c r="S565" s="150">
        <f t="shared" si="144"/>
        <v>1.7416356274169728E-17</v>
      </c>
      <c r="T565" s="97">
        <v>298</v>
      </c>
      <c r="U565" s="118">
        <f t="shared" si="148"/>
        <v>290.66500000000002</v>
      </c>
      <c r="V565" s="152">
        <f t="shared" si="149"/>
        <v>0.42561173943065128</v>
      </c>
      <c r="W565" s="153">
        <f t="shared" si="150"/>
        <v>2.6644755502913675</v>
      </c>
      <c r="X565" s="154">
        <f t="shared" si="137"/>
        <v>-6.5551676411797925E-8</v>
      </c>
      <c r="Y565" s="155">
        <f t="shared" si="138"/>
        <v>-6.5513350294356666E-8</v>
      </c>
      <c r="Z565" s="155">
        <f t="shared" si="139"/>
        <v>-6.5513372702498738E-8</v>
      </c>
      <c r="AA565" s="156">
        <f t="shared" si="140"/>
        <v>-6.5475068966996798E-8</v>
      </c>
      <c r="AB565" s="157">
        <f t="shared" si="151"/>
        <v>5.6058669221877304E-4</v>
      </c>
      <c r="AC565" s="132"/>
      <c r="AD565" s="158">
        <f t="shared" si="152"/>
        <v>5.6058669221877304</v>
      </c>
      <c r="AE565" s="158"/>
      <c r="AF565" s="159"/>
      <c r="AG565" s="133">
        <v>5590</v>
      </c>
    </row>
    <row r="566" spans="5:33">
      <c r="E566" s="147">
        <v>0.54600694444444442</v>
      </c>
      <c r="F566" s="133">
        <v>5600</v>
      </c>
      <c r="G566" s="148">
        <v>17.71</v>
      </c>
      <c r="H566" s="148">
        <v>5.81</v>
      </c>
      <c r="I566" s="148">
        <v>6.89</v>
      </c>
      <c r="J566" s="148">
        <v>17.62</v>
      </c>
      <c r="K566" s="148">
        <v>5.96</v>
      </c>
      <c r="L566" s="148">
        <v>6.17</v>
      </c>
      <c r="M566" s="118">
        <f t="shared" si="145"/>
        <v>17.664999999999999</v>
      </c>
      <c r="N566" s="118">
        <f t="shared" si="146"/>
        <v>5.8849999999999998</v>
      </c>
      <c r="O566" s="118">
        <f t="shared" si="147"/>
        <v>6.5299999999999994</v>
      </c>
      <c r="P566" s="149">
        <f t="shared" si="141"/>
        <v>0.13917530726651184</v>
      </c>
      <c r="Q566" s="150">
        <f t="shared" si="142"/>
        <v>1.3031667784522985E-6</v>
      </c>
      <c r="R566" s="151">
        <f t="shared" si="143"/>
        <v>4.1732908207036959E-9</v>
      </c>
      <c r="S566" s="150">
        <f t="shared" si="144"/>
        <v>1.7416356274169728E-17</v>
      </c>
      <c r="T566" s="97">
        <v>298</v>
      </c>
      <c r="U566" s="118">
        <f t="shared" si="148"/>
        <v>290.66500000000002</v>
      </c>
      <c r="V566" s="152">
        <f t="shared" si="149"/>
        <v>0.42561173943065128</v>
      </c>
      <c r="W566" s="153">
        <f t="shared" si="150"/>
        <v>2.6644755502913675</v>
      </c>
      <c r="X566" s="154">
        <f t="shared" si="137"/>
        <v>-6.522535475386073E-8</v>
      </c>
      <c r="Y566" s="155">
        <f t="shared" si="138"/>
        <v>-6.5187364870653768E-8</v>
      </c>
      <c r="Z566" s="155">
        <f t="shared" si="139"/>
        <v>-6.5187386997497402E-8</v>
      </c>
      <c r="AA566" s="156">
        <f t="shared" si="140"/>
        <v>-6.5149419215358942E-8</v>
      </c>
      <c r="AB566" s="157">
        <f t="shared" si="151"/>
        <v>5.5993155856648555E-4</v>
      </c>
      <c r="AC566" s="132"/>
      <c r="AD566" s="158">
        <f t="shared" si="152"/>
        <v>5.5993155856648551</v>
      </c>
      <c r="AE566" s="158"/>
      <c r="AF566" s="159"/>
      <c r="AG566" s="133">
        <v>5600</v>
      </c>
    </row>
    <row r="567" spans="5:33">
      <c r="E567" s="147">
        <v>0.54612268518518514</v>
      </c>
      <c r="F567" s="133">
        <v>5610</v>
      </c>
      <c r="G567" s="148">
        <v>17.72</v>
      </c>
      <c r="H567" s="148">
        <v>5.81</v>
      </c>
      <c r="I567" s="148">
        <v>6.79</v>
      </c>
      <c r="J567" s="148">
        <v>17.64</v>
      </c>
      <c r="K567" s="148">
        <v>5.96</v>
      </c>
      <c r="L567" s="148">
        <v>6.16</v>
      </c>
      <c r="M567" s="118">
        <f t="shared" si="145"/>
        <v>17.68</v>
      </c>
      <c r="N567" s="118">
        <f t="shared" si="146"/>
        <v>5.8849999999999998</v>
      </c>
      <c r="O567" s="118">
        <f t="shared" si="147"/>
        <v>6.4749999999999996</v>
      </c>
      <c r="P567" s="149">
        <f t="shared" si="141"/>
        <v>0.13804027484036599</v>
      </c>
      <c r="Q567" s="150">
        <f t="shared" si="142"/>
        <v>1.3031667784522985E-6</v>
      </c>
      <c r="R567" s="151">
        <f t="shared" si="143"/>
        <v>4.1784960712101041E-9</v>
      </c>
      <c r="S567" s="150">
        <f t="shared" si="144"/>
        <v>1.7459829417118274E-17</v>
      </c>
      <c r="T567" s="97">
        <v>298</v>
      </c>
      <c r="U567" s="118">
        <f t="shared" si="148"/>
        <v>290.68</v>
      </c>
      <c r="V567" s="152">
        <f t="shared" si="149"/>
        <v>0.42471944978818482</v>
      </c>
      <c r="W567" s="153">
        <f t="shared" si="150"/>
        <v>2.6590068111064231</v>
      </c>
      <c r="X567" s="154">
        <f t="shared" si="137"/>
        <v>-6.4912623343950913E-8</v>
      </c>
      <c r="Y567" s="155">
        <f t="shared" si="138"/>
        <v>-6.4874953026360862E-8</v>
      </c>
      <c r="Z567" s="155">
        <f t="shared" si="139"/>
        <v>-6.4874974887329549E-8</v>
      </c>
      <c r="AA567" s="156">
        <f t="shared" si="140"/>
        <v>-6.4837326405335327E-8</v>
      </c>
      <c r="AB567" s="157">
        <f t="shared" si="151"/>
        <v>5.5927968477030967E-4</v>
      </c>
      <c r="AC567" s="132"/>
      <c r="AD567" s="158">
        <f t="shared" si="152"/>
        <v>5.5927968477030969</v>
      </c>
      <c r="AE567" s="158"/>
      <c r="AF567" s="159"/>
      <c r="AG567" s="133">
        <v>5610</v>
      </c>
    </row>
    <row r="568" spans="5:33">
      <c r="E568" s="147">
        <v>0.54623842592592586</v>
      </c>
      <c r="F568" s="133">
        <v>5620</v>
      </c>
      <c r="G568" s="148">
        <v>17.72</v>
      </c>
      <c r="H568" s="148">
        <v>5.81</v>
      </c>
      <c r="I568" s="148">
        <v>6.68</v>
      </c>
      <c r="J568" s="148">
        <v>17.649999999999999</v>
      </c>
      <c r="K568" s="148">
        <v>5.95</v>
      </c>
      <c r="L568" s="148">
        <v>6.11</v>
      </c>
      <c r="M568" s="118">
        <f t="shared" si="145"/>
        <v>17.684999999999999</v>
      </c>
      <c r="N568" s="118">
        <f t="shared" si="146"/>
        <v>5.88</v>
      </c>
      <c r="O568" s="118">
        <f t="shared" si="147"/>
        <v>6.3949999999999996</v>
      </c>
      <c r="P568" s="149">
        <f t="shared" si="141"/>
        <v>0.13634700732019725</v>
      </c>
      <c r="Q568" s="150">
        <f t="shared" si="142"/>
        <v>1.3182567385564063E-6</v>
      </c>
      <c r="R568" s="151">
        <f t="shared" si="143"/>
        <v>4.1323818702153614E-9</v>
      </c>
      <c r="S568" s="150">
        <f t="shared" si="144"/>
        <v>1.707657992128461E-17</v>
      </c>
      <c r="T568" s="97">
        <v>298</v>
      </c>
      <c r="U568" s="118">
        <f t="shared" si="148"/>
        <v>290.685</v>
      </c>
      <c r="V568" s="152">
        <f t="shared" si="149"/>
        <v>0.42442204037142972</v>
      </c>
      <c r="W568" s="153">
        <f t="shared" si="150"/>
        <v>2.6571865186992341</v>
      </c>
      <c r="X568" s="154">
        <f t="shared" si="137"/>
        <v>-6.2679164843791605E-8</v>
      </c>
      <c r="Y568" s="155">
        <f t="shared" si="138"/>
        <v>-6.2644001398136262E-8</v>
      </c>
      <c r="Z568" s="155">
        <f t="shared" si="139"/>
        <v>-6.2644021125072857E-8</v>
      </c>
      <c r="AA568" s="156">
        <f t="shared" si="140"/>
        <v>-6.2608877384220225E-8</v>
      </c>
      <c r="AB568" s="157">
        <f t="shared" si="151"/>
        <v>5.5863093509434859E-4</v>
      </c>
      <c r="AC568" s="132"/>
      <c r="AD568" s="158">
        <f t="shared" si="152"/>
        <v>5.5863093509434858</v>
      </c>
      <c r="AE568" s="158"/>
      <c r="AF568" s="159"/>
      <c r="AG568" s="133">
        <v>5620</v>
      </c>
    </row>
    <row r="569" spans="5:33">
      <c r="E569" s="147">
        <v>0.5463541666666667</v>
      </c>
      <c r="F569" s="133">
        <v>5630</v>
      </c>
      <c r="G569" s="148">
        <v>17.739999999999998</v>
      </c>
      <c r="H569" s="148">
        <v>5.81</v>
      </c>
      <c r="I569" s="148">
        <v>6.81</v>
      </c>
      <c r="J569" s="148">
        <v>17.66</v>
      </c>
      <c r="K569" s="148">
        <v>5.95</v>
      </c>
      <c r="L569" s="148">
        <v>6.13</v>
      </c>
      <c r="M569" s="118">
        <f t="shared" si="145"/>
        <v>17.7</v>
      </c>
      <c r="N569" s="118">
        <f t="shared" si="146"/>
        <v>5.88</v>
      </c>
      <c r="O569" s="118">
        <f t="shared" si="147"/>
        <v>6.47</v>
      </c>
      <c r="P569" s="149">
        <f t="shared" si="141"/>
        <v>0.13798326559428434</v>
      </c>
      <c r="Q569" s="150">
        <f t="shared" si="142"/>
        <v>1.3182567385564063E-6</v>
      </c>
      <c r="R569" s="151">
        <f t="shared" si="143"/>
        <v>4.1375360959203872E-9</v>
      </c>
      <c r="S569" s="150">
        <f t="shared" si="144"/>
        <v>1.7119204945044119E-17</v>
      </c>
      <c r="T569" s="97">
        <v>298</v>
      </c>
      <c r="U569" s="118">
        <f t="shared" si="148"/>
        <v>290.7</v>
      </c>
      <c r="V569" s="152">
        <f t="shared" si="149"/>
        <v>0.42352987350597882</v>
      </c>
      <c r="W569" s="153">
        <f t="shared" si="150"/>
        <v>2.651733489643552</v>
      </c>
      <c r="X569" s="154">
        <f t="shared" si="137"/>
        <v>-6.3649000575416417E-8</v>
      </c>
      <c r="Y569" s="155">
        <f t="shared" si="138"/>
        <v>-6.3612699834912338E-8</v>
      </c>
      <c r="Z569" s="155">
        <f t="shared" si="139"/>
        <v>-6.3612720538203033E-8</v>
      </c>
      <c r="AA569" s="156">
        <f t="shared" si="140"/>
        <v>-6.357644047737437E-8</v>
      </c>
      <c r="AB569" s="157">
        <f t="shared" si="151"/>
        <v>5.5800449494889119E-4</v>
      </c>
      <c r="AC569" s="132"/>
      <c r="AD569" s="158">
        <f t="shared" si="152"/>
        <v>5.5800449494889115</v>
      </c>
      <c r="AE569" s="158"/>
      <c r="AF569" s="159"/>
      <c r="AG569" s="133">
        <v>5630</v>
      </c>
    </row>
    <row r="570" spans="5:33">
      <c r="E570" s="147">
        <v>0.54646990740740742</v>
      </c>
      <c r="F570" s="133">
        <v>5640</v>
      </c>
      <c r="G570" s="148">
        <v>17.739999999999998</v>
      </c>
      <c r="H570" s="148">
        <v>5.81</v>
      </c>
      <c r="I570" s="148">
        <v>6.68</v>
      </c>
      <c r="J570" s="148">
        <v>17.670000000000002</v>
      </c>
      <c r="K570" s="148">
        <v>5.95</v>
      </c>
      <c r="L570" s="148">
        <v>6.11</v>
      </c>
      <c r="M570" s="118">
        <f t="shared" si="145"/>
        <v>17.704999999999998</v>
      </c>
      <c r="N570" s="118">
        <f t="shared" si="146"/>
        <v>5.88</v>
      </c>
      <c r="O570" s="118">
        <f t="shared" si="147"/>
        <v>6.3949999999999996</v>
      </c>
      <c r="P570" s="149">
        <f t="shared" si="141"/>
        <v>0.13639602689596728</v>
      </c>
      <c r="Q570" s="150">
        <f t="shared" si="142"/>
        <v>1.3182567385564063E-6</v>
      </c>
      <c r="R570" s="151">
        <f t="shared" si="143"/>
        <v>4.1392555993703454E-9</v>
      </c>
      <c r="S570" s="150">
        <f t="shared" si="144"/>
        <v>1.7133436916918757E-17</v>
      </c>
      <c r="T570" s="97">
        <v>298</v>
      </c>
      <c r="U570" s="118">
        <f t="shared" si="148"/>
        <v>290.70499999999998</v>
      </c>
      <c r="V570" s="152">
        <f t="shared" si="149"/>
        <v>0.42323250501067428</v>
      </c>
      <c r="W570" s="153">
        <f t="shared" si="150"/>
        <v>2.6499184260669906</v>
      </c>
      <c r="X570" s="154">
        <f t="shared" si="137"/>
        <v>-6.2940440354143868E-8</v>
      </c>
      <c r="Y570" s="155">
        <f t="shared" si="138"/>
        <v>-6.2904902824022445E-8</v>
      </c>
      <c r="Z570" s="155">
        <f t="shared" si="139"/>
        <v>-6.2904922889278426E-8</v>
      </c>
      <c r="AA570" s="156">
        <f t="shared" si="140"/>
        <v>-6.2869405401754416E-8</v>
      </c>
      <c r="AB570" s="157">
        <f t="shared" si="151"/>
        <v>5.5736836781255952E-4</v>
      </c>
      <c r="AC570" s="132"/>
      <c r="AD570" s="158">
        <f t="shared" si="152"/>
        <v>5.5736836781255956</v>
      </c>
      <c r="AE570" s="158"/>
      <c r="AF570" s="159"/>
      <c r="AG570" s="133">
        <v>5640</v>
      </c>
    </row>
    <row r="571" spans="5:33">
      <c r="E571" s="147">
        <v>0.54658564814814814</v>
      </c>
      <c r="F571" s="133">
        <v>5650</v>
      </c>
      <c r="G571" s="148">
        <v>17.75</v>
      </c>
      <c r="H571" s="148">
        <v>5.81</v>
      </c>
      <c r="I571" s="148">
        <v>6.59</v>
      </c>
      <c r="J571" s="148">
        <v>17.670000000000002</v>
      </c>
      <c r="K571" s="148">
        <v>5.95</v>
      </c>
      <c r="L571" s="148">
        <v>6.07</v>
      </c>
      <c r="M571" s="118">
        <f t="shared" si="145"/>
        <v>17.71</v>
      </c>
      <c r="N571" s="118">
        <f t="shared" si="146"/>
        <v>5.88</v>
      </c>
      <c r="O571" s="118">
        <f t="shared" si="147"/>
        <v>6.33</v>
      </c>
      <c r="P571" s="149">
        <f t="shared" si="141"/>
        <v>0.13502180744251055</v>
      </c>
      <c r="Q571" s="150">
        <f t="shared" si="142"/>
        <v>1.3182567385564063E-6</v>
      </c>
      <c r="R571" s="151">
        <f t="shared" si="143"/>
        <v>4.1409758174224356E-9</v>
      </c>
      <c r="S571" s="150">
        <f t="shared" si="144"/>
        <v>1.7147680720477407E-17</v>
      </c>
      <c r="T571" s="97">
        <v>298</v>
      </c>
      <c r="U571" s="118">
        <f t="shared" si="148"/>
        <v>290.70999999999998</v>
      </c>
      <c r="V571" s="152">
        <f t="shared" si="149"/>
        <v>0.42293514674440985</v>
      </c>
      <c r="W571" s="153">
        <f t="shared" si="150"/>
        <v>2.6481046672400259</v>
      </c>
      <c r="X571" s="154">
        <f t="shared" si="137"/>
        <v>-6.2330384709762106E-8</v>
      </c>
      <c r="Y571" s="155">
        <f t="shared" si="138"/>
        <v>-6.2295493363597778E-8</v>
      </c>
      <c r="Z571" s="155">
        <f t="shared" si="139"/>
        <v>-6.2295512895099824E-8</v>
      </c>
      <c r="AA571" s="156">
        <f t="shared" si="140"/>
        <v>-6.2260641058570832E-8</v>
      </c>
      <c r="AB571" s="157">
        <f t="shared" si="151"/>
        <v>5.5673931865058866E-4</v>
      </c>
      <c r="AC571" s="132"/>
      <c r="AD571" s="158">
        <f t="shared" si="152"/>
        <v>5.5673931865058863</v>
      </c>
      <c r="AE571" s="158"/>
      <c r="AF571" s="159"/>
      <c r="AG571" s="133">
        <v>5650</v>
      </c>
    </row>
    <row r="572" spans="5:33">
      <c r="E572" s="147">
        <v>0.54670138888888886</v>
      </c>
      <c r="F572" s="133">
        <v>5660</v>
      </c>
      <c r="G572" s="148">
        <v>17.760000000000002</v>
      </c>
      <c r="H572" s="148">
        <v>5.81</v>
      </c>
      <c r="I572" s="148">
        <v>6.85</v>
      </c>
      <c r="J572" s="148">
        <v>17.68</v>
      </c>
      <c r="K572" s="148">
        <v>5.95</v>
      </c>
      <c r="L572" s="148">
        <v>6</v>
      </c>
      <c r="M572" s="118">
        <f t="shared" si="145"/>
        <v>17.72</v>
      </c>
      <c r="N572" s="118">
        <f t="shared" si="146"/>
        <v>5.88</v>
      </c>
      <c r="O572" s="118">
        <f t="shared" si="147"/>
        <v>6.4249999999999998</v>
      </c>
      <c r="P572" s="149">
        <f t="shared" si="141"/>
        <v>0.13707284355645655</v>
      </c>
      <c r="Q572" s="150">
        <f t="shared" si="142"/>
        <v>1.3182567385564063E-6</v>
      </c>
      <c r="R572" s="151">
        <f t="shared" si="143"/>
        <v>4.1444183985210506E-9</v>
      </c>
      <c r="S572" s="150">
        <f t="shared" si="144"/>
        <v>1.7176203861999789E-17</v>
      </c>
      <c r="T572" s="97">
        <v>298</v>
      </c>
      <c r="U572" s="118">
        <f t="shared" si="148"/>
        <v>290.72000000000003</v>
      </c>
      <c r="V572" s="152">
        <f t="shared" si="149"/>
        <v>0.42234046089689797</v>
      </c>
      <c r="W572" s="153">
        <f t="shared" si="150"/>
        <v>2.6444810599090114</v>
      </c>
      <c r="X572" s="154">
        <f t="shared" si="137"/>
        <v>-6.3398294701678524E-8</v>
      </c>
      <c r="Y572" s="155">
        <f t="shared" si="138"/>
        <v>-6.3362157087014949E-8</v>
      </c>
      <c r="Z572" s="155">
        <f t="shared" si="139"/>
        <v>-6.3362177685789732E-8</v>
      </c>
      <c r="AA572" s="156">
        <f t="shared" si="140"/>
        <v>-6.3326060646417945E-8</v>
      </c>
      <c r="AB572" s="157">
        <f t="shared" si="151"/>
        <v>5.5611636358677912E-4</v>
      </c>
      <c r="AC572" s="132"/>
      <c r="AD572" s="158">
        <f t="shared" si="152"/>
        <v>5.5611636358677909</v>
      </c>
      <c r="AE572" s="158"/>
      <c r="AF572" s="159"/>
      <c r="AG572" s="133">
        <v>5660</v>
      </c>
    </row>
    <row r="573" spans="5:33">
      <c r="E573" s="147">
        <v>0.54681712962962958</v>
      </c>
      <c r="F573" s="133">
        <v>5670</v>
      </c>
      <c r="G573" s="148">
        <v>17.77</v>
      </c>
      <c r="H573" s="148">
        <v>5.81</v>
      </c>
      <c r="I573" s="148">
        <v>6.88</v>
      </c>
      <c r="J573" s="148">
        <v>17.690000000000001</v>
      </c>
      <c r="K573" s="148">
        <v>5.95</v>
      </c>
      <c r="L573" s="148">
        <v>6.01</v>
      </c>
      <c r="M573" s="118">
        <f t="shared" si="145"/>
        <v>17.73</v>
      </c>
      <c r="N573" s="118">
        <f t="shared" si="146"/>
        <v>5.88</v>
      </c>
      <c r="O573" s="118">
        <f t="shared" si="147"/>
        <v>6.4450000000000003</v>
      </c>
      <c r="P573" s="149">
        <f t="shared" si="141"/>
        <v>0.13752425752930139</v>
      </c>
      <c r="Q573" s="150">
        <f t="shared" si="142"/>
        <v>1.3182567385564063E-6</v>
      </c>
      <c r="R573" s="151">
        <f t="shared" si="143"/>
        <v>4.147863841593546E-9</v>
      </c>
      <c r="S573" s="150">
        <f t="shared" si="144"/>
        <v>1.720477444839917E-17</v>
      </c>
      <c r="T573" s="97">
        <v>298</v>
      </c>
      <c r="U573" s="118">
        <f t="shared" si="148"/>
        <v>290.73</v>
      </c>
      <c r="V573" s="152">
        <f t="shared" si="149"/>
        <v>0.42174581595922539</v>
      </c>
      <c r="W573" s="153">
        <f t="shared" si="150"/>
        <v>2.640862659806392</v>
      </c>
      <c r="X573" s="154">
        <f t="shared" si="137"/>
        <v>-6.3727488258586727E-8</v>
      </c>
      <c r="Y573" s="155">
        <f t="shared" si="138"/>
        <v>-6.369093273261292E-8</v>
      </c>
      <c r="Z573" s="155">
        <f t="shared" si="139"/>
        <v>-6.369095370168789E-8</v>
      </c>
      <c r="AA573" s="156">
        <f t="shared" si="140"/>
        <v>-6.365441912073239E-8</v>
      </c>
      <c r="AB573" s="157">
        <f t="shared" si="151"/>
        <v>5.5548274187862292E-4</v>
      </c>
      <c r="AC573" s="132"/>
      <c r="AD573" s="158">
        <f t="shared" si="152"/>
        <v>5.5548274187862292</v>
      </c>
      <c r="AE573" s="158"/>
      <c r="AF573" s="159"/>
      <c r="AG573" s="133">
        <v>5670</v>
      </c>
    </row>
    <row r="574" spans="5:33">
      <c r="E574" s="147">
        <v>0.54693287037037031</v>
      </c>
      <c r="F574" s="133">
        <v>5680</v>
      </c>
      <c r="G574" s="148">
        <v>17.78</v>
      </c>
      <c r="H574" s="148">
        <v>5.81</v>
      </c>
      <c r="I574" s="148">
        <v>6.78</v>
      </c>
      <c r="J574" s="148">
        <v>17.690000000000001</v>
      </c>
      <c r="K574" s="148">
        <v>5.95</v>
      </c>
      <c r="L574" s="148">
        <v>6</v>
      </c>
      <c r="M574" s="118">
        <f t="shared" si="145"/>
        <v>17.734999999999999</v>
      </c>
      <c r="N574" s="118">
        <f t="shared" si="146"/>
        <v>5.88</v>
      </c>
      <c r="O574" s="118">
        <f t="shared" si="147"/>
        <v>6.3900000000000006</v>
      </c>
      <c r="P574" s="149">
        <f t="shared" si="141"/>
        <v>0.13636292213154916</v>
      </c>
      <c r="Q574" s="150">
        <f t="shared" si="142"/>
        <v>1.3182567385564063E-6</v>
      </c>
      <c r="R574" s="151">
        <f t="shared" si="143"/>
        <v>4.1495876371134467E-9</v>
      </c>
      <c r="S574" s="150">
        <f t="shared" si="144"/>
        <v>1.7219077558084758E-17</v>
      </c>
      <c r="T574" s="97">
        <v>298</v>
      </c>
      <c r="U574" s="118">
        <f t="shared" si="148"/>
        <v>290.73500000000001</v>
      </c>
      <c r="V574" s="152">
        <f t="shared" si="149"/>
        <v>0.42144850883025803</v>
      </c>
      <c r="W574" s="153">
        <f t="shared" si="150"/>
        <v>2.6390554100177943</v>
      </c>
      <c r="X574" s="154">
        <f t="shared" si="137"/>
        <v>-6.321261481672161E-8</v>
      </c>
      <c r="Y574" s="155">
        <f t="shared" si="138"/>
        <v>-6.3176606303738839E-8</v>
      </c>
      <c r="Z574" s="155">
        <f t="shared" si="139"/>
        <v>-6.317662681567321E-8</v>
      </c>
      <c r="AA574" s="156">
        <f t="shared" si="140"/>
        <v>-6.3140638791255914E-8</v>
      </c>
      <c r="AB574" s="157">
        <f t="shared" si="151"/>
        <v>5.5484583241154301E-4</v>
      </c>
      <c r="AC574" s="132"/>
      <c r="AD574" s="158">
        <f t="shared" si="152"/>
        <v>5.5484583241154297</v>
      </c>
      <c r="AE574" s="158"/>
      <c r="AF574" s="159"/>
      <c r="AG574" s="133">
        <v>5680</v>
      </c>
    </row>
    <row r="575" spans="5:33">
      <c r="E575" s="147">
        <v>0.54704861111111114</v>
      </c>
      <c r="F575" s="133">
        <v>5690</v>
      </c>
      <c r="G575" s="148">
        <v>17.79</v>
      </c>
      <c r="H575" s="148">
        <v>5.81</v>
      </c>
      <c r="I575" s="148">
        <v>6.76</v>
      </c>
      <c r="J575" s="148">
        <v>17.7</v>
      </c>
      <c r="K575" s="148">
        <v>5.95</v>
      </c>
      <c r="L575" s="148">
        <v>5.92</v>
      </c>
      <c r="M575" s="118">
        <f t="shared" si="145"/>
        <v>17.744999999999997</v>
      </c>
      <c r="N575" s="118">
        <f t="shared" si="146"/>
        <v>5.88</v>
      </c>
      <c r="O575" s="118">
        <f t="shared" si="147"/>
        <v>6.34</v>
      </c>
      <c r="P575" s="149">
        <f t="shared" si="141"/>
        <v>0.13532025795521072</v>
      </c>
      <c r="Q575" s="150">
        <f t="shared" si="142"/>
        <v>1.3182567385564063E-6</v>
      </c>
      <c r="R575" s="151">
        <f t="shared" si="143"/>
        <v>4.1530373776085413E-9</v>
      </c>
      <c r="S575" s="150">
        <f t="shared" si="144"/>
        <v>1.7247719459813629E-17</v>
      </c>
      <c r="T575" s="97">
        <v>298</v>
      </c>
      <c r="U575" s="118">
        <f t="shared" si="148"/>
        <v>290.745</v>
      </c>
      <c r="V575" s="152">
        <f t="shared" si="149"/>
        <v>0.42085392524942578</v>
      </c>
      <c r="W575" s="153">
        <f t="shared" si="150"/>
        <v>2.6354448060769102</v>
      </c>
      <c r="X575" s="154">
        <f t="shared" si="137"/>
        <v>-6.2848059103324001E-8</v>
      </c>
      <c r="Y575" s="155">
        <f t="shared" si="138"/>
        <v>-6.2812424149487005E-8</v>
      </c>
      <c r="Z575" s="155">
        <f t="shared" si="139"/>
        <v>-6.281244435456499E-8</v>
      </c>
      <c r="AA575" s="156">
        <f t="shared" si="140"/>
        <v>-6.2776829582893341E-8</v>
      </c>
      <c r="AB575" s="157">
        <f t="shared" si="151"/>
        <v>5.5421406621179834E-4</v>
      </c>
      <c r="AC575" s="132"/>
      <c r="AD575" s="158">
        <f t="shared" si="152"/>
        <v>5.5421406621179834</v>
      </c>
      <c r="AE575" s="158"/>
      <c r="AF575" s="159"/>
      <c r="AG575" s="133">
        <v>5690</v>
      </c>
    </row>
    <row r="576" spans="5:33">
      <c r="E576" s="147">
        <v>0.54716435185185186</v>
      </c>
      <c r="F576" s="133">
        <v>5700</v>
      </c>
      <c r="G576" s="148">
        <v>17.8</v>
      </c>
      <c r="H576" s="148">
        <v>5.81</v>
      </c>
      <c r="I576" s="148">
        <v>6.8</v>
      </c>
      <c r="J576" s="148">
        <v>17.71</v>
      </c>
      <c r="K576" s="148">
        <v>5.95</v>
      </c>
      <c r="L576" s="148">
        <v>5.85</v>
      </c>
      <c r="M576" s="118">
        <f t="shared" si="145"/>
        <v>17.755000000000003</v>
      </c>
      <c r="N576" s="118">
        <f t="shared" si="146"/>
        <v>5.88</v>
      </c>
      <c r="O576" s="118">
        <f t="shared" si="147"/>
        <v>6.3249999999999993</v>
      </c>
      <c r="P576" s="149">
        <f t="shared" si="141"/>
        <v>0.13502438911490955</v>
      </c>
      <c r="Q576" s="150">
        <f t="shared" si="142"/>
        <v>1.3182567385564063E-6</v>
      </c>
      <c r="R576" s="151">
        <f t="shared" si="143"/>
        <v>4.1564899860294488E-9</v>
      </c>
      <c r="S576" s="150">
        <f t="shared" si="144"/>
        <v>1.7276409003963088E-17</v>
      </c>
      <c r="T576" s="97">
        <v>298</v>
      </c>
      <c r="U576" s="118">
        <f t="shared" si="148"/>
        <v>290.755</v>
      </c>
      <c r="V576" s="152">
        <f t="shared" si="149"/>
        <v>0.42025938256787893</v>
      </c>
      <c r="W576" s="153">
        <f t="shared" si="150"/>
        <v>2.6318393898078849</v>
      </c>
      <c r="X576" s="154">
        <f t="shared" si="137"/>
        <v>-6.2829719815876403E-8</v>
      </c>
      <c r="Y576" s="155">
        <f t="shared" si="138"/>
        <v>-6.2794065246334304E-8</v>
      </c>
      <c r="Z576" s="155">
        <f t="shared" si="139"/>
        <v>-6.2794085479566818E-8</v>
      </c>
      <c r="AA576" s="156">
        <f t="shared" si="140"/>
        <v>-6.2758451120293323E-8</v>
      </c>
      <c r="AB576" s="157">
        <f t="shared" si="151"/>
        <v>5.5358594183564115E-4</v>
      </c>
      <c r="AC576" s="132"/>
      <c r="AD576" s="158">
        <f t="shared" si="152"/>
        <v>5.5358594183564112</v>
      </c>
      <c r="AE576" s="158"/>
      <c r="AF576" s="159"/>
      <c r="AG576" s="133">
        <v>5700</v>
      </c>
    </row>
    <row r="577" spans="1:37">
      <c r="E577" s="147">
        <v>0.54728009259259258</v>
      </c>
      <c r="F577" s="133">
        <v>5710</v>
      </c>
      <c r="G577" s="148">
        <v>17.82</v>
      </c>
      <c r="H577" s="148">
        <v>5.81</v>
      </c>
      <c r="I577" s="148">
        <v>6.83</v>
      </c>
      <c r="J577" s="148">
        <v>17.72</v>
      </c>
      <c r="K577" s="148">
        <v>5.95</v>
      </c>
      <c r="L577" s="148">
        <v>5.81</v>
      </c>
      <c r="M577" s="118">
        <f t="shared" si="145"/>
        <v>17.77</v>
      </c>
      <c r="N577" s="118">
        <f t="shared" si="146"/>
        <v>5.88</v>
      </c>
      <c r="O577" s="118">
        <f t="shared" si="147"/>
        <v>6.32</v>
      </c>
      <c r="P577" s="149">
        <f t="shared" si="141"/>
        <v>0.13495407229345474</v>
      </c>
      <c r="Q577" s="150">
        <f t="shared" si="142"/>
        <v>1.3182567385564063E-6</v>
      </c>
      <c r="R577" s="151">
        <f t="shared" si="143"/>
        <v>4.1616742812377585E-9</v>
      </c>
      <c r="S577" s="150">
        <f t="shared" si="144"/>
        <v>1.7319532823115813E-17</v>
      </c>
      <c r="T577" s="97">
        <v>298</v>
      </c>
      <c r="U577" s="118">
        <f t="shared" si="148"/>
        <v>290.77</v>
      </c>
      <c r="V577" s="152">
        <f t="shared" si="149"/>
        <v>0.41936764522248826</v>
      </c>
      <c r="W577" s="153">
        <f t="shared" si="150"/>
        <v>2.6264409752274522</v>
      </c>
      <c r="X577" s="154">
        <f t="shared" si="137"/>
        <v>-6.3011587779241161E-8</v>
      </c>
      <c r="Y577" s="155">
        <f t="shared" si="138"/>
        <v>-6.2975685774143727E-8</v>
      </c>
      <c r="Z577" s="155">
        <f t="shared" si="139"/>
        <v>-6.2975706229968042E-8</v>
      </c>
      <c r="AA577" s="156">
        <f t="shared" si="140"/>
        <v>-6.2939824657384762E-8</v>
      </c>
      <c r="AB577" s="157">
        <f t="shared" si="151"/>
        <v>5.5295800104832786E-4</v>
      </c>
      <c r="AC577" s="132"/>
      <c r="AD577" s="158">
        <f t="shared" si="152"/>
        <v>5.5295800104832784</v>
      </c>
      <c r="AE577" s="158"/>
      <c r="AF577" s="159"/>
      <c r="AG577" s="133">
        <v>5710</v>
      </c>
    </row>
    <row r="578" spans="1:37">
      <c r="E578" s="147">
        <v>0.5473958333333333</v>
      </c>
      <c r="F578" s="133">
        <v>5720</v>
      </c>
      <c r="G578" s="148">
        <v>17.829999999999998</v>
      </c>
      <c r="H578" s="148">
        <v>5.81</v>
      </c>
      <c r="I578" s="148">
        <v>6.88</v>
      </c>
      <c r="J578" s="148">
        <v>17.73</v>
      </c>
      <c r="K578" s="148">
        <v>5.95</v>
      </c>
      <c r="L578" s="148">
        <v>5.9</v>
      </c>
      <c r="M578" s="118">
        <f t="shared" si="145"/>
        <v>17.78</v>
      </c>
      <c r="N578" s="118">
        <f t="shared" si="146"/>
        <v>5.88</v>
      </c>
      <c r="O578" s="118">
        <f t="shared" si="147"/>
        <v>6.3900000000000006</v>
      </c>
      <c r="P578" s="149">
        <f t="shared" si="141"/>
        <v>0.13647337796772832</v>
      </c>
      <c r="Q578" s="150">
        <f t="shared" si="142"/>
        <v>1.3182567385564063E-6</v>
      </c>
      <c r="R578" s="151">
        <f t="shared" si="143"/>
        <v>4.1651340699085608E-9</v>
      </c>
      <c r="S578" s="150">
        <f t="shared" si="144"/>
        <v>1.734834182031305E-17</v>
      </c>
      <c r="T578" s="97">
        <v>298</v>
      </c>
      <c r="U578" s="118">
        <f t="shared" si="148"/>
        <v>290.77999999999997</v>
      </c>
      <c r="V578" s="152">
        <f t="shared" si="149"/>
        <v>0.41877320477069291</v>
      </c>
      <c r="W578" s="153">
        <f t="shared" si="150"/>
        <v>2.6228484940348826</v>
      </c>
      <c r="X578" s="154">
        <f t="shared" si="137"/>
        <v>-6.3841592798904309E-8</v>
      </c>
      <c r="Y578" s="155">
        <f t="shared" si="138"/>
        <v>-6.3804696722929799E-8</v>
      </c>
      <c r="Z578" s="155">
        <f t="shared" si="139"/>
        <v>-6.3804718046339218E-8</v>
      </c>
      <c r="AA578" s="156">
        <f t="shared" si="140"/>
        <v>-6.3767843269127175E-8</v>
      </c>
      <c r="AB578" s="157">
        <f t="shared" si="151"/>
        <v>5.5232824405425309E-4</v>
      </c>
      <c r="AC578" s="132"/>
      <c r="AD578" s="158">
        <f t="shared" si="152"/>
        <v>5.5232824405425305</v>
      </c>
      <c r="AE578" s="158"/>
      <c r="AF578" s="159"/>
      <c r="AG578" s="133">
        <v>5720</v>
      </c>
    </row>
    <row r="579" spans="1:37">
      <c r="E579" s="147">
        <v>0.54751157407407403</v>
      </c>
      <c r="F579" s="133">
        <v>5730</v>
      </c>
      <c r="G579" s="148">
        <v>17.84</v>
      </c>
      <c r="H579" s="148">
        <v>5.81</v>
      </c>
      <c r="I579" s="148">
        <v>6.96</v>
      </c>
      <c r="J579" s="148">
        <v>17.739999999999998</v>
      </c>
      <c r="K579" s="148">
        <v>5.94</v>
      </c>
      <c r="L579" s="148">
        <v>5.93</v>
      </c>
      <c r="M579" s="118">
        <f t="shared" si="145"/>
        <v>17.79</v>
      </c>
      <c r="N579" s="118">
        <f t="shared" si="146"/>
        <v>5.875</v>
      </c>
      <c r="O579" s="118">
        <f t="shared" si="147"/>
        <v>6.4450000000000003</v>
      </c>
      <c r="P579" s="149">
        <f t="shared" si="141"/>
        <v>0.13767281298142975</v>
      </c>
      <c r="Q579" s="150">
        <f t="shared" si="142"/>
        <v>1.333521432163323E-6</v>
      </c>
      <c r="R579" s="151">
        <f t="shared" si="143"/>
        <v>4.1208792026213549E-9</v>
      </c>
      <c r="S579" s="150">
        <f t="shared" si="144"/>
        <v>1.6981645402597212E-17</v>
      </c>
      <c r="T579" s="97">
        <v>298</v>
      </c>
      <c r="U579" s="118">
        <f t="shared" si="148"/>
        <v>290.79000000000002</v>
      </c>
      <c r="V579" s="152">
        <f t="shared" si="149"/>
        <v>0.41817880520341338</v>
      </c>
      <c r="W579" s="153">
        <f t="shared" si="150"/>
        <v>2.6192611732637077</v>
      </c>
      <c r="X579" s="154">
        <f t="shared" si="137"/>
        <v>-6.3054802632958089E-8</v>
      </c>
      <c r="Y579" s="155">
        <f t="shared" si="138"/>
        <v>-6.3018768748750082E-8</v>
      </c>
      <c r="Z579" s="155">
        <f t="shared" si="139"/>
        <v>-6.3018789341008826E-8</v>
      </c>
      <c r="AA579" s="156">
        <f t="shared" si="140"/>
        <v>-6.2982776025523879E-8</v>
      </c>
      <c r="AB579" s="157">
        <f t="shared" si="151"/>
        <v>5.5169019694490881E-4</v>
      </c>
      <c r="AC579" s="132"/>
      <c r="AD579" s="158">
        <f t="shared" si="152"/>
        <v>5.516901969449088</v>
      </c>
      <c r="AE579" s="158"/>
      <c r="AF579" s="159"/>
      <c r="AG579" s="133">
        <v>5730</v>
      </c>
    </row>
    <row r="580" spans="1:37">
      <c r="E580" s="147">
        <v>0.54762731481481486</v>
      </c>
      <c r="F580" s="133">
        <v>5740</v>
      </c>
      <c r="G580" s="148">
        <v>17.850000000000001</v>
      </c>
      <c r="H580" s="148">
        <v>5.81</v>
      </c>
      <c r="I580" s="148">
        <v>6.98</v>
      </c>
      <c r="J580" s="148">
        <v>17.75</v>
      </c>
      <c r="K580" s="148">
        <v>5.94</v>
      </c>
      <c r="L580" s="148">
        <v>5.91</v>
      </c>
      <c r="M580" s="118">
        <f t="shared" si="145"/>
        <v>17.8</v>
      </c>
      <c r="N580" s="118">
        <f t="shared" si="146"/>
        <v>5.875</v>
      </c>
      <c r="O580" s="118">
        <f t="shared" si="147"/>
        <v>6.4450000000000003</v>
      </c>
      <c r="P580" s="149">
        <f t="shared" si="141"/>
        <v>0.13769760343185927</v>
      </c>
      <c r="Q580" s="150">
        <f t="shared" si="142"/>
        <v>1.333521432163323E-6</v>
      </c>
      <c r="R580" s="151">
        <f t="shared" si="143"/>
        <v>4.1243050764921795E-9</v>
      </c>
      <c r="S580" s="150">
        <f t="shared" si="144"/>
        <v>1.7009892363979163E-17</v>
      </c>
      <c r="T580" s="97">
        <v>298</v>
      </c>
      <c r="U580" s="118">
        <f t="shared" si="148"/>
        <v>290.8</v>
      </c>
      <c r="V580" s="152">
        <f t="shared" si="149"/>
        <v>0.41758444651643645</v>
      </c>
      <c r="W580" s="153">
        <f t="shared" si="150"/>
        <v>2.615679005155584</v>
      </c>
      <c r="X580" s="154">
        <f t="shared" si="137"/>
        <v>-6.3185314322123725E-8</v>
      </c>
      <c r="Y580" s="155">
        <f t="shared" si="138"/>
        <v>-6.3149089737868715E-8</v>
      </c>
      <c r="Z580" s="155">
        <f t="shared" si="139"/>
        <v>-6.3149110505677194E-8</v>
      </c>
      <c r="AA580" s="156">
        <f t="shared" si="140"/>
        <v>-6.3112906665417973E-8</v>
      </c>
      <c r="AB580" s="157">
        <f t="shared" si="151"/>
        <v>5.5106000912017881E-4</v>
      </c>
      <c r="AC580" s="132"/>
      <c r="AD580" s="158">
        <f t="shared" si="152"/>
        <v>5.5106000912017885</v>
      </c>
      <c r="AE580" s="158"/>
      <c r="AF580" s="159"/>
      <c r="AG580" s="133">
        <v>5740</v>
      </c>
    </row>
    <row r="581" spans="1:37">
      <c r="E581" s="147">
        <v>0.54774305555555558</v>
      </c>
      <c r="F581" s="133">
        <v>5750</v>
      </c>
      <c r="G581" s="148">
        <v>17.87</v>
      </c>
      <c r="H581" s="148">
        <v>5.81</v>
      </c>
      <c r="I581" s="148">
        <v>6.98</v>
      </c>
      <c r="J581" s="148">
        <v>17.760000000000002</v>
      </c>
      <c r="K581" s="148">
        <v>5.94</v>
      </c>
      <c r="L581" s="148">
        <v>5.99</v>
      </c>
      <c r="M581" s="118">
        <f t="shared" si="145"/>
        <v>17.815000000000001</v>
      </c>
      <c r="N581" s="118">
        <f t="shared" si="146"/>
        <v>5.875</v>
      </c>
      <c r="O581" s="118">
        <f t="shared" si="147"/>
        <v>6.4850000000000003</v>
      </c>
      <c r="P581" s="149">
        <f t="shared" si="141"/>
        <v>0.1385896378509707</v>
      </c>
      <c r="Q581" s="150">
        <f t="shared" si="142"/>
        <v>1.333521432163323E-6</v>
      </c>
      <c r="R581" s="151">
        <f t="shared" si="143"/>
        <v>4.1294492281965111E-9</v>
      </c>
      <c r="S581" s="150">
        <f t="shared" si="144"/>
        <v>1.705235092825276E-17</v>
      </c>
      <c r="T581" s="97">
        <v>298</v>
      </c>
      <c r="U581" s="118">
        <f t="shared" si="148"/>
        <v>290.815</v>
      </c>
      <c r="V581" s="152">
        <f t="shared" si="149"/>
        <v>0.41669298512731084</v>
      </c>
      <c r="W581" s="153">
        <f t="shared" si="150"/>
        <v>2.6103153972951199</v>
      </c>
      <c r="X581" s="154">
        <f t="shared" si="137"/>
        <v>-6.3811171516713762E-8</v>
      </c>
      <c r="Y581" s="155">
        <f t="shared" si="138"/>
        <v>-6.3774183374960986E-8</v>
      </c>
      <c r="Z581" s="155">
        <f t="shared" si="139"/>
        <v>-6.3774204815135154E-8</v>
      </c>
      <c r="AA581" s="156">
        <f t="shared" si="140"/>
        <v>-6.3737238088700933E-8</v>
      </c>
      <c r="AB581" s="157">
        <f t="shared" si="151"/>
        <v>5.5042851808438772E-4</v>
      </c>
      <c r="AC581" s="132"/>
      <c r="AD581" s="158">
        <f t="shared" si="152"/>
        <v>5.5042851808438771</v>
      </c>
      <c r="AE581" s="158"/>
      <c r="AF581" s="159"/>
      <c r="AG581" s="133">
        <v>5750</v>
      </c>
    </row>
    <row r="582" spans="1:37" s="77" customFormat="1">
      <c r="A582" s="134"/>
      <c r="B582" s="134"/>
      <c r="C582" s="134"/>
      <c r="D582" s="134"/>
      <c r="E582" s="136">
        <v>0.5478587962962963</v>
      </c>
      <c r="F582" s="137">
        <v>5760</v>
      </c>
      <c r="G582" s="138">
        <v>17.89</v>
      </c>
      <c r="H582" s="138">
        <v>5.81</v>
      </c>
      <c r="I582" s="138">
        <v>6.94</v>
      </c>
      <c r="J582" s="138">
        <v>17.79</v>
      </c>
      <c r="K582" s="138">
        <v>5.94</v>
      </c>
      <c r="L582" s="138">
        <v>5.94</v>
      </c>
      <c r="M582" s="139">
        <f t="shared" si="145"/>
        <v>17.84</v>
      </c>
      <c r="N582" s="139">
        <f t="shared" si="146"/>
        <v>5.875</v>
      </c>
      <c r="O582" s="139">
        <f t="shared" si="147"/>
        <v>6.44</v>
      </c>
      <c r="P582" s="140">
        <f t="shared" si="141"/>
        <v>0.13768995244021423</v>
      </c>
      <c r="Q582" s="141">
        <f t="shared" si="142"/>
        <v>1.333521432163323E-6</v>
      </c>
      <c r="R582" s="142">
        <f t="shared" si="143"/>
        <v>4.1380370765067544E-9</v>
      </c>
      <c r="S582" s="141">
        <f t="shared" si="144"/>
        <v>1.7123350846544568E-17</v>
      </c>
      <c r="T582" s="143">
        <v>298</v>
      </c>
      <c r="U582" s="139">
        <f t="shared" si="148"/>
        <v>290.83999999999997</v>
      </c>
      <c r="V582" s="144">
        <f t="shared" si="149"/>
        <v>0.41520742048720027</v>
      </c>
      <c r="W582" s="145">
        <f t="shared" si="150"/>
        <v>2.6014017046117019</v>
      </c>
      <c r="X582" s="146">
        <f t="shared" ref="X582:X645" si="153">-($B$2/W582)*P582*S582*AB582</f>
        <v>-6.3805011112085509E-8</v>
      </c>
      <c r="Y582" s="146">
        <f t="shared" ref="Y582:Y645" si="154">-(AB582+(5*X582))*$B$2*S582*P582/W582</f>
        <v>-6.3767987214814674E-8</v>
      </c>
      <c r="Z582" s="146">
        <f t="shared" ref="Z582:Z645" si="155">-(AB582+5*Y582)*$B$2*P582*S582/W582</f>
        <v>-6.3768008698534289E-8</v>
      </c>
      <c r="AA582" s="146">
        <f t="shared" ref="AA582:AA645" si="156">-(AB582+(10*Z582))*$B$2*P582*S582/W582</f>
        <v>-6.3731006260050522E-8</v>
      </c>
      <c r="AB582" s="146">
        <f t="shared" si="151"/>
        <v>5.49790776107745E-4</v>
      </c>
      <c r="AC582" s="134"/>
      <c r="AD582" s="146">
        <f t="shared" si="152"/>
        <v>5.4979077610774496</v>
      </c>
      <c r="AE582" s="146"/>
      <c r="AF582" s="146"/>
      <c r="AG582" s="137">
        <v>5760</v>
      </c>
      <c r="AH582" s="134"/>
      <c r="AI582" s="134"/>
      <c r="AJ582" s="134"/>
      <c r="AK582" s="134"/>
    </row>
    <row r="583" spans="1:37">
      <c r="E583" s="147">
        <v>0.54797453703703702</v>
      </c>
      <c r="F583" s="133">
        <v>5770</v>
      </c>
      <c r="G583" s="148">
        <v>17.899999999999999</v>
      </c>
      <c r="H583" s="148">
        <v>5.81</v>
      </c>
      <c r="I583" s="148">
        <v>6.88</v>
      </c>
      <c r="J583" s="148">
        <v>17.82</v>
      </c>
      <c r="K583" s="148">
        <v>5.94</v>
      </c>
      <c r="L583" s="148">
        <v>5.95</v>
      </c>
      <c r="M583" s="118">
        <f t="shared" si="145"/>
        <v>17.86</v>
      </c>
      <c r="N583" s="118">
        <f t="shared" si="146"/>
        <v>5.875</v>
      </c>
      <c r="O583" s="118">
        <f t="shared" si="147"/>
        <v>6.415</v>
      </c>
      <c r="P583" s="149">
        <f t="shared" ref="P583:P646" si="157">((O583/32000)*(1/((-0.026*M583+1.9067)/1000)))/1.013</f>
        <v>0.13720488975624109</v>
      </c>
      <c r="Q583" s="150">
        <f t="shared" ref="Q583:Q646" si="158">POWER(10, -N583)</f>
        <v>1.333521432163323E-6</v>
      </c>
      <c r="R583" s="151">
        <f t="shared" ref="R583:R646" si="159">(0.00000000000001*(0.1253*EXP(0.0831*M583)))/Q583</f>
        <v>4.1449202124294511E-9</v>
      </c>
      <c r="S583" s="150">
        <f t="shared" ref="S583:S646" si="160">POWER(R583, 2)</f>
        <v>1.7180363567406205E-17</v>
      </c>
      <c r="T583" s="97">
        <v>298</v>
      </c>
      <c r="U583" s="118">
        <f t="shared" si="148"/>
        <v>290.86</v>
      </c>
      <c r="V583" s="152">
        <f t="shared" si="149"/>
        <v>0.41401915264475947</v>
      </c>
      <c r="W583" s="153">
        <f t="shared" si="150"/>
        <v>2.5942937694931407</v>
      </c>
      <c r="X583" s="154">
        <f t="shared" si="153"/>
        <v>-6.3892514133646604E-8</v>
      </c>
      <c r="Y583" s="155">
        <f t="shared" si="154"/>
        <v>-6.3855345506251389E-8</v>
      </c>
      <c r="Z583" s="155">
        <f t="shared" si="155"/>
        <v>-6.3855367128610154E-8</v>
      </c>
      <c r="AA583" s="156">
        <f t="shared" si="156"/>
        <v>-6.3818220098416639E-8</v>
      </c>
      <c r="AB583" s="157">
        <f t="shared" si="151"/>
        <v>5.4915309609241357E-4</v>
      </c>
      <c r="AC583" s="132"/>
      <c r="AD583" s="158">
        <f t="shared" si="152"/>
        <v>5.4915309609241358</v>
      </c>
      <c r="AE583" s="158"/>
      <c r="AF583" s="159"/>
      <c r="AG583" s="133">
        <v>5770</v>
      </c>
    </row>
    <row r="584" spans="1:37">
      <c r="E584" s="147">
        <v>0.54809027777777775</v>
      </c>
      <c r="F584" s="133">
        <v>5780</v>
      </c>
      <c r="G584" s="148">
        <v>17.91</v>
      </c>
      <c r="H584" s="148">
        <v>5.81</v>
      </c>
      <c r="I584" s="148">
        <v>7.04</v>
      </c>
      <c r="J584" s="148">
        <v>17.82</v>
      </c>
      <c r="K584" s="148">
        <v>5.94</v>
      </c>
      <c r="L584" s="148">
        <v>6.1</v>
      </c>
      <c r="M584" s="118">
        <f t="shared" ref="M584:M647" si="161">(G584+J584)/2</f>
        <v>17.865000000000002</v>
      </c>
      <c r="N584" s="118">
        <f t="shared" ref="N584:N647" si="162">(H584+K584)/2</f>
        <v>5.875</v>
      </c>
      <c r="O584" s="118">
        <f t="shared" ref="O584:O647" si="163">(I584+L584)/2</f>
        <v>6.57</v>
      </c>
      <c r="P584" s="149">
        <f t="shared" si="157"/>
        <v>0.14053271716990939</v>
      </c>
      <c r="Q584" s="150">
        <f t="shared" si="158"/>
        <v>1.333521432163323E-6</v>
      </c>
      <c r="R584" s="151">
        <f t="shared" si="159"/>
        <v>4.1466427846173061E-9</v>
      </c>
      <c r="S584" s="150">
        <f t="shared" si="160"/>
        <v>1.7194646383218766E-17</v>
      </c>
      <c r="T584" s="97">
        <v>298</v>
      </c>
      <c r="U584" s="118">
        <f t="shared" ref="U584:U647" si="164">273+M584</f>
        <v>290.86500000000001</v>
      </c>
      <c r="V584" s="152">
        <f t="shared" ref="V584:V647" si="165">((1/U584)-(1/298))*5026</f>
        <v>0.41372211121721181</v>
      </c>
      <c r="W584" s="153">
        <f t="shared" ref="W584:W647" si="166">POWER(10,V584)</f>
        <v>2.5925199747948833</v>
      </c>
      <c r="X584" s="154">
        <f t="shared" si="153"/>
        <v>-6.5465197408709925E-8</v>
      </c>
      <c r="Y584" s="155">
        <f t="shared" si="154"/>
        <v>-6.5426131060055964E-8</v>
      </c>
      <c r="Z584" s="155">
        <f t="shared" si="155"/>
        <v>-6.5426154372894816E-8</v>
      </c>
      <c r="AA584" s="156">
        <f t="shared" si="156"/>
        <v>-6.5387111309255826E-8</v>
      </c>
      <c r="AB584" s="157">
        <f t="shared" ref="AB584:AB647" si="167">AB583+10*(0.166666666666666*(X583+2*Y583+2*Z583+AA583))</f>
        <v>5.4851454249324396E-4</v>
      </c>
      <c r="AC584" s="132"/>
      <c r="AD584" s="158">
        <f t="shared" ref="AD584:AD647" si="168">AB584*10000</f>
        <v>5.4851454249324396</v>
      </c>
      <c r="AE584" s="158"/>
      <c r="AF584" s="159"/>
      <c r="AG584" s="133">
        <v>5780</v>
      </c>
    </row>
    <row r="585" spans="1:37">
      <c r="E585" s="147">
        <v>0.54820601851851847</v>
      </c>
      <c r="F585" s="133">
        <v>5790</v>
      </c>
      <c r="G585" s="148">
        <v>17.93</v>
      </c>
      <c r="H585" s="148">
        <v>5.81</v>
      </c>
      <c r="I585" s="148">
        <v>7.06</v>
      </c>
      <c r="J585" s="148">
        <v>17.829999999999998</v>
      </c>
      <c r="K585" s="148">
        <v>5.94</v>
      </c>
      <c r="L585" s="148">
        <v>6.22</v>
      </c>
      <c r="M585" s="118">
        <f t="shared" si="161"/>
        <v>17.88</v>
      </c>
      <c r="N585" s="118">
        <f t="shared" si="162"/>
        <v>5.875</v>
      </c>
      <c r="O585" s="118">
        <f t="shared" si="163"/>
        <v>6.64</v>
      </c>
      <c r="P585" s="149">
        <f t="shared" si="157"/>
        <v>0.14206843952286205</v>
      </c>
      <c r="Q585" s="150">
        <f t="shared" si="158"/>
        <v>1.333521432163323E-6</v>
      </c>
      <c r="R585" s="151">
        <f t="shared" si="159"/>
        <v>4.1518147976357708E-9</v>
      </c>
      <c r="S585" s="150">
        <f t="shared" si="160"/>
        <v>1.7237566113867357E-17</v>
      </c>
      <c r="T585" s="97">
        <v>298</v>
      </c>
      <c r="U585" s="118">
        <f t="shared" si="164"/>
        <v>290.88</v>
      </c>
      <c r="V585" s="152">
        <f t="shared" si="165"/>
        <v>0.41283104820549266</v>
      </c>
      <c r="W585" s="153">
        <f t="shared" si="166"/>
        <v>2.5872062291633222</v>
      </c>
      <c r="X585" s="154">
        <f t="shared" si="153"/>
        <v>-6.6402751819390463E-8</v>
      </c>
      <c r="Y585" s="155">
        <f t="shared" si="154"/>
        <v>-6.6362510487778315E-8</v>
      </c>
      <c r="Z585" s="155">
        <f t="shared" si="155"/>
        <v>-6.6362534874791303E-8</v>
      </c>
      <c r="AA585" s="156">
        <f t="shared" si="156"/>
        <v>-6.6322317900634147E-8</v>
      </c>
      <c r="AB585" s="157">
        <f t="shared" si="167"/>
        <v>5.4786028102727085E-4</v>
      </c>
      <c r="AC585" s="132"/>
      <c r="AD585" s="158">
        <f t="shared" si="168"/>
        <v>5.4786028102727089</v>
      </c>
      <c r="AE585" s="158"/>
      <c r="AF585" s="159"/>
      <c r="AG585" s="133">
        <v>5790</v>
      </c>
    </row>
    <row r="586" spans="1:37">
      <c r="E586" s="147">
        <v>0.5483217592592593</v>
      </c>
      <c r="F586" s="133">
        <v>5800</v>
      </c>
      <c r="G586" s="148">
        <v>17.940000000000001</v>
      </c>
      <c r="H586" s="148">
        <v>5.81</v>
      </c>
      <c r="I586" s="148">
        <v>7.07</v>
      </c>
      <c r="J586" s="148">
        <v>17.82</v>
      </c>
      <c r="K586" s="148">
        <v>5.94</v>
      </c>
      <c r="L586" s="148">
        <v>6.35</v>
      </c>
      <c r="M586" s="118">
        <f t="shared" si="161"/>
        <v>17.880000000000003</v>
      </c>
      <c r="N586" s="118">
        <f t="shared" si="162"/>
        <v>5.875</v>
      </c>
      <c r="O586" s="118">
        <f t="shared" si="163"/>
        <v>6.71</v>
      </c>
      <c r="P586" s="149">
        <f t="shared" si="157"/>
        <v>0.14356614897566328</v>
      </c>
      <c r="Q586" s="150">
        <f t="shared" si="158"/>
        <v>1.333521432163323E-6</v>
      </c>
      <c r="R586" s="151">
        <f t="shared" si="159"/>
        <v>4.1518147976357733E-9</v>
      </c>
      <c r="S586" s="150">
        <f t="shared" si="160"/>
        <v>1.7237566113867378E-17</v>
      </c>
      <c r="T586" s="97">
        <v>298</v>
      </c>
      <c r="U586" s="118">
        <f t="shared" si="164"/>
        <v>290.88</v>
      </c>
      <c r="V586" s="152">
        <f t="shared" si="165"/>
        <v>0.41283104820549266</v>
      </c>
      <c r="W586" s="153">
        <f t="shared" si="166"/>
        <v>2.5872062291633222</v>
      </c>
      <c r="X586" s="154">
        <f t="shared" si="153"/>
        <v>-6.7021498972802247E-8</v>
      </c>
      <c r="Y586" s="155">
        <f t="shared" si="154"/>
        <v>-6.6980454484707537E-8</v>
      </c>
      <c r="Z586" s="155">
        <f t="shared" si="155"/>
        <v>-6.6980479620671795E-8</v>
      </c>
      <c r="AA586" s="156">
        <f t="shared" si="156"/>
        <v>-6.6939460237754435E-8</v>
      </c>
      <c r="AB586" s="157">
        <f t="shared" si="167"/>
        <v>5.4719665575986222E-4</v>
      </c>
      <c r="AC586" s="132"/>
      <c r="AD586" s="158">
        <f t="shared" si="168"/>
        <v>5.4719665575986225</v>
      </c>
      <c r="AE586" s="158"/>
      <c r="AF586" s="159"/>
      <c r="AG586" s="133">
        <v>5800</v>
      </c>
    </row>
    <row r="587" spans="1:37">
      <c r="E587" s="147">
        <v>0.54843750000000002</v>
      </c>
      <c r="F587" s="133">
        <v>5810</v>
      </c>
      <c r="G587" s="148">
        <v>17.96</v>
      </c>
      <c r="H587" s="148">
        <v>5.8</v>
      </c>
      <c r="I587" s="148">
        <v>7.07</v>
      </c>
      <c r="J587" s="148">
        <v>17.829999999999998</v>
      </c>
      <c r="K587" s="148">
        <v>5.94</v>
      </c>
      <c r="L587" s="148">
        <v>6.42</v>
      </c>
      <c r="M587" s="118">
        <f t="shared" si="161"/>
        <v>17.895</v>
      </c>
      <c r="N587" s="118">
        <f t="shared" si="162"/>
        <v>5.87</v>
      </c>
      <c r="O587" s="118">
        <f t="shared" si="163"/>
        <v>6.7450000000000001</v>
      </c>
      <c r="P587" s="149">
        <f t="shared" si="157"/>
        <v>0.14435405024018494</v>
      </c>
      <c r="Q587" s="150">
        <f t="shared" si="158"/>
        <v>1.3489628825916527E-6</v>
      </c>
      <c r="R587" s="151">
        <f t="shared" si="159"/>
        <v>4.1094085532110317E-9</v>
      </c>
      <c r="S587" s="150">
        <f t="shared" si="160"/>
        <v>1.6887238657203987E-17</v>
      </c>
      <c r="T587" s="97">
        <v>298</v>
      </c>
      <c r="U587" s="118">
        <f t="shared" si="164"/>
        <v>290.89499999999998</v>
      </c>
      <c r="V587" s="152">
        <f t="shared" si="165"/>
        <v>0.41194007708909514</v>
      </c>
      <c r="W587" s="153">
        <f t="shared" si="166"/>
        <v>2.5819039211465276</v>
      </c>
      <c r="X587" s="154">
        <f t="shared" si="153"/>
        <v>-6.6074334274506987E-8</v>
      </c>
      <c r="Y587" s="155">
        <f t="shared" si="154"/>
        <v>-6.6034392800072117E-8</v>
      </c>
      <c r="Z587" s="155">
        <f t="shared" si="155"/>
        <v>-6.6034416944414943E-8</v>
      </c>
      <c r="AA587" s="156">
        <f t="shared" si="156"/>
        <v>-6.5994499585132728E-8</v>
      </c>
      <c r="AB587" s="157">
        <f t="shared" si="167"/>
        <v>5.4652685104749341E-4</v>
      </c>
      <c r="AC587" s="132"/>
      <c r="AD587" s="158">
        <f t="shared" si="168"/>
        <v>5.4652685104749343</v>
      </c>
      <c r="AE587" s="158"/>
      <c r="AF587" s="159"/>
      <c r="AG587" s="133">
        <v>5810</v>
      </c>
    </row>
    <row r="588" spans="1:37">
      <c r="E588" s="147">
        <v>0.54855324074074074</v>
      </c>
      <c r="F588" s="133">
        <v>5820</v>
      </c>
      <c r="G588" s="148">
        <v>17.97</v>
      </c>
      <c r="H588" s="148">
        <v>5.8</v>
      </c>
      <c r="I588" s="148">
        <v>7.06</v>
      </c>
      <c r="J588" s="148">
        <v>17.84</v>
      </c>
      <c r="K588" s="148">
        <v>5.94</v>
      </c>
      <c r="L588" s="148">
        <v>6.58</v>
      </c>
      <c r="M588" s="118">
        <f t="shared" si="161"/>
        <v>17.905000000000001</v>
      </c>
      <c r="N588" s="118">
        <f t="shared" si="162"/>
        <v>5.87</v>
      </c>
      <c r="O588" s="118">
        <f t="shared" si="163"/>
        <v>6.82</v>
      </c>
      <c r="P588" s="149">
        <f t="shared" si="157"/>
        <v>0.14598550545620703</v>
      </c>
      <c r="Q588" s="150">
        <f t="shared" si="158"/>
        <v>1.3489628825916527E-6</v>
      </c>
      <c r="R588" s="151">
        <f t="shared" si="159"/>
        <v>4.1128248910105061E-9</v>
      </c>
      <c r="S588" s="150">
        <f t="shared" si="160"/>
        <v>1.6915328584115582E-17</v>
      </c>
      <c r="T588" s="97">
        <v>298</v>
      </c>
      <c r="U588" s="118">
        <f t="shared" si="164"/>
        <v>290.90499999999997</v>
      </c>
      <c r="V588" s="152">
        <f t="shared" si="165"/>
        <v>0.41134614739077024</v>
      </c>
      <c r="W588" s="153">
        <f t="shared" si="166"/>
        <v>2.578375390639049</v>
      </c>
      <c r="X588" s="154">
        <f t="shared" si="153"/>
        <v>-6.6942855176762445E-8</v>
      </c>
      <c r="Y588" s="155">
        <f t="shared" si="154"/>
        <v>-6.6901807175079884E-8</v>
      </c>
      <c r="Z588" s="155">
        <f t="shared" si="155"/>
        <v>-6.690183234488238E-8</v>
      </c>
      <c r="AA588" s="156">
        <f t="shared" si="156"/>
        <v>-6.6860809482135072E-8</v>
      </c>
      <c r="AB588" s="157">
        <f t="shared" si="167"/>
        <v>5.4586650695857906E-4</v>
      </c>
      <c r="AC588" s="132"/>
      <c r="AD588" s="158">
        <f t="shared" si="168"/>
        <v>5.4586650695857903</v>
      </c>
      <c r="AE588" s="158"/>
      <c r="AF588" s="159"/>
      <c r="AG588" s="133">
        <v>5820</v>
      </c>
    </row>
    <row r="589" spans="1:37">
      <c r="E589" s="147">
        <v>0.54866898148148147</v>
      </c>
      <c r="F589" s="133">
        <v>5830</v>
      </c>
      <c r="G589" s="148">
        <v>17.98</v>
      </c>
      <c r="H589" s="148">
        <v>5.8</v>
      </c>
      <c r="I589" s="148">
        <v>7.1</v>
      </c>
      <c r="J589" s="148">
        <v>17.87</v>
      </c>
      <c r="K589" s="148">
        <v>5.94</v>
      </c>
      <c r="L589" s="148">
        <v>6.59</v>
      </c>
      <c r="M589" s="118">
        <f t="shared" si="161"/>
        <v>17.925000000000001</v>
      </c>
      <c r="N589" s="118">
        <f t="shared" si="162"/>
        <v>5.87</v>
      </c>
      <c r="O589" s="118">
        <f t="shared" si="163"/>
        <v>6.8449999999999998</v>
      </c>
      <c r="P589" s="149">
        <f t="shared" si="157"/>
        <v>0.14657352929940826</v>
      </c>
      <c r="Q589" s="150">
        <f t="shared" si="158"/>
        <v>1.3489628825916527E-6</v>
      </c>
      <c r="R589" s="151">
        <f t="shared" si="159"/>
        <v>4.1196660894405069E-9</v>
      </c>
      <c r="S589" s="150">
        <f t="shared" si="160"/>
        <v>1.6971648688486038E-17</v>
      </c>
      <c r="T589" s="97">
        <v>298</v>
      </c>
      <c r="U589" s="118">
        <f t="shared" si="164"/>
        <v>290.92500000000001</v>
      </c>
      <c r="V589" s="152">
        <f t="shared" si="165"/>
        <v>0.41015841048541707</v>
      </c>
      <c r="W589" s="153">
        <f t="shared" si="166"/>
        <v>2.5713335149515699</v>
      </c>
      <c r="X589" s="154">
        <f t="shared" si="153"/>
        <v>-6.7538089217180582E-8</v>
      </c>
      <c r="Y589" s="155">
        <f t="shared" si="154"/>
        <v>-6.7496256729050231E-8</v>
      </c>
      <c r="Z589" s="155">
        <f t="shared" si="155"/>
        <v>-6.7496282639719081E-8</v>
      </c>
      <c r="AA589" s="156">
        <f t="shared" si="156"/>
        <v>-6.7454476030159861E-8</v>
      </c>
      <c r="AB589" s="157">
        <f t="shared" si="167"/>
        <v>5.4519748871908102E-4</v>
      </c>
      <c r="AC589" s="132"/>
      <c r="AD589" s="158">
        <f t="shared" si="168"/>
        <v>5.4519748871908105</v>
      </c>
      <c r="AE589" s="158"/>
      <c r="AF589" s="159"/>
      <c r="AG589" s="133">
        <v>5830</v>
      </c>
    </row>
    <row r="590" spans="1:37">
      <c r="E590" s="147">
        <v>0.54878472222222219</v>
      </c>
      <c r="F590" s="133">
        <v>5840</v>
      </c>
      <c r="G590" s="148">
        <v>17.989999999999998</v>
      </c>
      <c r="H590" s="148">
        <v>5.8</v>
      </c>
      <c r="I590" s="148">
        <v>7.03</v>
      </c>
      <c r="J590" s="148">
        <v>17.87</v>
      </c>
      <c r="K590" s="148">
        <v>5.94</v>
      </c>
      <c r="L590" s="148">
        <v>6.56</v>
      </c>
      <c r="M590" s="118">
        <f t="shared" si="161"/>
        <v>17.93</v>
      </c>
      <c r="N590" s="118">
        <f t="shared" si="162"/>
        <v>5.87</v>
      </c>
      <c r="O590" s="118">
        <f t="shared" si="163"/>
        <v>6.7949999999999999</v>
      </c>
      <c r="P590" s="149">
        <f t="shared" si="157"/>
        <v>0.14551599895277478</v>
      </c>
      <c r="Q590" s="150">
        <f t="shared" si="158"/>
        <v>1.3489628825916527E-6</v>
      </c>
      <c r="R590" s="151">
        <f t="shared" si="159"/>
        <v>4.1213781663600178E-9</v>
      </c>
      <c r="S590" s="150">
        <f t="shared" si="160"/>
        <v>1.6985757990149062E-17</v>
      </c>
      <c r="T590" s="97">
        <v>298</v>
      </c>
      <c r="U590" s="118">
        <f t="shared" si="164"/>
        <v>290.93</v>
      </c>
      <c r="V590" s="152">
        <f t="shared" si="165"/>
        <v>0.40986150177503022</v>
      </c>
      <c r="W590" s="153">
        <f t="shared" si="166"/>
        <v>2.5695762040956303</v>
      </c>
      <c r="X590" s="154">
        <f t="shared" si="153"/>
        <v>-6.706930105132073E-8</v>
      </c>
      <c r="Y590" s="155">
        <f t="shared" si="154"/>
        <v>-6.7027996138035237E-8</v>
      </c>
      <c r="Z590" s="155">
        <f t="shared" si="155"/>
        <v>-6.7028021575841128E-8</v>
      </c>
      <c r="AA590" s="156">
        <f t="shared" si="156"/>
        <v>-6.6986742069029592E-8</v>
      </c>
      <c r="AB590" s="157">
        <f t="shared" si="167"/>
        <v>5.4452252597910627E-4</v>
      </c>
      <c r="AC590" s="132"/>
      <c r="AD590" s="158">
        <f t="shared" si="168"/>
        <v>5.4452252597910631</v>
      </c>
      <c r="AE590" s="158"/>
      <c r="AF590" s="159"/>
      <c r="AG590" s="133">
        <v>5840</v>
      </c>
    </row>
    <row r="591" spans="1:37">
      <c r="E591" s="147">
        <v>0.54890046296296291</v>
      </c>
      <c r="F591" s="133">
        <v>5850</v>
      </c>
      <c r="G591" s="148">
        <v>18</v>
      </c>
      <c r="H591" s="148">
        <v>5.8</v>
      </c>
      <c r="I591" s="148">
        <v>7.05</v>
      </c>
      <c r="J591" s="148">
        <v>17.86</v>
      </c>
      <c r="K591" s="148">
        <v>5.94</v>
      </c>
      <c r="L591" s="148">
        <v>6.44</v>
      </c>
      <c r="M591" s="118">
        <f t="shared" si="161"/>
        <v>17.93</v>
      </c>
      <c r="N591" s="118">
        <f t="shared" si="162"/>
        <v>5.87</v>
      </c>
      <c r="O591" s="118">
        <f t="shared" si="163"/>
        <v>6.7450000000000001</v>
      </c>
      <c r="P591" s="149">
        <f t="shared" si="157"/>
        <v>0.14444524105025253</v>
      </c>
      <c r="Q591" s="150">
        <f t="shared" si="158"/>
        <v>1.3489628825916527E-6</v>
      </c>
      <c r="R591" s="151">
        <f t="shared" si="159"/>
        <v>4.1213781663600178E-9</v>
      </c>
      <c r="S591" s="150">
        <f t="shared" si="160"/>
        <v>1.6985757990149062E-17</v>
      </c>
      <c r="T591" s="97">
        <v>298</v>
      </c>
      <c r="U591" s="118">
        <f t="shared" si="164"/>
        <v>290.93</v>
      </c>
      <c r="V591" s="152">
        <f t="shared" si="165"/>
        <v>0.40986150177503022</v>
      </c>
      <c r="W591" s="153">
        <f t="shared" si="166"/>
        <v>2.5695762040956303</v>
      </c>
      <c r="X591" s="154">
        <f t="shared" si="153"/>
        <v>-6.6493830070065128E-8</v>
      </c>
      <c r="Y591" s="155">
        <f t="shared" si="154"/>
        <v>-6.6453180891256535E-8</v>
      </c>
      <c r="Z591" s="155">
        <f t="shared" si="155"/>
        <v>-6.6453205741016856E-8</v>
      </c>
      <c r="AA591" s="156">
        <f t="shared" si="156"/>
        <v>-6.6412581381586082E-8</v>
      </c>
      <c r="AB591" s="157">
        <f t="shared" si="167"/>
        <v>5.4385224584819277E-4</v>
      </c>
      <c r="AC591" s="132"/>
      <c r="AD591" s="158">
        <f t="shared" si="168"/>
        <v>5.4385224584819278</v>
      </c>
      <c r="AE591" s="158"/>
      <c r="AF591" s="159"/>
      <c r="AG591" s="133">
        <v>5850</v>
      </c>
    </row>
    <row r="592" spans="1:37">
      <c r="E592" s="147">
        <v>0.54901620370370374</v>
      </c>
      <c r="F592" s="133">
        <v>5860</v>
      </c>
      <c r="G592" s="148">
        <v>18.010000000000002</v>
      </c>
      <c r="H592" s="148">
        <v>5.8</v>
      </c>
      <c r="I592" s="148">
        <v>6.85</v>
      </c>
      <c r="J592" s="148">
        <v>17.89</v>
      </c>
      <c r="K592" s="148">
        <v>5.94</v>
      </c>
      <c r="L592" s="148">
        <v>6.34</v>
      </c>
      <c r="M592" s="118">
        <f t="shared" si="161"/>
        <v>17.950000000000003</v>
      </c>
      <c r="N592" s="118">
        <f t="shared" si="162"/>
        <v>5.87</v>
      </c>
      <c r="O592" s="118">
        <f t="shared" si="163"/>
        <v>6.5949999999999998</v>
      </c>
      <c r="P592" s="149">
        <f t="shared" si="157"/>
        <v>0.14128396813644842</v>
      </c>
      <c r="Q592" s="150">
        <f t="shared" si="158"/>
        <v>1.3489628825916527E-6</v>
      </c>
      <c r="R592" s="151">
        <f t="shared" si="159"/>
        <v>4.1282335921533132E-9</v>
      </c>
      <c r="S592" s="150">
        <f t="shared" si="160"/>
        <v>1.7042312591383048E-17</v>
      </c>
      <c r="T592" s="97">
        <v>298</v>
      </c>
      <c r="U592" s="118">
        <f t="shared" si="164"/>
        <v>290.95</v>
      </c>
      <c r="V592" s="152">
        <f t="shared" si="165"/>
        <v>0.40867396898150149</v>
      </c>
      <c r="W592" s="153">
        <f t="shared" si="166"/>
        <v>2.5625595644851793</v>
      </c>
      <c r="X592" s="154">
        <f t="shared" si="153"/>
        <v>-6.5353843673140859E-8</v>
      </c>
      <c r="Y592" s="155">
        <f t="shared" si="154"/>
        <v>-6.5314528305968862E-8</v>
      </c>
      <c r="Z592" s="155">
        <f t="shared" si="155"/>
        <v>-6.531455195718827E-8</v>
      </c>
      <c r="AA592" s="156">
        <f t="shared" si="156"/>
        <v>-6.527526021277961E-8</v>
      </c>
      <c r="AB592" s="157">
        <f t="shared" si="167"/>
        <v>5.4318771387366579E-4</v>
      </c>
      <c r="AC592" s="132"/>
      <c r="AD592" s="158">
        <f t="shared" si="168"/>
        <v>5.4318771387366578</v>
      </c>
      <c r="AE592" s="158"/>
      <c r="AF592" s="159"/>
      <c r="AG592" s="133">
        <v>5860</v>
      </c>
    </row>
    <row r="593" spans="1:37">
      <c r="E593" s="147">
        <v>0.54913194444444446</v>
      </c>
      <c r="F593" s="133">
        <v>5870</v>
      </c>
      <c r="G593" s="148">
        <v>18.03</v>
      </c>
      <c r="H593" s="148">
        <v>5.8</v>
      </c>
      <c r="I593" s="148">
        <v>7.01</v>
      </c>
      <c r="J593" s="148">
        <v>17.899999999999999</v>
      </c>
      <c r="K593" s="148">
        <v>5.94</v>
      </c>
      <c r="L593" s="148">
        <v>6.31</v>
      </c>
      <c r="M593" s="118">
        <f t="shared" si="161"/>
        <v>17.965</v>
      </c>
      <c r="N593" s="118">
        <f t="shared" si="162"/>
        <v>5.87</v>
      </c>
      <c r="O593" s="118">
        <f t="shared" si="163"/>
        <v>6.66</v>
      </c>
      <c r="P593" s="149">
        <f t="shared" si="157"/>
        <v>0.14271510807951421</v>
      </c>
      <c r="Q593" s="150">
        <f t="shared" si="158"/>
        <v>1.3489628825916527E-6</v>
      </c>
      <c r="R593" s="151">
        <f t="shared" si="159"/>
        <v>4.1333826438056746E-9</v>
      </c>
      <c r="S593" s="150">
        <f t="shared" si="160"/>
        <v>1.7084852080113989E-17</v>
      </c>
      <c r="T593" s="97">
        <v>298</v>
      </c>
      <c r="U593" s="118">
        <f t="shared" si="164"/>
        <v>290.96499999999997</v>
      </c>
      <c r="V593" s="152">
        <f t="shared" si="165"/>
        <v>0.40778342652204586</v>
      </c>
      <c r="W593" s="153">
        <f t="shared" si="166"/>
        <v>2.5573102922900244</v>
      </c>
      <c r="X593" s="154">
        <f t="shared" si="153"/>
        <v>-6.623673506077217E-8</v>
      </c>
      <c r="Y593" s="155">
        <f t="shared" si="154"/>
        <v>-6.6196301645771711E-8</v>
      </c>
      <c r="Z593" s="155">
        <f t="shared" si="155"/>
        <v>-6.6196326327861583E-8</v>
      </c>
      <c r="AA593" s="156">
        <f t="shared" si="156"/>
        <v>-6.615591756481723E-8</v>
      </c>
      <c r="AB593" s="157">
        <f t="shared" si="167"/>
        <v>5.4253456843297875E-4</v>
      </c>
      <c r="AC593" s="132"/>
      <c r="AD593" s="158">
        <f t="shared" si="168"/>
        <v>5.4253456843297876</v>
      </c>
      <c r="AE593" s="158"/>
      <c r="AF593" s="159"/>
      <c r="AG593" s="133">
        <v>5870</v>
      </c>
    </row>
    <row r="594" spans="1:37">
      <c r="E594" s="147">
        <v>0.54924768518518519</v>
      </c>
      <c r="F594" s="133">
        <v>5880</v>
      </c>
      <c r="G594" s="148">
        <v>18.04</v>
      </c>
      <c r="H594" s="148">
        <v>5.8</v>
      </c>
      <c r="I594" s="148">
        <v>7.05</v>
      </c>
      <c r="J594" s="148">
        <v>17.920000000000002</v>
      </c>
      <c r="K594" s="148">
        <v>5.94</v>
      </c>
      <c r="L594" s="148">
        <v>6.23</v>
      </c>
      <c r="M594" s="118">
        <f t="shared" si="161"/>
        <v>17.98</v>
      </c>
      <c r="N594" s="118">
        <f t="shared" si="162"/>
        <v>5.87</v>
      </c>
      <c r="O594" s="118">
        <f t="shared" si="163"/>
        <v>6.6400000000000006</v>
      </c>
      <c r="P594" s="149">
        <f t="shared" si="157"/>
        <v>0.14232509100266322</v>
      </c>
      <c r="Q594" s="150">
        <f t="shared" si="158"/>
        <v>1.3489628825916527E-6</v>
      </c>
      <c r="R594" s="151">
        <f t="shared" si="159"/>
        <v>4.1385381177527839E-9</v>
      </c>
      <c r="S594" s="150">
        <f t="shared" si="160"/>
        <v>1.7127497752092755E-17</v>
      </c>
      <c r="T594" s="97">
        <v>298</v>
      </c>
      <c r="U594" s="118">
        <f t="shared" si="164"/>
        <v>290.98</v>
      </c>
      <c r="V594" s="152">
        <f t="shared" si="165"/>
        <v>0.4068929758773967</v>
      </c>
      <c r="W594" s="153">
        <f t="shared" si="166"/>
        <v>2.552072312497601</v>
      </c>
      <c r="X594" s="154">
        <f t="shared" si="153"/>
        <v>-6.6275553532513756E-8</v>
      </c>
      <c r="Y594" s="155">
        <f t="shared" si="154"/>
        <v>-6.623502325885286E-8</v>
      </c>
      <c r="Z594" s="155">
        <f t="shared" si="155"/>
        <v>-6.6235048044810808E-8</v>
      </c>
      <c r="AA594" s="156">
        <f t="shared" si="156"/>
        <v>-6.6194542526792591E-8</v>
      </c>
      <c r="AB594" s="157">
        <f t="shared" si="167"/>
        <v>5.4187260525202395E-4</v>
      </c>
      <c r="AC594" s="132"/>
      <c r="AD594" s="158">
        <f t="shared" si="168"/>
        <v>5.4187260525202392</v>
      </c>
      <c r="AE594" s="158"/>
      <c r="AF594" s="159"/>
      <c r="AG594" s="133">
        <v>5880</v>
      </c>
    </row>
    <row r="595" spans="1:37">
      <c r="E595" s="147">
        <v>0.54936342592592591</v>
      </c>
      <c r="F595" s="133">
        <v>5890</v>
      </c>
      <c r="G595" s="148">
        <v>18.04</v>
      </c>
      <c r="H595" s="148">
        <v>5.8</v>
      </c>
      <c r="I595" s="148">
        <v>7.09</v>
      </c>
      <c r="J595" s="148">
        <v>17.93</v>
      </c>
      <c r="K595" s="148">
        <v>5.94</v>
      </c>
      <c r="L595" s="148">
        <v>6.08</v>
      </c>
      <c r="M595" s="118">
        <f t="shared" si="161"/>
        <v>17.984999999999999</v>
      </c>
      <c r="N595" s="118">
        <f t="shared" si="162"/>
        <v>5.87</v>
      </c>
      <c r="O595" s="118">
        <f t="shared" si="163"/>
        <v>6.585</v>
      </c>
      <c r="P595" s="149">
        <f t="shared" si="157"/>
        <v>0.14115894383376812</v>
      </c>
      <c r="Q595" s="150">
        <f t="shared" si="158"/>
        <v>1.3489628825916527E-6</v>
      </c>
      <c r="R595" s="151">
        <f t="shared" si="159"/>
        <v>4.1402580376293201E-9</v>
      </c>
      <c r="S595" s="150">
        <f t="shared" si="160"/>
        <v>1.7141736618154188E-17</v>
      </c>
      <c r="T595" s="97">
        <v>298</v>
      </c>
      <c r="U595" s="118">
        <f t="shared" si="164"/>
        <v>290.98500000000001</v>
      </c>
      <c r="V595" s="152">
        <f t="shared" si="165"/>
        <v>0.40659617939668663</v>
      </c>
      <c r="W595" s="153">
        <f t="shared" si="166"/>
        <v>2.5503288242600974</v>
      </c>
      <c r="X595" s="154">
        <f t="shared" si="153"/>
        <v>-6.5751673431824382E-8</v>
      </c>
      <c r="Y595" s="155">
        <f t="shared" si="154"/>
        <v>-6.5711732553761666E-8</v>
      </c>
      <c r="Z595" s="155">
        <f t="shared" si="155"/>
        <v>-6.5711756815862639E-8</v>
      </c>
      <c r="AA595" s="156">
        <f t="shared" si="156"/>
        <v>-6.5671840170424878E-8</v>
      </c>
      <c r="AB595" s="157">
        <f t="shared" si="167"/>
        <v>5.4121025485424619E-4</v>
      </c>
      <c r="AC595" s="132"/>
      <c r="AD595" s="158">
        <f t="shared" si="168"/>
        <v>5.4121025485424621</v>
      </c>
      <c r="AE595" s="158"/>
      <c r="AF595" s="159"/>
      <c r="AG595" s="133">
        <v>5890</v>
      </c>
    </row>
    <row r="596" spans="1:37">
      <c r="E596" s="147">
        <v>0.54947916666666663</v>
      </c>
      <c r="F596" s="133">
        <v>5900</v>
      </c>
      <c r="G596" s="148">
        <v>18.059999999999999</v>
      </c>
      <c r="H596" s="148">
        <v>5.8</v>
      </c>
      <c r="I596" s="148">
        <v>6.96</v>
      </c>
      <c r="J596" s="148">
        <v>17.97</v>
      </c>
      <c r="K596" s="148">
        <v>5.93</v>
      </c>
      <c r="L596" s="148">
        <v>6.06</v>
      </c>
      <c r="M596" s="118">
        <f t="shared" si="161"/>
        <v>18.015000000000001</v>
      </c>
      <c r="N596" s="118">
        <f t="shared" si="162"/>
        <v>5.8650000000000002</v>
      </c>
      <c r="O596" s="118">
        <f t="shared" si="163"/>
        <v>6.51</v>
      </c>
      <c r="P596" s="149">
        <f t="shared" si="157"/>
        <v>0.13962689004534865</v>
      </c>
      <c r="Q596" s="150">
        <f t="shared" si="158"/>
        <v>1.3645831365889209E-6</v>
      </c>
      <c r="R596" s="151">
        <f t="shared" si="159"/>
        <v>4.1030811372156596E-9</v>
      </c>
      <c r="S596" s="150">
        <f t="shared" si="160"/>
        <v>1.6835274818574949E-17</v>
      </c>
      <c r="T596" s="97">
        <v>298</v>
      </c>
      <c r="U596" s="118">
        <f t="shared" si="164"/>
        <v>291.01499999999999</v>
      </c>
      <c r="V596" s="152">
        <f t="shared" si="165"/>
        <v>0.40481561468440702</v>
      </c>
      <c r="W596" s="153">
        <f t="shared" si="166"/>
        <v>2.5398941318392274</v>
      </c>
      <c r="X596" s="154">
        <f t="shared" si="153"/>
        <v>-6.4059833780004142E-8</v>
      </c>
      <c r="Y596" s="155">
        <f t="shared" si="154"/>
        <v>-6.4021875788270816E-8</v>
      </c>
      <c r="Z596" s="155">
        <f t="shared" si="155"/>
        <v>-6.4021898279886079E-8</v>
      </c>
      <c r="AA596" s="156">
        <f t="shared" si="156"/>
        <v>-6.3983962753113676E-8</v>
      </c>
      <c r="AB596" s="157">
        <f t="shared" si="167"/>
        <v>5.4055313736701039E-4</v>
      </c>
      <c r="AC596" s="132"/>
      <c r="AD596" s="158">
        <f t="shared" si="168"/>
        <v>5.4055313736701036</v>
      </c>
      <c r="AE596" s="158"/>
      <c r="AF596" s="159"/>
      <c r="AG596" s="133">
        <v>5900</v>
      </c>
    </row>
    <row r="597" spans="1:37">
      <c r="E597" s="147">
        <v>0.54959490740740735</v>
      </c>
      <c r="F597" s="133">
        <v>5910</v>
      </c>
      <c r="G597" s="148">
        <v>18.059999999999999</v>
      </c>
      <c r="H597" s="148">
        <v>5.8</v>
      </c>
      <c r="I597" s="148">
        <v>7.07</v>
      </c>
      <c r="J597" s="148">
        <v>17.989999999999998</v>
      </c>
      <c r="K597" s="148">
        <v>5.93</v>
      </c>
      <c r="L597" s="148">
        <v>6.13</v>
      </c>
      <c r="M597" s="118">
        <f t="shared" si="161"/>
        <v>18.024999999999999</v>
      </c>
      <c r="N597" s="118">
        <f t="shared" si="162"/>
        <v>5.8650000000000002</v>
      </c>
      <c r="O597" s="118">
        <f t="shared" si="163"/>
        <v>6.6</v>
      </c>
      <c r="P597" s="149">
        <f t="shared" si="157"/>
        <v>0.14158280931390413</v>
      </c>
      <c r="Q597" s="150">
        <f t="shared" si="158"/>
        <v>1.3645831365889209E-6</v>
      </c>
      <c r="R597" s="151">
        <f t="shared" si="159"/>
        <v>4.1064922147471036E-9</v>
      </c>
      <c r="S597" s="150">
        <f t="shared" si="160"/>
        <v>1.6863278309778572E-17</v>
      </c>
      <c r="T597" s="97">
        <v>298</v>
      </c>
      <c r="U597" s="118">
        <f t="shared" si="164"/>
        <v>291.02499999999998</v>
      </c>
      <c r="V597" s="152">
        <f t="shared" si="165"/>
        <v>0.40422217469036059</v>
      </c>
      <c r="W597" s="153">
        <f t="shared" si="166"/>
        <v>2.536425873582921</v>
      </c>
      <c r="X597" s="154">
        <f t="shared" si="153"/>
        <v>-6.5077046131851824E-8</v>
      </c>
      <c r="Y597" s="155">
        <f t="shared" si="154"/>
        <v>-6.5037826641185314E-8</v>
      </c>
      <c r="Z597" s="155">
        <f t="shared" si="155"/>
        <v>-6.5037850277298789E-8</v>
      </c>
      <c r="AA597" s="156">
        <f t="shared" si="156"/>
        <v>-6.4998654394256595E-8</v>
      </c>
      <c r="AB597" s="157">
        <f t="shared" si="167"/>
        <v>5.3991291845922797E-4</v>
      </c>
      <c r="AC597" s="132"/>
      <c r="AD597" s="158">
        <f t="shared" si="168"/>
        <v>5.3991291845922795</v>
      </c>
      <c r="AE597" s="158"/>
      <c r="AF597" s="159"/>
      <c r="AG597" s="133">
        <v>5910</v>
      </c>
    </row>
    <row r="598" spans="1:37">
      <c r="E598" s="147">
        <v>0.54971064814814818</v>
      </c>
      <c r="F598" s="133">
        <v>5920</v>
      </c>
      <c r="G598" s="148">
        <v>18.07</v>
      </c>
      <c r="H598" s="148">
        <v>5.8</v>
      </c>
      <c r="I598" s="148">
        <v>7.02</v>
      </c>
      <c r="J598" s="148">
        <v>17.97</v>
      </c>
      <c r="K598" s="148">
        <v>5.93</v>
      </c>
      <c r="L598" s="148">
        <v>6.01</v>
      </c>
      <c r="M598" s="118">
        <f t="shared" si="161"/>
        <v>18.02</v>
      </c>
      <c r="N598" s="118">
        <f t="shared" si="162"/>
        <v>5.8650000000000002</v>
      </c>
      <c r="O598" s="118">
        <f t="shared" si="163"/>
        <v>6.5149999999999997</v>
      </c>
      <c r="P598" s="149">
        <f t="shared" si="157"/>
        <v>0.13974676121104418</v>
      </c>
      <c r="Q598" s="150">
        <f t="shared" si="158"/>
        <v>1.3645831365889209E-6</v>
      </c>
      <c r="R598" s="151">
        <f t="shared" si="159"/>
        <v>4.1047863216557075E-9</v>
      </c>
      <c r="S598" s="150">
        <f t="shared" si="160"/>
        <v>1.6849270746451793E-17</v>
      </c>
      <c r="T598" s="97">
        <v>298</v>
      </c>
      <c r="U598" s="118">
        <f t="shared" si="164"/>
        <v>291.02</v>
      </c>
      <c r="V598" s="152">
        <f t="shared" si="165"/>
        <v>0.4045188895894522</v>
      </c>
      <c r="W598" s="153">
        <f t="shared" si="166"/>
        <v>2.538159380518624</v>
      </c>
      <c r="X598" s="154">
        <f t="shared" si="153"/>
        <v>-6.4058678978023087E-8</v>
      </c>
      <c r="Y598" s="155">
        <f t="shared" si="154"/>
        <v>-6.4020631514609996E-8</v>
      </c>
      <c r="Z598" s="155">
        <f t="shared" si="155"/>
        <v>-6.4020654112788648E-8</v>
      </c>
      <c r="AA598" s="156">
        <f t="shared" si="156"/>
        <v>-6.3982629220709961E-8</v>
      </c>
      <c r="AB598" s="157">
        <f t="shared" si="167"/>
        <v>5.3926254003528948E-4</v>
      </c>
      <c r="AC598" s="132"/>
      <c r="AD598" s="158">
        <f t="shared" si="168"/>
        <v>5.3926254003528946</v>
      </c>
      <c r="AE598" s="158"/>
      <c r="AF598" s="159"/>
      <c r="AG598" s="133">
        <v>5920</v>
      </c>
    </row>
    <row r="599" spans="1:37">
      <c r="E599" s="147">
        <v>0.54982638888888891</v>
      </c>
      <c r="F599" s="133">
        <v>5930</v>
      </c>
      <c r="G599" s="148">
        <v>18.079999999999998</v>
      </c>
      <c r="H599" s="148">
        <v>5.8</v>
      </c>
      <c r="I599" s="148">
        <v>6.97</v>
      </c>
      <c r="J599" s="148">
        <v>18</v>
      </c>
      <c r="K599" s="148">
        <v>5.93</v>
      </c>
      <c r="L599" s="148">
        <v>6.12</v>
      </c>
      <c r="M599" s="118">
        <f t="shared" si="161"/>
        <v>18.04</v>
      </c>
      <c r="N599" s="118">
        <f t="shared" si="162"/>
        <v>5.8650000000000002</v>
      </c>
      <c r="O599" s="118">
        <f t="shared" si="163"/>
        <v>6.5449999999999999</v>
      </c>
      <c r="P599" s="149">
        <f t="shared" si="157"/>
        <v>0.14044104026177562</v>
      </c>
      <c r="Q599" s="150">
        <f t="shared" si="158"/>
        <v>1.3645831365889209E-6</v>
      </c>
      <c r="R599" s="151">
        <f t="shared" si="159"/>
        <v>4.1116141488750419E-9</v>
      </c>
      <c r="S599" s="150">
        <f t="shared" si="160"/>
        <v>1.6905370909229436E-17</v>
      </c>
      <c r="T599" s="97">
        <v>298</v>
      </c>
      <c r="U599" s="118">
        <f t="shared" si="164"/>
        <v>291.04000000000002</v>
      </c>
      <c r="V599" s="152">
        <f t="shared" si="165"/>
        <v>0.40333209116300323</v>
      </c>
      <c r="W599" s="153">
        <f t="shared" si="166"/>
        <v>2.5312328097456245</v>
      </c>
      <c r="X599" s="154">
        <f t="shared" si="153"/>
        <v>-6.4691133689333385E-8</v>
      </c>
      <c r="Y599" s="155">
        <f t="shared" si="154"/>
        <v>-6.4652285107338295E-8</v>
      </c>
      <c r="Z599" s="155">
        <f t="shared" si="155"/>
        <v>-6.4652308436846318E-8</v>
      </c>
      <c r="AA599" s="156">
        <f t="shared" si="156"/>
        <v>-6.4613483156339415E-8</v>
      </c>
      <c r="AB599" s="157">
        <f t="shared" si="167"/>
        <v>5.3862233356953364E-4</v>
      </c>
      <c r="AC599" s="132"/>
      <c r="AD599" s="158">
        <f t="shared" si="168"/>
        <v>5.3862233356953366</v>
      </c>
      <c r="AE599" s="158"/>
      <c r="AF599" s="159"/>
      <c r="AG599" s="133">
        <v>5930</v>
      </c>
    </row>
    <row r="600" spans="1:37">
      <c r="E600" s="147">
        <v>0.54994212962962963</v>
      </c>
      <c r="F600" s="133">
        <v>5940</v>
      </c>
      <c r="G600" s="148">
        <v>18.09</v>
      </c>
      <c r="H600" s="148">
        <v>5.8</v>
      </c>
      <c r="I600" s="148">
        <v>7.08</v>
      </c>
      <c r="J600" s="148">
        <v>18.010000000000002</v>
      </c>
      <c r="K600" s="148">
        <v>5.93</v>
      </c>
      <c r="L600" s="148">
        <v>6.3</v>
      </c>
      <c r="M600" s="118">
        <f t="shared" si="161"/>
        <v>18.05</v>
      </c>
      <c r="N600" s="118">
        <f t="shared" si="162"/>
        <v>5.8650000000000002</v>
      </c>
      <c r="O600" s="118">
        <f t="shared" si="163"/>
        <v>6.6899999999999995</v>
      </c>
      <c r="P600" s="149">
        <f t="shared" si="157"/>
        <v>0.14357838155460853</v>
      </c>
      <c r="Q600" s="150">
        <f t="shared" si="158"/>
        <v>1.3645831365889209E-6</v>
      </c>
      <c r="R600" s="151">
        <f t="shared" si="159"/>
        <v>4.115032320286274E-9</v>
      </c>
      <c r="S600" s="150">
        <f t="shared" si="160"/>
        <v>1.6933490997000637E-17</v>
      </c>
      <c r="T600" s="97">
        <v>298</v>
      </c>
      <c r="U600" s="118">
        <f t="shared" si="164"/>
        <v>291.05</v>
      </c>
      <c r="V600" s="152">
        <f t="shared" si="165"/>
        <v>0.40273875311444751</v>
      </c>
      <c r="W600" s="153">
        <f t="shared" si="166"/>
        <v>2.527776972002219</v>
      </c>
      <c r="X600" s="154">
        <f t="shared" si="153"/>
        <v>-6.6257234483817355E-8</v>
      </c>
      <c r="Y600" s="155">
        <f t="shared" si="154"/>
        <v>-6.6216433196517386E-8</v>
      </c>
      <c r="Z600" s="155">
        <f t="shared" si="155"/>
        <v>-6.6216458322000788E-8</v>
      </c>
      <c r="AA600" s="156">
        <f t="shared" si="156"/>
        <v>-6.6175682129239593E-8</v>
      </c>
      <c r="AB600" s="157">
        <f t="shared" si="167"/>
        <v>5.3797581056297687E-4</v>
      </c>
      <c r="AC600" s="132"/>
      <c r="AD600" s="158">
        <f t="shared" si="168"/>
        <v>5.3797581056297687</v>
      </c>
      <c r="AE600" s="158"/>
      <c r="AF600" s="159"/>
      <c r="AG600" s="133">
        <v>5940</v>
      </c>
    </row>
    <row r="601" spans="1:37">
      <c r="E601" s="147">
        <v>0.55005787037037035</v>
      </c>
      <c r="F601" s="133">
        <v>5950</v>
      </c>
      <c r="G601" s="148">
        <v>18.11</v>
      </c>
      <c r="H601" s="148">
        <v>5.8</v>
      </c>
      <c r="I601" s="148">
        <v>6.96</v>
      </c>
      <c r="J601" s="148">
        <v>17.989999999999998</v>
      </c>
      <c r="K601" s="148">
        <v>5.93</v>
      </c>
      <c r="L601" s="148">
        <v>6.4</v>
      </c>
      <c r="M601" s="118">
        <f t="shared" si="161"/>
        <v>18.049999999999997</v>
      </c>
      <c r="N601" s="118">
        <f t="shared" si="162"/>
        <v>5.8650000000000002</v>
      </c>
      <c r="O601" s="118">
        <f t="shared" si="163"/>
        <v>6.68</v>
      </c>
      <c r="P601" s="149">
        <f t="shared" si="157"/>
        <v>0.14336376513972865</v>
      </c>
      <c r="Q601" s="150">
        <f t="shared" si="158"/>
        <v>1.3645831365889209E-6</v>
      </c>
      <c r="R601" s="151">
        <f t="shared" si="159"/>
        <v>4.1150323202862731E-9</v>
      </c>
      <c r="S601" s="150">
        <f t="shared" si="160"/>
        <v>1.6933490997000627E-17</v>
      </c>
      <c r="T601" s="97">
        <v>298</v>
      </c>
      <c r="U601" s="118">
        <f t="shared" si="164"/>
        <v>291.05</v>
      </c>
      <c r="V601" s="152">
        <f t="shared" si="165"/>
        <v>0.40273875311444751</v>
      </c>
      <c r="W601" s="153">
        <f t="shared" si="166"/>
        <v>2.527776972002219</v>
      </c>
      <c r="X601" s="154">
        <f t="shared" si="153"/>
        <v>-6.6076764826945582E-8</v>
      </c>
      <c r="Y601" s="155">
        <f t="shared" si="154"/>
        <v>-6.6036135495437045E-8</v>
      </c>
      <c r="Z601" s="155">
        <f t="shared" si="155"/>
        <v>-6.6036160477631352E-8</v>
      </c>
      <c r="AA601" s="156">
        <f t="shared" si="156"/>
        <v>-6.5995556097594999E-8</v>
      </c>
      <c r="AB601" s="157">
        <f t="shared" si="167"/>
        <v>5.3731364606356006E-4</v>
      </c>
      <c r="AC601" s="132"/>
      <c r="AD601" s="158">
        <f t="shared" si="168"/>
        <v>5.3731364606356005</v>
      </c>
      <c r="AE601" s="158"/>
      <c r="AF601" s="159"/>
      <c r="AG601" s="133">
        <v>5950</v>
      </c>
    </row>
    <row r="602" spans="1:37">
      <c r="E602" s="147">
        <v>0.55017361111111107</v>
      </c>
      <c r="F602" s="133">
        <v>5960</v>
      </c>
      <c r="G602" s="148">
        <v>18.13</v>
      </c>
      <c r="H602" s="148">
        <v>5.79</v>
      </c>
      <c r="I602" s="148">
        <v>7.05</v>
      </c>
      <c r="J602" s="148">
        <v>18.02</v>
      </c>
      <c r="K602" s="148">
        <v>5.93</v>
      </c>
      <c r="L602" s="148">
        <v>6.47</v>
      </c>
      <c r="M602" s="118">
        <f t="shared" si="161"/>
        <v>18.074999999999999</v>
      </c>
      <c r="N602" s="118">
        <f t="shared" si="162"/>
        <v>5.8599999999999994</v>
      </c>
      <c r="O602" s="118">
        <f t="shared" si="163"/>
        <v>6.76</v>
      </c>
      <c r="P602" s="149">
        <f t="shared" si="157"/>
        <v>0.14514633240983624</v>
      </c>
      <c r="Q602" s="150">
        <f t="shared" si="158"/>
        <v>1.3803842646028861E-6</v>
      </c>
      <c r="R602" s="151">
        <f t="shared" si="159"/>
        <v>4.0763878398004552E-9</v>
      </c>
      <c r="S602" s="150">
        <f t="shared" si="160"/>
        <v>1.6616937820473022E-17</v>
      </c>
      <c r="T602" s="97">
        <v>298</v>
      </c>
      <c r="U602" s="118">
        <f t="shared" si="164"/>
        <v>291.07499999999999</v>
      </c>
      <c r="V602" s="152">
        <f t="shared" si="165"/>
        <v>0.40125558635629294</v>
      </c>
      <c r="W602" s="153">
        <f t="shared" si="166"/>
        <v>2.5191590402064978</v>
      </c>
      <c r="X602" s="154">
        <f t="shared" si="153"/>
        <v>-6.5791383831735171E-8</v>
      </c>
      <c r="Y602" s="155">
        <f t="shared" si="154"/>
        <v>-6.5751055128723629E-8</v>
      </c>
      <c r="Z602" s="155">
        <f t="shared" si="155"/>
        <v>-6.5751079849351038E-8</v>
      </c>
      <c r="AA602" s="156">
        <f t="shared" si="156"/>
        <v>-6.5710775836660476E-8</v>
      </c>
      <c r="AB602" s="157">
        <f t="shared" si="167"/>
        <v>5.3665328454210895E-4</v>
      </c>
      <c r="AC602" s="132"/>
      <c r="AD602" s="158">
        <f t="shared" si="168"/>
        <v>5.3665328454210899</v>
      </c>
      <c r="AE602" s="158"/>
      <c r="AF602" s="159"/>
      <c r="AG602" s="133">
        <v>5960</v>
      </c>
    </row>
    <row r="603" spans="1:37">
      <c r="E603" s="147">
        <v>0.55028935185185179</v>
      </c>
      <c r="F603" s="133">
        <v>5970</v>
      </c>
      <c r="G603" s="148">
        <v>18.14</v>
      </c>
      <c r="H603" s="148">
        <v>5.79</v>
      </c>
      <c r="I603" s="148">
        <v>6.96</v>
      </c>
      <c r="J603" s="148">
        <v>18.04</v>
      </c>
      <c r="K603" s="148">
        <v>5.93</v>
      </c>
      <c r="L603" s="148">
        <v>6.51</v>
      </c>
      <c r="M603" s="118">
        <f t="shared" si="161"/>
        <v>18.09</v>
      </c>
      <c r="N603" s="118">
        <f t="shared" si="162"/>
        <v>5.8599999999999994</v>
      </c>
      <c r="O603" s="118">
        <f t="shared" si="163"/>
        <v>6.7349999999999994</v>
      </c>
      <c r="P603" s="149">
        <f t="shared" si="157"/>
        <v>0.14464881297374024</v>
      </c>
      <c r="Q603" s="150">
        <f t="shared" si="158"/>
        <v>1.3803842646028861E-6</v>
      </c>
      <c r="R603" s="151">
        <f t="shared" si="159"/>
        <v>4.0814722254277813E-9</v>
      </c>
      <c r="S603" s="150">
        <f t="shared" si="160"/>
        <v>1.6658415526938406E-17</v>
      </c>
      <c r="T603" s="97">
        <v>298</v>
      </c>
      <c r="U603" s="118">
        <f t="shared" si="164"/>
        <v>291.08999999999997</v>
      </c>
      <c r="V603" s="152">
        <f t="shared" si="165"/>
        <v>0.40036580858661236</v>
      </c>
      <c r="W603" s="153">
        <f t="shared" si="166"/>
        <v>2.514003098325865</v>
      </c>
      <c r="X603" s="154">
        <f t="shared" si="153"/>
        <v>-6.5783636344508501E-8</v>
      </c>
      <c r="Y603" s="155">
        <f t="shared" si="154"/>
        <v>-6.5743267679100788E-8</v>
      </c>
      <c r="Z603" s="155">
        <f t="shared" si="155"/>
        <v>-6.5743292451661826E-8</v>
      </c>
      <c r="AA603" s="156">
        <f t="shared" si="156"/>
        <v>-6.5702948528411379E-8</v>
      </c>
      <c r="AB603" s="157">
        <f t="shared" si="167"/>
        <v>5.3599577382606805E-4</v>
      </c>
      <c r="AC603" s="132"/>
      <c r="AD603" s="158">
        <f t="shared" si="168"/>
        <v>5.3599577382606807</v>
      </c>
      <c r="AE603" s="158"/>
      <c r="AF603" s="159"/>
      <c r="AG603" s="133">
        <v>5970</v>
      </c>
    </row>
    <row r="604" spans="1:37">
      <c r="E604" s="147">
        <v>0.55040509259259263</v>
      </c>
      <c r="F604" s="133">
        <v>5980</v>
      </c>
      <c r="G604" s="148">
        <v>18.170000000000002</v>
      </c>
      <c r="H604" s="148">
        <v>5.79</v>
      </c>
      <c r="I604" s="148">
        <v>6.99</v>
      </c>
      <c r="J604" s="148">
        <v>18.079999999999998</v>
      </c>
      <c r="K604" s="148">
        <v>5.93</v>
      </c>
      <c r="L604" s="148">
        <v>6.48</v>
      </c>
      <c r="M604" s="118">
        <f t="shared" si="161"/>
        <v>18.125</v>
      </c>
      <c r="N604" s="118">
        <f t="shared" si="162"/>
        <v>5.8599999999999994</v>
      </c>
      <c r="O604" s="118">
        <f t="shared" si="163"/>
        <v>6.7350000000000003</v>
      </c>
      <c r="P604" s="149">
        <f t="shared" si="157"/>
        <v>0.14474051273326241</v>
      </c>
      <c r="Q604" s="150">
        <f t="shared" si="158"/>
        <v>1.3803842646028861E-6</v>
      </c>
      <c r="R604" s="151">
        <f t="shared" si="159"/>
        <v>4.0933604674908703E-9</v>
      </c>
      <c r="S604" s="150">
        <f t="shared" si="160"/>
        <v>1.6755599916817077E-17</v>
      </c>
      <c r="T604" s="97">
        <v>298</v>
      </c>
      <c r="U604" s="118">
        <f t="shared" si="164"/>
        <v>291.125</v>
      </c>
      <c r="V604" s="152">
        <f t="shared" si="165"/>
        <v>0.39829001703067096</v>
      </c>
      <c r="W604" s="153">
        <f t="shared" si="166"/>
        <v>2.5020156221826086</v>
      </c>
      <c r="X604" s="154">
        <f t="shared" si="153"/>
        <v>-6.6444979993204722E-8</v>
      </c>
      <c r="Y604" s="155">
        <f t="shared" si="154"/>
        <v>-6.6403744992567741E-8</v>
      </c>
      <c r="Z604" s="155">
        <f t="shared" si="155"/>
        <v>-6.6403770582541235E-8</v>
      </c>
      <c r="AA604" s="156">
        <f t="shared" si="156"/>
        <v>-6.636256114011605E-8</v>
      </c>
      <c r="AB604" s="157">
        <f t="shared" si="167"/>
        <v>5.3533834098417731E-4</v>
      </c>
      <c r="AC604" s="132"/>
      <c r="AD604" s="158">
        <f t="shared" si="168"/>
        <v>5.353383409841773</v>
      </c>
      <c r="AE604" s="158"/>
      <c r="AF604" s="159"/>
      <c r="AG604" s="133">
        <v>5980</v>
      </c>
    </row>
    <row r="605" spans="1:37">
      <c r="E605" s="147">
        <v>0.55052083333333335</v>
      </c>
      <c r="F605" s="133">
        <v>5990</v>
      </c>
      <c r="G605" s="148">
        <v>18.18</v>
      </c>
      <c r="H605" s="148">
        <v>5.79</v>
      </c>
      <c r="I605" s="148">
        <v>7.02</v>
      </c>
      <c r="J605" s="148">
        <v>18.07</v>
      </c>
      <c r="K605" s="148">
        <v>5.93</v>
      </c>
      <c r="L605" s="148">
        <v>6.4</v>
      </c>
      <c r="M605" s="118">
        <f t="shared" si="161"/>
        <v>18.125</v>
      </c>
      <c r="N605" s="118">
        <f t="shared" si="162"/>
        <v>5.8599999999999994</v>
      </c>
      <c r="O605" s="118">
        <f t="shared" si="163"/>
        <v>6.71</v>
      </c>
      <c r="P605" s="149">
        <f t="shared" si="157"/>
        <v>0.14420324282705135</v>
      </c>
      <c r="Q605" s="150">
        <f t="shared" si="158"/>
        <v>1.3803842646028861E-6</v>
      </c>
      <c r="R605" s="151">
        <f t="shared" si="159"/>
        <v>4.0933604674908703E-9</v>
      </c>
      <c r="S605" s="150">
        <f t="shared" si="160"/>
        <v>1.6755599916817077E-17</v>
      </c>
      <c r="T605" s="97">
        <v>298</v>
      </c>
      <c r="U605" s="118">
        <f t="shared" si="164"/>
        <v>291.125</v>
      </c>
      <c r="V605" s="152">
        <f t="shared" si="165"/>
        <v>0.39829001703067096</v>
      </c>
      <c r="W605" s="153">
        <f t="shared" si="166"/>
        <v>2.5020156221826086</v>
      </c>
      <c r="X605" s="154">
        <f t="shared" si="153"/>
        <v>-6.6116226476802251E-8</v>
      </c>
      <c r="Y605" s="155">
        <f t="shared" si="154"/>
        <v>-6.6075347801915224E-8</v>
      </c>
      <c r="Z605" s="155">
        <f t="shared" si="155"/>
        <v>-6.6075373076589081E-8</v>
      </c>
      <c r="AA605" s="156">
        <f t="shared" si="156"/>
        <v>-6.6034519645121969E-8</v>
      </c>
      <c r="AB605" s="157">
        <f t="shared" si="167"/>
        <v>5.3467430336370477E-4</v>
      </c>
      <c r="AC605" s="132"/>
      <c r="AD605" s="158">
        <f t="shared" si="168"/>
        <v>5.3467430336370478</v>
      </c>
      <c r="AE605" s="158"/>
      <c r="AF605" s="159"/>
      <c r="AG605" s="133">
        <v>5990</v>
      </c>
    </row>
    <row r="606" spans="1:37" s="77" customFormat="1">
      <c r="A606" s="134"/>
      <c r="B606" s="134"/>
      <c r="C606" s="134"/>
      <c r="D606" s="134"/>
      <c r="E606" s="136">
        <v>0.55063657407407407</v>
      </c>
      <c r="F606" s="137">
        <v>6000</v>
      </c>
      <c r="G606" s="138">
        <v>18.190000000000001</v>
      </c>
      <c r="H606" s="138">
        <v>5.79</v>
      </c>
      <c r="I606" s="138">
        <v>7.05</v>
      </c>
      <c r="J606" s="138">
        <v>18.07</v>
      </c>
      <c r="K606" s="138">
        <v>5.93</v>
      </c>
      <c r="L606" s="138">
        <v>6.38</v>
      </c>
      <c r="M606" s="139">
        <f t="shared" si="161"/>
        <v>18.130000000000003</v>
      </c>
      <c r="N606" s="139">
        <f t="shared" si="162"/>
        <v>5.8599999999999994</v>
      </c>
      <c r="O606" s="139">
        <f t="shared" si="163"/>
        <v>6.7149999999999999</v>
      </c>
      <c r="P606" s="140">
        <f t="shared" si="157"/>
        <v>0.14432376733652771</v>
      </c>
      <c r="Q606" s="141">
        <f t="shared" si="158"/>
        <v>1.3803842646028861E-6</v>
      </c>
      <c r="R606" s="142">
        <f t="shared" si="159"/>
        <v>4.095061612153444E-9</v>
      </c>
      <c r="S606" s="141">
        <f t="shared" si="160"/>
        <v>1.6769529607332763E-17</v>
      </c>
      <c r="T606" s="143">
        <v>298</v>
      </c>
      <c r="U606" s="139">
        <f t="shared" si="164"/>
        <v>291.13</v>
      </c>
      <c r="V606" s="144">
        <f t="shared" si="165"/>
        <v>0.39799351612335943</v>
      </c>
      <c r="W606" s="145">
        <f t="shared" si="166"/>
        <v>2.5003080326247056</v>
      </c>
      <c r="X606" s="146">
        <f t="shared" si="153"/>
        <v>-6.6189828028433001E-8</v>
      </c>
      <c r="Y606" s="146">
        <f t="shared" si="154"/>
        <v>-6.6148807596116689E-8</v>
      </c>
      <c r="Z606" s="146">
        <f t="shared" si="155"/>
        <v>-6.6148833018087365E-8</v>
      </c>
      <c r="AA606" s="146">
        <f t="shared" si="156"/>
        <v>-6.6107837976231759E-8</v>
      </c>
      <c r="AB606" s="146">
        <f t="shared" si="167"/>
        <v>5.3401354971723989E-4</v>
      </c>
      <c r="AC606" s="146">
        <f>D21</f>
        <v>5.3982142857142857E-4</v>
      </c>
      <c r="AD606" s="146">
        <f t="shared" si="168"/>
        <v>5.3401354971723993</v>
      </c>
      <c r="AE606" s="146">
        <f>AC606*10000</f>
        <v>5.3982142857142854</v>
      </c>
      <c r="AF606" s="146">
        <f>(AD606-AE606)*(AD606-AE606)</f>
        <v>3.3731456784931182E-3</v>
      </c>
      <c r="AG606" s="137">
        <v>6000</v>
      </c>
      <c r="AH606" s="134"/>
      <c r="AI606" s="134"/>
      <c r="AJ606" s="134"/>
      <c r="AK606" s="134"/>
    </row>
    <row r="607" spans="1:37">
      <c r="E607" s="147">
        <v>0.55075231481481479</v>
      </c>
      <c r="F607" s="133">
        <v>6010</v>
      </c>
      <c r="G607" s="148">
        <v>18.21</v>
      </c>
      <c r="H607" s="148">
        <v>5.79</v>
      </c>
      <c r="I607" s="148">
        <v>6.95</v>
      </c>
      <c r="J607" s="148">
        <v>18.100000000000001</v>
      </c>
      <c r="K607" s="148">
        <v>5.93</v>
      </c>
      <c r="L607" s="148">
        <v>6.3</v>
      </c>
      <c r="M607" s="118">
        <f t="shared" si="161"/>
        <v>18.155000000000001</v>
      </c>
      <c r="N607" s="118">
        <f t="shared" si="162"/>
        <v>5.8599999999999994</v>
      </c>
      <c r="O607" s="118">
        <f t="shared" si="163"/>
        <v>6.625</v>
      </c>
      <c r="P607" s="149">
        <f t="shared" si="157"/>
        <v>0.14245393227761818</v>
      </c>
      <c r="Q607" s="150">
        <f t="shared" si="158"/>
        <v>1.3803842646028861E-6</v>
      </c>
      <c r="R607" s="151">
        <f t="shared" si="159"/>
        <v>4.1035779459313568E-9</v>
      </c>
      <c r="S607" s="150">
        <f t="shared" si="160"/>
        <v>1.6839351958334215E-17</v>
      </c>
      <c r="T607" s="97">
        <v>298</v>
      </c>
      <c r="U607" s="118">
        <f t="shared" si="164"/>
        <v>291.15499999999997</v>
      </c>
      <c r="V607" s="152">
        <f t="shared" si="165"/>
        <v>0.39651116434095929</v>
      </c>
      <c r="W607" s="153">
        <f t="shared" si="166"/>
        <v>2.4917884264495824</v>
      </c>
      <c r="X607" s="154">
        <f t="shared" si="153"/>
        <v>-6.5747067138986663E-8</v>
      </c>
      <c r="Y607" s="155">
        <f t="shared" si="154"/>
        <v>-6.5706543466635523E-8</v>
      </c>
      <c r="Z607" s="155">
        <f t="shared" si="155"/>
        <v>-6.5706568443689121E-8</v>
      </c>
      <c r="AA607" s="156">
        <f t="shared" si="156"/>
        <v>-6.5666069717602024E-8</v>
      </c>
      <c r="AB607" s="157">
        <f t="shared" si="167"/>
        <v>5.3335206147185144E-4</v>
      </c>
      <c r="AC607" s="132"/>
      <c r="AD607" s="158">
        <f t="shared" si="168"/>
        <v>5.3335206147185144</v>
      </c>
      <c r="AE607" s="158"/>
      <c r="AF607" s="159"/>
      <c r="AG607" s="133">
        <v>6010</v>
      </c>
    </row>
    <row r="608" spans="1:37">
      <c r="E608" s="147">
        <v>0.55086805555555551</v>
      </c>
      <c r="F608" s="133">
        <v>6020</v>
      </c>
      <c r="G608" s="148">
        <v>18.22</v>
      </c>
      <c r="H608" s="148">
        <v>5.79</v>
      </c>
      <c r="I608" s="148">
        <v>7.01</v>
      </c>
      <c r="J608" s="148">
        <v>18.12</v>
      </c>
      <c r="K608" s="148">
        <v>5.93</v>
      </c>
      <c r="L608" s="148">
        <v>6.14</v>
      </c>
      <c r="M608" s="118">
        <f t="shared" si="161"/>
        <v>18.170000000000002</v>
      </c>
      <c r="N608" s="118">
        <f t="shared" si="162"/>
        <v>5.8599999999999994</v>
      </c>
      <c r="O608" s="118">
        <f t="shared" si="163"/>
        <v>6.5749999999999993</v>
      </c>
      <c r="P608" s="149">
        <f t="shared" si="157"/>
        <v>0.14141725105766595</v>
      </c>
      <c r="Q608" s="150">
        <f t="shared" si="158"/>
        <v>1.3803842646028861E-6</v>
      </c>
      <c r="R608" s="151">
        <f t="shared" si="159"/>
        <v>4.108696245158237E-9</v>
      </c>
      <c r="S608" s="150">
        <f t="shared" si="160"/>
        <v>1.6881384834977395E-17</v>
      </c>
      <c r="T608" s="97">
        <v>298</v>
      </c>
      <c r="U608" s="118">
        <f t="shared" si="164"/>
        <v>291.17</v>
      </c>
      <c r="V608" s="152">
        <f t="shared" si="165"/>
        <v>0.3956218754559539</v>
      </c>
      <c r="W608" s="153">
        <f t="shared" si="166"/>
        <v>2.4866913030400113</v>
      </c>
      <c r="X608" s="154">
        <f t="shared" si="153"/>
        <v>-6.548486816588606E-8</v>
      </c>
      <c r="Y608" s="155">
        <f t="shared" si="154"/>
        <v>-6.544461747842E-8</v>
      </c>
      <c r="Z608" s="155">
        <f t="shared" si="155"/>
        <v>-6.5444642218759057E-8</v>
      </c>
      <c r="AA608" s="156">
        <f t="shared" si="156"/>
        <v>-6.5404416241218461E-8</v>
      </c>
      <c r="AB608" s="157">
        <f t="shared" si="167"/>
        <v>5.326949958707227E-4</v>
      </c>
      <c r="AC608" s="132"/>
      <c r="AD608" s="158">
        <f t="shared" si="168"/>
        <v>5.3269499587072273</v>
      </c>
      <c r="AE608" s="158"/>
      <c r="AF608" s="159"/>
      <c r="AG608" s="133">
        <v>6020</v>
      </c>
    </row>
    <row r="609" spans="5:33">
      <c r="E609" s="147">
        <v>0.55098379629629624</v>
      </c>
      <c r="F609" s="133">
        <v>6030</v>
      </c>
      <c r="G609" s="148">
        <v>18.22</v>
      </c>
      <c r="H609" s="148">
        <v>5.79</v>
      </c>
      <c r="I609" s="148">
        <v>6.83</v>
      </c>
      <c r="J609" s="148">
        <v>18.13</v>
      </c>
      <c r="K609" s="148">
        <v>5.92</v>
      </c>
      <c r="L609" s="148">
        <v>6</v>
      </c>
      <c r="M609" s="118">
        <f t="shared" si="161"/>
        <v>18.174999999999997</v>
      </c>
      <c r="N609" s="118">
        <f t="shared" si="162"/>
        <v>5.8550000000000004</v>
      </c>
      <c r="O609" s="118">
        <f t="shared" si="163"/>
        <v>6.415</v>
      </c>
      <c r="P609" s="149">
        <f t="shared" si="157"/>
        <v>0.13798842568142575</v>
      </c>
      <c r="Q609" s="150">
        <f t="shared" si="158"/>
        <v>1.3963683610559338E-6</v>
      </c>
      <c r="R609" s="151">
        <f t="shared" si="159"/>
        <v>4.0633523603617536E-9</v>
      </c>
      <c r="S609" s="150">
        <f t="shared" si="160"/>
        <v>1.6510832404457435E-17</v>
      </c>
      <c r="T609" s="97">
        <v>298</v>
      </c>
      <c r="U609" s="118">
        <f t="shared" si="164"/>
        <v>291.17500000000001</v>
      </c>
      <c r="V609" s="152">
        <f t="shared" si="165"/>
        <v>0.39532546618854481</v>
      </c>
      <c r="W609" s="153">
        <f t="shared" si="166"/>
        <v>2.4849946964641707</v>
      </c>
      <c r="X609" s="154">
        <f t="shared" si="153"/>
        <v>-6.246038410901925E-8</v>
      </c>
      <c r="Y609" s="155">
        <f t="shared" si="154"/>
        <v>-6.2423720554084532E-8</v>
      </c>
      <c r="Z609" s="155">
        <f t="shared" si="155"/>
        <v>-6.2423742075185934E-8</v>
      </c>
      <c r="AA609" s="156">
        <f t="shared" si="156"/>
        <v>-6.2387100016087333E-8</v>
      </c>
      <c r="AB609" s="157">
        <f t="shared" si="167"/>
        <v>5.3204054953105359E-4</v>
      </c>
      <c r="AC609" s="132"/>
      <c r="AD609" s="158">
        <f t="shared" si="168"/>
        <v>5.3204054953105357</v>
      </c>
      <c r="AE609" s="158"/>
      <c r="AF609" s="159"/>
      <c r="AG609" s="133">
        <v>6030</v>
      </c>
    </row>
    <row r="610" spans="5:33">
      <c r="E610" s="147">
        <v>0.55109953703703707</v>
      </c>
      <c r="F610" s="133">
        <v>6040</v>
      </c>
      <c r="G610" s="148">
        <v>18.260000000000002</v>
      </c>
      <c r="H610" s="148">
        <v>5.79</v>
      </c>
      <c r="I610" s="148">
        <v>6.88</v>
      </c>
      <c r="J610" s="148">
        <v>18.12</v>
      </c>
      <c r="K610" s="148">
        <v>5.92</v>
      </c>
      <c r="L610" s="148">
        <v>6.02</v>
      </c>
      <c r="M610" s="118">
        <f t="shared" si="161"/>
        <v>18.190000000000001</v>
      </c>
      <c r="N610" s="118">
        <f t="shared" si="162"/>
        <v>5.8550000000000004</v>
      </c>
      <c r="O610" s="118">
        <f t="shared" si="163"/>
        <v>6.4499999999999993</v>
      </c>
      <c r="P610" s="149">
        <f t="shared" si="157"/>
        <v>0.13877902467123907</v>
      </c>
      <c r="Q610" s="150">
        <f t="shared" si="158"/>
        <v>1.3963683610559338E-6</v>
      </c>
      <c r="R610" s="151">
        <f t="shared" si="159"/>
        <v>4.0684204871327345E-9</v>
      </c>
      <c r="S610" s="150">
        <f t="shared" si="160"/>
        <v>1.6552045260121356E-17</v>
      </c>
      <c r="T610" s="97">
        <v>298</v>
      </c>
      <c r="U610" s="118">
        <f t="shared" si="164"/>
        <v>291.19</v>
      </c>
      <c r="V610" s="152">
        <f t="shared" si="165"/>
        <v>0.39443629946175462</v>
      </c>
      <c r="W610" s="153">
        <f t="shared" si="166"/>
        <v>2.4799121676420968</v>
      </c>
      <c r="X610" s="154">
        <f t="shared" si="153"/>
        <v>-6.3030076263594682E-8</v>
      </c>
      <c r="Y610" s="155">
        <f t="shared" si="154"/>
        <v>-6.2992696995940263E-8</v>
      </c>
      <c r="Z610" s="155">
        <f t="shared" si="155"/>
        <v>-6.2992719163288524E-8</v>
      </c>
      <c r="AA610" s="156">
        <f t="shared" si="156"/>
        <v>-6.2955362036690172E-8</v>
      </c>
      <c r="AB610" s="157">
        <f t="shared" si="167"/>
        <v>5.314163121820808E-4</v>
      </c>
      <c r="AC610" s="132"/>
      <c r="AD610" s="158">
        <f t="shared" si="168"/>
        <v>5.3141631218208083</v>
      </c>
      <c r="AE610" s="158"/>
      <c r="AF610" s="159"/>
      <c r="AG610" s="133">
        <v>6040</v>
      </c>
    </row>
    <row r="611" spans="5:33">
      <c r="E611" s="147">
        <v>0.55121527777777779</v>
      </c>
      <c r="F611" s="133">
        <v>6050</v>
      </c>
      <c r="G611" s="148">
        <v>18.27</v>
      </c>
      <c r="H611" s="148">
        <v>5.79</v>
      </c>
      <c r="I611" s="148">
        <v>6.95</v>
      </c>
      <c r="J611" s="148">
        <v>18.11</v>
      </c>
      <c r="K611" s="148">
        <v>5.92</v>
      </c>
      <c r="L611" s="148">
        <v>6</v>
      </c>
      <c r="M611" s="118">
        <f t="shared" si="161"/>
        <v>18.189999999999998</v>
      </c>
      <c r="N611" s="118">
        <f t="shared" si="162"/>
        <v>5.8550000000000004</v>
      </c>
      <c r="O611" s="118">
        <f t="shared" si="163"/>
        <v>6.4749999999999996</v>
      </c>
      <c r="P611" s="149">
        <f t="shared" si="157"/>
        <v>0.13931692786763922</v>
      </c>
      <c r="Q611" s="150">
        <f t="shared" si="158"/>
        <v>1.3963683610559338E-6</v>
      </c>
      <c r="R611" s="151">
        <f t="shared" si="159"/>
        <v>4.0684204871327321E-9</v>
      </c>
      <c r="S611" s="150">
        <f t="shared" si="160"/>
        <v>1.6552045260121337E-17</v>
      </c>
      <c r="T611" s="97">
        <v>298</v>
      </c>
      <c r="U611" s="118">
        <f t="shared" si="164"/>
        <v>291.19</v>
      </c>
      <c r="V611" s="152">
        <f t="shared" si="165"/>
        <v>0.39443629946175462</v>
      </c>
      <c r="W611" s="153">
        <f t="shared" si="166"/>
        <v>2.4799121676420968</v>
      </c>
      <c r="X611" s="154">
        <f t="shared" si="153"/>
        <v>-6.3199375076643306E-8</v>
      </c>
      <c r="Y611" s="155">
        <f t="shared" si="154"/>
        <v>-6.3161750138226751E-8</v>
      </c>
      <c r="Z611" s="155">
        <f t="shared" si="155"/>
        <v>-6.316177253775189E-8</v>
      </c>
      <c r="AA611" s="156">
        <f t="shared" si="156"/>
        <v>-6.3124169972189948E-8</v>
      </c>
      <c r="AB611" s="157">
        <f t="shared" si="167"/>
        <v>5.3078638506438294E-4</v>
      </c>
      <c r="AC611" s="132"/>
      <c r="AD611" s="158">
        <f t="shared" si="168"/>
        <v>5.3078638506438294</v>
      </c>
      <c r="AE611" s="158"/>
      <c r="AF611" s="159"/>
      <c r="AG611" s="133">
        <v>6050</v>
      </c>
    </row>
    <row r="612" spans="5:33">
      <c r="E612" s="147">
        <v>0.55133101851851851</v>
      </c>
      <c r="F612" s="133">
        <v>6060</v>
      </c>
      <c r="G612" s="148">
        <v>18.29</v>
      </c>
      <c r="H612" s="148">
        <v>5.79</v>
      </c>
      <c r="I612" s="148">
        <v>6.99</v>
      </c>
      <c r="J612" s="148">
        <v>18.12</v>
      </c>
      <c r="K612" s="148">
        <v>5.92</v>
      </c>
      <c r="L612" s="148">
        <v>6.14</v>
      </c>
      <c r="M612" s="118">
        <f t="shared" si="161"/>
        <v>18.204999999999998</v>
      </c>
      <c r="N612" s="118">
        <f t="shared" si="162"/>
        <v>5.8550000000000004</v>
      </c>
      <c r="O612" s="118">
        <f t="shared" si="163"/>
        <v>6.5649999999999995</v>
      </c>
      <c r="P612" s="149">
        <f t="shared" si="157"/>
        <v>0.14129181245054723</v>
      </c>
      <c r="Q612" s="150">
        <f t="shared" si="158"/>
        <v>1.3963683610559338E-6</v>
      </c>
      <c r="R612" s="151">
        <f t="shared" si="159"/>
        <v>4.0734949352627005E-9</v>
      </c>
      <c r="S612" s="150">
        <f t="shared" si="160"/>
        <v>1.6593360987610874E-17</v>
      </c>
      <c r="T612" s="97">
        <v>298</v>
      </c>
      <c r="U612" s="118">
        <f t="shared" si="164"/>
        <v>291.20499999999998</v>
      </c>
      <c r="V612" s="152">
        <f t="shared" si="165"/>
        <v>0.39354722433710831</v>
      </c>
      <c r="W612" s="153">
        <f t="shared" si="166"/>
        <v>2.4748405560507636</v>
      </c>
      <c r="X612" s="154">
        <f t="shared" si="153"/>
        <v>-6.4310303473159154E-8</v>
      </c>
      <c r="Y612" s="155">
        <f t="shared" si="154"/>
        <v>-6.4271297739484577E-8</v>
      </c>
      <c r="Z612" s="155">
        <f t="shared" si="155"/>
        <v>-6.4271321397392819E-8</v>
      </c>
      <c r="AA612" s="156">
        <f t="shared" si="156"/>
        <v>-6.4232339292928333E-8</v>
      </c>
      <c r="AB612" s="157">
        <f t="shared" si="167"/>
        <v>5.3015476741371495E-4</v>
      </c>
      <c r="AC612" s="132"/>
      <c r="AD612" s="158">
        <f t="shared" si="168"/>
        <v>5.3015476741371499</v>
      </c>
      <c r="AE612" s="158"/>
      <c r="AF612" s="159"/>
      <c r="AG612" s="133">
        <v>6060</v>
      </c>
    </row>
    <row r="613" spans="5:33">
      <c r="E613" s="147">
        <v>0.55144675925925923</v>
      </c>
      <c r="F613" s="133">
        <v>6070</v>
      </c>
      <c r="G613" s="148">
        <v>18.309999999999999</v>
      </c>
      <c r="H613" s="148">
        <v>5.79</v>
      </c>
      <c r="I613" s="148">
        <v>7.01</v>
      </c>
      <c r="J613" s="148">
        <v>18.170000000000002</v>
      </c>
      <c r="K613" s="148">
        <v>5.92</v>
      </c>
      <c r="L613" s="148">
        <v>6.39</v>
      </c>
      <c r="M613" s="118">
        <f t="shared" si="161"/>
        <v>18.240000000000002</v>
      </c>
      <c r="N613" s="118">
        <f t="shared" si="162"/>
        <v>5.8550000000000004</v>
      </c>
      <c r="O613" s="118">
        <f t="shared" si="163"/>
        <v>6.6999999999999993</v>
      </c>
      <c r="P613" s="149">
        <f t="shared" si="157"/>
        <v>0.14428888435372894</v>
      </c>
      <c r="Q613" s="150">
        <f t="shared" si="158"/>
        <v>1.3963683610559338E-6</v>
      </c>
      <c r="R613" s="151">
        <f t="shared" si="159"/>
        <v>4.0853599416031759E-9</v>
      </c>
      <c r="S613" s="150">
        <f t="shared" si="160"/>
        <v>1.6690165852455905E-17</v>
      </c>
      <c r="T613" s="97">
        <v>298</v>
      </c>
      <c r="U613" s="118">
        <f t="shared" si="164"/>
        <v>291.24</v>
      </c>
      <c r="V613" s="152">
        <f t="shared" si="165"/>
        <v>0.39147307186397678</v>
      </c>
      <c r="W613" s="153">
        <f t="shared" si="166"/>
        <v>2.4630491138036867</v>
      </c>
      <c r="X613" s="154">
        <f t="shared" si="153"/>
        <v>-6.6293364658799205E-8</v>
      </c>
      <c r="Y613" s="155">
        <f t="shared" si="154"/>
        <v>-6.6251865979380353E-8</v>
      </c>
      <c r="Z613" s="155">
        <f t="shared" si="155"/>
        <v>-6.625189195694846E-8</v>
      </c>
      <c r="AA613" s="156">
        <f t="shared" si="156"/>
        <v>-6.6210419222574523E-8</v>
      </c>
      <c r="AB613" s="157">
        <f t="shared" si="167"/>
        <v>5.2951205427864852E-4</v>
      </c>
      <c r="AC613" s="132"/>
      <c r="AD613" s="158">
        <f t="shared" si="168"/>
        <v>5.2951205427864849</v>
      </c>
      <c r="AE613" s="158"/>
      <c r="AF613" s="159"/>
      <c r="AG613" s="133">
        <v>6070</v>
      </c>
    </row>
    <row r="614" spans="5:33">
      <c r="E614" s="147">
        <v>0.55156249999999996</v>
      </c>
      <c r="F614" s="133">
        <v>6080</v>
      </c>
      <c r="G614" s="148">
        <v>18.329999999999998</v>
      </c>
      <c r="H614" s="148">
        <v>5.79</v>
      </c>
      <c r="I614" s="148">
        <v>6.99</v>
      </c>
      <c r="J614" s="148">
        <v>18.23</v>
      </c>
      <c r="K614" s="148">
        <v>5.92</v>
      </c>
      <c r="L614" s="148">
        <v>6.29</v>
      </c>
      <c r="M614" s="118">
        <f t="shared" si="161"/>
        <v>18.28</v>
      </c>
      <c r="N614" s="118">
        <f t="shared" si="162"/>
        <v>5.8550000000000004</v>
      </c>
      <c r="O614" s="118">
        <f t="shared" si="163"/>
        <v>6.6400000000000006</v>
      </c>
      <c r="P614" s="149">
        <f t="shared" si="157"/>
        <v>0.14310063955572297</v>
      </c>
      <c r="Q614" s="150">
        <f t="shared" si="158"/>
        <v>1.3963683610559338E-6</v>
      </c>
      <c r="R614" s="151">
        <f t="shared" si="159"/>
        <v>4.0989622725988626E-9</v>
      </c>
      <c r="S614" s="150">
        <f t="shared" si="160"/>
        <v>1.6801491712188831E-17</v>
      </c>
      <c r="T614" s="97">
        <v>298</v>
      </c>
      <c r="U614" s="118">
        <f t="shared" si="164"/>
        <v>291.27999999999997</v>
      </c>
      <c r="V614" s="152">
        <f t="shared" si="165"/>
        <v>0.38910322225069333</v>
      </c>
      <c r="W614" s="153">
        <f t="shared" si="166"/>
        <v>2.4496453995167196</v>
      </c>
      <c r="X614" s="154">
        <f t="shared" si="153"/>
        <v>-6.6464857260027763E-8</v>
      </c>
      <c r="Y614" s="155">
        <f t="shared" si="154"/>
        <v>-6.6423091342176745E-8</v>
      </c>
      <c r="Z614" s="155">
        <f t="shared" si="155"/>
        <v>-6.6423117587503455E-8</v>
      </c>
      <c r="AA614" s="156">
        <f t="shared" si="156"/>
        <v>-6.6381377881994492E-8</v>
      </c>
      <c r="AB614" s="157">
        <f t="shared" si="167"/>
        <v>5.2884953544572516E-4</v>
      </c>
      <c r="AC614" s="132"/>
      <c r="AD614" s="158">
        <f t="shared" si="168"/>
        <v>5.2884953544572513</v>
      </c>
      <c r="AE614" s="158"/>
      <c r="AF614" s="159"/>
      <c r="AG614" s="133">
        <v>6080</v>
      </c>
    </row>
    <row r="615" spans="5:33">
      <c r="E615" s="147">
        <v>0.55167824074074068</v>
      </c>
      <c r="F615" s="133">
        <v>6090</v>
      </c>
      <c r="G615" s="148">
        <v>18.34</v>
      </c>
      <c r="H615" s="148">
        <v>5.79</v>
      </c>
      <c r="I615" s="148">
        <v>7</v>
      </c>
      <c r="J615" s="148">
        <v>18.260000000000002</v>
      </c>
      <c r="K615" s="148">
        <v>5.92</v>
      </c>
      <c r="L615" s="148">
        <v>6.17</v>
      </c>
      <c r="M615" s="118">
        <f t="shared" si="161"/>
        <v>18.3</v>
      </c>
      <c r="N615" s="118">
        <f t="shared" si="162"/>
        <v>5.8550000000000004</v>
      </c>
      <c r="O615" s="118">
        <f t="shared" si="163"/>
        <v>6.585</v>
      </c>
      <c r="P615" s="149">
        <f t="shared" si="157"/>
        <v>0.14196689110471547</v>
      </c>
      <c r="Q615" s="150">
        <f t="shared" si="158"/>
        <v>1.3963683610559338E-6</v>
      </c>
      <c r="R615" s="151">
        <f t="shared" si="159"/>
        <v>4.1057804122004839E-9</v>
      </c>
      <c r="S615" s="150">
        <f t="shared" si="160"/>
        <v>1.6857432793209175E-17</v>
      </c>
      <c r="T615" s="97">
        <v>298</v>
      </c>
      <c r="U615" s="118">
        <f t="shared" si="164"/>
        <v>291.3</v>
      </c>
      <c r="V615" s="152">
        <f t="shared" si="165"/>
        <v>0.38791854150683058</v>
      </c>
      <c r="W615" s="153">
        <f t="shared" si="166"/>
        <v>2.4429722933465983</v>
      </c>
      <c r="X615" s="154">
        <f t="shared" si="153"/>
        <v>-6.6255210132656742E-8</v>
      </c>
      <c r="Y615" s="155">
        <f t="shared" si="154"/>
        <v>-6.6213655087168828E-8</v>
      </c>
      <c r="Z615" s="155">
        <f t="shared" si="155"/>
        <v>-6.6213681150353927E-8</v>
      </c>
      <c r="AA615" s="156">
        <f t="shared" si="156"/>
        <v>-6.6172152135357639E-8</v>
      </c>
      <c r="AB615" s="157">
        <f t="shared" si="167"/>
        <v>5.2818530435738947E-4</v>
      </c>
      <c r="AC615" s="132"/>
      <c r="AD615" s="158">
        <f t="shared" si="168"/>
        <v>5.2818530435738946</v>
      </c>
      <c r="AE615" s="158"/>
      <c r="AF615" s="159"/>
      <c r="AG615" s="133">
        <v>6090</v>
      </c>
    </row>
    <row r="616" spans="5:33">
      <c r="E616" s="147">
        <v>0.55179398148148151</v>
      </c>
      <c r="F616" s="133">
        <v>6100</v>
      </c>
      <c r="G616" s="148">
        <v>18.36</v>
      </c>
      <c r="H616" s="148">
        <v>5.79</v>
      </c>
      <c r="I616" s="148">
        <v>6.91</v>
      </c>
      <c r="J616" s="148">
        <v>18.25</v>
      </c>
      <c r="K616" s="148">
        <v>5.92</v>
      </c>
      <c r="L616" s="148">
        <v>6.16</v>
      </c>
      <c r="M616" s="118">
        <f t="shared" si="161"/>
        <v>18.305</v>
      </c>
      <c r="N616" s="118">
        <f t="shared" si="162"/>
        <v>5.8550000000000004</v>
      </c>
      <c r="O616" s="118">
        <f t="shared" si="163"/>
        <v>6.5350000000000001</v>
      </c>
      <c r="P616" s="149">
        <f t="shared" si="157"/>
        <v>0.14090173564444045</v>
      </c>
      <c r="Q616" s="150">
        <f t="shared" si="158"/>
        <v>1.3963683610559338E-6</v>
      </c>
      <c r="R616" s="151">
        <f t="shared" si="159"/>
        <v>4.1074867184223227E-9</v>
      </c>
      <c r="S616" s="150">
        <f t="shared" si="160"/>
        <v>1.687144714201578E-17</v>
      </c>
      <c r="T616" s="97">
        <v>298</v>
      </c>
      <c r="U616" s="118">
        <f t="shared" si="164"/>
        <v>291.30500000000001</v>
      </c>
      <c r="V616" s="152">
        <f t="shared" si="165"/>
        <v>0.38762239673839893</v>
      </c>
      <c r="W616" s="153">
        <f t="shared" si="166"/>
        <v>2.4413070019773846</v>
      </c>
      <c r="X616" s="154">
        <f t="shared" si="153"/>
        <v>-6.5775108628748083E-8</v>
      </c>
      <c r="Y616" s="155">
        <f t="shared" si="154"/>
        <v>-6.5734102231488451E-8</v>
      </c>
      <c r="Z616" s="155">
        <f t="shared" si="155"/>
        <v>-6.5734127796244636E-8</v>
      </c>
      <c r="AA616" s="156">
        <f t="shared" si="156"/>
        <v>-6.5693146931865353E-8</v>
      </c>
      <c r="AB616" s="157">
        <f t="shared" si="167"/>
        <v>5.2752316763281769E-4</v>
      </c>
      <c r="AC616" s="132"/>
      <c r="AD616" s="158">
        <f t="shared" si="168"/>
        <v>5.2752316763281772</v>
      </c>
      <c r="AE616" s="158"/>
      <c r="AF616" s="159"/>
      <c r="AG616" s="133">
        <v>6100</v>
      </c>
    </row>
    <row r="617" spans="5:33">
      <c r="E617" s="147">
        <v>0.55190972222222223</v>
      </c>
      <c r="F617" s="133">
        <v>6110</v>
      </c>
      <c r="G617" s="148">
        <v>18.37</v>
      </c>
      <c r="H617" s="148">
        <v>5.78</v>
      </c>
      <c r="I617" s="148">
        <v>6.96</v>
      </c>
      <c r="J617" s="148">
        <v>18.23</v>
      </c>
      <c r="K617" s="148">
        <v>5.92</v>
      </c>
      <c r="L617" s="148">
        <v>6.09</v>
      </c>
      <c r="M617" s="118">
        <f t="shared" si="161"/>
        <v>18.3</v>
      </c>
      <c r="N617" s="118">
        <f t="shared" si="162"/>
        <v>5.85</v>
      </c>
      <c r="O617" s="118">
        <f t="shared" si="163"/>
        <v>6.5250000000000004</v>
      </c>
      <c r="P617" s="149">
        <f t="shared" si="157"/>
        <v>0.14067334312198462</v>
      </c>
      <c r="Q617" s="150">
        <f t="shared" si="158"/>
        <v>1.4125375446227531E-6</v>
      </c>
      <c r="R617" s="151">
        <f t="shared" si="159"/>
        <v>4.058781932462623E-9</v>
      </c>
      <c r="S617" s="150">
        <f t="shared" si="160"/>
        <v>1.6473710775285025E-17</v>
      </c>
      <c r="T617" s="97">
        <v>298</v>
      </c>
      <c r="U617" s="118">
        <f t="shared" si="164"/>
        <v>291.3</v>
      </c>
      <c r="V617" s="152">
        <f t="shared" si="165"/>
        <v>0.38791854150683058</v>
      </c>
      <c r="W617" s="153">
        <f t="shared" si="166"/>
        <v>2.4429722933465983</v>
      </c>
      <c r="X617" s="154">
        <f t="shared" si="153"/>
        <v>-6.399683393379169E-8</v>
      </c>
      <c r="Y617" s="155">
        <f t="shared" si="154"/>
        <v>-6.3957966402932625E-8</v>
      </c>
      <c r="Z617" s="155">
        <f t="shared" si="155"/>
        <v>-6.3957990008552796E-8</v>
      </c>
      <c r="AA617" s="156">
        <f t="shared" si="156"/>
        <v>-6.3919146054640896E-8</v>
      </c>
      <c r="AB617" s="157">
        <f t="shared" si="167"/>
        <v>5.2686582644012419E-4</v>
      </c>
      <c r="AC617" s="132"/>
      <c r="AD617" s="158">
        <f t="shared" si="168"/>
        <v>5.2686582644012416</v>
      </c>
      <c r="AE617" s="158"/>
      <c r="AF617" s="159"/>
      <c r="AG617" s="133">
        <v>6110</v>
      </c>
    </row>
    <row r="618" spans="5:33">
      <c r="E618" s="147">
        <v>0.55202546296296295</v>
      </c>
      <c r="F618" s="133">
        <v>6120</v>
      </c>
      <c r="G618" s="148">
        <v>18.38</v>
      </c>
      <c r="H618" s="148">
        <v>5.78</v>
      </c>
      <c r="I618" s="148">
        <v>6.91</v>
      </c>
      <c r="J618" s="148">
        <v>18.22</v>
      </c>
      <c r="K618" s="148">
        <v>5.92</v>
      </c>
      <c r="L618" s="148">
        <v>6.11</v>
      </c>
      <c r="M618" s="118">
        <f t="shared" si="161"/>
        <v>18.299999999999997</v>
      </c>
      <c r="N618" s="118">
        <f t="shared" si="162"/>
        <v>5.85</v>
      </c>
      <c r="O618" s="118">
        <f t="shared" si="163"/>
        <v>6.51</v>
      </c>
      <c r="P618" s="149">
        <f t="shared" si="157"/>
        <v>0.14034995612630186</v>
      </c>
      <c r="Q618" s="150">
        <f t="shared" si="158"/>
        <v>1.4125375446227531E-6</v>
      </c>
      <c r="R618" s="151">
        <f t="shared" si="159"/>
        <v>4.0587819324626214E-9</v>
      </c>
      <c r="S618" s="150">
        <f t="shared" si="160"/>
        <v>1.647371077528501E-17</v>
      </c>
      <c r="T618" s="97">
        <v>298</v>
      </c>
      <c r="U618" s="118">
        <f t="shared" si="164"/>
        <v>291.3</v>
      </c>
      <c r="V618" s="152">
        <f t="shared" si="165"/>
        <v>0.38791854150683058</v>
      </c>
      <c r="W618" s="153">
        <f t="shared" si="166"/>
        <v>2.4429722933465983</v>
      </c>
      <c r="X618" s="154">
        <f t="shared" si="153"/>
        <v>-6.3772205498539452E-8</v>
      </c>
      <c r="Y618" s="155">
        <f t="shared" si="154"/>
        <v>-6.3733563429464799E-8</v>
      </c>
      <c r="Z618" s="155">
        <f t="shared" si="155"/>
        <v>-6.373358684420309E-8</v>
      </c>
      <c r="AA618" s="156">
        <f t="shared" si="156"/>
        <v>-6.3694968161490926E-8</v>
      </c>
      <c r="AB618" s="157">
        <f t="shared" si="167"/>
        <v>5.2622624661877182E-4</v>
      </c>
      <c r="AC618" s="132"/>
      <c r="AD618" s="158">
        <f t="shared" si="168"/>
        <v>5.2622624661877184</v>
      </c>
      <c r="AE618" s="158"/>
      <c r="AF618" s="159"/>
      <c r="AG618" s="133">
        <v>6120</v>
      </c>
    </row>
    <row r="619" spans="5:33">
      <c r="E619" s="147">
        <v>0.55214120370370368</v>
      </c>
      <c r="F619" s="133">
        <v>6130</v>
      </c>
      <c r="G619" s="148">
        <v>18.399999999999999</v>
      </c>
      <c r="H619" s="148">
        <v>5.79</v>
      </c>
      <c r="I619" s="148">
        <v>7.01</v>
      </c>
      <c r="J619" s="148">
        <v>18.260000000000002</v>
      </c>
      <c r="K619" s="148">
        <v>5.92</v>
      </c>
      <c r="L619" s="148">
        <v>6.22</v>
      </c>
      <c r="M619" s="118">
        <f t="shared" si="161"/>
        <v>18.329999999999998</v>
      </c>
      <c r="N619" s="118">
        <f t="shared" si="162"/>
        <v>5.8550000000000004</v>
      </c>
      <c r="O619" s="118">
        <f t="shared" si="163"/>
        <v>6.6150000000000002</v>
      </c>
      <c r="P619" s="149">
        <f t="shared" si="157"/>
        <v>0.14269144784072824</v>
      </c>
      <c r="Q619" s="150">
        <f t="shared" si="158"/>
        <v>1.3963683610559338E-6</v>
      </c>
      <c r="R619" s="151">
        <f t="shared" si="159"/>
        <v>4.1160288921905071E-9</v>
      </c>
      <c r="S619" s="150">
        <f t="shared" si="160"/>
        <v>1.6941693841347012E-17</v>
      </c>
      <c r="T619" s="97">
        <v>298</v>
      </c>
      <c r="U619" s="118">
        <f t="shared" si="164"/>
        <v>291.33</v>
      </c>
      <c r="V619" s="152">
        <f t="shared" si="165"/>
        <v>0.38614182537527009</v>
      </c>
      <c r="W619" s="153">
        <f t="shared" si="166"/>
        <v>2.4329984114685943</v>
      </c>
      <c r="X619" s="154">
        <f t="shared" si="153"/>
        <v>-6.6870242286260999E-8</v>
      </c>
      <c r="Y619" s="155">
        <f t="shared" si="154"/>
        <v>-6.6827703058251266E-8</v>
      </c>
      <c r="Z619" s="155">
        <f t="shared" si="155"/>
        <v>-6.6827730119405197E-8</v>
      </c>
      <c r="AA619" s="156">
        <f t="shared" si="156"/>
        <v>-6.6785217918119716E-8</v>
      </c>
      <c r="AB619" s="157">
        <f t="shared" si="167"/>
        <v>5.2558891082842625E-4</v>
      </c>
      <c r="AC619" s="132"/>
      <c r="AD619" s="158">
        <f t="shared" si="168"/>
        <v>5.2558891082842623</v>
      </c>
      <c r="AE619" s="158"/>
      <c r="AF619" s="159"/>
      <c r="AG619" s="133">
        <v>6130</v>
      </c>
    </row>
    <row r="620" spans="5:33">
      <c r="E620" s="147">
        <v>0.5522569444444444</v>
      </c>
      <c r="F620" s="133">
        <v>6140</v>
      </c>
      <c r="G620" s="148">
        <v>18.41</v>
      </c>
      <c r="H620" s="148">
        <v>5.79</v>
      </c>
      <c r="I620" s="148">
        <v>6.91</v>
      </c>
      <c r="J620" s="148">
        <v>18.309999999999999</v>
      </c>
      <c r="K620" s="148">
        <v>5.92</v>
      </c>
      <c r="L620" s="148">
        <v>6.2</v>
      </c>
      <c r="M620" s="118">
        <f t="shared" si="161"/>
        <v>18.36</v>
      </c>
      <c r="N620" s="118">
        <f t="shared" si="162"/>
        <v>5.8550000000000004</v>
      </c>
      <c r="O620" s="118">
        <f t="shared" si="163"/>
        <v>6.5549999999999997</v>
      </c>
      <c r="P620" s="149">
        <f t="shared" si="157"/>
        <v>0.14147435570087774</v>
      </c>
      <c r="Q620" s="150">
        <f t="shared" si="158"/>
        <v>1.3963683610559338E-6</v>
      </c>
      <c r="R620" s="151">
        <f t="shared" si="159"/>
        <v>4.1263029535150302E-9</v>
      </c>
      <c r="S620" s="150">
        <f t="shared" si="160"/>
        <v>1.702637606418686E-17</v>
      </c>
      <c r="T620" s="97">
        <v>298</v>
      </c>
      <c r="U620" s="118">
        <f t="shared" si="164"/>
        <v>291.36</v>
      </c>
      <c r="V620" s="152">
        <f t="shared" si="165"/>
        <v>0.38436547512429459</v>
      </c>
      <c r="W620" s="153">
        <f t="shared" si="166"/>
        <v>2.4230672911538211</v>
      </c>
      <c r="X620" s="154">
        <f t="shared" si="153"/>
        <v>-6.6819292077257159E-8</v>
      </c>
      <c r="Y620" s="155">
        <f t="shared" si="154"/>
        <v>-6.6776763573824777E-8</v>
      </c>
      <c r="Z620" s="155">
        <f t="shared" si="155"/>
        <v>-6.6776790641959583E-8</v>
      </c>
      <c r="AA620" s="156">
        <f t="shared" si="156"/>
        <v>-6.6734289172205832E-8</v>
      </c>
      <c r="AB620" s="157">
        <f t="shared" si="167"/>
        <v>5.2492063361749344E-4</v>
      </c>
      <c r="AC620" s="132"/>
      <c r="AD620" s="158">
        <f t="shared" si="168"/>
        <v>5.2492063361749342</v>
      </c>
      <c r="AE620" s="158"/>
      <c r="AF620" s="159"/>
      <c r="AG620" s="133">
        <v>6140</v>
      </c>
    </row>
    <row r="621" spans="5:33">
      <c r="E621" s="147">
        <v>0.55237268518518512</v>
      </c>
      <c r="F621" s="133">
        <v>6150</v>
      </c>
      <c r="G621" s="148">
        <v>18.420000000000002</v>
      </c>
      <c r="H621" s="148">
        <v>5.78</v>
      </c>
      <c r="I621" s="148">
        <v>6.9</v>
      </c>
      <c r="J621" s="148">
        <v>18.3</v>
      </c>
      <c r="K621" s="148">
        <v>5.92</v>
      </c>
      <c r="L621" s="148">
        <v>6.24</v>
      </c>
      <c r="M621" s="118">
        <f t="shared" si="161"/>
        <v>18.36</v>
      </c>
      <c r="N621" s="118">
        <f t="shared" si="162"/>
        <v>5.85</v>
      </c>
      <c r="O621" s="118">
        <f t="shared" si="163"/>
        <v>6.57</v>
      </c>
      <c r="P621" s="149">
        <f t="shared" si="157"/>
        <v>0.14179809564527335</v>
      </c>
      <c r="Q621" s="150">
        <f t="shared" si="158"/>
        <v>1.4125375446227531E-6</v>
      </c>
      <c r="R621" s="151">
        <f t="shared" si="159"/>
        <v>4.0790695541893426E-9</v>
      </c>
      <c r="S621" s="150">
        <f t="shared" si="160"/>
        <v>1.6638808427914443E-17</v>
      </c>
      <c r="T621" s="97">
        <v>298</v>
      </c>
      <c r="U621" s="118">
        <f t="shared" si="164"/>
        <v>291.36</v>
      </c>
      <c r="V621" s="152">
        <f t="shared" si="165"/>
        <v>0.38436547512429459</v>
      </c>
      <c r="W621" s="153">
        <f t="shared" si="166"/>
        <v>2.4230672911538211</v>
      </c>
      <c r="X621" s="154">
        <f t="shared" si="153"/>
        <v>-6.5364465243250255E-8</v>
      </c>
      <c r="Y621" s="155">
        <f t="shared" si="154"/>
        <v>-6.5323716650393215E-8</v>
      </c>
      <c r="Z621" s="155">
        <f t="shared" si="155"/>
        <v>-6.5323742053306166E-8</v>
      </c>
      <c r="AA621" s="156">
        <f t="shared" si="156"/>
        <v>-6.5283018831689384E-8</v>
      </c>
      <c r="AB621" s="157">
        <f t="shared" si="167"/>
        <v>5.2425286580135835E-4</v>
      </c>
      <c r="AC621" s="132"/>
      <c r="AD621" s="158">
        <f t="shared" si="168"/>
        <v>5.2425286580135833</v>
      </c>
      <c r="AE621" s="158"/>
      <c r="AF621" s="159"/>
      <c r="AG621" s="133">
        <v>6150</v>
      </c>
    </row>
    <row r="622" spans="5:33">
      <c r="E622" s="147">
        <v>0.55248842592592595</v>
      </c>
      <c r="F622" s="133">
        <v>6160</v>
      </c>
      <c r="G622" s="148">
        <v>18.43</v>
      </c>
      <c r="H622" s="148">
        <v>5.78</v>
      </c>
      <c r="I622" s="148">
        <v>6.84</v>
      </c>
      <c r="J622" s="148">
        <v>18.29</v>
      </c>
      <c r="K622" s="148">
        <v>5.92</v>
      </c>
      <c r="L622" s="148">
        <v>6.33</v>
      </c>
      <c r="M622" s="118">
        <f t="shared" si="161"/>
        <v>18.36</v>
      </c>
      <c r="N622" s="118">
        <f t="shared" si="162"/>
        <v>5.85</v>
      </c>
      <c r="O622" s="118">
        <f t="shared" si="163"/>
        <v>6.585</v>
      </c>
      <c r="P622" s="149">
        <f t="shared" si="157"/>
        <v>0.14212183558966895</v>
      </c>
      <c r="Q622" s="150">
        <f t="shared" si="158"/>
        <v>1.4125375446227531E-6</v>
      </c>
      <c r="R622" s="151">
        <f t="shared" si="159"/>
        <v>4.0790695541893426E-9</v>
      </c>
      <c r="S622" s="150">
        <f t="shared" si="160"/>
        <v>1.6638808427914443E-17</v>
      </c>
      <c r="T622" s="97">
        <v>298</v>
      </c>
      <c r="U622" s="118">
        <f t="shared" si="164"/>
        <v>291.36</v>
      </c>
      <c r="V622" s="152">
        <f t="shared" si="165"/>
        <v>0.38436547512429459</v>
      </c>
      <c r="W622" s="153">
        <f t="shared" si="166"/>
        <v>2.4230672911538211</v>
      </c>
      <c r="X622" s="154">
        <f t="shared" si="153"/>
        <v>-6.5432066830477848E-8</v>
      </c>
      <c r="Y622" s="155">
        <f t="shared" si="154"/>
        <v>-6.5391182964858478E-8</v>
      </c>
      <c r="Z622" s="155">
        <f t="shared" si="155"/>
        <v>-6.53912085102913E-8</v>
      </c>
      <c r="AA622" s="156">
        <f t="shared" si="156"/>
        <v>-6.5350350158181694E-8</v>
      </c>
      <c r="AB622" s="157">
        <f t="shared" si="167"/>
        <v>5.2359962846555447E-4</v>
      </c>
      <c r="AC622" s="132"/>
      <c r="AD622" s="158">
        <f t="shared" si="168"/>
        <v>5.2359962846555446</v>
      </c>
      <c r="AE622" s="158"/>
      <c r="AF622" s="159"/>
      <c r="AG622" s="133">
        <v>6160</v>
      </c>
    </row>
    <row r="623" spans="5:33">
      <c r="E623" s="147">
        <v>0.55260416666666667</v>
      </c>
      <c r="F623" s="133">
        <v>6170</v>
      </c>
      <c r="G623" s="148">
        <v>18.440000000000001</v>
      </c>
      <c r="H623" s="148">
        <v>5.78</v>
      </c>
      <c r="I623" s="148">
        <v>6.96</v>
      </c>
      <c r="J623" s="148">
        <v>18.34</v>
      </c>
      <c r="K623" s="148">
        <v>5.92</v>
      </c>
      <c r="L623" s="148">
        <v>6.27</v>
      </c>
      <c r="M623" s="118">
        <f t="shared" si="161"/>
        <v>18.39</v>
      </c>
      <c r="N623" s="118">
        <f t="shared" si="162"/>
        <v>5.85</v>
      </c>
      <c r="O623" s="118">
        <f t="shared" si="163"/>
        <v>6.6150000000000002</v>
      </c>
      <c r="P623" s="149">
        <f t="shared" si="157"/>
        <v>0.14284726814833276</v>
      </c>
      <c r="Q623" s="150">
        <f t="shared" si="158"/>
        <v>1.4125375446227531E-6</v>
      </c>
      <c r="R623" s="151">
        <f t="shared" si="159"/>
        <v>4.0892513609366786E-9</v>
      </c>
      <c r="S623" s="150">
        <f t="shared" si="160"/>
        <v>1.6721976692922477E-17</v>
      </c>
      <c r="T623" s="97">
        <v>298</v>
      </c>
      <c r="U623" s="118">
        <f t="shared" si="164"/>
        <v>291.39</v>
      </c>
      <c r="V623" s="152">
        <f t="shared" si="165"/>
        <v>0.38258949064090281</v>
      </c>
      <c r="W623" s="153">
        <f t="shared" si="166"/>
        <v>2.4131787405291236</v>
      </c>
      <c r="X623" s="154">
        <f t="shared" si="153"/>
        <v>-6.6282736027792614E-8</v>
      </c>
      <c r="Y623" s="155">
        <f t="shared" si="154"/>
        <v>-6.6240729745333487E-8</v>
      </c>
      <c r="Z623" s="155">
        <f t="shared" si="155"/>
        <v>-6.6240756366560541E-8</v>
      </c>
      <c r="AA623" s="156">
        <f t="shared" si="156"/>
        <v>-6.6198776671586408E-8</v>
      </c>
      <c r="AB623" s="157">
        <f t="shared" si="167"/>
        <v>5.2294571646565625E-4</v>
      </c>
      <c r="AC623" s="132"/>
      <c r="AD623" s="158">
        <f t="shared" si="168"/>
        <v>5.2294571646565622</v>
      </c>
      <c r="AE623" s="158"/>
      <c r="AF623" s="159"/>
      <c r="AG623" s="133">
        <v>6170</v>
      </c>
    </row>
    <row r="624" spans="5:33">
      <c r="E624" s="147">
        <v>0.5527199074074074</v>
      </c>
      <c r="F624" s="133">
        <v>6180</v>
      </c>
      <c r="G624" s="148">
        <v>18.46</v>
      </c>
      <c r="H624" s="148">
        <v>5.78</v>
      </c>
      <c r="I624" s="148">
        <v>6.92</v>
      </c>
      <c r="J624" s="148">
        <v>18.36</v>
      </c>
      <c r="K624" s="148">
        <v>5.92</v>
      </c>
      <c r="L624" s="148">
        <v>6.24</v>
      </c>
      <c r="M624" s="118">
        <f t="shared" si="161"/>
        <v>18.41</v>
      </c>
      <c r="N624" s="118">
        <f t="shared" si="162"/>
        <v>5.85</v>
      </c>
      <c r="O624" s="118">
        <f t="shared" si="163"/>
        <v>6.58</v>
      </c>
      <c r="P624" s="149">
        <f t="shared" si="157"/>
        <v>0.1421432030365839</v>
      </c>
      <c r="Q624" s="150">
        <f t="shared" si="158"/>
        <v>1.4125375446227531E-6</v>
      </c>
      <c r="R624" s="151">
        <f t="shared" si="159"/>
        <v>4.0960533475837305E-9</v>
      </c>
      <c r="S624" s="150">
        <f t="shared" si="160"/>
        <v>1.6777653026251885E-17</v>
      </c>
      <c r="T624" s="97">
        <v>298</v>
      </c>
      <c r="U624" s="118">
        <f t="shared" si="164"/>
        <v>291.41000000000003</v>
      </c>
      <c r="V624" s="152">
        <f t="shared" si="165"/>
        <v>0.38140570413373159</v>
      </c>
      <c r="W624" s="153">
        <f t="shared" si="166"/>
        <v>2.406609928928424</v>
      </c>
      <c r="X624" s="154">
        <f t="shared" si="153"/>
        <v>-6.6272217674721385E-8</v>
      </c>
      <c r="Y624" s="155">
        <f t="shared" si="154"/>
        <v>-6.6230171463786448E-8</v>
      </c>
      <c r="Z624" s="155">
        <f t="shared" si="155"/>
        <v>-6.6230198139879612E-8</v>
      </c>
      <c r="AA624" s="156">
        <f t="shared" si="156"/>
        <v>-6.6188178571188734E-8</v>
      </c>
      <c r="AB624" s="157">
        <f t="shared" si="167"/>
        <v>5.2228330899078436E-4</v>
      </c>
      <c r="AC624" s="132"/>
      <c r="AD624" s="158">
        <f t="shared" si="168"/>
        <v>5.2228330899078435</v>
      </c>
      <c r="AE624" s="158"/>
      <c r="AF624" s="159"/>
      <c r="AG624" s="133">
        <v>6180</v>
      </c>
    </row>
    <row r="625" spans="1:37">
      <c r="E625" s="147">
        <v>0.55283564814814812</v>
      </c>
      <c r="F625" s="133">
        <v>6190</v>
      </c>
      <c r="G625" s="148">
        <v>18.46</v>
      </c>
      <c r="H625" s="148">
        <v>5.78</v>
      </c>
      <c r="I625" s="148">
        <v>6.89</v>
      </c>
      <c r="J625" s="148">
        <v>18.38</v>
      </c>
      <c r="K625" s="148">
        <v>5.91</v>
      </c>
      <c r="L625" s="148">
        <v>6.31</v>
      </c>
      <c r="M625" s="118">
        <f t="shared" si="161"/>
        <v>18.420000000000002</v>
      </c>
      <c r="N625" s="118">
        <f t="shared" si="162"/>
        <v>5.8450000000000006</v>
      </c>
      <c r="O625" s="118">
        <f t="shared" si="163"/>
        <v>6.6</v>
      </c>
      <c r="P625" s="149">
        <f t="shared" si="157"/>
        <v>0.1426012123253301</v>
      </c>
      <c r="Q625" s="150">
        <f t="shared" si="158"/>
        <v>1.4288939585110987E-6</v>
      </c>
      <c r="R625" s="151">
        <f t="shared" si="159"/>
        <v>4.0525324682420058E-9</v>
      </c>
      <c r="S625" s="150">
        <f t="shared" si="160"/>
        <v>1.6423019406155645E-17</v>
      </c>
      <c r="T625" s="97">
        <v>298</v>
      </c>
      <c r="U625" s="118">
        <f t="shared" si="164"/>
        <v>291.42</v>
      </c>
      <c r="V625" s="152">
        <f t="shared" si="165"/>
        <v>0.38081387181212634</v>
      </c>
      <c r="W625" s="153">
        <f t="shared" si="166"/>
        <v>2.4033325686197049</v>
      </c>
      <c r="X625" s="154">
        <f t="shared" si="153"/>
        <v>-6.5086539224376646E-8</v>
      </c>
      <c r="Y625" s="155">
        <f t="shared" si="154"/>
        <v>-6.5045932562350392E-8</v>
      </c>
      <c r="Z625" s="155">
        <f t="shared" si="155"/>
        <v>-6.5045957896329142E-8</v>
      </c>
      <c r="AA625" s="156">
        <f t="shared" si="156"/>
        <v>-6.5005376536670552E-8</v>
      </c>
      <c r="AB625" s="157">
        <f t="shared" si="167"/>
        <v>5.2162100709836226E-4</v>
      </c>
      <c r="AC625" s="132"/>
      <c r="AD625" s="158">
        <f t="shared" si="168"/>
        <v>5.2162100709836228</v>
      </c>
      <c r="AE625" s="158"/>
      <c r="AF625" s="159"/>
      <c r="AG625" s="133">
        <v>6190</v>
      </c>
    </row>
    <row r="626" spans="1:37">
      <c r="E626" s="147">
        <v>0.55295138888888884</v>
      </c>
      <c r="F626" s="133">
        <v>6200</v>
      </c>
      <c r="G626" s="148">
        <v>18.47</v>
      </c>
      <c r="H626" s="148">
        <v>5.78</v>
      </c>
      <c r="I626" s="148">
        <v>6.87</v>
      </c>
      <c r="J626" s="148">
        <v>18.39</v>
      </c>
      <c r="K626" s="148">
        <v>5.91</v>
      </c>
      <c r="L626" s="148">
        <v>6.6</v>
      </c>
      <c r="M626" s="118">
        <f t="shared" si="161"/>
        <v>18.43</v>
      </c>
      <c r="N626" s="118">
        <f t="shared" si="162"/>
        <v>5.8450000000000006</v>
      </c>
      <c r="O626" s="118">
        <f t="shared" si="163"/>
        <v>6.7349999999999994</v>
      </c>
      <c r="P626" s="149">
        <f t="shared" si="157"/>
        <v>0.14554455909756889</v>
      </c>
      <c r="Q626" s="150">
        <f t="shared" si="158"/>
        <v>1.4288939585110987E-6</v>
      </c>
      <c r="R626" s="151">
        <f t="shared" si="159"/>
        <v>4.0559015223712271E-9</v>
      </c>
      <c r="S626" s="150">
        <f t="shared" si="160"/>
        <v>1.6450337159173239E-17</v>
      </c>
      <c r="T626" s="97">
        <v>298</v>
      </c>
      <c r="U626" s="118">
        <f t="shared" si="164"/>
        <v>291.43</v>
      </c>
      <c r="V626" s="152">
        <f t="shared" si="165"/>
        <v>0.38022208010626707</v>
      </c>
      <c r="W626" s="153">
        <f t="shared" si="166"/>
        <v>2.4000598959297368</v>
      </c>
      <c r="X626" s="154">
        <f t="shared" si="153"/>
        <v>-6.6548094487887131E-8</v>
      </c>
      <c r="Y626" s="155">
        <f t="shared" si="154"/>
        <v>-6.6505590656333348E-8</v>
      </c>
      <c r="Z626" s="155">
        <f t="shared" si="155"/>
        <v>-6.6505617803251826E-8</v>
      </c>
      <c r="AA626" s="156">
        <f t="shared" si="156"/>
        <v>-6.6463141083939403E-8</v>
      </c>
      <c r="AB626" s="157">
        <f t="shared" si="167"/>
        <v>5.2097054760389826E-4</v>
      </c>
      <c r="AC626" s="132"/>
      <c r="AD626" s="158">
        <f t="shared" si="168"/>
        <v>5.2097054760389829</v>
      </c>
      <c r="AE626" s="158"/>
      <c r="AF626" s="159"/>
      <c r="AG626" s="133">
        <v>6200</v>
      </c>
    </row>
    <row r="627" spans="1:37">
      <c r="E627" s="147">
        <v>0.55306712962962967</v>
      </c>
      <c r="F627" s="133">
        <v>6210</v>
      </c>
      <c r="G627" s="148">
        <v>18.48</v>
      </c>
      <c r="H627" s="148">
        <v>5.78</v>
      </c>
      <c r="I627" s="148">
        <v>6.89</v>
      </c>
      <c r="J627" s="148">
        <v>18.37</v>
      </c>
      <c r="K627" s="148">
        <v>5.91</v>
      </c>
      <c r="L627" s="148">
        <v>6.58</v>
      </c>
      <c r="M627" s="118">
        <f t="shared" si="161"/>
        <v>18.425000000000001</v>
      </c>
      <c r="N627" s="118">
        <f t="shared" si="162"/>
        <v>5.8450000000000006</v>
      </c>
      <c r="O627" s="118">
        <f t="shared" si="163"/>
        <v>6.7349999999999994</v>
      </c>
      <c r="P627" s="149">
        <f t="shared" si="157"/>
        <v>0.14553130599443945</v>
      </c>
      <c r="Q627" s="150">
        <f t="shared" si="158"/>
        <v>1.4288939585110987E-6</v>
      </c>
      <c r="R627" s="151">
        <f t="shared" si="159"/>
        <v>4.0542166453461237E-9</v>
      </c>
      <c r="S627" s="150">
        <f t="shared" si="160"/>
        <v>1.6436672607401576E-17</v>
      </c>
      <c r="T627" s="97">
        <v>298</v>
      </c>
      <c r="U627" s="118">
        <f t="shared" si="164"/>
        <v>291.42500000000001</v>
      </c>
      <c r="V627" s="152">
        <f t="shared" si="165"/>
        <v>0.38051797088248973</v>
      </c>
      <c r="W627" s="153">
        <f t="shared" si="166"/>
        <v>2.4016956467612602</v>
      </c>
      <c r="X627" s="154">
        <f t="shared" si="153"/>
        <v>-6.6356661038965783E-8</v>
      </c>
      <c r="Y627" s="155">
        <f t="shared" si="154"/>
        <v>-6.631434737385911E-8</v>
      </c>
      <c r="Z627" s="155">
        <f t="shared" si="155"/>
        <v>-6.6314374356022242E-8</v>
      </c>
      <c r="AA627" s="156">
        <f t="shared" si="156"/>
        <v>-6.627208763866726E-8</v>
      </c>
      <c r="AB627" s="157">
        <f t="shared" si="167"/>
        <v>5.2030549151641328E-4</v>
      </c>
      <c r="AC627" s="132"/>
      <c r="AD627" s="158">
        <f t="shared" si="168"/>
        <v>5.2030549151641328</v>
      </c>
      <c r="AE627" s="158"/>
      <c r="AF627" s="159"/>
      <c r="AG627" s="133">
        <v>6210</v>
      </c>
    </row>
    <row r="628" spans="1:37">
      <c r="E628" s="147">
        <v>0.55318287037037039</v>
      </c>
      <c r="F628" s="133">
        <v>6220</v>
      </c>
      <c r="G628" s="148">
        <v>18.48</v>
      </c>
      <c r="H628" s="148">
        <v>5.78</v>
      </c>
      <c r="I628" s="148">
        <v>6.82</v>
      </c>
      <c r="J628" s="148">
        <v>18.37</v>
      </c>
      <c r="K628" s="148">
        <v>5.91</v>
      </c>
      <c r="L628" s="148">
        <v>6.41</v>
      </c>
      <c r="M628" s="118">
        <f t="shared" si="161"/>
        <v>18.425000000000001</v>
      </c>
      <c r="N628" s="118">
        <f t="shared" si="162"/>
        <v>5.8450000000000006</v>
      </c>
      <c r="O628" s="118">
        <f t="shared" si="163"/>
        <v>6.6150000000000002</v>
      </c>
      <c r="P628" s="149">
        <f t="shared" si="157"/>
        <v>0.14293832058696615</v>
      </c>
      <c r="Q628" s="150">
        <f t="shared" si="158"/>
        <v>1.4288939585110987E-6</v>
      </c>
      <c r="R628" s="151">
        <f t="shared" si="159"/>
        <v>4.0542166453461237E-9</v>
      </c>
      <c r="S628" s="150">
        <f t="shared" si="160"/>
        <v>1.6436672607401576E-17</v>
      </c>
      <c r="T628" s="97">
        <v>298</v>
      </c>
      <c r="U628" s="118">
        <f t="shared" si="164"/>
        <v>291.42500000000001</v>
      </c>
      <c r="V628" s="152">
        <f t="shared" si="165"/>
        <v>0.38051797088248973</v>
      </c>
      <c r="W628" s="153">
        <f t="shared" si="166"/>
        <v>2.4016956467612602</v>
      </c>
      <c r="X628" s="154">
        <f t="shared" si="153"/>
        <v>-6.5091293215398613E-8</v>
      </c>
      <c r="Y628" s="155">
        <f t="shared" si="154"/>
        <v>-6.5050525979338305E-8</v>
      </c>
      <c r="Z628" s="155">
        <f t="shared" si="155"/>
        <v>-6.5050551512208424E-8</v>
      </c>
      <c r="AA628" s="156">
        <f t="shared" si="156"/>
        <v>-6.5009809777035302E-8</v>
      </c>
      <c r="AB628" s="157">
        <f t="shared" si="167"/>
        <v>5.19642347862851E-4</v>
      </c>
      <c r="AC628" s="132"/>
      <c r="AD628" s="158">
        <f t="shared" si="168"/>
        <v>5.1964234786285104</v>
      </c>
      <c r="AE628" s="158"/>
      <c r="AF628" s="159"/>
      <c r="AG628" s="133">
        <v>6220</v>
      </c>
    </row>
    <row r="629" spans="1:37">
      <c r="E629" s="147">
        <v>0.55329861111111112</v>
      </c>
      <c r="F629" s="133">
        <v>6230</v>
      </c>
      <c r="G629" s="148">
        <v>18.489999999999998</v>
      </c>
      <c r="H629" s="148">
        <v>5.78</v>
      </c>
      <c r="I629" s="148">
        <v>6.67</v>
      </c>
      <c r="J629" s="148">
        <v>18.37</v>
      </c>
      <c r="K629" s="148">
        <v>5.91</v>
      </c>
      <c r="L629" s="148">
        <v>6.2</v>
      </c>
      <c r="M629" s="118">
        <f t="shared" si="161"/>
        <v>18.43</v>
      </c>
      <c r="N629" s="118">
        <f t="shared" si="162"/>
        <v>5.8450000000000006</v>
      </c>
      <c r="O629" s="118">
        <f t="shared" si="163"/>
        <v>6.4350000000000005</v>
      </c>
      <c r="P629" s="149">
        <f t="shared" si="157"/>
        <v>0.13906150524021615</v>
      </c>
      <c r="Q629" s="150">
        <f t="shared" si="158"/>
        <v>1.4288939585110987E-6</v>
      </c>
      <c r="R629" s="151">
        <f t="shared" si="159"/>
        <v>4.0559015223712271E-9</v>
      </c>
      <c r="S629" s="150">
        <f t="shared" si="160"/>
        <v>1.6450337159173239E-17</v>
      </c>
      <c r="T629" s="97">
        <v>298</v>
      </c>
      <c r="U629" s="118">
        <f t="shared" si="164"/>
        <v>291.43</v>
      </c>
      <c r="V629" s="152">
        <f t="shared" si="165"/>
        <v>0.38022208010626707</v>
      </c>
      <c r="W629" s="153">
        <f t="shared" si="166"/>
        <v>2.4000598959297368</v>
      </c>
      <c r="X629" s="154">
        <f t="shared" si="153"/>
        <v>-6.3342315579132338E-8</v>
      </c>
      <c r="Y629" s="155">
        <f t="shared" si="154"/>
        <v>-6.3303661320867724E-8</v>
      </c>
      <c r="Z629" s="155">
        <f t="shared" si="155"/>
        <v>-6.3303684909390931E-8</v>
      </c>
      <c r="AA629" s="156">
        <f t="shared" si="156"/>
        <v>-6.3265054210860053E-8</v>
      </c>
      <c r="AB629" s="157">
        <f t="shared" si="167"/>
        <v>5.1899184243289179E-4</v>
      </c>
      <c r="AC629" s="132"/>
      <c r="AD629" s="158">
        <f t="shared" si="168"/>
        <v>5.1899184243289183</v>
      </c>
      <c r="AE629" s="158"/>
      <c r="AF629" s="159"/>
      <c r="AG629" s="133">
        <v>6230</v>
      </c>
    </row>
    <row r="630" spans="1:37" s="77" customFormat="1">
      <c r="A630" s="134"/>
      <c r="B630" s="134"/>
      <c r="C630" s="134"/>
      <c r="D630" s="134"/>
      <c r="E630" s="136">
        <v>0.55341435185185184</v>
      </c>
      <c r="F630" s="137">
        <v>6240</v>
      </c>
      <c r="G630" s="138">
        <v>18.5</v>
      </c>
      <c r="H630" s="138">
        <v>5.78</v>
      </c>
      <c r="I630" s="138">
        <v>6.55</v>
      </c>
      <c r="J630" s="138">
        <v>18.39</v>
      </c>
      <c r="K630" s="138">
        <v>5.91</v>
      </c>
      <c r="L630" s="138">
        <v>6.06</v>
      </c>
      <c r="M630" s="139">
        <f t="shared" si="161"/>
        <v>18.445</v>
      </c>
      <c r="N630" s="139">
        <f t="shared" si="162"/>
        <v>5.8450000000000006</v>
      </c>
      <c r="O630" s="139">
        <f t="shared" si="163"/>
        <v>6.3049999999999997</v>
      </c>
      <c r="P630" s="140">
        <f t="shared" si="157"/>
        <v>0.13628941631721414</v>
      </c>
      <c r="Q630" s="141">
        <f t="shared" si="158"/>
        <v>1.4288939585110987E-6</v>
      </c>
      <c r="R630" s="142">
        <f t="shared" si="159"/>
        <v>4.0609603558818296E-9</v>
      </c>
      <c r="S630" s="141">
        <f t="shared" si="160"/>
        <v>1.6491399012043876E-17</v>
      </c>
      <c r="T630" s="143">
        <v>298</v>
      </c>
      <c r="U630" s="139">
        <f t="shared" si="164"/>
        <v>291.44499999999999</v>
      </c>
      <c r="V630" s="144">
        <f t="shared" si="165"/>
        <v>0.37933446869285153</v>
      </c>
      <c r="W630" s="145">
        <f t="shared" si="166"/>
        <v>2.3951596608309913</v>
      </c>
      <c r="X630" s="146">
        <f t="shared" si="153"/>
        <v>-6.2285850315639235E-8</v>
      </c>
      <c r="Y630" s="146">
        <f t="shared" si="154"/>
        <v>-6.2248429063148077E-8</v>
      </c>
      <c r="Z630" s="146">
        <f t="shared" si="155"/>
        <v>-6.2248451545784671E-8</v>
      </c>
      <c r="AA630" s="146">
        <f t="shared" si="156"/>
        <v>-6.2211052748915063E-8</v>
      </c>
      <c r="AB630" s="146">
        <f t="shared" si="167"/>
        <v>5.1835880566247425E-4</v>
      </c>
      <c r="AC630" s="134"/>
      <c r="AD630" s="146">
        <f t="shared" si="168"/>
        <v>5.1835880566247425</v>
      </c>
      <c r="AE630" s="146"/>
      <c r="AF630" s="146"/>
      <c r="AG630" s="137">
        <v>6240</v>
      </c>
      <c r="AH630" s="134"/>
      <c r="AI630" s="134"/>
      <c r="AJ630" s="134"/>
      <c r="AK630" s="134"/>
    </row>
    <row r="631" spans="1:37">
      <c r="E631" s="147">
        <v>0.55353009259259256</v>
      </c>
      <c r="F631" s="133">
        <v>6250</v>
      </c>
      <c r="G631" s="148">
        <v>18.52</v>
      </c>
      <c r="H631" s="148">
        <v>5.78</v>
      </c>
      <c r="I631" s="148">
        <v>6.56</v>
      </c>
      <c r="J631" s="148">
        <v>18.41</v>
      </c>
      <c r="K631" s="148">
        <v>5.91</v>
      </c>
      <c r="L631" s="148">
        <v>6</v>
      </c>
      <c r="M631" s="118">
        <f t="shared" si="161"/>
        <v>18.465</v>
      </c>
      <c r="N631" s="118">
        <f t="shared" si="162"/>
        <v>5.8450000000000006</v>
      </c>
      <c r="O631" s="118">
        <f t="shared" si="163"/>
        <v>6.2799999999999994</v>
      </c>
      <c r="P631" s="149">
        <f t="shared" si="157"/>
        <v>0.13579849476865791</v>
      </c>
      <c r="Q631" s="150">
        <f t="shared" si="158"/>
        <v>1.4288939585110987E-6</v>
      </c>
      <c r="R631" s="151">
        <f t="shared" si="159"/>
        <v>4.0677152837834945E-9</v>
      </c>
      <c r="S631" s="150">
        <f t="shared" si="160"/>
        <v>1.6546307629925836E-17</v>
      </c>
      <c r="T631" s="97">
        <v>298</v>
      </c>
      <c r="U631" s="118">
        <f t="shared" si="164"/>
        <v>291.46499999999997</v>
      </c>
      <c r="V631" s="152">
        <f t="shared" si="165"/>
        <v>0.37815112892438901</v>
      </c>
      <c r="W631" s="153">
        <f t="shared" si="166"/>
        <v>2.3886423552886398</v>
      </c>
      <c r="X631" s="154">
        <f t="shared" si="153"/>
        <v>-6.2363044642995152E-8</v>
      </c>
      <c r="Y631" s="155">
        <f t="shared" si="154"/>
        <v>-6.2325485472644063E-8</v>
      </c>
      <c r="Z631" s="155">
        <f t="shared" si="155"/>
        <v>-6.2325508093272767E-8</v>
      </c>
      <c r="AA631" s="156">
        <f t="shared" si="156"/>
        <v>-6.2287971516303092E-8</v>
      </c>
      <c r="AB631" s="157">
        <f t="shared" si="167"/>
        <v>5.1773632122200351E-4</v>
      </c>
      <c r="AC631" s="132"/>
      <c r="AD631" s="158">
        <f t="shared" si="168"/>
        <v>5.177363212220035</v>
      </c>
      <c r="AE631" s="158"/>
      <c r="AF631" s="159"/>
      <c r="AG631" s="133">
        <v>6250</v>
      </c>
    </row>
    <row r="632" spans="1:37">
      <c r="E632" s="147">
        <v>0.55364583333333328</v>
      </c>
      <c r="F632" s="133">
        <v>6260</v>
      </c>
      <c r="G632" s="148">
        <v>18.53</v>
      </c>
      <c r="H632" s="148">
        <v>5.78</v>
      </c>
      <c r="I632" s="148">
        <v>6.79</v>
      </c>
      <c r="J632" s="148">
        <v>18.420000000000002</v>
      </c>
      <c r="K632" s="148">
        <v>5.91</v>
      </c>
      <c r="L632" s="148">
        <v>5.84</v>
      </c>
      <c r="M632" s="118">
        <f t="shared" si="161"/>
        <v>18.475000000000001</v>
      </c>
      <c r="N632" s="118">
        <f t="shared" si="162"/>
        <v>5.8450000000000006</v>
      </c>
      <c r="O632" s="118">
        <f t="shared" si="163"/>
        <v>6.3149999999999995</v>
      </c>
      <c r="P632" s="149">
        <f t="shared" si="157"/>
        <v>0.13658022529080102</v>
      </c>
      <c r="Q632" s="150">
        <f t="shared" si="158"/>
        <v>1.4288939585110987E-6</v>
      </c>
      <c r="R632" s="151">
        <f t="shared" si="159"/>
        <v>4.0710969600762146E-9</v>
      </c>
      <c r="S632" s="150">
        <f t="shared" si="160"/>
        <v>1.6573830458341795E-17</v>
      </c>
      <c r="T632" s="97">
        <v>298</v>
      </c>
      <c r="U632" s="118">
        <f t="shared" si="164"/>
        <v>291.47500000000002</v>
      </c>
      <c r="V632" s="152">
        <f t="shared" si="165"/>
        <v>0.37755951993764469</v>
      </c>
      <c r="W632" s="153">
        <f t="shared" si="166"/>
        <v>2.3853906901931188</v>
      </c>
      <c r="X632" s="154">
        <f t="shared" si="153"/>
        <v>-6.2836279512818337E-8</v>
      </c>
      <c r="Y632" s="155">
        <f t="shared" si="154"/>
        <v>-6.2798102194539556E-8</v>
      </c>
      <c r="Z632" s="155">
        <f t="shared" si="155"/>
        <v>-6.2798125389859879E-8</v>
      </c>
      <c r="AA632" s="156">
        <f t="shared" si="156"/>
        <v>-6.2759971238715935E-8</v>
      </c>
      <c r="AB632" s="157">
        <f t="shared" si="167"/>
        <v>5.1711306621651831E-4</v>
      </c>
      <c r="AC632" s="132"/>
      <c r="AD632" s="158">
        <f t="shared" si="168"/>
        <v>5.1711306621651829</v>
      </c>
      <c r="AE632" s="158"/>
      <c r="AF632" s="159"/>
      <c r="AG632" s="133">
        <v>6260</v>
      </c>
    </row>
    <row r="633" spans="1:37">
      <c r="E633" s="147">
        <v>0.55376157407407411</v>
      </c>
      <c r="F633" s="133">
        <v>6270</v>
      </c>
      <c r="G633" s="148">
        <v>18.55</v>
      </c>
      <c r="H633" s="148">
        <v>5.78</v>
      </c>
      <c r="I633" s="148">
        <v>6.77</v>
      </c>
      <c r="J633" s="148">
        <v>18.46</v>
      </c>
      <c r="K633" s="148">
        <v>5.91</v>
      </c>
      <c r="L633" s="148">
        <v>5.76</v>
      </c>
      <c r="M633" s="118">
        <f t="shared" si="161"/>
        <v>18.505000000000003</v>
      </c>
      <c r="N633" s="118">
        <f t="shared" si="162"/>
        <v>5.8450000000000006</v>
      </c>
      <c r="O633" s="118">
        <f t="shared" si="163"/>
        <v>6.2649999999999997</v>
      </c>
      <c r="P633" s="149">
        <f t="shared" si="157"/>
        <v>0.13557296812488528</v>
      </c>
      <c r="Q633" s="150">
        <f t="shared" si="158"/>
        <v>1.4288939585110987E-6</v>
      </c>
      <c r="R633" s="151">
        <f t="shared" si="159"/>
        <v>4.0812588663507949E-9</v>
      </c>
      <c r="S633" s="150">
        <f t="shared" si="160"/>
        <v>1.6656673934166974E-17</v>
      </c>
      <c r="T633" s="97">
        <v>298</v>
      </c>
      <c r="U633" s="118">
        <f t="shared" si="164"/>
        <v>291.505</v>
      </c>
      <c r="V633" s="152">
        <f t="shared" si="165"/>
        <v>0.37578493651725703</v>
      </c>
      <c r="W633" s="153">
        <f t="shared" si="166"/>
        <v>2.3756635620161828</v>
      </c>
      <c r="X633" s="154">
        <f t="shared" si="153"/>
        <v>-6.2864865563364512E-8</v>
      </c>
      <c r="Y633" s="155">
        <f t="shared" si="154"/>
        <v>-6.2826607040158614E-8</v>
      </c>
      <c r="Z633" s="155">
        <f t="shared" si="155"/>
        <v>-6.2826630323666581E-8</v>
      </c>
      <c r="AA633" s="156">
        <f t="shared" si="156"/>
        <v>-6.2788395055628726E-8</v>
      </c>
      <c r="AB633" s="157">
        <f t="shared" si="167"/>
        <v>5.164850850399844E-4</v>
      </c>
      <c r="AC633" s="132"/>
      <c r="AD633" s="158">
        <f t="shared" si="168"/>
        <v>5.1648508503998443</v>
      </c>
      <c r="AE633" s="158"/>
      <c r="AF633" s="159"/>
      <c r="AG633" s="133">
        <v>6270</v>
      </c>
    </row>
    <row r="634" spans="1:37">
      <c r="E634" s="147">
        <v>0.55387731481481484</v>
      </c>
      <c r="F634" s="133">
        <v>6280</v>
      </c>
      <c r="G634" s="148">
        <v>18.57</v>
      </c>
      <c r="H634" s="148">
        <v>5.78</v>
      </c>
      <c r="I634" s="148">
        <v>6.71</v>
      </c>
      <c r="J634" s="148">
        <v>18.47</v>
      </c>
      <c r="K634" s="148">
        <v>5.91</v>
      </c>
      <c r="L634" s="148">
        <v>5.84</v>
      </c>
      <c r="M634" s="118">
        <f t="shared" si="161"/>
        <v>18.52</v>
      </c>
      <c r="N634" s="118">
        <f t="shared" si="162"/>
        <v>5.8450000000000006</v>
      </c>
      <c r="O634" s="118">
        <f t="shared" si="163"/>
        <v>6.2750000000000004</v>
      </c>
      <c r="P634" s="149">
        <f t="shared" si="157"/>
        <v>0.13582652423170474</v>
      </c>
      <c r="Q634" s="150">
        <f t="shared" si="158"/>
        <v>1.4288939585110987E-6</v>
      </c>
      <c r="R634" s="151">
        <f t="shared" si="159"/>
        <v>4.0863493274984968E-9</v>
      </c>
      <c r="S634" s="150">
        <f t="shared" si="160"/>
        <v>1.6698250826347418E-17</v>
      </c>
      <c r="T634" s="97">
        <v>298</v>
      </c>
      <c r="U634" s="118">
        <f t="shared" si="164"/>
        <v>291.52</v>
      </c>
      <c r="V634" s="152">
        <f t="shared" si="165"/>
        <v>0.37489778177237254</v>
      </c>
      <c r="W634" s="153">
        <f t="shared" si="166"/>
        <v>2.3708156302002501</v>
      </c>
      <c r="X634" s="154">
        <f t="shared" si="153"/>
        <v>-6.3191798528311968E-8</v>
      </c>
      <c r="Y634" s="155">
        <f t="shared" si="154"/>
        <v>-6.3153093957047217E-8</v>
      </c>
      <c r="Z634" s="155">
        <f t="shared" si="155"/>
        <v>-6.315311766334886E-8</v>
      </c>
      <c r="AA634" s="156">
        <f t="shared" si="156"/>
        <v>-6.311443676934581E-8</v>
      </c>
      <c r="AB634" s="157">
        <f t="shared" si="167"/>
        <v>5.1585681881440666E-4</v>
      </c>
      <c r="AC634" s="132"/>
      <c r="AD634" s="158">
        <f t="shared" si="168"/>
        <v>5.1585681881440664</v>
      </c>
      <c r="AE634" s="158"/>
      <c r="AF634" s="159"/>
      <c r="AG634" s="133">
        <v>6280</v>
      </c>
    </row>
    <row r="635" spans="1:37">
      <c r="E635" s="147">
        <v>0.55399305555555556</v>
      </c>
      <c r="F635" s="133">
        <v>6290</v>
      </c>
      <c r="G635" s="148">
        <v>18.59</v>
      </c>
      <c r="H635" s="148">
        <v>5.78</v>
      </c>
      <c r="I635" s="148">
        <v>6.74</v>
      </c>
      <c r="J635" s="148">
        <v>18.47</v>
      </c>
      <c r="K635" s="148">
        <v>5.91</v>
      </c>
      <c r="L635" s="148">
        <v>5.74</v>
      </c>
      <c r="M635" s="118">
        <f t="shared" si="161"/>
        <v>18.53</v>
      </c>
      <c r="N635" s="118">
        <f t="shared" si="162"/>
        <v>5.8450000000000006</v>
      </c>
      <c r="O635" s="118">
        <f t="shared" si="163"/>
        <v>6.24</v>
      </c>
      <c r="P635" s="149">
        <f t="shared" si="157"/>
        <v>0.13509357162712435</v>
      </c>
      <c r="Q635" s="150">
        <f t="shared" si="158"/>
        <v>1.4288939585110987E-6</v>
      </c>
      <c r="R635" s="151">
        <f t="shared" si="159"/>
        <v>4.0897464951172984E-9</v>
      </c>
      <c r="S635" s="150">
        <f t="shared" si="160"/>
        <v>1.6726026394324226E-17</v>
      </c>
      <c r="T635" s="97">
        <v>298</v>
      </c>
      <c r="U635" s="118">
        <f t="shared" si="164"/>
        <v>291.52999999999997</v>
      </c>
      <c r="V635" s="152">
        <f t="shared" si="165"/>
        <v>0.37430639599410476</v>
      </c>
      <c r="W635" s="153">
        <f t="shared" si="166"/>
        <v>2.3675894495099903</v>
      </c>
      <c r="X635" s="154">
        <f t="shared" si="153"/>
        <v>-6.2963953666462472E-8</v>
      </c>
      <c r="Y635" s="155">
        <f t="shared" si="154"/>
        <v>-6.2925480598895463E-8</v>
      </c>
      <c r="Z635" s="155">
        <f t="shared" si="155"/>
        <v>-6.2925504107217938E-8</v>
      </c>
      <c r="AA635" s="156">
        <f t="shared" si="156"/>
        <v>-6.2887054519244706E-8</v>
      </c>
      <c r="AB635" s="157">
        <f t="shared" si="167"/>
        <v>5.1522528771684255E-4</v>
      </c>
      <c r="AC635" s="132"/>
      <c r="AD635" s="158">
        <f t="shared" si="168"/>
        <v>5.1522528771684257</v>
      </c>
      <c r="AE635" s="158"/>
      <c r="AF635" s="159"/>
      <c r="AG635" s="133">
        <v>6290</v>
      </c>
    </row>
    <row r="636" spans="1:37">
      <c r="E636" s="147">
        <v>0.55410879629629628</v>
      </c>
      <c r="F636" s="133">
        <v>6300</v>
      </c>
      <c r="G636" s="148">
        <v>18.59</v>
      </c>
      <c r="H636" s="148">
        <v>5.78</v>
      </c>
      <c r="I636" s="148">
        <v>6.86</v>
      </c>
      <c r="J636" s="148">
        <v>18.440000000000001</v>
      </c>
      <c r="K636" s="148">
        <v>5.91</v>
      </c>
      <c r="L636" s="148">
        <v>5.87</v>
      </c>
      <c r="M636" s="118">
        <f t="shared" si="161"/>
        <v>18.515000000000001</v>
      </c>
      <c r="N636" s="118">
        <f t="shared" si="162"/>
        <v>5.8450000000000006</v>
      </c>
      <c r="O636" s="118">
        <f t="shared" si="163"/>
        <v>6.3650000000000002</v>
      </c>
      <c r="P636" s="149">
        <f t="shared" si="157"/>
        <v>0.13776206756233761</v>
      </c>
      <c r="Q636" s="150">
        <f t="shared" si="158"/>
        <v>1.4288939585110987E-6</v>
      </c>
      <c r="R636" s="151">
        <f t="shared" si="159"/>
        <v>4.0846518020382571E-9</v>
      </c>
      <c r="S636" s="150">
        <f t="shared" si="160"/>
        <v>1.6684380343894381E-17</v>
      </c>
      <c r="T636" s="97">
        <v>298</v>
      </c>
      <c r="U636" s="118">
        <f t="shared" si="164"/>
        <v>291.51499999999999</v>
      </c>
      <c r="V636" s="152">
        <f t="shared" si="165"/>
        <v>0.37519348987648293</v>
      </c>
      <c r="W636" s="153">
        <f t="shared" si="166"/>
        <v>2.3724304518368409</v>
      </c>
      <c r="X636" s="154">
        <f t="shared" si="153"/>
        <v>-6.3839052454275426E-8</v>
      </c>
      <c r="Y636" s="155">
        <f t="shared" si="154"/>
        <v>-6.3799454163977234E-8</v>
      </c>
      <c r="Z636" s="155">
        <f t="shared" si="155"/>
        <v>-6.3799478726130549E-8</v>
      </c>
      <c r="AA636" s="156">
        <f t="shared" si="156"/>
        <v>-6.3759904967514708E-8</v>
      </c>
      <c r="AB636" s="157">
        <f t="shared" si="167"/>
        <v>5.1459603275417934E-4</v>
      </c>
      <c r="AC636" s="132"/>
      <c r="AD636" s="158">
        <f t="shared" si="168"/>
        <v>5.1459603275417933</v>
      </c>
      <c r="AE636" s="158"/>
      <c r="AF636" s="159"/>
      <c r="AG636" s="133">
        <v>6300</v>
      </c>
    </row>
    <row r="637" spans="1:37">
      <c r="E637" s="147">
        <v>0.554224537037037</v>
      </c>
      <c r="F637" s="133">
        <v>6310</v>
      </c>
      <c r="G637" s="148">
        <v>18.61</v>
      </c>
      <c r="H637" s="148">
        <v>5.78</v>
      </c>
      <c r="I637" s="148">
        <v>6.96</v>
      </c>
      <c r="J637" s="148">
        <v>18.46</v>
      </c>
      <c r="K637" s="148">
        <v>5.91</v>
      </c>
      <c r="L637" s="148">
        <v>5.85</v>
      </c>
      <c r="M637" s="118">
        <f t="shared" si="161"/>
        <v>18.535</v>
      </c>
      <c r="N637" s="118">
        <f t="shared" si="162"/>
        <v>5.8450000000000006</v>
      </c>
      <c r="O637" s="118">
        <f t="shared" si="163"/>
        <v>6.4049999999999994</v>
      </c>
      <c r="P637" s="149">
        <f t="shared" si="157"/>
        <v>0.13867840948930615</v>
      </c>
      <c r="Q637" s="150">
        <f t="shared" si="158"/>
        <v>1.4288939585110987E-6</v>
      </c>
      <c r="R637" s="151">
        <f t="shared" si="159"/>
        <v>4.0914461378623471E-9</v>
      </c>
      <c r="S637" s="150">
        <f t="shared" si="160"/>
        <v>1.6739931499028716E-17</v>
      </c>
      <c r="T637" s="97">
        <v>298</v>
      </c>
      <c r="U637" s="118">
        <f t="shared" si="164"/>
        <v>291.53500000000003</v>
      </c>
      <c r="V637" s="152">
        <f t="shared" si="165"/>
        <v>0.37401071831889887</v>
      </c>
      <c r="W637" s="153">
        <f t="shared" si="166"/>
        <v>2.3659780887290047</v>
      </c>
      <c r="X637" s="154">
        <f t="shared" si="153"/>
        <v>-6.4573336580014499E-8</v>
      </c>
      <c r="Y637" s="155">
        <f t="shared" si="154"/>
        <v>-6.453277183067321E-8</v>
      </c>
      <c r="Z637" s="155">
        <f t="shared" si="155"/>
        <v>-6.4532797313310106E-8</v>
      </c>
      <c r="AA637" s="156">
        <f t="shared" si="156"/>
        <v>-6.4492258014589549E-8</v>
      </c>
      <c r="AB637" s="157">
        <f t="shared" si="167"/>
        <v>5.1395803804884263E-4</v>
      </c>
      <c r="AC637" s="132"/>
      <c r="AD637" s="158">
        <f t="shared" si="168"/>
        <v>5.1395803804884261</v>
      </c>
      <c r="AE637" s="158"/>
      <c r="AF637" s="159"/>
      <c r="AG637" s="133">
        <v>6310</v>
      </c>
    </row>
    <row r="638" spans="1:37">
      <c r="E638" s="147">
        <v>0.55434027777777772</v>
      </c>
      <c r="F638" s="133">
        <v>6320</v>
      </c>
      <c r="G638" s="148">
        <v>18.63</v>
      </c>
      <c r="H638" s="148">
        <v>5.77</v>
      </c>
      <c r="I638" s="148">
        <v>6.83</v>
      </c>
      <c r="J638" s="148">
        <v>18.510000000000002</v>
      </c>
      <c r="K638" s="148">
        <v>5.91</v>
      </c>
      <c r="L638" s="148">
        <v>5.89</v>
      </c>
      <c r="M638" s="118">
        <f t="shared" si="161"/>
        <v>18.57</v>
      </c>
      <c r="N638" s="118">
        <f t="shared" si="162"/>
        <v>5.84</v>
      </c>
      <c r="O638" s="118">
        <f t="shared" si="163"/>
        <v>6.3599999999999994</v>
      </c>
      <c r="P638" s="149">
        <f t="shared" si="157"/>
        <v>0.13779209462869152</v>
      </c>
      <c r="Q638" s="150">
        <f t="shared" si="158"/>
        <v>1.445439770745926E-6</v>
      </c>
      <c r="R638" s="151">
        <f t="shared" si="159"/>
        <v>4.0563926184911853E-9</v>
      </c>
      <c r="S638" s="150">
        <f t="shared" si="160"/>
        <v>1.6454321075349776E-17</v>
      </c>
      <c r="T638" s="97">
        <v>298</v>
      </c>
      <c r="U638" s="118">
        <f t="shared" si="164"/>
        <v>291.57</v>
      </c>
      <c r="V638" s="152">
        <f t="shared" si="165"/>
        <v>0.37194125853715443</v>
      </c>
      <c r="W638" s="153">
        <f t="shared" si="166"/>
        <v>2.3547307680259757</v>
      </c>
      <c r="X638" s="154">
        <f t="shared" si="153"/>
        <v>-6.3287622883346225E-8</v>
      </c>
      <c r="Y638" s="155">
        <f t="shared" si="154"/>
        <v>-6.3248608427528743E-8</v>
      </c>
      <c r="Z638" s="155">
        <f t="shared" si="155"/>
        <v>-6.3248632478483632E-8</v>
      </c>
      <c r="AA638" s="156">
        <f t="shared" si="156"/>
        <v>-6.3209642043967978E-8</v>
      </c>
      <c r="AB638" s="157">
        <f t="shared" si="167"/>
        <v>5.1331271016070502E-4</v>
      </c>
      <c r="AC638" s="132"/>
      <c r="AD638" s="158">
        <f t="shared" si="168"/>
        <v>5.1331271016070499</v>
      </c>
      <c r="AE638" s="158"/>
      <c r="AF638" s="159"/>
      <c r="AG638" s="133">
        <v>6320</v>
      </c>
    </row>
    <row r="639" spans="1:37">
      <c r="E639" s="147">
        <v>0.55445601851851856</v>
      </c>
      <c r="F639" s="133">
        <v>6330</v>
      </c>
      <c r="G639" s="148">
        <v>18.64</v>
      </c>
      <c r="H639" s="148">
        <v>5.77</v>
      </c>
      <c r="I639" s="148">
        <v>6.92</v>
      </c>
      <c r="J639" s="148">
        <v>18.53</v>
      </c>
      <c r="K639" s="148">
        <v>5.91</v>
      </c>
      <c r="L639" s="148">
        <v>6.13</v>
      </c>
      <c r="M639" s="118">
        <f t="shared" si="161"/>
        <v>18.585000000000001</v>
      </c>
      <c r="N639" s="118">
        <f t="shared" si="162"/>
        <v>5.84</v>
      </c>
      <c r="O639" s="118">
        <f t="shared" si="163"/>
        <v>6.5250000000000004</v>
      </c>
      <c r="P639" s="149">
        <f t="shared" si="157"/>
        <v>0.14140562046326127</v>
      </c>
      <c r="Q639" s="150">
        <f t="shared" si="158"/>
        <v>1.445439770745926E-6</v>
      </c>
      <c r="R639" s="151">
        <f t="shared" si="159"/>
        <v>4.0614520645347819E-9</v>
      </c>
      <c r="S639" s="150">
        <f t="shared" si="160"/>
        <v>1.6495392872513842E-17</v>
      </c>
      <c r="T639" s="97">
        <v>298</v>
      </c>
      <c r="U639" s="118">
        <f t="shared" si="164"/>
        <v>291.58499999999998</v>
      </c>
      <c r="V639" s="152">
        <f t="shared" si="165"/>
        <v>0.37105449928664841</v>
      </c>
      <c r="W639" s="153">
        <f t="shared" si="166"/>
        <v>2.3499276929983139</v>
      </c>
      <c r="X639" s="154">
        <f t="shared" si="153"/>
        <v>-6.5162112613766354E-8</v>
      </c>
      <c r="Y639" s="155">
        <f t="shared" si="154"/>
        <v>-6.512070180131239E-8</v>
      </c>
      <c r="Z639" s="155">
        <f t="shared" si="155"/>
        <v>-6.5120728118067933E-8</v>
      </c>
      <c r="AA639" s="156">
        <f t="shared" si="156"/>
        <v>-6.5079343588920684E-8</v>
      </c>
      <c r="AB639" s="157">
        <f t="shared" si="167"/>
        <v>5.1268022391613949E-4</v>
      </c>
      <c r="AC639" s="132"/>
      <c r="AD639" s="158">
        <f t="shared" si="168"/>
        <v>5.1268022391613952</v>
      </c>
      <c r="AE639" s="158"/>
      <c r="AF639" s="159"/>
      <c r="AG639" s="133">
        <v>6330</v>
      </c>
    </row>
    <row r="640" spans="1:37">
      <c r="E640" s="147">
        <v>0.55457175925925928</v>
      </c>
      <c r="F640" s="133">
        <v>6340</v>
      </c>
      <c r="G640" s="148">
        <v>18.66</v>
      </c>
      <c r="H640" s="148">
        <v>5.77</v>
      </c>
      <c r="I640" s="148">
        <v>6.83</v>
      </c>
      <c r="J640" s="148">
        <v>18.54</v>
      </c>
      <c r="K640" s="148">
        <v>5.91</v>
      </c>
      <c r="L640" s="148">
        <v>6.23</v>
      </c>
      <c r="M640" s="118">
        <f t="shared" si="161"/>
        <v>18.600000000000001</v>
      </c>
      <c r="N640" s="118">
        <f t="shared" si="162"/>
        <v>5.84</v>
      </c>
      <c r="O640" s="118">
        <f t="shared" si="163"/>
        <v>6.53</v>
      </c>
      <c r="P640" s="149">
        <f t="shared" si="157"/>
        <v>0.14155275911082982</v>
      </c>
      <c r="Q640" s="150">
        <f t="shared" si="158"/>
        <v>1.445439770745926E-6</v>
      </c>
      <c r="R640" s="151">
        <f t="shared" si="159"/>
        <v>4.0665178211100953E-9</v>
      </c>
      <c r="S640" s="150">
        <f t="shared" si="160"/>
        <v>1.6536567189405997E-17</v>
      </c>
      <c r="T640" s="97">
        <v>298</v>
      </c>
      <c r="U640" s="118">
        <f t="shared" si="164"/>
        <v>291.60000000000002</v>
      </c>
      <c r="V640" s="152">
        <f t="shared" si="165"/>
        <v>0.37016783126651348</v>
      </c>
      <c r="W640" s="153">
        <f t="shared" si="166"/>
        <v>2.3451349077016785</v>
      </c>
      <c r="X640" s="154">
        <f t="shared" si="153"/>
        <v>-6.5443150008562855E-8</v>
      </c>
      <c r="Y640" s="155">
        <f t="shared" si="154"/>
        <v>-6.5401328102546126E-8</v>
      </c>
      <c r="Z640" s="155">
        <f t="shared" si="155"/>
        <v>-6.5401354829129772E-8</v>
      </c>
      <c r="AA640" s="156">
        <f t="shared" si="156"/>
        <v>-6.5359559615537069E-8</v>
      </c>
      <c r="AB640" s="157">
        <f t="shared" si="167"/>
        <v>5.1202901672273713E-4</v>
      </c>
      <c r="AC640" s="132"/>
      <c r="AD640" s="158">
        <f t="shared" si="168"/>
        <v>5.1202901672273713</v>
      </c>
      <c r="AE640" s="158"/>
      <c r="AF640" s="159"/>
      <c r="AG640" s="133">
        <v>6340</v>
      </c>
    </row>
    <row r="641" spans="1:37">
      <c r="E641" s="147">
        <v>0.5546875</v>
      </c>
      <c r="F641" s="133">
        <v>6350</v>
      </c>
      <c r="G641" s="148">
        <v>18.670000000000002</v>
      </c>
      <c r="H641" s="148">
        <v>5.77</v>
      </c>
      <c r="I641" s="148">
        <v>6.68</v>
      </c>
      <c r="J641" s="148">
        <v>18.57</v>
      </c>
      <c r="K641" s="148">
        <v>5.91</v>
      </c>
      <c r="L641" s="148">
        <v>6.26</v>
      </c>
      <c r="M641" s="118">
        <f t="shared" si="161"/>
        <v>18.62</v>
      </c>
      <c r="N641" s="118">
        <f t="shared" si="162"/>
        <v>5.84</v>
      </c>
      <c r="O641" s="118">
        <f t="shared" si="163"/>
        <v>6.47</v>
      </c>
      <c r="P641" s="149">
        <f t="shared" si="157"/>
        <v>0.14030338798670888</v>
      </c>
      <c r="Q641" s="150">
        <f t="shared" si="158"/>
        <v>1.445439770745926E-6</v>
      </c>
      <c r="R641" s="151">
        <f t="shared" si="159"/>
        <v>4.0732819931987614E-9</v>
      </c>
      <c r="S641" s="150">
        <f t="shared" si="160"/>
        <v>1.6591626196117274E-17</v>
      </c>
      <c r="T641" s="97">
        <v>298</v>
      </c>
      <c r="U641" s="118">
        <f t="shared" si="164"/>
        <v>291.62</v>
      </c>
      <c r="V641" s="152">
        <f t="shared" si="165"/>
        <v>0.36898574912925636</v>
      </c>
      <c r="W641" s="153">
        <f t="shared" si="166"/>
        <v>2.3387604936816428</v>
      </c>
      <c r="X641" s="154">
        <f t="shared" si="153"/>
        <v>-6.517553634308712E-8</v>
      </c>
      <c r="Y641" s="155">
        <f t="shared" si="154"/>
        <v>-6.5134002727731467E-8</v>
      </c>
      <c r="Z641" s="155">
        <f t="shared" si="155"/>
        <v>-6.513402919534956E-8</v>
      </c>
      <c r="AA641" s="156">
        <f t="shared" si="156"/>
        <v>-6.5092522013878607E-8</v>
      </c>
      <c r="AB641" s="157">
        <f t="shared" si="167"/>
        <v>5.1137500326359133E-4</v>
      </c>
      <c r="AC641" s="132"/>
      <c r="AD641" s="158">
        <f t="shared" si="168"/>
        <v>5.1137500326359131</v>
      </c>
      <c r="AE641" s="158"/>
      <c r="AF641" s="159"/>
      <c r="AG641" s="133">
        <v>6350</v>
      </c>
    </row>
    <row r="642" spans="1:37">
      <c r="E642" s="147">
        <v>0.55480324074074072</v>
      </c>
      <c r="F642" s="133">
        <v>6360</v>
      </c>
      <c r="G642" s="148">
        <v>18.690000000000001</v>
      </c>
      <c r="H642" s="148">
        <v>5.77</v>
      </c>
      <c r="I642" s="148">
        <v>6.43</v>
      </c>
      <c r="J642" s="148">
        <v>18.579999999999998</v>
      </c>
      <c r="K642" s="148">
        <v>5.9</v>
      </c>
      <c r="L642" s="148">
        <v>6.14</v>
      </c>
      <c r="M642" s="118">
        <f t="shared" si="161"/>
        <v>18.634999999999998</v>
      </c>
      <c r="N642" s="118">
        <f t="shared" si="162"/>
        <v>5.835</v>
      </c>
      <c r="O642" s="118">
        <f t="shared" si="163"/>
        <v>6.2850000000000001</v>
      </c>
      <c r="P642" s="149">
        <f t="shared" si="157"/>
        <v>0.13632899643457569</v>
      </c>
      <c r="Q642" s="150">
        <f t="shared" si="158"/>
        <v>1.4621771744567165E-6</v>
      </c>
      <c r="R642" s="151">
        <f t="shared" si="159"/>
        <v>4.0316778754252904E-9</v>
      </c>
      <c r="S642" s="150">
        <f t="shared" si="160"/>
        <v>1.6254426491193784E-17</v>
      </c>
      <c r="T642" s="97">
        <v>298</v>
      </c>
      <c r="U642" s="118">
        <f t="shared" si="164"/>
        <v>291.63499999999999</v>
      </c>
      <c r="V642" s="152">
        <f t="shared" si="165"/>
        <v>0.36809929392525836</v>
      </c>
      <c r="W642" s="153">
        <f t="shared" si="166"/>
        <v>2.3339916281193895</v>
      </c>
      <c r="X642" s="154">
        <f t="shared" si="153"/>
        <v>-6.2089809800122215E-8</v>
      </c>
      <c r="Y642" s="155">
        <f t="shared" si="154"/>
        <v>-6.2052067819870927E-8</v>
      </c>
      <c r="Z642" s="155">
        <f t="shared" si="155"/>
        <v>-6.2052090761752665E-8</v>
      </c>
      <c r="AA642" s="156">
        <f t="shared" si="156"/>
        <v>-6.2014371695492147E-8</v>
      </c>
      <c r="AB642" s="157">
        <f t="shared" si="167"/>
        <v>5.1072366305991951E-4</v>
      </c>
      <c r="AC642" s="132"/>
      <c r="AD642" s="158">
        <f t="shared" si="168"/>
        <v>5.1072366305991954</v>
      </c>
      <c r="AE642" s="158"/>
      <c r="AF642" s="159"/>
      <c r="AG642" s="133">
        <v>6360</v>
      </c>
    </row>
    <row r="643" spans="1:37">
      <c r="E643" s="147">
        <v>0.55491898148148144</v>
      </c>
      <c r="F643" s="133">
        <v>6370</v>
      </c>
      <c r="G643" s="148">
        <v>18.71</v>
      </c>
      <c r="H643" s="148">
        <v>5.77</v>
      </c>
      <c r="I643" s="148">
        <v>6.26</v>
      </c>
      <c r="J643" s="148">
        <v>18.579999999999998</v>
      </c>
      <c r="K643" s="148">
        <v>5.9</v>
      </c>
      <c r="L643" s="148">
        <v>6.01</v>
      </c>
      <c r="M643" s="118">
        <f t="shared" si="161"/>
        <v>18.645</v>
      </c>
      <c r="N643" s="118">
        <f t="shared" si="162"/>
        <v>5.835</v>
      </c>
      <c r="O643" s="118">
        <f t="shared" si="163"/>
        <v>6.1349999999999998</v>
      </c>
      <c r="P643" s="149">
        <f t="shared" si="157"/>
        <v>0.13309965393378378</v>
      </c>
      <c r="Q643" s="150">
        <f t="shared" si="158"/>
        <v>1.4621771744567165E-6</v>
      </c>
      <c r="R643" s="151">
        <f t="shared" si="159"/>
        <v>4.0350295921852018E-9</v>
      </c>
      <c r="S643" s="150">
        <f t="shared" si="160"/>
        <v>1.6281463809810276E-17</v>
      </c>
      <c r="T643" s="97">
        <v>298</v>
      </c>
      <c r="U643" s="118">
        <f t="shared" si="164"/>
        <v>291.64499999999998</v>
      </c>
      <c r="V643" s="152">
        <f t="shared" si="165"/>
        <v>0.36750837444760626</v>
      </c>
      <c r="W643" s="153">
        <f t="shared" si="166"/>
        <v>2.3308180597301069</v>
      </c>
      <c r="X643" s="154">
        <f t="shared" si="153"/>
        <v>-6.0728667708942023E-8</v>
      </c>
      <c r="Y643" s="155">
        <f t="shared" si="154"/>
        <v>-6.0692518440525555E-8</v>
      </c>
      <c r="Z643" s="155">
        <f t="shared" si="155"/>
        <v>-6.0692539958692452E-8</v>
      </c>
      <c r="AA643" s="156">
        <f t="shared" si="156"/>
        <v>-6.0656412182825136E-8</v>
      </c>
      <c r="AB643" s="157">
        <f t="shared" si="167"/>
        <v>5.1010314222882142E-4</v>
      </c>
      <c r="AC643" s="132"/>
      <c r="AD643" s="158">
        <f t="shared" si="168"/>
        <v>5.101031422288214</v>
      </c>
      <c r="AE643" s="158"/>
      <c r="AF643" s="159"/>
      <c r="AG643" s="133">
        <v>6370</v>
      </c>
    </row>
    <row r="644" spans="1:37">
      <c r="E644" s="147">
        <v>0.55503472222222217</v>
      </c>
      <c r="F644" s="133">
        <v>6380</v>
      </c>
      <c r="G644" s="148">
        <v>18.72</v>
      </c>
      <c r="H644" s="148">
        <v>5.77</v>
      </c>
      <c r="I644" s="148">
        <v>6.64</v>
      </c>
      <c r="J644" s="148">
        <v>18.559999999999999</v>
      </c>
      <c r="K644" s="148">
        <v>5.9</v>
      </c>
      <c r="L644" s="148">
        <v>5.92</v>
      </c>
      <c r="M644" s="118">
        <f t="shared" si="161"/>
        <v>18.64</v>
      </c>
      <c r="N644" s="118">
        <f t="shared" si="162"/>
        <v>5.835</v>
      </c>
      <c r="O644" s="118">
        <f t="shared" si="163"/>
        <v>6.2799999999999994</v>
      </c>
      <c r="P644" s="149">
        <f t="shared" si="157"/>
        <v>0.13623299341934592</v>
      </c>
      <c r="Q644" s="150">
        <f t="shared" si="158"/>
        <v>1.4621771744567165E-6</v>
      </c>
      <c r="R644" s="151">
        <f t="shared" si="159"/>
        <v>4.033353385645674E-9</v>
      </c>
      <c r="S644" s="150">
        <f t="shared" si="160"/>
        <v>1.626793953349942E-17</v>
      </c>
      <c r="T644" s="97">
        <v>298</v>
      </c>
      <c r="U644" s="118">
        <f t="shared" si="164"/>
        <v>291.64</v>
      </c>
      <c r="V644" s="152">
        <f t="shared" si="165"/>
        <v>0.36780382912094522</v>
      </c>
      <c r="W644" s="153">
        <f t="shared" si="166"/>
        <v>2.332404276958814</v>
      </c>
      <c r="X644" s="154">
        <f t="shared" si="153"/>
        <v>-6.1990585469172667E-8</v>
      </c>
      <c r="Y644" s="155">
        <f t="shared" si="154"/>
        <v>-6.1952873386537558E-8</v>
      </c>
      <c r="Z644" s="155">
        <f t="shared" si="155"/>
        <v>-6.1952896328749917E-8</v>
      </c>
      <c r="AA644" s="156">
        <f t="shared" si="156"/>
        <v>-6.1915207160413289E-8</v>
      </c>
      <c r="AB644" s="157">
        <f t="shared" si="167"/>
        <v>5.0949621690100444E-4</v>
      </c>
      <c r="AC644" s="132"/>
      <c r="AD644" s="158">
        <f t="shared" si="168"/>
        <v>5.0949621690100448</v>
      </c>
      <c r="AE644" s="158"/>
      <c r="AF644" s="159"/>
      <c r="AG644" s="133">
        <v>6380</v>
      </c>
    </row>
    <row r="645" spans="1:37">
      <c r="E645" s="147">
        <v>0.555150462962963</v>
      </c>
      <c r="F645" s="133">
        <v>6390</v>
      </c>
      <c r="G645" s="148">
        <v>18.739999999999998</v>
      </c>
      <c r="H645" s="148">
        <v>5.77</v>
      </c>
      <c r="I645" s="148">
        <v>6.53</v>
      </c>
      <c r="J645" s="148">
        <v>18.57</v>
      </c>
      <c r="K645" s="148">
        <v>5.9</v>
      </c>
      <c r="L645" s="148">
        <v>5.85</v>
      </c>
      <c r="M645" s="118">
        <f t="shared" si="161"/>
        <v>18.655000000000001</v>
      </c>
      <c r="N645" s="118">
        <f t="shared" si="162"/>
        <v>5.835</v>
      </c>
      <c r="O645" s="118">
        <f t="shared" si="163"/>
        <v>6.1899999999999995</v>
      </c>
      <c r="P645" s="149">
        <f t="shared" si="157"/>
        <v>0.13431744631959641</v>
      </c>
      <c r="Q645" s="150">
        <f t="shared" si="158"/>
        <v>1.4621771744567165E-6</v>
      </c>
      <c r="R645" s="151">
        <f t="shared" si="159"/>
        <v>4.0383840953793455E-9</v>
      </c>
      <c r="S645" s="150">
        <f t="shared" si="160"/>
        <v>1.6308546101812855E-17</v>
      </c>
      <c r="T645" s="97">
        <v>298</v>
      </c>
      <c r="U645" s="118">
        <f t="shared" si="164"/>
        <v>291.65499999999997</v>
      </c>
      <c r="V645" s="152">
        <f t="shared" si="165"/>
        <v>0.366917495491769</v>
      </c>
      <c r="W645" s="153">
        <f t="shared" si="166"/>
        <v>2.3276490236772256</v>
      </c>
      <c r="X645" s="154">
        <f t="shared" si="153"/>
        <v>-6.1322024890701273E-8</v>
      </c>
      <c r="Y645" s="155">
        <f t="shared" si="154"/>
        <v>-6.1285076934297835E-8</v>
      </c>
      <c r="Z645" s="155">
        <f t="shared" si="155"/>
        <v>-6.1285099196307043E-8</v>
      </c>
      <c r="AA645" s="156">
        <f t="shared" si="156"/>
        <v>-6.1248173475086022E-8</v>
      </c>
      <c r="AB645" s="157">
        <f t="shared" si="167"/>
        <v>5.088766880142375E-4</v>
      </c>
      <c r="AC645" s="132"/>
      <c r="AD645" s="158">
        <f t="shared" si="168"/>
        <v>5.0887668801423747</v>
      </c>
      <c r="AE645" s="158"/>
      <c r="AF645" s="159"/>
      <c r="AG645" s="133">
        <v>6390</v>
      </c>
    </row>
    <row r="646" spans="1:37">
      <c r="E646" s="147">
        <v>0.55526620370370372</v>
      </c>
      <c r="F646" s="133">
        <v>6400</v>
      </c>
      <c r="G646" s="148">
        <v>18.75</v>
      </c>
      <c r="H646" s="148">
        <v>5.77</v>
      </c>
      <c r="I646" s="148">
        <v>6.64</v>
      </c>
      <c r="J646" s="148">
        <v>18.57</v>
      </c>
      <c r="K646" s="148">
        <v>5.9</v>
      </c>
      <c r="L646" s="148">
        <v>5.85</v>
      </c>
      <c r="M646" s="118">
        <f t="shared" si="161"/>
        <v>18.66</v>
      </c>
      <c r="N646" s="118">
        <f t="shared" si="162"/>
        <v>5.835</v>
      </c>
      <c r="O646" s="118">
        <f t="shared" si="163"/>
        <v>6.2449999999999992</v>
      </c>
      <c r="P646" s="149">
        <f t="shared" si="157"/>
        <v>0.135523289460934</v>
      </c>
      <c r="Q646" s="150">
        <f t="shared" si="158"/>
        <v>1.4621771744567165E-6</v>
      </c>
      <c r="R646" s="151">
        <f t="shared" si="159"/>
        <v>4.0400623926130804E-9</v>
      </c>
      <c r="S646" s="150">
        <f t="shared" si="160"/>
        <v>1.6322104136206528E-17</v>
      </c>
      <c r="T646" s="97">
        <v>298</v>
      </c>
      <c r="U646" s="118">
        <f t="shared" si="164"/>
        <v>291.66000000000003</v>
      </c>
      <c r="V646" s="152">
        <f t="shared" si="165"/>
        <v>0.36662207120822238</v>
      </c>
      <c r="W646" s="153">
        <f t="shared" si="166"/>
        <v>2.3260662031591299</v>
      </c>
      <c r="X646" s="154">
        <f t="shared" ref="X646:X709" si="169">-($B$2/W646)*P646*S646*AB646</f>
        <v>-6.1891494966592151E-8</v>
      </c>
      <c r="Y646" s="155">
        <f t="shared" ref="Y646:Y709" si="170">-(AB646+(5*X646))*$B$2*S646*P646/W646</f>
        <v>-6.185381220353074E-8</v>
      </c>
      <c r="Z646" s="155">
        <f t="shared" ref="Z646:Z709" si="171">-(AB646+5*Y646)*$B$2*P646*S646/W646</f>
        <v>-6.185383514675795E-8</v>
      </c>
      <c r="AA646" s="156">
        <f t="shared" ref="AA646:AA709" si="172">-(AB646+(10*Z646))*$B$2*P646*S646/W646</f>
        <v>-6.1816175298985678E-8</v>
      </c>
      <c r="AB646" s="157">
        <f t="shared" si="167"/>
        <v>5.0826383709652579E-4</v>
      </c>
      <c r="AC646" s="132"/>
      <c r="AD646" s="158">
        <f t="shared" si="168"/>
        <v>5.0826383709652578</v>
      </c>
      <c r="AE646" s="158"/>
      <c r="AF646" s="159"/>
      <c r="AG646" s="133">
        <v>6400</v>
      </c>
    </row>
    <row r="647" spans="1:37">
      <c r="E647" s="147">
        <v>0.55538194444444444</v>
      </c>
      <c r="F647" s="133">
        <v>6410</v>
      </c>
      <c r="G647" s="148">
        <v>18.77</v>
      </c>
      <c r="H647" s="148">
        <v>5.77</v>
      </c>
      <c r="I647" s="148">
        <v>6.7</v>
      </c>
      <c r="J647" s="148">
        <v>18.59</v>
      </c>
      <c r="K647" s="148">
        <v>5.9</v>
      </c>
      <c r="L647" s="148">
        <v>6.02</v>
      </c>
      <c r="M647" s="118">
        <f t="shared" si="161"/>
        <v>18.68</v>
      </c>
      <c r="N647" s="118">
        <f t="shared" si="162"/>
        <v>5.835</v>
      </c>
      <c r="O647" s="118">
        <f t="shared" si="163"/>
        <v>6.3599999999999994</v>
      </c>
      <c r="P647" s="149">
        <f t="shared" ref="P647:P710" si="173">((O647/32000)*(1/((-0.026*M647+1.9067)/1000)))/1.013</f>
        <v>0.13806942034587918</v>
      </c>
      <c r="Q647" s="150">
        <f t="shared" ref="Q647:Q710" si="174">POWER(10, -N647)</f>
        <v>1.4621771744567165E-6</v>
      </c>
      <c r="R647" s="151">
        <f t="shared" ref="R647:R710" si="175">(0.00000000000001*(0.1253*EXP(0.0831*M647)))/Q647</f>
        <v>4.0467825592211596E-9</v>
      </c>
      <c r="S647" s="150">
        <f t="shared" ref="S647:S710" si="176">POWER(R647, 2)</f>
        <v>1.6376449081616558E-17</v>
      </c>
      <c r="T647" s="97">
        <v>298</v>
      </c>
      <c r="U647" s="118">
        <f t="shared" si="164"/>
        <v>291.68</v>
      </c>
      <c r="V647" s="152">
        <f t="shared" si="165"/>
        <v>0.36544047535775165</v>
      </c>
      <c r="W647" s="153">
        <f t="shared" si="166"/>
        <v>2.3197462180781572</v>
      </c>
      <c r="X647" s="154">
        <f t="shared" si="169"/>
        <v>-6.3359375605974758E-8</v>
      </c>
      <c r="Y647" s="155">
        <f t="shared" si="170"/>
        <v>-6.3319836084122589E-8</v>
      </c>
      <c r="Z647" s="155">
        <f t="shared" si="171"/>
        <v>-6.3319860758825804E-8</v>
      </c>
      <c r="AA647" s="156">
        <f t="shared" si="172"/>
        <v>-6.3280345880880267E-8</v>
      </c>
      <c r="AB647" s="157">
        <f t="shared" si="167"/>
        <v>5.0764529882158221E-4</v>
      </c>
      <c r="AC647" s="132"/>
      <c r="AD647" s="158">
        <f t="shared" si="168"/>
        <v>5.0764529882158218</v>
      </c>
      <c r="AE647" s="158"/>
      <c r="AF647" s="159"/>
      <c r="AG647" s="133">
        <v>6410</v>
      </c>
    </row>
    <row r="648" spans="1:37">
      <c r="E648" s="147">
        <v>0.55549768518518516</v>
      </c>
      <c r="F648" s="133">
        <v>6420</v>
      </c>
      <c r="G648" s="148">
        <v>18.78</v>
      </c>
      <c r="H648" s="148">
        <v>5.77</v>
      </c>
      <c r="I648" s="148">
        <v>6.57</v>
      </c>
      <c r="J648" s="148">
        <v>18.61</v>
      </c>
      <c r="K648" s="148">
        <v>5.9</v>
      </c>
      <c r="L648" s="148">
        <v>6.03</v>
      </c>
      <c r="M648" s="118">
        <f t="shared" ref="M648:M711" si="177">(G648+J648)/2</f>
        <v>18.695</v>
      </c>
      <c r="N648" s="118">
        <f t="shared" ref="N648:N711" si="178">(H648+K648)/2</f>
        <v>5.835</v>
      </c>
      <c r="O648" s="118">
        <f t="shared" ref="O648:O711" si="179">(I648+L648)/2</f>
        <v>6.3000000000000007</v>
      </c>
      <c r="P648" s="149">
        <f t="shared" si="173"/>
        <v>0.13680442472101229</v>
      </c>
      <c r="Q648" s="150">
        <f t="shared" si="174"/>
        <v>1.4621771744567165E-6</v>
      </c>
      <c r="R648" s="151">
        <f t="shared" si="175"/>
        <v>4.0518300188569006E-9</v>
      </c>
      <c r="S648" s="150">
        <f t="shared" si="176"/>
        <v>1.6417326501709911E-17</v>
      </c>
      <c r="T648" s="97">
        <v>298</v>
      </c>
      <c r="U648" s="118">
        <f t="shared" ref="U648:U711" si="180">273+M648</f>
        <v>291.69499999999999</v>
      </c>
      <c r="V648" s="152">
        <f t="shared" ref="V648:V711" si="181">((1/U648)-(1/298))*5026</f>
        <v>0.3645543848031943</v>
      </c>
      <c r="W648" s="153">
        <f t="shared" ref="W648:W711" si="182">POWER(10,V648)</f>
        <v>2.315018067477014</v>
      </c>
      <c r="X648" s="154">
        <f t="shared" si="169"/>
        <v>-6.2985455386029946E-8</v>
      </c>
      <c r="Y648" s="155">
        <f t="shared" si="170"/>
        <v>-6.2946332379026094E-8</v>
      </c>
      <c r="Z648" s="155">
        <f t="shared" si="171"/>
        <v>-6.2946356680028088E-8</v>
      </c>
      <c r="AA648" s="156">
        <f t="shared" si="172"/>
        <v>-6.2907257943837419E-8</v>
      </c>
      <c r="AB648" s="157">
        <f t="shared" ref="AB648:AB711" si="183">AB647+10*(0.166666666666666*(X647+2*Y647+2*Z647+AA647))</f>
        <v>5.0701210029629432E-4</v>
      </c>
      <c r="AC648" s="132"/>
      <c r="AD648" s="158">
        <f t="shared" ref="AD648:AD711" si="184">AB648*10000</f>
        <v>5.0701210029629431</v>
      </c>
      <c r="AE648" s="158"/>
      <c r="AF648" s="159"/>
      <c r="AG648" s="133">
        <v>6420</v>
      </c>
    </row>
    <row r="649" spans="1:37">
      <c r="E649" s="147">
        <v>0.55561342592592589</v>
      </c>
      <c r="F649" s="133">
        <v>6430</v>
      </c>
      <c r="G649" s="148">
        <v>18.79</v>
      </c>
      <c r="H649" s="148">
        <v>5.77</v>
      </c>
      <c r="I649" s="148">
        <v>6.33</v>
      </c>
      <c r="J649" s="148">
        <v>18.62</v>
      </c>
      <c r="K649" s="148">
        <v>5.9</v>
      </c>
      <c r="L649" s="148">
        <v>5.94</v>
      </c>
      <c r="M649" s="118">
        <f t="shared" si="177"/>
        <v>18.704999999999998</v>
      </c>
      <c r="N649" s="118">
        <f t="shared" si="178"/>
        <v>5.835</v>
      </c>
      <c r="O649" s="118">
        <f t="shared" si="179"/>
        <v>6.1349999999999998</v>
      </c>
      <c r="P649" s="149">
        <f t="shared" si="173"/>
        <v>0.13324583799859552</v>
      </c>
      <c r="Q649" s="150">
        <f t="shared" si="174"/>
        <v>1.4621771744567165E-6</v>
      </c>
      <c r="R649" s="151">
        <f t="shared" si="175"/>
        <v>4.0551984890080735E-9</v>
      </c>
      <c r="S649" s="150">
        <f t="shared" si="176"/>
        <v>1.6444634785253363E-17</v>
      </c>
      <c r="T649" s="97">
        <v>298</v>
      </c>
      <c r="U649" s="118">
        <f t="shared" si="180"/>
        <v>291.70499999999998</v>
      </c>
      <c r="V649" s="152">
        <f t="shared" si="181"/>
        <v>0.36396370839391623</v>
      </c>
      <c r="W649" s="153">
        <f t="shared" si="182"/>
        <v>2.3118715916839934</v>
      </c>
      <c r="X649" s="154">
        <f t="shared" si="169"/>
        <v>-6.1456346356176682E-8</v>
      </c>
      <c r="Y649" s="155">
        <f t="shared" si="170"/>
        <v>-6.1419053583548879E-8</v>
      </c>
      <c r="Z649" s="155">
        <f t="shared" si="171"/>
        <v>-6.1419076213447538E-8</v>
      </c>
      <c r="AA649" s="156">
        <f t="shared" si="172"/>
        <v>-6.1381806043253934E-8</v>
      </c>
      <c r="AB649" s="157">
        <f t="shared" si="183"/>
        <v>5.0638263681054764E-4</v>
      </c>
      <c r="AC649" s="132"/>
      <c r="AD649" s="158">
        <f t="shared" si="184"/>
        <v>5.0638263681054765</v>
      </c>
      <c r="AE649" s="158"/>
      <c r="AF649" s="159"/>
      <c r="AG649" s="133">
        <v>6430</v>
      </c>
    </row>
    <row r="650" spans="1:37">
      <c r="E650" s="147">
        <v>0.55572916666666661</v>
      </c>
      <c r="F650" s="133">
        <v>6440</v>
      </c>
      <c r="G650" s="148">
        <v>18.809999999999999</v>
      </c>
      <c r="H650" s="148">
        <v>5.77</v>
      </c>
      <c r="I650" s="148">
        <v>6.14</v>
      </c>
      <c r="J650" s="148">
        <v>18.670000000000002</v>
      </c>
      <c r="K650" s="148">
        <v>5.9</v>
      </c>
      <c r="L650" s="148">
        <v>5.85</v>
      </c>
      <c r="M650" s="118">
        <f t="shared" si="177"/>
        <v>18.740000000000002</v>
      </c>
      <c r="N650" s="118">
        <f t="shared" si="178"/>
        <v>5.835</v>
      </c>
      <c r="O650" s="118">
        <f t="shared" si="179"/>
        <v>5.9949999999999992</v>
      </c>
      <c r="P650" s="149">
        <f t="shared" si="173"/>
        <v>0.13028865627181416</v>
      </c>
      <c r="Q650" s="150">
        <f t="shared" si="174"/>
        <v>1.4621771744567165E-6</v>
      </c>
      <c r="R650" s="151">
        <f t="shared" si="175"/>
        <v>4.0670102026713095E-9</v>
      </c>
      <c r="S650" s="150">
        <f t="shared" si="176"/>
        <v>1.6540571988632528E-17</v>
      </c>
      <c r="T650" s="97">
        <v>298</v>
      </c>
      <c r="U650" s="118">
        <f t="shared" si="180"/>
        <v>291.74</v>
      </c>
      <c r="V650" s="152">
        <f t="shared" si="181"/>
        <v>0.36189665984652075</v>
      </c>
      <c r="W650" s="153">
        <f t="shared" si="182"/>
        <v>2.3008942556344989</v>
      </c>
      <c r="X650" s="154">
        <f t="shared" si="169"/>
        <v>-6.0657702216063339E-8</v>
      </c>
      <c r="Y650" s="155">
        <f t="shared" si="170"/>
        <v>-6.0621328289750512E-8</v>
      </c>
      <c r="Z650" s="155">
        <f t="shared" si="171"/>
        <v>-6.062135010169636E-8</v>
      </c>
      <c r="AA650" s="156">
        <f t="shared" si="172"/>
        <v>-6.0584997961169908E-8</v>
      </c>
      <c r="AB650" s="157">
        <f t="shared" si="183"/>
        <v>5.0576844612389192E-4</v>
      </c>
      <c r="AC650" s="132"/>
      <c r="AD650" s="158">
        <f t="shared" si="184"/>
        <v>5.0576844612389191</v>
      </c>
      <c r="AE650" s="158"/>
      <c r="AF650" s="159"/>
      <c r="AG650" s="133">
        <v>6440</v>
      </c>
    </row>
    <row r="651" spans="1:37">
      <c r="E651" s="147">
        <v>0.55584490740740744</v>
      </c>
      <c r="F651" s="133">
        <v>6450</v>
      </c>
      <c r="G651" s="148">
        <v>18.829999999999998</v>
      </c>
      <c r="H651" s="148">
        <v>5.77</v>
      </c>
      <c r="I651" s="148">
        <v>6.13</v>
      </c>
      <c r="J651" s="148">
        <v>18.68</v>
      </c>
      <c r="K651" s="148">
        <v>5.9</v>
      </c>
      <c r="L651" s="148">
        <v>5.81</v>
      </c>
      <c r="M651" s="118">
        <f t="shared" si="177"/>
        <v>18.754999999999999</v>
      </c>
      <c r="N651" s="118">
        <f t="shared" si="178"/>
        <v>5.835</v>
      </c>
      <c r="O651" s="118">
        <f t="shared" si="179"/>
        <v>5.97</v>
      </c>
      <c r="P651" s="149">
        <f t="shared" si="173"/>
        <v>0.12978099173734817</v>
      </c>
      <c r="Q651" s="150">
        <f t="shared" si="174"/>
        <v>1.4621771744567165E-6</v>
      </c>
      <c r="R651" s="151">
        <f t="shared" si="175"/>
        <v>4.0720828917856175E-9</v>
      </c>
      <c r="S651" s="150">
        <f t="shared" si="176"/>
        <v>1.6581859077573117E-17</v>
      </c>
      <c r="T651" s="97">
        <v>298</v>
      </c>
      <c r="U651" s="118">
        <f t="shared" si="180"/>
        <v>291.755</v>
      </c>
      <c r="V651" s="152">
        <f t="shared" si="181"/>
        <v>0.3610109337164501</v>
      </c>
      <c r="W651" s="153">
        <f t="shared" si="182"/>
        <v>2.2962064562479001</v>
      </c>
      <c r="X651" s="154">
        <f t="shared" si="169"/>
        <v>-6.062308087010116E-8</v>
      </c>
      <c r="Y651" s="155">
        <f t="shared" si="170"/>
        <v>-6.0586704853681941E-8</v>
      </c>
      <c r="Z651" s="155">
        <f t="shared" si="171"/>
        <v>-6.0586726680592598E-8</v>
      </c>
      <c r="AA651" s="156">
        <f t="shared" si="172"/>
        <v>-6.0550372464890177E-8</v>
      </c>
      <c r="AB651" s="157">
        <f t="shared" si="183"/>
        <v>5.05162232695625E-4</v>
      </c>
      <c r="AC651" s="132"/>
      <c r="AD651" s="158">
        <f t="shared" si="184"/>
        <v>5.0516223269562497</v>
      </c>
      <c r="AE651" s="158"/>
      <c r="AF651" s="159"/>
      <c r="AG651" s="133">
        <v>6450</v>
      </c>
    </row>
    <row r="652" spans="1:37">
      <c r="E652" s="147">
        <v>0.55596064814814816</v>
      </c>
      <c r="F652" s="133">
        <v>6460</v>
      </c>
      <c r="G652" s="148">
        <v>18.84</v>
      </c>
      <c r="H652" s="148">
        <v>5.77</v>
      </c>
      <c r="I652" s="148">
        <v>6.32</v>
      </c>
      <c r="J652" s="148">
        <v>18.68</v>
      </c>
      <c r="K652" s="148">
        <v>5.9</v>
      </c>
      <c r="L652" s="148">
        <v>5.82</v>
      </c>
      <c r="M652" s="118">
        <f t="shared" si="177"/>
        <v>18.759999999999998</v>
      </c>
      <c r="N652" s="118">
        <f t="shared" si="178"/>
        <v>5.835</v>
      </c>
      <c r="O652" s="118">
        <f t="shared" si="179"/>
        <v>6.07</v>
      </c>
      <c r="P652" s="149">
        <f t="shared" si="173"/>
        <v>0.13196696709670697</v>
      </c>
      <c r="Q652" s="150">
        <f t="shared" si="174"/>
        <v>1.4621771744567165E-6</v>
      </c>
      <c r="R652" s="151">
        <f t="shared" si="175"/>
        <v>4.0737751937785456E-9</v>
      </c>
      <c r="S652" s="150">
        <f t="shared" si="176"/>
        <v>1.6595644329445427E-17</v>
      </c>
      <c r="T652" s="97">
        <v>298</v>
      </c>
      <c r="U652" s="118">
        <f t="shared" si="180"/>
        <v>291.76</v>
      </c>
      <c r="V652" s="152">
        <f t="shared" si="181"/>
        <v>0.36071571191178575</v>
      </c>
      <c r="W652" s="153">
        <f t="shared" si="182"/>
        <v>2.2946460867555643</v>
      </c>
      <c r="X652" s="154">
        <f t="shared" si="169"/>
        <v>-6.1663345978832698E-8</v>
      </c>
      <c r="Y652" s="155">
        <f t="shared" si="170"/>
        <v>-6.1625665667005453E-8</v>
      </c>
      <c r="Z652" s="155">
        <f t="shared" si="171"/>
        <v>-6.1625688692124788E-8</v>
      </c>
      <c r="AA652" s="156">
        <f t="shared" si="172"/>
        <v>-6.1588031377277159E-8</v>
      </c>
      <c r="AB652" s="157">
        <f t="shared" si="183"/>
        <v>5.0455636550161907E-4</v>
      </c>
      <c r="AC652" s="132"/>
      <c r="AD652" s="158">
        <f t="shared" si="184"/>
        <v>5.0455636550161911</v>
      </c>
      <c r="AE652" s="158"/>
      <c r="AF652" s="159"/>
      <c r="AG652" s="133">
        <v>6460</v>
      </c>
    </row>
    <row r="653" spans="1:37">
      <c r="E653" s="147">
        <v>0.55607638888888888</v>
      </c>
      <c r="F653" s="133">
        <v>6470</v>
      </c>
      <c r="G653" s="148">
        <v>18.86</v>
      </c>
      <c r="H653" s="148">
        <v>5.77</v>
      </c>
      <c r="I653" s="148">
        <v>6.42</v>
      </c>
      <c r="J653" s="148">
        <v>18.68</v>
      </c>
      <c r="K653" s="148">
        <v>5.9</v>
      </c>
      <c r="L653" s="148">
        <v>5.78</v>
      </c>
      <c r="M653" s="118">
        <f t="shared" si="177"/>
        <v>18.77</v>
      </c>
      <c r="N653" s="118">
        <f t="shared" si="178"/>
        <v>5.835</v>
      </c>
      <c r="O653" s="118">
        <f t="shared" si="179"/>
        <v>6.1</v>
      </c>
      <c r="P653" s="149">
        <f t="shared" si="173"/>
        <v>0.13264349761499861</v>
      </c>
      <c r="Q653" s="150">
        <f t="shared" si="174"/>
        <v>1.4621771744567165E-6</v>
      </c>
      <c r="R653" s="151">
        <f t="shared" si="175"/>
        <v>4.0771619079494201E-9</v>
      </c>
      <c r="S653" s="150">
        <f t="shared" si="176"/>
        <v>1.6623249223633755E-17</v>
      </c>
      <c r="T653" s="97">
        <v>298</v>
      </c>
      <c r="U653" s="118">
        <f t="shared" si="180"/>
        <v>291.77</v>
      </c>
      <c r="V653" s="152">
        <f t="shared" si="181"/>
        <v>0.36012529865737453</v>
      </c>
      <c r="W653" s="153">
        <f t="shared" si="182"/>
        <v>2.2915286882276136</v>
      </c>
      <c r="X653" s="154">
        <f t="shared" si="169"/>
        <v>-6.2091086934854889E-8</v>
      </c>
      <c r="Y653" s="155">
        <f t="shared" si="170"/>
        <v>-6.2052835335009396E-8</v>
      </c>
      <c r="Z653" s="155">
        <f t="shared" si="171"/>
        <v>-6.2052858900145123E-8</v>
      </c>
      <c r="AA653" s="156">
        <f t="shared" si="172"/>
        <v>-6.2014630836400445E-8</v>
      </c>
      <c r="AB653" s="157">
        <f t="shared" si="183"/>
        <v>5.0394010869149507E-4</v>
      </c>
      <c r="AC653" s="132"/>
      <c r="AD653" s="158">
        <f t="shared" si="184"/>
        <v>5.0394010869149506</v>
      </c>
      <c r="AE653" s="158"/>
      <c r="AF653" s="159"/>
      <c r="AG653" s="133">
        <v>6470</v>
      </c>
    </row>
    <row r="654" spans="1:37" s="77" customFormat="1">
      <c r="A654" s="134"/>
      <c r="B654" s="134"/>
      <c r="C654" s="134"/>
      <c r="D654" s="134"/>
      <c r="E654" s="136">
        <v>0.55619212962962961</v>
      </c>
      <c r="F654" s="137">
        <v>6480</v>
      </c>
      <c r="G654" s="138">
        <v>18.87</v>
      </c>
      <c r="H654" s="138">
        <v>5.77</v>
      </c>
      <c r="I654" s="138">
        <v>6.57</v>
      </c>
      <c r="J654" s="138">
        <v>18.71</v>
      </c>
      <c r="K654" s="138">
        <v>5.9</v>
      </c>
      <c r="L654" s="138">
        <v>5.66</v>
      </c>
      <c r="M654" s="139">
        <f t="shared" si="177"/>
        <v>18.79</v>
      </c>
      <c r="N654" s="139">
        <f t="shared" si="178"/>
        <v>5.835</v>
      </c>
      <c r="O654" s="139">
        <f t="shared" si="179"/>
        <v>6.1150000000000002</v>
      </c>
      <c r="P654" s="140">
        <f t="shared" si="173"/>
        <v>0.13301842644593601</v>
      </c>
      <c r="Q654" s="141">
        <f t="shared" si="174"/>
        <v>1.4621771744567165E-6</v>
      </c>
      <c r="R654" s="142">
        <f t="shared" si="175"/>
        <v>4.0839437852193427E-9</v>
      </c>
      <c r="S654" s="141">
        <f t="shared" si="176"/>
        <v>1.6678596840831692E-17</v>
      </c>
      <c r="T654" s="143">
        <v>298</v>
      </c>
      <c r="U654" s="139">
        <f t="shared" si="180"/>
        <v>291.79000000000002</v>
      </c>
      <c r="V654" s="144">
        <f t="shared" si="181"/>
        <v>0.35894459355365077</v>
      </c>
      <c r="W654" s="145">
        <f t="shared" si="182"/>
        <v>2.2853072297196513</v>
      </c>
      <c r="X654" s="146">
        <f t="shared" si="169"/>
        <v>-6.2566851908121912E-8</v>
      </c>
      <c r="Y654" s="146">
        <f t="shared" si="170"/>
        <v>-6.2527963981724488E-8</v>
      </c>
      <c r="Z654" s="146">
        <f t="shared" si="171"/>
        <v>-6.2527988152204117E-8</v>
      </c>
      <c r="AA654" s="146">
        <f t="shared" si="172"/>
        <v>-6.2489124366240395E-8</v>
      </c>
      <c r="AB654" s="146">
        <f t="shared" si="183"/>
        <v>5.0331958018109242E-4</v>
      </c>
      <c r="AC654" s="134"/>
      <c r="AD654" s="146">
        <f t="shared" si="184"/>
        <v>5.0331958018109244</v>
      </c>
      <c r="AE654" s="146"/>
      <c r="AF654" s="146"/>
      <c r="AG654" s="137">
        <v>6480</v>
      </c>
      <c r="AH654" s="134"/>
      <c r="AI654" s="134"/>
      <c r="AJ654" s="134"/>
      <c r="AK654" s="134"/>
    </row>
    <row r="655" spans="1:37">
      <c r="E655" s="147">
        <v>0.55630787037037033</v>
      </c>
      <c r="F655" s="133">
        <v>6490</v>
      </c>
      <c r="G655" s="148">
        <v>18.89</v>
      </c>
      <c r="H655" s="148">
        <v>5.77</v>
      </c>
      <c r="I655" s="148">
        <v>6.66</v>
      </c>
      <c r="J655" s="148">
        <v>18.73</v>
      </c>
      <c r="K655" s="148">
        <v>5.89</v>
      </c>
      <c r="L655" s="148">
        <v>5.55</v>
      </c>
      <c r="M655" s="118">
        <f t="shared" si="177"/>
        <v>18.810000000000002</v>
      </c>
      <c r="N655" s="118">
        <f t="shared" si="178"/>
        <v>5.83</v>
      </c>
      <c r="O655" s="118">
        <f t="shared" si="179"/>
        <v>6.1050000000000004</v>
      </c>
      <c r="P655" s="149">
        <f t="shared" si="173"/>
        <v>0.13284961063021666</v>
      </c>
      <c r="Q655" s="150">
        <f t="shared" si="174"/>
        <v>1.4791083881682056E-6</v>
      </c>
      <c r="R655" s="151">
        <f t="shared" si="175"/>
        <v>4.0439106647672933E-9</v>
      </c>
      <c r="S655" s="150">
        <f t="shared" si="176"/>
        <v>1.6353213464618654E-17</v>
      </c>
      <c r="T655" s="97">
        <v>298</v>
      </c>
      <c r="U655" s="118">
        <f t="shared" si="180"/>
        <v>291.81</v>
      </c>
      <c r="V655" s="152">
        <f t="shared" si="181"/>
        <v>0.35776405029566727</v>
      </c>
      <c r="W655" s="153">
        <f t="shared" si="182"/>
        <v>2.2791035116965688</v>
      </c>
      <c r="X655" s="154">
        <f t="shared" si="169"/>
        <v>-6.1358828213845947E-8</v>
      </c>
      <c r="Y655" s="155">
        <f t="shared" si="170"/>
        <v>-6.132138094423367E-8</v>
      </c>
      <c r="Z655" s="155">
        <f t="shared" si="171"/>
        <v>-6.1321403798288136E-8</v>
      </c>
      <c r="AA655" s="156">
        <f t="shared" si="172"/>
        <v>-6.1283979354834699E-8</v>
      </c>
      <c r="AB655" s="157">
        <f t="shared" si="183"/>
        <v>5.0269430038018875E-4</v>
      </c>
      <c r="AC655" s="132"/>
      <c r="AD655" s="158">
        <f t="shared" si="184"/>
        <v>5.0269430038018879</v>
      </c>
      <c r="AE655" s="158"/>
      <c r="AF655" s="159"/>
      <c r="AG655" s="133">
        <v>6490</v>
      </c>
    </row>
    <row r="656" spans="1:37">
      <c r="E656" s="147">
        <v>0.55642361111111105</v>
      </c>
      <c r="F656" s="133">
        <v>6500</v>
      </c>
      <c r="G656" s="148">
        <v>18.899999999999999</v>
      </c>
      <c r="H656" s="148">
        <v>5.76</v>
      </c>
      <c r="I656" s="148">
        <v>6.59</v>
      </c>
      <c r="J656" s="148">
        <v>18.77</v>
      </c>
      <c r="K656" s="148">
        <v>5.9</v>
      </c>
      <c r="L656" s="148">
        <v>5.45</v>
      </c>
      <c r="M656" s="118">
        <f t="shared" si="177"/>
        <v>18.835000000000001</v>
      </c>
      <c r="N656" s="118">
        <f t="shared" si="178"/>
        <v>5.83</v>
      </c>
      <c r="O656" s="118">
        <f t="shared" si="179"/>
        <v>6.02</v>
      </c>
      <c r="P656" s="149">
        <f t="shared" si="173"/>
        <v>0.13106003579309664</v>
      </c>
      <c r="Q656" s="150">
        <f t="shared" si="174"/>
        <v>1.4791083881682056E-6</v>
      </c>
      <c r="R656" s="151">
        <f t="shared" si="175"/>
        <v>4.0523206219916274E-9</v>
      </c>
      <c r="S656" s="150">
        <f t="shared" si="176"/>
        <v>1.642130242341861E-17</v>
      </c>
      <c r="T656" s="97">
        <v>298</v>
      </c>
      <c r="U656" s="118">
        <f t="shared" si="180"/>
        <v>291.83499999999998</v>
      </c>
      <c r="V656" s="152">
        <f t="shared" si="181"/>
        <v>0.35628859876806046</v>
      </c>
      <c r="W656" s="153">
        <f t="shared" si="182"/>
        <v>2.2713737310739717</v>
      </c>
      <c r="X656" s="154">
        <f t="shared" si="169"/>
        <v>-6.0916774420535701E-8</v>
      </c>
      <c r="Y656" s="155">
        <f t="shared" si="170"/>
        <v>-6.0879819698418256E-8</v>
      </c>
      <c r="Z656" s="155">
        <f t="shared" si="171"/>
        <v>-6.0879842116734066E-8</v>
      </c>
      <c r="AA656" s="156">
        <f t="shared" si="172"/>
        <v>-6.0842909785732629E-8</v>
      </c>
      <c r="AB656" s="157">
        <f t="shared" si="183"/>
        <v>5.0208108641843256E-4</v>
      </c>
      <c r="AC656" s="132"/>
      <c r="AD656" s="158">
        <f t="shared" si="184"/>
        <v>5.0208108641843259</v>
      </c>
      <c r="AE656" s="158"/>
      <c r="AF656" s="159"/>
      <c r="AG656" s="133">
        <v>6500</v>
      </c>
    </row>
    <row r="657" spans="5:33">
      <c r="E657" s="147">
        <v>0.55653935185185188</v>
      </c>
      <c r="F657" s="133">
        <v>6510</v>
      </c>
      <c r="G657" s="148">
        <v>18.91</v>
      </c>
      <c r="H657" s="148">
        <v>5.76</v>
      </c>
      <c r="I657" s="148">
        <v>6.4</v>
      </c>
      <c r="J657" s="148">
        <v>18.809999999999999</v>
      </c>
      <c r="K657" s="148">
        <v>5.9</v>
      </c>
      <c r="L657" s="148">
        <v>5.46</v>
      </c>
      <c r="M657" s="118">
        <f t="shared" si="177"/>
        <v>18.86</v>
      </c>
      <c r="N657" s="118">
        <f t="shared" si="178"/>
        <v>5.83</v>
      </c>
      <c r="O657" s="118">
        <f t="shared" si="179"/>
        <v>5.93</v>
      </c>
      <c r="P657" s="149">
        <f t="shared" si="173"/>
        <v>0.1291599145725783</v>
      </c>
      <c r="Q657" s="150">
        <f t="shared" si="174"/>
        <v>1.4791083881682056E-6</v>
      </c>
      <c r="R657" s="151">
        <f t="shared" si="175"/>
        <v>4.0607480690633846E-9</v>
      </c>
      <c r="S657" s="150">
        <f t="shared" si="176"/>
        <v>1.6489674880402007E-17</v>
      </c>
      <c r="T657" s="97">
        <v>298</v>
      </c>
      <c r="U657" s="118">
        <f t="shared" si="180"/>
        <v>291.86</v>
      </c>
      <c r="V657" s="152">
        <f t="shared" si="181"/>
        <v>0.35481340000744926</v>
      </c>
      <c r="W657" s="153">
        <f t="shared" si="182"/>
        <v>2.2636714841803491</v>
      </c>
      <c r="X657" s="154">
        <f t="shared" si="169"/>
        <v>-6.0415327644225794E-8</v>
      </c>
      <c r="Y657" s="155">
        <f t="shared" si="170"/>
        <v>-6.0378934687913189E-8</v>
      </c>
      <c r="Z657" s="155">
        <f t="shared" si="171"/>
        <v>-6.037895661028487E-8</v>
      </c>
      <c r="AA657" s="156">
        <f t="shared" si="172"/>
        <v>-6.0342585549932782E-8</v>
      </c>
      <c r="AB657" s="157">
        <f t="shared" si="183"/>
        <v>5.0147228807203832E-4</v>
      </c>
      <c r="AC657" s="132"/>
      <c r="AD657" s="158">
        <f t="shared" si="184"/>
        <v>5.0147228807203836</v>
      </c>
      <c r="AE657" s="158"/>
      <c r="AF657" s="159"/>
      <c r="AG657" s="133">
        <v>6510</v>
      </c>
    </row>
    <row r="658" spans="5:33">
      <c r="E658" s="147">
        <v>0.5566550925925926</v>
      </c>
      <c r="F658" s="133">
        <v>6520</v>
      </c>
      <c r="G658" s="148">
        <v>18.920000000000002</v>
      </c>
      <c r="H658" s="148">
        <v>5.76</v>
      </c>
      <c r="I658" s="148">
        <v>6.34</v>
      </c>
      <c r="J658" s="148">
        <v>18.82</v>
      </c>
      <c r="K658" s="148">
        <v>5.89</v>
      </c>
      <c r="L658" s="148">
        <v>5.49</v>
      </c>
      <c r="M658" s="118">
        <f t="shared" si="177"/>
        <v>18.87</v>
      </c>
      <c r="N658" s="118">
        <f t="shared" si="178"/>
        <v>5.8249999999999993</v>
      </c>
      <c r="O658" s="118">
        <f t="shared" si="179"/>
        <v>5.915</v>
      </c>
      <c r="P658" s="149">
        <f t="shared" si="173"/>
        <v>0.12885685763064458</v>
      </c>
      <c r="Q658" s="150">
        <f t="shared" si="174"/>
        <v>1.4962356560944341E-6</v>
      </c>
      <c r="R658" s="151">
        <f t="shared" si="175"/>
        <v>4.0176023109996714E-9</v>
      </c>
      <c r="S658" s="150">
        <f t="shared" si="176"/>
        <v>1.6141128329349899E-17</v>
      </c>
      <c r="T658" s="97">
        <v>298</v>
      </c>
      <c r="U658" s="118">
        <f t="shared" si="180"/>
        <v>291.87</v>
      </c>
      <c r="V658" s="152">
        <f t="shared" si="181"/>
        <v>0.35422339126341673</v>
      </c>
      <c r="W658" s="153">
        <f t="shared" si="182"/>
        <v>2.260598271858874</v>
      </c>
      <c r="X658" s="154">
        <f t="shared" si="169"/>
        <v>-5.9008626794027481E-8</v>
      </c>
      <c r="Y658" s="155">
        <f t="shared" si="170"/>
        <v>-5.8973866991344795E-8</v>
      </c>
      <c r="Z658" s="155">
        <f t="shared" si="171"/>
        <v>-5.8973887467060773E-8</v>
      </c>
      <c r="AA658" s="156">
        <f t="shared" si="172"/>
        <v>-5.8939148115971083E-8</v>
      </c>
      <c r="AB658" s="157">
        <f t="shared" si="183"/>
        <v>5.0086849857905404E-4</v>
      </c>
      <c r="AC658" s="132"/>
      <c r="AD658" s="158">
        <f t="shared" si="184"/>
        <v>5.0086849857905404</v>
      </c>
      <c r="AE658" s="158"/>
      <c r="AF658" s="159"/>
      <c r="AG658" s="133">
        <v>6520</v>
      </c>
    </row>
    <row r="659" spans="5:33">
      <c r="E659" s="147">
        <v>0.55677083333333333</v>
      </c>
      <c r="F659" s="133">
        <v>6530</v>
      </c>
      <c r="G659" s="148">
        <v>18.940000000000001</v>
      </c>
      <c r="H659" s="148">
        <v>5.76</v>
      </c>
      <c r="I659" s="148">
        <v>6.39</v>
      </c>
      <c r="J659" s="148">
        <v>18.809999999999999</v>
      </c>
      <c r="K659" s="148">
        <v>5.89</v>
      </c>
      <c r="L659" s="148">
        <v>5.54</v>
      </c>
      <c r="M659" s="118">
        <f t="shared" si="177"/>
        <v>18.875</v>
      </c>
      <c r="N659" s="118">
        <f t="shared" si="178"/>
        <v>5.8249999999999993</v>
      </c>
      <c r="O659" s="118">
        <f t="shared" si="179"/>
        <v>5.9649999999999999</v>
      </c>
      <c r="P659" s="149">
        <f t="shared" si="173"/>
        <v>0.12995802615017799</v>
      </c>
      <c r="Q659" s="150">
        <f t="shared" si="174"/>
        <v>1.4962356560944341E-6</v>
      </c>
      <c r="R659" s="151">
        <f t="shared" si="175"/>
        <v>4.0192719716078627E-9</v>
      </c>
      <c r="S659" s="150">
        <f t="shared" si="176"/>
        <v>1.6154547181752556E-17</v>
      </c>
      <c r="T659" s="97">
        <v>298</v>
      </c>
      <c r="U659" s="118">
        <f t="shared" si="180"/>
        <v>291.875</v>
      </c>
      <c r="V659" s="152">
        <f t="shared" si="181"/>
        <v>0.35392840205222498</v>
      </c>
      <c r="W659" s="153">
        <f t="shared" si="182"/>
        <v>2.2590633095130017</v>
      </c>
      <c r="X659" s="154">
        <f t="shared" si="169"/>
        <v>-5.953266340692688E-8</v>
      </c>
      <c r="Y659" s="155">
        <f t="shared" si="170"/>
        <v>-5.9497241775055741E-8</v>
      </c>
      <c r="Z659" s="155">
        <f t="shared" si="171"/>
        <v>-5.9497262850746516E-8</v>
      </c>
      <c r="AA659" s="156">
        <f t="shared" si="172"/>
        <v>-5.9461862269486294E-8</v>
      </c>
      <c r="AB659" s="157">
        <f t="shared" si="183"/>
        <v>5.0027875977267603E-4</v>
      </c>
      <c r="AC659" s="132"/>
      <c r="AD659" s="158">
        <f t="shared" si="184"/>
        <v>5.0027875977267602</v>
      </c>
      <c r="AE659" s="158"/>
      <c r="AF659" s="159"/>
      <c r="AG659" s="133">
        <v>6530</v>
      </c>
    </row>
    <row r="660" spans="5:33">
      <c r="E660" s="147">
        <v>0.55688657407407405</v>
      </c>
      <c r="F660" s="133">
        <v>6540</v>
      </c>
      <c r="G660" s="148">
        <v>18.95</v>
      </c>
      <c r="H660" s="148">
        <v>5.76</v>
      </c>
      <c r="I660" s="148">
        <v>6.53</v>
      </c>
      <c r="J660" s="148">
        <v>18.809999999999999</v>
      </c>
      <c r="K660" s="148">
        <v>5.89</v>
      </c>
      <c r="L660" s="148">
        <v>5.54</v>
      </c>
      <c r="M660" s="118">
        <f t="shared" si="177"/>
        <v>18.88</v>
      </c>
      <c r="N660" s="118">
        <f t="shared" si="178"/>
        <v>5.8249999999999993</v>
      </c>
      <c r="O660" s="118">
        <f t="shared" si="179"/>
        <v>6.0350000000000001</v>
      </c>
      <c r="P660" s="149">
        <f t="shared" si="173"/>
        <v>0.1314951721056225</v>
      </c>
      <c r="Q660" s="150">
        <f t="shared" si="174"/>
        <v>1.4962356560944341E-6</v>
      </c>
      <c r="R660" s="151">
        <f t="shared" si="175"/>
        <v>4.0209423261041814E-9</v>
      </c>
      <c r="S660" s="150">
        <f t="shared" si="176"/>
        <v>1.6167977189856106E-17</v>
      </c>
      <c r="T660" s="97">
        <v>298</v>
      </c>
      <c r="U660" s="118">
        <f t="shared" si="180"/>
        <v>291.88</v>
      </c>
      <c r="V660" s="152">
        <f t="shared" si="181"/>
        <v>0.3536334229475579</v>
      </c>
      <c r="W660" s="153">
        <f t="shared" si="182"/>
        <v>2.2575294419527752</v>
      </c>
      <c r="X660" s="154">
        <f t="shared" si="169"/>
        <v>-6.0256109262467617E-8</v>
      </c>
      <c r="Y660" s="155">
        <f t="shared" si="170"/>
        <v>-6.0219778298802672E-8</v>
      </c>
      <c r="Z660" s="155">
        <f t="shared" si="171"/>
        <v>-6.0219800204281419E-8</v>
      </c>
      <c r="AA660" s="156">
        <f t="shared" si="172"/>
        <v>-6.0183491119679718E-8</v>
      </c>
      <c r="AB660" s="157">
        <f t="shared" si="183"/>
        <v>4.9968378721446268E-4</v>
      </c>
      <c r="AC660" s="132"/>
      <c r="AD660" s="158">
        <f t="shared" si="184"/>
        <v>4.9968378721446269</v>
      </c>
      <c r="AE660" s="158"/>
      <c r="AF660" s="159"/>
      <c r="AG660" s="133">
        <v>6540</v>
      </c>
    </row>
    <row r="661" spans="5:33">
      <c r="E661" s="147">
        <v>0.55700231481481477</v>
      </c>
      <c r="F661" s="133">
        <v>6550</v>
      </c>
      <c r="G661" s="148">
        <v>18.97</v>
      </c>
      <c r="H661" s="148">
        <v>5.76</v>
      </c>
      <c r="I661" s="148">
        <v>6.43</v>
      </c>
      <c r="J661" s="148">
        <v>18.84</v>
      </c>
      <c r="K661" s="148">
        <v>5.89</v>
      </c>
      <c r="L661" s="148">
        <v>5.55</v>
      </c>
      <c r="M661" s="118">
        <f t="shared" si="177"/>
        <v>18.905000000000001</v>
      </c>
      <c r="N661" s="118">
        <f t="shared" si="178"/>
        <v>5.8249999999999993</v>
      </c>
      <c r="O661" s="118">
        <f t="shared" si="179"/>
        <v>5.99</v>
      </c>
      <c r="P661" s="149">
        <f t="shared" si="173"/>
        <v>0.13057462440146078</v>
      </c>
      <c r="Q661" s="150">
        <f t="shared" si="174"/>
        <v>1.4962356560944341E-6</v>
      </c>
      <c r="R661" s="151">
        <f t="shared" si="175"/>
        <v>4.0293045170048559E-9</v>
      </c>
      <c r="S661" s="150">
        <f t="shared" si="176"/>
        <v>1.6235294890755734E-17</v>
      </c>
      <c r="T661" s="97">
        <v>298</v>
      </c>
      <c r="U661" s="118">
        <f t="shared" si="180"/>
        <v>291.90499999999997</v>
      </c>
      <c r="V661" s="152">
        <f t="shared" si="181"/>
        <v>0.35215867900389408</v>
      </c>
      <c r="W661" s="153">
        <f t="shared" si="182"/>
        <v>2.2498764973493128</v>
      </c>
      <c r="X661" s="154">
        <f t="shared" si="169"/>
        <v>-6.0215124920454623E-8</v>
      </c>
      <c r="Y661" s="155">
        <f t="shared" si="170"/>
        <v>-6.0178799584607474E-8</v>
      </c>
      <c r="Z661" s="155">
        <f t="shared" si="171"/>
        <v>-6.017882149820519E-8</v>
      </c>
      <c r="AA661" s="156">
        <f t="shared" si="172"/>
        <v>-6.014251804951659E-8</v>
      </c>
      <c r="AB661" s="157">
        <f t="shared" si="183"/>
        <v>4.9908158928548213E-4</v>
      </c>
      <c r="AC661" s="132"/>
      <c r="AD661" s="158">
        <f t="shared" si="184"/>
        <v>4.9908158928548216</v>
      </c>
      <c r="AE661" s="158"/>
      <c r="AF661" s="159"/>
      <c r="AG661" s="133">
        <v>6550</v>
      </c>
    </row>
    <row r="662" spans="5:33">
      <c r="E662" s="147">
        <v>0.55711805555555549</v>
      </c>
      <c r="F662" s="133">
        <v>6560</v>
      </c>
      <c r="G662" s="148">
        <v>18.98</v>
      </c>
      <c r="H662" s="148">
        <v>5.76</v>
      </c>
      <c r="I662" s="148">
        <v>6.38</v>
      </c>
      <c r="J662" s="148">
        <v>18.899999999999999</v>
      </c>
      <c r="K662" s="148">
        <v>5.89</v>
      </c>
      <c r="L662" s="148">
        <v>5.6</v>
      </c>
      <c r="M662" s="118">
        <f t="shared" si="177"/>
        <v>18.939999999999998</v>
      </c>
      <c r="N662" s="118">
        <f t="shared" si="178"/>
        <v>5.8249999999999993</v>
      </c>
      <c r="O662" s="118">
        <f t="shared" si="179"/>
        <v>5.99</v>
      </c>
      <c r="P662" s="149">
        <f t="shared" si="173"/>
        <v>0.13065864212677669</v>
      </c>
      <c r="Q662" s="150">
        <f t="shared" si="174"/>
        <v>1.4962356560944341E-6</v>
      </c>
      <c r="R662" s="151">
        <f t="shared" si="175"/>
        <v>4.0410408084208849E-9</v>
      </c>
      <c r="S662" s="150">
        <f t="shared" si="176"/>
        <v>1.6330010815322921E-17</v>
      </c>
      <c r="T662" s="97">
        <v>298</v>
      </c>
      <c r="U662" s="118">
        <f t="shared" si="180"/>
        <v>291.94</v>
      </c>
      <c r="V662" s="152">
        <f t="shared" si="181"/>
        <v>0.35009446181136022</v>
      </c>
      <c r="W662" s="153">
        <f t="shared" si="182"/>
        <v>2.2392081276110107</v>
      </c>
      <c r="X662" s="154">
        <f t="shared" si="169"/>
        <v>-6.0820707902274578E-8</v>
      </c>
      <c r="Y662" s="155">
        <f t="shared" si="170"/>
        <v>-6.0783603505052791E-8</v>
      </c>
      <c r="Z662" s="155">
        <f t="shared" si="171"/>
        <v>-6.078362614103222E-8</v>
      </c>
      <c r="AA662" s="156">
        <f t="shared" si="172"/>
        <v>-6.0746544352171175E-8</v>
      </c>
      <c r="AB662" s="157">
        <f t="shared" si="183"/>
        <v>4.9847980114358943E-4</v>
      </c>
      <c r="AC662" s="132"/>
      <c r="AD662" s="158">
        <f t="shared" si="184"/>
        <v>4.9847980114358945</v>
      </c>
      <c r="AE662" s="158"/>
      <c r="AF662" s="159"/>
      <c r="AG662" s="133">
        <v>6560</v>
      </c>
    </row>
    <row r="663" spans="5:33">
      <c r="E663" s="147">
        <v>0.55723379629629632</v>
      </c>
      <c r="F663" s="133">
        <v>6570</v>
      </c>
      <c r="G663" s="148">
        <v>19</v>
      </c>
      <c r="H663" s="148">
        <v>5.76</v>
      </c>
      <c r="I663" s="148">
        <v>6.43</v>
      </c>
      <c r="J663" s="148">
        <v>18.920000000000002</v>
      </c>
      <c r="K663" s="148">
        <v>5.89</v>
      </c>
      <c r="L663" s="148">
        <v>5.52</v>
      </c>
      <c r="M663" s="118">
        <f t="shared" si="177"/>
        <v>18.96</v>
      </c>
      <c r="N663" s="118">
        <f t="shared" si="178"/>
        <v>5.8249999999999993</v>
      </c>
      <c r="O663" s="118">
        <f t="shared" si="179"/>
        <v>5.9749999999999996</v>
      </c>
      <c r="P663" s="149">
        <f t="shared" si="173"/>
        <v>0.1303793885453427</v>
      </c>
      <c r="Q663" s="150">
        <f t="shared" si="174"/>
        <v>1.4962356560944341E-6</v>
      </c>
      <c r="R663" s="151">
        <f t="shared" si="175"/>
        <v>4.0477626025080982E-9</v>
      </c>
      <c r="S663" s="150">
        <f t="shared" si="176"/>
        <v>1.6384382086263132E-17</v>
      </c>
      <c r="T663" s="97">
        <v>298</v>
      </c>
      <c r="U663" s="118">
        <f t="shared" si="180"/>
        <v>291.95999999999998</v>
      </c>
      <c r="V663" s="152">
        <f t="shared" si="181"/>
        <v>0.34891513133637037</v>
      </c>
      <c r="W663" s="153">
        <f t="shared" si="182"/>
        <v>2.2331357867782802</v>
      </c>
      <c r="X663" s="154">
        <f t="shared" si="169"/>
        <v>-6.0983915141018143E-8</v>
      </c>
      <c r="Y663" s="155">
        <f t="shared" si="170"/>
        <v>-6.0946565800548223E-8</v>
      </c>
      <c r="Z663" s="155">
        <f t="shared" si="171"/>
        <v>-6.0946588674993552E-8</v>
      </c>
      <c r="AA663" s="156">
        <f t="shared" si="172"/>
        <v>-6.0909262180950263E-8</v>
      </c>
      <c r="AB663" s="157">
        <f t="shared" si="183"/>
        <v>4.9787196495767842E-4</v>
      </c>
      <c r="AC663" s="132"/>
      <c r="AD663" s="158">
        <f t="shared" si="184"/>
        <v>4.9787196495767843</v>
      </c>
      <c r="AE663" s="158"/>
      <c r="AF663" s="159"/>
      <c r="AG663" s="133">
        <v>6570</v>
      </c>
    </row>
    <row r="664" spans="5:33">
      <c r="E664" s="147">
        <v>0.55734953703703705</v>
      </c>
      <c r="F664" s="133">
        <v>6580</v>
      </c>
      <c r="G664" s="148">
        <v>19.02</v>
      </c>
      <c r="H664" s="148">
        <v>5.76</v>
      </c>
      <c r="I664" s="148">
        <v>6.53</v>
      </c>
      <c r="J664" s="148">
        <v>18.93</v>
      </c>
      <c r="K664" s="148">
        <v>5.89</v>
      </c>
      <c r="L664" s="148">
        <v>5.45</v>
      </c>
      <c r="M664" s="118">
        <f t="shared" si="177"/>
        <v>18.975000000000001</v>
      </c>
      <c r="N664" s="118">
        <f t="shared" si="178"/>
        <v>5.8249999999999993</v>
      </c>
      <c r="O664" s="118">
        <f t="shared" si="179"/>
        <v>5.99</v>
      </c>
      <c r="P664" s="149">
        <f t="shared" si="173"/>
        <v>0.13074276804345364</v>
      </c>
      <c r="Q664" s="150">
        <f t="shared" si="174"/>
        <v>1.4962356560944341E-6</v>
      </c>
      <c r="R664" s="151">
        <f t="shared" si="175"/>
        <v>4.052811284529491E-9</v>
      </c>
      <c r="S664" s="150">
        <f t="shared" si="176"/>
        <v>1.6425279308009583E-17</v>
      </c>
      <c r="T664" s="97">
        <v>298</v>
      </c>
      <c r="U664" s="118">
        <f t="shared" si="180"/>
        <v>291.97500000000002</v>
      </c>
      <c r="V664" s="152">
        <f t="shared" si="181"/>
        <v>0.3480307395077834</v>
      </c>
      <c r="W664" s="153">
        <f t="shared" si="182"/>
        <v>2.2285928842330751</v>
      </c>
      <c r="X664" s="154">
        <f t="shared" si="169"/>
        <v>-6.1356300007319106E-8</v>
      </c>
      <c r="Y664" s="155">
        <f t="shared" si="170"/>
        <v>-6.1318446805468534E-8</v>
      </c>
      <c r="Z664" s="155">
        <f t="shared" si="171"/>
        <v>-6.131847015865134E-8</v>
      </c>
      <c r="AA664" s="156">
        <f t="shared" si="172"/>
        <v>-6.1280640281168493E-8</v>
      </c>
      <c r="AB664" s="157">
        <f t="shared" si="183"/>
        <v>4.9726249914722339E-4</v>
      </c>
      <c r="AC664" s="132"/>
      <c r="AD664" s="158">
        <f t="shared" si="184"/>
        <v>4.9726249914722338</v>
      </c>
      <c r="AE664" s="158"/>
      <c r="AF664" s="159"/>
      <c r="AG664" s="133">
        <v>6580</v>
      </c>
    </row>
    <row r="665" spans="5:33">
      <c r="E665" s="147">
        <v>0.55746527777777777</v>
      </c>
      <c r="F665" s="133">
        <v>6590</v>
      </c>
      <c r="G665" s="148">
        <v>19.03</v>
      </c>
      <c r="H665" s="148">
        <v>5.76</v>
      </c>
      <c r="I665" s="148">
        <v>6.65</v>
      </c>
      <c r="J665" s="148">
        <v>18.93</v>
      </c>
      <c r="K665" s="148">
        <v>5.89</v>
      </c>
      <c r="L665" s="148">
        <v>5.36</v>
      </c>
      <c r="M665" s="118">
        <f t="shared" si="177"/>
        <v>18.98</v>
      </c>
      <c r="N665" s="118">
        <f t="shared" si="178"/>
        <v>5.8249999999999993</v>
      </c>
      <c r="O665" s="118">
        <f t="shared" si="179"/>
        <v>6.0050000000000008</v>
      </c>
      <c r="P665" s="149">
        <f t="shared" si="173"/>
        <v>0.13108222758405458</v>
      </c>
      <c r="Q665" s="150">
        <f t="shared" si="174"/>
        <v>1.4962356560944341E-6</v>
      </c>
      <c r="R665" s="151">
        <f t="shared" si="175"/>
        <v>4.0544955775058459E-9</v>
      </c>
      <c r="S665" s="150">
        <f t="shared" si="176"/>
        <v>1.6438934388014464E-17</v>
      </c>
      <c r="T665" s="97">
        <v>298</v>
      </c>
      <c r="U665" s="118">
        <f t="shared" si="180"/>
        <v>291.98</v>
      </c>
      <c r="V665" s="152">
        <f t="shared" si="181"/>
        <v>0.34773596242456656</v>
      </c>
      <c r="W665" s="153">
        <f t="shared" si="182"/>
        <v>2.22708074157471</v>
      </c>
      <c r="X665" s="154">
        <f t="shared" si="169"/>
        <v>-6.1532577560125815E-8</v>
      </c>
      <c r="Y665" s="155">
        <f t="shared" si="170"/>
        <v>-6.149445953609486E-8</v>
      </c>
      <c r="Z665" s="155">
        <f t="shared" si="171"/>
        <v>-6.1494483149338671E-8</v>
      </c>
      <c r="AA665" s="156">
        <f t="shared" si="172"/>
        <v>-6.1456388709295817E-8</v>
      </c>
      <c r="AB665" s="157">
        <f t="shared" si="183"/>
        <v>4.966493145235288E-4</v>
      </c>
      <c r="AC665" s="132"/>
      <c r="AD665" s="158">
        <f t="shared" si="184"/>
        <v>4.9664931452352876</v>
      </c>
      <c r="AE665" s="158"/>
      <c r="AF665" s="159"/>
      <c r="AG665" s="133">
        <v>6590</v>
      </c>
    </row>
    <row r="666" spans="5:33">
      <c r="E666" s="147">
        <v>0.55758101851851849</v>
      </c>
      <c r="F666" s="133">
        <v>6600</v>
      </c>
      <c r="G666" s="148">
        <v>19.059999999999999</v>
      </c>
      <c r="H666" s="148">
        <v>5.76</v>
      </c>
      <c r="I666" s="148">
        <v>6.62</v>
      </c>
      <c r="J666" s="148">
        <v>18.96</v>
      </c>
      <c r="K666" s="148">
        <v>5.89</v>
      </c>
      <c r="L666" s="148">
        <v>5.3</v>
      </c>
      <c r="M666" s="118">
        <f t="shared" si="177"/>
        <v>19.009999999999998</v>
      </c>
      <c r="N666" s="118">
        <f t="shared" si="178"/>
        <v>5.8249999999999993</v>
      </c>
      <c r="O666" s="118">
        <f t="shared" si="179"/>
        <v>5.96</v>
      </c>
      <c r="P666" s="149">
        <f t="shared" si="173"/>
        <v>0.13017177530370877</v>
      </c>
      <c r="Q666" s="150">
        <f t="shared" si="174"/>
        <v>1.4962356560944341E-6</v>
      </c>
      <c r="R666" s="151">
        <f t="shared" si="175"/>
        <v>4.0646160449015775E-9</v>
      </c>
      <c r="S666" s="150">
        <f t="shared" si="176"/>
        <v>1.6521103592471343E-17</v>
      </c>
      <c r="T666" s="97">
        <v>298</v>
      </c>
      <c r="U666" s="118">
        <f t="shared" si="180"/>
        <v>292.01</v>
      </c>
      <c r="V666" s="152">
        <f t="shared" si="181"/>
        <v>0.34596751191521663</v>
      </c>
      <c r="W666" s="153">
        <f t="shared" si="182"/>
        <v>2.218030490319288</v>
      </c>
      <c r="X666" s="154">
        <f t="shared" si="169"/>
        <v>-6.1584850908891357E-8</v>
      </c>
      <c r="Y666" s="155">
        <f t="shared" si="170"/>
        <v>-6.1546620756984504E-8</v>
      </c>
      <c r="Z666" s="155">
        <f t="shared" si="171"/>
        <v>-6.1546644489192901E-8</v>
      </c>
      <c r="AA666" s="156">
        <f t="shared" si="172"/>
        <v>-6.1508438040029849E-8</v>
      </c>
      <c r="AB666" s="157">
        <f t="shared" si="183"/>
        <v>4.9603436977079494E-4</v>
      </c>
      <c r="AC666" s="160">
        <f>D22</f>
        <v>5.1249999999999993E-4</v>
      </c>
      <c r="AD666" s="158">
        <f t="shared" si="184"/>
        <v>4.9603436977079491</v>
      </c>
      <c r="AE666" s="158">
        <f>AC666*10000</f>
        <v>5.1249999999999991</v>
      </c>
      <c r="AF666" s="159">
        <f>(AD666-AE666)*(AD666-AE666)</f>
        <v>2.7111697884490939E-2</v>
      </c>
      <c r="AG666" s="133">
        <v>6600</v>
      </c>
    </row>
    <row r="667" spans="5:33">
      <c r="E667" s="147">
        <v>0.55769675925925921</v>
      </c>
      <c r="F667" s="133">
        <v>6610</v>
      </c>
      <c r="G667" s="148">
        <v>19.07</v>
      </c>
      <c r="H667" s="148">
        <v>5.76</v>
      </c>
      <c r="I667" s="148">
        <v>6.52</v>
      </c>
      <c r="J667" s="148">
        <v>18.96</v>
      </c>
      <c r="K667" s="148">
        <v>5.89</v>
      </c>
      <c r="L667" s="148">
        <v>5.32</v>
      </c>
      <c r="M667" s="118">
        <f t="shared" si="177"/>
        <v>19.015000000000001</v>
      </c>
      <c r="N667" s="118">
        <f t="shared" si="178"/>
        <v>5.8249999999999993</v>
      </c>
      <c r="O667" s="118">
        <f t="shared" si="179"/>
        <v>5.92</v>
      </c>
      <c r="P667" s="149">
        <f t="shared" si="173"/>
        <v>0.12931004083450326</v>
      </c>
      <c r="Q667" s="150">
        <f t="shared" si="174"/>
        <v>1.4962356560944341E-6</v>
      </c>
      <c r="R667" s="151">
        <f t="shared" si="175"/>
        <v>4.066305243774998E-9</v>
      </c>
      <c r="S667" s="150">
        <f t="shared" si="176"/>
        <v>1.6534838335552046E-17</v>
      </c>
      <c r="T667" s="97">
        <v>298</v>
      </c>
      <c r="U667" s="118">
        <f t="shared" si="180"/>
        <v>292.01499999999999</v>
      </c>
      <c r="V667" s="152">
        <f t="shared" si="181"/>
        <v>0.34567280549047863</v>
      </c>
      <c r="W667" s="153">
        <f t="shared" si="182"/>
        <v>2.2165258750685193</v>
      </c>
      <c r="X667" s="154">
        <f t="shared" si="169"/>
        <v>-6.1193560747981805E-8</v>
      </c>
      <c r="Y667" s="155">
        <f t="shared" si="170"/>
        <v>-6.1155767964427515E-8</v>
      </c>
      <c r="Z667" s="155">
        <f t="shared" si="171"/>
        <v>-6.1155791305028586E-8</v>
      </c>
      <c r="AA667" s="156">
        <f t="shared" si="172"/>
        <v>-6.1118021833245344E-8</v>
      </c>
      <c r="AB667" s="157">
        <f t="shared" si="183"/>
        <v>4.9541890340505949E-4</v>
      </c>
      <c r="AC667" s="132"/>
      <c r="AD667" s="158">
        <f t="shared" si="184"/>
        <v>4.9541890340505947</v>
      </c>
      <c r="AE667" s="158"/>
      <c r="AF667" s="159"/>
      <c r="AG667" s="133">
        <v>6610</v>
      </c>
    </row>
    <row r="668" spans="5:33">
      <c r="E668" s="147">
        <v>0.55781250000000004</v>
      </c>
      <c r="F668" s="133">
        <v>6620</v>
      </c>
      <c r="G668" s="148">
        <v>19.07</v>
      </c>
      <c r="H668" s="148">
        <v>5.76</v>
      </c>
      <c r="I668" s="148">
        <v>6.69</v>
      </c>
      <c r="J668" s="148">
        <v>18.96</v>
      </c>
      <c r="K668" s="148">
        <v>5.89</v>
      </c>
      <c r="L668" s="148">
        <v>5.47</v>
      </c>
      <c r="M668" s="118">
        <f t="shared" si="177"/>
        <v>19.015000000000001</v>
      </c>
      <c r="N668" s="118">
        <f t="shared" si="178"/>
        <v>5.8249999999999993</v>
      </c>
      <c r="O668" s="118">
        <f t="shared" si="179"/>
        <v>6.08</v>
      </c>
      <c r="P668" s="149">
        <f t="shared" si="173"/>
        <v>0.13280490680300336</v>
      </c>
      <c r="Q668" s="150">
        <f t="shared" si="174"/>
        <v>1.4962356560944341E-6</v>
      </c>
      <c r="R668" s="151">
        <f t="shared" si="175"/>
        <v>4.066305243774998E-9</v>
      </c>
      <c r="S668" s="150">
        <f t="shared" si="176"/>
        <v>1.6534838335552046E-17</v>
      </c>
      <c r="T668" s="97">
        <v>298</v>
      </c>
      <c r="U668" s="118">
        <f t="shared" si="180"/>
        <v>292.01499999999999</v>
      </c>
      <c r="V668" s="152">
        <f t="shared" si="181"/>
        <v>0.34567280549047863</v>
      </c>
      <c r="W668" s="153">
        <f t="shared" si="182"/>
        <v>2.2165258750685193</v>
      </c>
      <c r="X668" s="154">
        <f t="shared" si="169"/>
        <v>-6.2769860271046725E-8</v>
      </c>
      <c r="Y668" s="155">
        <f t="shared" si="170"/>
        <v>-6.2730046236415645E-8</v>
      </c>
      <c r="Z668" s="155">
        <f t="shared" si="171"/>
        <v>-6.2730071489894726E-8</v>
      </c>
      <c r="AA668" s="156">
        <f t="shared" si="172"/>
        <v>-6.2690282676706882E-8</v>
      </c>
      <c r="AB668" s="157">
        <f t="shared" si="183"/>
        <v>4.9480734556985929E-4</v>
      </c>
      <c r="AC668" s="132"/>
      <c r="AD668" s="158">
        <f t="shared" si="184"/>
        <v>4.9480734556985926</v>
      </c>
      <c r="AE668" s="158"/>
      <c r="AF668" s="159"/>
      <c r="AG668" s="133">
        <v>6620</v>
      </c>
    </row>
    <row r="669" spans="5:33">
      <c r="E669" s="147">
        <v>0.55792824074074077</v>
      </c>
      <c r="F669" s="133">
        <v>6630</v>
      </c>
      <c r="G669" s="148">
        <v>19.079999999999998</v>
      </c>
      <c r="H669" s="148">
        <v>5.76</v>
      </c>
      <c r="I669" s="148">
        <v>6.62</v>
      </c>
      <c r="J669" s="148">
        <v>18.95</v>
      </c>
      <c r="K669" s="148">
        <v>5.89</v>
      </c>
      <c r="L669" s="148">
        <v>5.52</v>
      </c>
      <c r="M669" s="118">
        <f t="shared" si="177"/>
        <v>19.015000000000001</v>
      </c>
      <c r="N669" s="118">
        <f t="shared" si="178"/>
        <v>5.8249999999999993</v>
      </c>
      <c r="O669" s="118">
        <f t="shared" si="179"/>
        <v>6.07</v>
      </c>
      <c r="P669" s="149">
        <f t="shared" si="173"/>
        <v>0.13258647767997209</v>
      </c>
      <c r="Q669" s="150">
        <f t="shared" si="174"/>
        <v>1.4962356560944341E-6</v>
      </c>
      <c r="R669" s="151">
        <f t="shared" si="175"/>
        <v>4.066305243774998E-9</v>
      </c>
      <c r="S669" s="150">
        <f t="shared" si="176"/>
        <v>1.6534838335552046E-17</v>
      </c>
      <c r="T669" s="97">
        <v>298</v>
      </c>
      <c r="U669" s="118">
        <f t="shared" si="180"/>
        <v>292.01499999999999</v>
      </c>
      <c r="V669" s="152">
        <f t="shared" si="181"/>
        <v>0.34567280549047863</v>
      </c>
      <c r="W669" s="153">
        <f t="shared" si="182"/>
        <v>2.2165258750685193</v>
      </c>
      <c r="X669" s="154">
        <f t="shared" si="169"/>
        <v>-6.2587173669814314E-8</v>
      </c>
      <c r="Y669" s="155">
        <f t="shared" si="170"/>
        <v>-6.2547540803735532E-8</v>
      </c>
      <c r="Z669" s="155">
        <f t="shared" si="171"/>
        <v>-6.2547565900955643E-8</v>
      </c>
      <c r="AA669" s="156">
        <f t="shared" si="172"/>
        <v>-6.2507958100311729E-8</v>
      </c>
      <c r="AB669" s="157">
        <f t="shared" si="183"/>
        <v>4.94180044939192E-4</v>
      </c>
      <c r="AC669" s="132"/>
      <c r="AD669" s="158">
        <f t="shared" si="184"/>
        <v>4.9418004493919199</v>
      </c>
      <c r="AE669" s="158"/>
      <c r="AF669" s="159"/>
      <c r="AG669" s="133">
        <v>6630</v>
      </c>
    </row>
    <row r="670" spans="5:33">
      <c r="E670" s="147">
        <v>0.55804398148148149</v>
      </c>
      <c r="F670" s="133">
        <v>6640</v>
      </c>
      <c r="G670" s="148">
        <v>19.09</v>
      </c>
      <c r="H670" s="148">
        <v>5.76</v>
      </c>
      <c r="I670" s="148">
        <v>6.47</v>
      </c>
      <c r="J670" s="148">
        <v>18.940000000000001</v>
      </c>
      <c r="K670" s="148">
        <v>5.89</v>
      </c>
      <c r="L670" s="148">
        <v>5.47</v>
      </c>
      <c r="M670" s="118">
        <f t="shared" si="177"/>
        <v>19.015000000000001</v>
      </c>
      <c r="N670" s="118">
        <f t="shared" si="178"/>
        <v>5.8249999999999993</v>
      </c>
      <c r="O670" s="118">
        <f t="shared" si="179"/>
        <v>5.97</v>
      </c>
      <c r="P670" s="149">
        <f t="shared" si="173"/>
        <v>0.13040218644965951</v>
      </c>
      <c r="Q670" s="150">
        <f t="shared" si="174"/>
        <v>1.4962356560944341E-6</v>
      </c>
      <c r="R670" s="151">
        <f t="shared" si="175"/>
        <v>4.066305243774998E-9</v>
      </c>
      <c r="S670" s="150">
        <f t="shared" si="176"/>
        <v>1.6534838335552046E-17</v>
      </c>
      <c r="T670" s="97">
        <v>298</v>
      </c>
      <c r="U670" s="118">
        <f t="shared" si="180"/>
        <v>292.01499999999999</v>
      </c>
      <c r="V670" s="152">
        <f t="shared" si="181"/>
        <v>0.34567280549047863</v>
      </c>
      <c r="W670" s="153">
        <f t="shared" si="182"/>
        <v>2.2165258750685193</v>
      </c>
      <c r="X670" s="154">
        <f t="shared" si="169"/>
        <v>-6.1478172969053316E-8</v>
      </c>
      <c r="Y670" s="155">
        <f t="shared" si="170"/>
        <v>-6.143988373027185E-8</v>
      </c>
      <c r="Z670" s="155">
        <f t="shared" si="171"/>
        <v>-6.1439907577203779E-8</v>
      </c>
      <c r="AA670" s="156">
        <f t="shared" si="172"/>
        <v>-6.1401642155650015E-8</v>
      </c>
      <c r="AB670" s="157">
        <f t="shared" si="183"/>
        <v>4.9355456936389284E-4</v>
      </c>
      <c r="AC670" s="132"/>
      <c r="AD670" s="158">
        <f t="shared" si="184"/>
        <v>4.9355456936389279</v>
      </c>
      <c r="AE670" s="158"/>
      <c r="AF670" s="159"/>
      <c r="AG670" s="133">
        <v>6640</v>
      </c>
    </row>
    <row r="671" spans="5:33">
      <c r="E671" s="147">
        <v>0.55815972222222221</v>
      </c>
      <c r="F671" s="133">
        <v>6650</v>
      </c>
      <c r="G671" s="148">
        <v>19.09</v>
      </c>
      <c r="H671" s="148">
        <v>5.76</v>
      </c>
      <c r="I671" s="148">
        <v>6.34</v>
      </c>
      <c r="J671" s="148">
        <v>18.98</v>
      </c>
      <c r="K671" s="148">
        <v>5.89</v>
      </c>
      <c r="L671" s="148">
        <v>5.39</v>
      </c>
      <c r="M671" s="118">
        <f t="shared" si="177"/>
        <v>19.035</v>
      </c>
      <c r="N671" s="118">
        <f t="shared" si="178"/>
        <v>5.8249999999999993</v>
      </c>
      <c r="O671" s="118">
        <f t="shared" si="179"/>
        <v>5.8650000000000002</v>
      </c>
      <c r="P671" s="149">
        <f t="shared" si="173"/>
        <v>0.12815586650979383</v>
      </c>
      <c r="Q671" s="150">
        <f t="shared" si="174"/>
        <v>1.4962356560944341E-6</v>
      </c>
      <c r="R671" s="151">
        <f t="shared" si="175"/>
        <v>4.0730690622663763E-9</v>
      </c>
      <c r="S671" s="150">
        <f t="shared" si="176"/>
        <v>1.6589891585991498E-17</v>
      </c>
      <c r="T671" s="97">
        <v>298</v>
      </c>
      <c r="U671" s="118">
        <f t="shared" si="180"/>
        <v>292.03500000000003</v>
      </c>
      <c r="V671" s="152">
        <f t="shared" si="181"/>
        <v>0.34449408070628595</v>
      </c>
      <c r="W671" s="153">
        <f t="shared" si="182"/>
        <v>2.2105181274449692</v>
      </c>
      <c r="X671" s="154">
        <f t="shared" si="169"/>
        <v>-6.0709397684310178E-8</v>
      </c>
      <c r="Y671" s="155">
        <f t="shared" si="170"/>
        <v>-6.0672013523018939E-8</v>
      </c>
      <c r="Z671" s="155">
        <f t="shared" si="171"/>
        <v>-6.0672036543763151E-8</v>
      </c>
      <c r="AA671" s="156">
        <f t="shared" si="172"/>
        <v>-6.063467537486429E-8</v>
      </c>
      <c r="AB671" s="157">
        <f t="shared" si="183"/>
        <v>4.9294017036766006E-4</v>
      </c>
      <c r="AC671" s="132"/>
      <c r="AD671" s="158">
        <f t="shared" si="184"/>
        <v>4.9294017036766009</v>
      </c>
      <c r="AE671" s="158"/>
      <c r="AF671" s="159"/>
      <c r="AG671" s="133">
        <v>6650</v>
      </c>
    </row>
    <row r="672" spans="5:33">
      <c r="E672" s="147">
        <v>0.55827546296296293</v>
      </c>
      <c r="F672" s="133">
        <v>6660</v>
      </c>
      <c r="G672" s="148">
        <v>19.100000000000001</v>
      </c>
      <c r="H672" s="148">
        <v>5.76</v>
      </c>
      <c r="I672" s="148">
        <v>6.28</v>
      </c>
      <c r="J672" s="148">
        <v>18.989999999999998</v>
      </c>
      <c r="K672" s="148">
        <v>5.89</v>
      </c>
      <c r="L672" s="148">
        <v>5.36</v>
      </c>
      <c r="M672" s="118">
        <f t="shared" si="177"/>
        <v>19.045000000000002</v>
      </c>
      <c r="N672" s="118">
        <f t="shared" si="178"/>
        <v>5.8249999999999993</v>
      </c>
      <c r="O672" s="118">
        <f t="shared" si="179"/>
        <v>5.82</v>
      </c>
      <c r="P672" s="149">
        <f t="shared" si="173"/>
        <v>0.12719599825968603</v>
      </c>
      <c r="Q672" s="150">
        <f t="shared" si="174"/>
        <v>1.4962356560944341E-6</v>
      </c>
      <c r="R672" s="151">
        <f t="shared" si="175"/>
        <v>4.0764551893980814E-9</v>
      </c>
      <c r="S672" s="150">
        <f t="shared" si="176"/>
        <v>1.6617486911170547E-17</v>
      </c>
      <c r="T672" s="97">
        <v>298</v>
      </c>
      <c r="U672" s="118">
        <f t="shared" si="180"/>
        <v>292.04500000000002</v>
      </c>
      <c r="V672" s="152">
        <f t="shared" si="181"/>
        <v>0.34390477885579146</v>
      </c>
      <c r="W672" s="153">
        <f t="shared" si="182"/>
        <v>2.2075206704794961</v>
      </c>
      <c r="X672" s="154">
        <f t="shared" si="169"/>
        <v>-6.0362485326708556E-8</v>
      </c>
      <c r="Y672" s="155">
        <f t="shared" si="170"/>
        <v>-6.0325481649279861E-8</v>
      </c>
      <c r="Z672" s="155">
        <f t="shared" si="171"/>
        <v>-6.0325504333437664E-8</v>
      </c>
      <c r="AA672" s="156">
        <f t="shared" si="172"/>
        <v>-6.0288523312354882E-8</v>
      </c>
      <c r="AB672" s="157">
        <f t="shared" si="183"/>
        <v>4.923334500790055E-4</v>
      </c>
      <c r="AC672" s="132"/>
      <c r="AD672" s="158">
        <f t="shared" si="184"/>
        <v>4.9233345007900553</v>
      </c>
      <c r="AE672" s="158"/>
      <c r="AF672" s="159"/>
      <c r="AG672" s="133">
        <v>6660</v>
      </c>
    </row>
    <row r="673" spans="1:37">
      <c r="E673" s="147">
        <v>0.55839120370370365</v>
      </c>
      <c r="F673" s="133">
        <v>6670</v>
      </c>
      <c r="G673" s="148">
        <v>19.11</v>
      </c>
      <c r="H673" s="148">
        <v>5.76</v>
      </c>
      <c r="I673" s="148">
        <v>6.56</v>
      </c>
      <c r="J673" s="148">
        <v>18.98</v>
      </c>
      <c r="K673" s="148">
        <v>5.89</v>
      </c>
      <c r="L673" s="148">
        <v>5.51</v>
      </c>
      <c r="M673" s="118">
        <f t="shared" si="177"/>
        <v>19.045000000000002</v>
      </c>
      <c r="N673" s="118">
        <f t="shared" si="178"/>
        <v>5.8249999999999993</v>
      </c>
      <c r="O673" s="118">
        <f t="shared" si="179"/>
        <v>6.0350000000000001</v>
      </c>
      <c r="P673" s="149">
        <f t="shared" si="173"/>
        <v>0.13189481950123799</v>
      </c>
      <c r="Q673" s="150">
        <f t="shared" si="174"/>
        <v>1.4962356560944341E-6</v>
      </c>
      <c r="R673" s="151">
        <f t="shared" si="175"/>
        <v>4.0764551893980814E-9</v>
      </c>
      <c r="S673" s="150">
        <f t="shared" si="176"/>
        <v>1.6617486911170547E-17</v>
      </c>
      <c r="T673" s="97">
        <v>298</v>
      </c>
      <c r="U673" s="118">
        <f t="shared" si="180"/>
        <v>292.04500000000002</v>
      </c>
      <c r="V673" s="152">
        <f t="shared" si="181"/>
        <v>0.34390477885579146</v>
      </c>
      <c r="W673" s="153">
        <f t="shared" si="182"/>
        <v>2.2075206704794961</v>
      </c>
      <c r="X673" s="154">
        <f t="shared" si="169"/>
        <v>-6.251567667457805E-8</v>
      </c>
      <c r="Y673" s="155">
        <f t="shared" si="170"/>
        <v>-6.2475937302571464E-8</v>
      </c>
      <c r="Z673" s="155">
        <f t="shared" si="171"/>
        <v>-6.2475962563718298E-8</v>
      </c>
      <c r="AA673" s="156">
        <f t="shared" si="172"/>
        <v>-6.2436248420743E-8</v>
      </c>
      <c r="AB673" s="157">
        <f t="shared" si="183"/>
        <v>4.9173019511133129E-4</v>
      </c>
      <c r="AC673" s="132"/>
      <c r="AD673" s="158">
        <f t="shared" si="184"/>
        <v>4.9173019511133127</v>
      </c>
      <c r="AE673" s="158"/>
      <c r="AF673" s="159"/>
      <c r="AG673" s="133">
        <v>6670</v>
      </c>
    </row>
    <row r="674" spans="1:37">
      <c r="E674" s="147">
        <v>0.55850694444444449</v>
      </c>
      <c r="F674" s="133">
        <v>6680</v>
      </c>
      <c r="G674" s="148">
        <v>19.12</v>
      </c>
      <c r="H674" s="148">
        <v>5.76</v>
      </c>
      <c r="I674" s="148">
        <v>6.53</v>
      </c>
      <c r="J674" s="148">
        <v>18.989999999999998</v>
      </c>
      <c r="K674" s="148">
        <v>5.89</v>
      </c>
      <c r="L674" s="148">
        <v>5.61</v>
      </c>
      <c r="M674" s="118">
        <f t="shared" si="177"/>
        <v>19.055</v>
      </c>
      <c r="N674" s="118">
        <f t="shared" si="178"/>
        <v>5.8249999999999993</v>
      </c>
      <c r="O674" s="118">
        <f t="shared" si="179"/>
        <v>6.07</v>
      </c>
      <c r="P674" s="149">
        <f t="shared" si="173"/>
        <v>0.13268418395643738</v>
      </c>
      <c r="Q674" s="150">
        <f t="shared" si="174"/>
        <v>1.4962356560944341E-6</v>
      </c>
      <c r="R674" s="151">
        <f t="shared" si="175"/>
        <v>4.0798441315709213E-9</v>
      </c>
      <c r="S674" s="150">
        <f t="shared" si="176"/>
        <v>1.6645128137913686E-17</v>
      </c>
      <c r="T674" s="97">
        <v>298</v>
      </c>
      <c r="U674" s="118">
        <f t="shared" si="180"/>
        <v>292.05500000000001</v>
      </c>
      <c r="V674" s="152">
        <f t="shared" si="181"/>
        <v>0.34331551736083493</v>
      </c>
      <c r="W674" s="153">
        <f t="shared" si="182"/>
        <v>2.2045274829072787</v>
      </c>
      <c r="X674" s="154">
        <f t="shared" si="169"/>
        <v>-6.2999815674013841E-8</v>
      </c>
      <c r="Y674" s="155">
        <f t="shared" si="170"/>
        <v>-6.2959407072443838E-8</v>
      </c>
      <c r="Z674" s="155">
        <f t="shared" si="171"/>
        <v>-6.2959432990854305E-8</v>
      </c>
      <c r="AA674" s="156">
        <f t="shared" si="172"/>
        <v>-6.2919050274446197E-8</v>
      </c>
      <c r="AB674" s="157">
        <f t="shared" si="183"/>
        <v>4.9110543556995145E-4</v>
      </c>
      <c r="AC674" s="132"/>
      <c r="AD674" s="158">
        <f t="shared" si="184"/>
        <v>4.9110543556995143</v>
      </c>
      <c r="AE674" s="158"/>
      <c r="AF674" s="159"/>
      <c r="AG674" s="133">
        <v>6680</v>
      </c>
    </row>
    <row r="675" spans="1:37">
      <c r="E675" s="147">
        <v>0.55862268518518521</v>
      </c>
      <c r="F675" s="133">
        <v>6690</v>
      </c>
      <c r="G675" s="148">
        <v>19.14</v>
      </c>
      <c r="H675" s="148">
        <v>5.76</v>
      </c>
      <c r="I675" s="148">
        <v>6.45</v>
      </c>
      <c r="J675" s="148">
        <v>19.03</v>
      </c>
      <c r="K675" s="148">
        <v>5.88</v>
      </c>
      <c r="L675" s="148">
        <v>5.57</v>
      </c>
      <c r="M675" s="118">
        <f t="shared" si="177"/>
        <v>19.085000000000001</v>
      </c>
      <c r="N675" s="118">
        <f t="shared" si="178"/>
        <v>5.82</v>
      </c>
      <c r="O675" s="118">
        <f t="shared" si="179"/>
        <v>6.01</v>
      </c>
      <c r="P675" s="149">
        <f t="shared" si="173"/>
        <v>0.13144529240456279</v>
      </c>
      <c r="Q675" s="150">
        <f t="shared" si="174"/>
        <v>1.5135612484362063E-6</v>
      </c>
      <c r="R675" s="151">
        <f t="shared" si="175"/>
        <v>4.0432097098503075E-9</v>
      </c>
      <c r="S675" s="150">
        <f t="shared" si="176"/>
        <v>1.6347544757827808E-17</v>
      </c>
      <c r="T675" s="97">
        <v>298</v>
      </c>
      <c r="U675" s="118">
        <f t="shared" si="180"/>
        <v>292.08499999999998</v>
      </c>
      <c r="V675" s="152">
        <f t="shared" si="181"/>
        <v>0.34154797496775569</v>
      </c>
      <c r="W675" s="153">
        <f t="shared" si="182"/>
        <v>2.1955734729418221</v>
      </c>
      <c r="X675" s="154">
        <f t="shared" si="169"/>
        <v>-6.1466852136335521E-8</v>
      </c>
      <c r="Y675" s="155">
        <f t="shared" si="170"/>
        <v>-6.1428336743800278E-8</v>
      </c>
      <c r="Z675" s="155">
        <f t="shared" si="171"/>
        <v>-6.1428360877710027E-8</v>
      </c>
      <c r="AA675" s="156">
        <f t="shared" si="172"/>
        <v>-6.13898695888397E-8</v>
      </c>
      <c r="AB675" s="157">
        <f t="shared" si="183"/>
        <v>4.9047584132649305E-4</v>
      </c>
      <c r="AC675" s="132"/>
      <c r="AD675" s="158">
        <f t="shared" si="184"/>
        <v>4.9047584132649309</v>
      </c>
      <c r="AE675" s="158"/>
      <c r="AF675" s="159"/>
      <c r="AG675" s="133">
        <v>6690</v>
      </c>
    </row>
    <row r="676" spans="1:37">
      <c r="E676" s="147">
        <v>0.55873842592592593</v>
      </c>
      <c r="F676" s="133">
        <v>6700</v>
      </c>
      <c r="G676" s="148">
        <v>19.16</v>
      </c>
      <c r="H676" s="148">
        <v>5.75</v>
      </c>
      <c r="I676" s="148">
        <v>6.38</v>
      </c>
      <c r="J676" s="148">
        <v>19.03</v>
      </c>
      <c r="K676" s="148">
        <v>5.88</v>
      </c>
      <c r="L676" s="148">
        <v>5.59</v>
      </c>
      <c r="M676" s="118">
        <f t="shared" si="177"/>
        <v>19.094999999999999</v>
      </c>
      <c r="N676" s="118">
        <f t="shared" si="178"/>
        <v>5.8149999999999995</v>
      </c>
      <c r="O676" s="118">
        <f t="shared" si="179"/>
        <v>5.9849999999999994</v>
      </c>
      <c r="P676" s="149">
        <f t="shared" si="173"/>
        <v>0.13092264836008385</v>
      </c>
      <c r="Q676" s="150">
        <f t="shared" si="174"/>
        <v>1.5310874616820309E-6</v>
      </c>
      <c r="R676" s="151">
        <f t="shared" si="175"/>
        <v>4.0002502981913876E-9</v>
      </c>
      <c r="S676" s="150">
        <f t="shared" si="176"/>
        <v>1.6002002448180286E-17</v>
      </c>
      <c r="T676" s="97">
        <v>298</v>
      </c>
      <c r="U676" s="118">
        <f t="shared" si="180"/>
        <v>292.09500000000003</v>
      </c>
      <c r="V676" s="152">
        <f t="shared" si="181"/>
        <v>0.34095887485350684</v>
      </c>
      <c r="W676" s="153">
        <f t="shared" si="182"/>
        <v>2.1925972993837086</v>
      </c>
      <c r="X676" s="154">
        <f t="shared" si="169"/>
        <v>-5.993456441833207E-8</v>
      </c>
      <c r="Y676" s="155">
        <f t="shared" si="170"/>
        <v>-5.9897899446822971E-8</v>
      </c>
      <c r="Z676" s="155">
        <f t="shared" si="171"/>
        <v>-5.989792187662034E-8</v>
      </c>
      <c r="AA676" s="156">
        <f t="shared" si="172"/>
        <v>-5.9861279307465762E-8</v>
      </c>
      <c r="AB676" s="157">
        <f t="shared" si="183"/>
        <v>4.8986155779821275E-4</v>
      </c>
      <c r="AC676" s="132"/>
      <c r="AD676" s="158">
        <f t="shared" si="184"/>
        <v>4.8986155779821274</v>
      </c>
      <c r="AE676" s="158"/>
      <c r="AF676" s="159"/>
      <c r="AG676" s="133">
        <v>6700</v>
      </c>
    </row>
    <row r="677" spans="1:37">
      <c r="E677" s="147">
        <v>0.55885416666666665</v>
      </c>
      <c r="F677" s="133">
        <v>6710</v>
      </c>
      <c r="G677" s="148">
        <v>19.170000000000002</v>
      </c>
      <c r="H677" s="148">
        <v>5.75</v>
      </c>
      <c r="I677" s="148">
        <v>6.57</v>
      </c>
      <c r="J677" s="148">
        <v>19.04</v>
      </c>
      <c r="K677" s="148">
        <v>5.88</v>
      </c>
      <c r="L677" s="148">
        <v>5.55</v>
      </c>
      <c r="M677" s="118">
        <f t="shared" si="177"/>
        <v>19.105</v>
      </c>
      <c r="N677" s="118">
        <f t="shared" si="178"/>
        <v>5.8149999999999995</v>
      </c>
      <c r="O677" s="118">
        <f t="shared" si="179"/>
        <v>6.0600000000000005</v>
      </c>
      <c r="P677" s="149">
        <f t="shared" si="173"/>
        <v>0.13258772786474404</v>
      </c>
      <c r="Q677" s="150">
        <f t="shared" si="174"/>
        <v>1.5310874616820309E-6</v>
      </c>
      <c r="R677" s="151">
        <f t="shared" si="175"/>
        <v>4.003575887780282E-9</v>
      </c>
      <c r="S677" s="150">
        <f t="shared" si="176"/>
        <v>1.6028619889215672E-17</v>
      </c>
      <c r="T677" s="97">
        <v>298</v>
      </c>
      <c r="U677" s="118">
        <f t="shared" si="180"/>
        <v>292.10500000000002</v>
      </c>
      <c r="V677" s="152">
        <f t="shared" si="181"/>
        <v>0.34036981507408037</v>
      </c>
      <c r="W677" s="153">
        <f t="shared" si="182"/>
        <v>2.189625363488823</v>
      </c>
      <c r="X677" s="154">
        <f t="shared" si="169"/>
        <v>-6.0805854741859667E-8</v>
      </c>
      <c r="Y677" s="155">
        <f t="shared" si="170"/>
        <v>-6.0768069796390731E-8</v>
      </c>
      <c r="Z677" s="155">
        <f t="shared" si="171"/>
        <v>-6.0768093276072256E-8</v>
      </c>
      <c r="AA677" s="156">
        <f t="shared" si="172"/>
        <v>-6.0730331781104149E-8</v>
      </c>
      <c r="AB677" s="157">
        <f t="shared" si="183"/>
        <v>4.8926257865425826E-4</v>
      </c>
      <c r="AC677" s="132"/>
      <c r="AD677" s="158">
        <f t="shared" si="184"/>
        <v>4.8926257865425828</v>
      </c>
      <c r="AE677" s="158"/>
      <c r="AF677" s="159"/>
      <c r="AG677" s="133">
        <v>6710</v>
      </c>
    </row>
    <row r="678" spans="1:37" s="77" customFormat="1">
      <c r="A678" s="134"/>
      <c r="B678" s="134"/>
      <c r="C678" s="134"/>
      <c r="D678" s="134"/>
      <c r="E678" s="136">
        <v>0.55896990740740737</v>
      </c>
      <c r="F678" s="137">
        <v>6720</v>
      </c>
      <c r="G678" s="138">
        <v>19.18</v>
      </c>
      <c r="H678" s="138">
        <v>5.75</v>
      </c>
      <c r="I678" s="138">
        <v>6.35</v>
      </c>
      <c r="J678" s="138">
        <v>19.07</v>
      </c>
      <c r="K678" s="138">
        <v>5.88</v>
      </c>
      <c r="L678" s="138">
        <v>5.52</v>
      </c>
      <c r="M678" s="139">
        <f t="shared" si="177"/>
        <v>19.125</v>
      </c>
      <c r="N678" s="139">
        <f t="shared" si="178"/>
        <v>5.8149999999999995</v>
      </c>
      <c r="O678" s="139">
        <f t="shared" si="179"/>
        <v>5.9349999999999996</v>
      </c>
      <c r="P678" s="140">
        <f t="shared" si="173"/>
        <v>0.12990074016325495</v>
      </c>
      <c r="Q678" s="141">
        <f t="shared" si="174"/>
        <v>1.5310874616820309E-6</v>
      </c>
      <c r="R678" s="142">
        <f t="shared" si="175"/>
        <v>4.0102353633970864E-9</v>
      </c>
      <c r="S678" s="141">
        <f t="shared" si="176"/>
        <v>1.6081987669840561E-17</v>
      </c>
      <c r="T678" s="143">
        <v>298</v>
      </c>
      <c r="U678" s="139">
        <f t="shared" si="180"/>
        <v>292.125</v>
      </c>
      <c r="V678" s="144">
        <f t="shared" si="181"/>
        <v>0.33919181650311792</v>
      </c>
      <c r="W678" s="145">
        <f t="shared" si="182"/>
        <v>2.1836941794328548</v>
      </c>
      <c r="X678" s="146">
        <f t="shared" si="169"/>
        <v>-5.9859839035062115E-8</v>
      </c>
      <c r="Y678" s="146">
        <f t="shared" si="170"/>
        <v>-5.9823175120043182E-8</v>
      </c>
      <c r="Z678" s="146">
        <f t="shared" si="171"/>
        <v>-5.9823197576546362E-8</v>
      </c>
      <c r="AA678" s="146">
        <f t="shared" si="172"/>
        <v>-5.9786556090521533E-8</v>
      </c>
      <c r="AB678" s="146">
        <f t="shared" si="183"/>
        <v>4.8865489779981175E-4</v>
      </c>
      <c r="AC678" s="134"/>
      <c r="AD678" s="146">
        <f t="shared" si="184"/>
        <v>4.8865489779981175</v>
      </c>
      <c r="AE678" s="146"/>
      <c r="AF678" s="146"/>
      <c r="AG678" s="137">
        <v>6720</v>
      </c>
      <c r="AH678" s="134"/>
      <c r="AI678" s="134"/>
      <c r="AJ678" s="134"/>
      <c r="AK678" s="134"/>
    </row>
    <row r="679" spans="1:37">
      <c r="E679" s="147">
        <v>0.5590856481481481</v>
      </c>
      <c r="F679" s="133">
        <v>6730</v>
      </c>
      <c r="G679" s="148">
        <v>19.190000000000001</v>
      </c>
      <c r="H679" s="148">
        <v>5.75</v>
      </c>
      <c r="I679" s="148">
        <v>6.35</v>
      </c>
      <c r="J679" s="148">
        <v>19.079999999999998</v>
      </c>
      <c r="K679" s="148">
        <v>5.89</v>
      </c>
      <c r="L679" s="148">
        <v>5.47</v>
      </c>
      <c r="M679" s="118">
        <f t="shared" si="177"/>
        <v>19.134999999999998</v>
      </c>
      <c r="N679" s="118">
        <f t="shared" si="178"/>
        <v>5.82</v>
      </c>
      <c r="O679" s="118">
        <f t="shared" si="179"/>
        <v>5.91</v>
      </c>
      <c r="P679" s="149">
        <f t="shared" si="173"/>
        <v>0.12937742542611641</v>
      </c>
      <c r="Q679" s="150">
        <f t="shared" si="174"/>
        <v>1.5135612484362063E-6</v>
      </c>
      <c r="R679" s="151">
        <f t="shared" si="175"/>
        <v>4.0600441956196796E-9</v>
      </c>
      <c r="S679" s="150">
        <f t="shared" si="176"/>
        <v>1.648395887038505E-17</v>
      </c>
      <c r="T679" s="97">
        <v>298</v>
      </c>
      <c r="U679" s="118">
        <f t="shared" si="180"/>
        <v>292.13499999999999</v>
      </c>
      <c r="V679" s="152">
        <f t="shared" si="181"/>
        <v>0.338602877703297</v>
      </c>
      <c r="W679" s="153">
        <f t="shared" si="182"/>
        <v>2.1807349186683926</v>
      </c>
      <c r="X679" s="154">
        <f t="shared" si="169"/>
        <v>-6.1116876759825033E-8</v>
      </c>
      <c r="Y679" s="155">
        <f t="shared" si="170"/>
        <v>-6.1078609967402521E-8</v>
      </c>
      <c r="Z679" s="155">
        <f t="shared" si="171"/>
        <v>-6.1078633927190394E-8</v>
      </c>
      <c r="AA679" s="156">
        <f t="shared" si="172"/>
        <v>-6.1040391064552101E-8</v>
      </c>
      <c r="AB679" s="157">
        <f t="shared" si="183"/>
        <v>4.8805666589894715E-4</v>
      </c>
      <c r="AC679" s="132"/>
      <c r="AD679" s="158">
        <f t="shared" si="184"/>
        <v>4.8805666589894718</v>
      </c>
      <c r="AE679" s="158"/>
      <c r="AF679" s="159"/>
      <c r="AG679" s="133">
        <v>6730</v>
      </c>
    </row>
    <row r="680" spans="1:37">
      <c r="E680" s="147">
        <v>0.55920138888888893</v>
      </c>
      <c r="F680" s="133">
        <v>6740</v>
      </c>
      <c r="G680" s="148">
        <v>19.21</v>
      </c>
      <c r="H680" s="148">
        <v>5.75</v>
      </c>
      <c r="I680" s="148">
        <v>6.66</v>
      </c>
      <c r="J680" s="148">
        <v>19.07</v>
      </c>
      <c r="K680" s="148">
        <v>5.88</v>
      </c>
      <c r="L680" s="148">
        <v>5.5</v>
      </c>
      <c r="M680" s="118">
        <f t="shared" si="177"/>
        <v>19.14</v>
      </c>
      <c r="N680" s="118">
        <f t="shared" si="178"/>
        <v>5.8149999999999995</v>
      </c>
      <c r="O680" s="118">
        <f t="shared" si="179"/>
        <v>6.08</v>
      </c>
      <c r="P680" s="149">
        <f t="shared" si="173"/>
        <v>0.13311122161366418</v>
      </c>
      <c r="Q680" s="150">
        <f t="shared" si="174"/>
        <v>1.5310874616820309E-6</v>
      </c>
      <c r="R680" s="151">
        <f t="shared" si="175"/>
        <v>4.0152372385486045E-9</v>
      </c>
      <c r="S680" s="150">
        <f t="shared" si="176"/>
        <v>1.6122130081827422E-17</v>
      </c>
      <c r="T680" s="97">
        <v>298</v>
      </c>
      <c r="U680" s="118">
        <f t="shared" si="180"/>
        <v>292.14</v>
      </c>
      <c r="V680" s="152">
        <f t="shared" si="181"/>
        <v>0.33830842342299006</v>
      </c>
      <c r="W680" s="153">
        <f t="shared" si="182"/>
        <v>2.1792568683498805</v>
      </c>
      <c r="X680" s="154">
        <f t="shared" si="169"/>
        <v>-6.1465132899313267E-8</v>
      </c>
      <c r="Y680" s="155">
        <f t="shared" si="170"/>
        <v>-6.1426380263173189E-8</v>
      </c>
      <c r="Z680" s="155">
        <f t="shared" si="171"/>
        <v>-6.1426404695997728E-8</v>
      </c>
      <c r="AA680" s="156">
        <f t="shared" si="172"/>
        <v>-6.1387676461873311E-8</v>
      </c>
      <c r="AB680" s="157">
        <f t="shared" si="183"/>
        <v>4.8744587963959123E-4</v>
      </c>
      <c r="AC680" s="132"/>
      <c r="AD680" s="158">
        <f t="shared" si="184"/>
        <v>4.8744587963959125</v>
      </c>
      <c r="AE680" s="158"/>
      <c r="AF680" s="159"/>
      <c r="AG680" s="133">
        <v>6740</v>
      </c>
    </row>
    <row r="681" spans="1:37">
      <c r="E681" s="147">
        <v>0.55931712962962965</v>
      </c>
      <c r="F681" s="133">
        <v>6750</v>
      </c>
      <c r="G681" s="148">
        <v>19.22</v>
      </c>
      <c r="H681" s="148">
        <v>5.75</v>
      </c>
      <c r="I681" s="148">
        <v>6.61</v>
      </c>
      <c r="J681" s="148">
        <v>19.07</v>
      </c>
      <c r="K681" s="148">
        <v>5.88</v>
      </c>
      <c r="L681" s="148">
        <v>5.66</v>
      </c>
      <c r="M681" s="118">
        <f t="shared" si="177"/>
        <v>19.145</v>
      </c>
      <c r="N681" s="118">
        <f t="shared" si="178"/>
        <v>5.8149999999999995</v>
      </c>
      <c r="O681" s="118">
        <f t="shared" si="179"/>
        <v>6.1349999999999998</v>
      </c>
      <c r="P681" s="149">
        <f t="shared" si="173"/>
        <v>0.13432774581992374</v>
      </c>
      <c r="Q681" s="150">
        <f t="shared" si="174"/>
        <v>1.5310874616820309E-6</v>
      </c>
      <c r="R681" s="151">
        <f t="shared" si="175"/>
        <v>4.0169059162650107E-9</v>
      </c>
      <c r="S681" s="150">
        <f t="shared" si="176"/>
        <v>1.6135533140124844E-17</v>
      </c>
      <c r="T681" s="97">
        <v>298</v>
      </c>
      <c r="U681" s="118">
        <f t="shared" si="180"/>
        <v>292.14499999999998</v>
      </c>
      <c r="V681" s="152">
        <f t="shared" si="181"/>
        <v>0.33801397922172854</v>
      </c>
      <c r="W681" s="153">
        <f t="shared" si="182"/>
        <v>2.1777798703603679</v>
      </c>
      <c r="X681" s="154">
        <f t="shared" si="169"/>
        <v>-6.2042258119364058E-8</v>
      </c>
      <c r="Y681" s="155">
        <f t="shared" si="170"/>
        <v>-6.2002724514020668E-8</v>
      </c>
      <c r="Z681" s="155">
        <f t="shared" si="171"/>
        <v>-6.2002749705011441E-8</v>
      </c>
      <c r="AA681" s="156">
        <f t="shared" si="172"/>
        <v>-6.1963241258555177E-8</v>
      </c>
      <c r="AB681" s="157">
        <f t="shared" si="183"/>
        <v>4.8683161567412536E-4</v>
      </c>
      <c r="AC681" s="132"/>
      <c r="AD681" s="158">
        <f t="shared" si="184"/>
        <v>4.8683161567412538</v>
      </c>
      <c r="AE681" s="158"/>
      <c r="AF681" s="159"/>
      <c r="AG681" s="133">
        <v>6750</v>
      </c>
    </row>
    <row r="682" spans="1:37">
      <c r="E682" s="147">
        <v>0.55943287037037037</v>
      </c>
      <c r="F682" s="133">
        <v>6760</v>
      </c>
      <c r="G682" s="148">
        <v>19.23</v>
      </c>
      <c r="H682" s="148">
        <v>5.75</v>
      </c>
      <c r="I682" s="148">
        <v>6.51</v>
      </c>
      <c r="J682" s="148">
        <v>19.07</v>
      </c>
      <c r="K682" s="148">
        <v>5.88</v>
      </c>
      <c r="L682" s="148">
        <v>5.66</v>
      </c>
      <c r="M682" s="118">
        <f t="shared" si="177"/>
        <v>19.149999999999999</v>
      </c>
      <c r="N682" s="118">
        <f t="shared" si="178"/>
        <v>5.8149999999999995</v>
      </c>
      <c r="O682" s="118">
        <f t="shared" si="179"/>
        <v>6.085</v>
      </c>
      <c r="P682" s="149">
        <f t="shared" si="173"/>
        <v>0.13324527452038887</v>
      </c>
      <c r="Q682" s="150">
        <f t="shared" si="174"/>
        <v>1.5310874616820309E-6</v>
      </c>
      <c r="R682" s="151">
        <f t="shared" si="175"/>
        <v>4.0185752874610674E-9</v>
      </c>
      <c r="S682" s="150">
        <f t="shared" si="176"/>
        <v>1.6148947340992801E-17</v>
      </c>
      <c r="T682" s="97">
        <v>298</v>
      </c>
      <c r="U682" s="118">
        <f t="shared" si="180"/>
        <v>292.14999999999998</v>
      </c>
      <c r="V682" s="152">
        <f t="shared" si="181"/>
        <v>0.33771954509899588</v>
      </c>
      <c r="W682" s="153">
        <f t="shared" si="182"/>
        <v>2.1763039239155146</v>
      </c>
      <c r="X682" s="154">
        <f t="shared" si="169"/>
        <v>-6.155673114322233E-8</v>
      </c>
      <c r="Y682" s="155">
        <f t="shared" si="170"/>
        <v>-6.1517764248556246E-8</v>
      </c>
      <c r="Z682" s="155">
        <f t="shared" si="171"/>
        <v>-6.1517788915539894E-8</v>
      </c>
      <c r="AA682" s="156">
        <f t="shared" si="172"/>
        <v>-6.147884665662787E-8</v>
      </c>
      <c r="AB682" s="157">
        <f t="shared" si="183"/>
        <v>4.862115882610987E-4</v>
      </c>
      <c r="AC682" s="132"/>
      <c r="AD682" s="158">
        <f t="shared" si="184"/>
        <v>4.8621158826109871</v>
      </c>
      <c r="AE682" s="158"/>
      <c r="AF682" s="159"/>
      <c r="AG682" s="133">
        <v>6760</v>
      </c>
    </row>
    <row r="683" spans="1:37">
      <c r="E683" s="147">
        <v>0.55954861111111109</v>
      </c>
      <c r="F683" s="133">
        <v>6770</v>
      </c>
      <c r="G683" s="148">
        <v>19.25</v>
      </c>
      <c r="H683" s="148">
        <v>5.75</v>
      </c>
      <c r="I683" s="148">
        <v>6.43</v>
      </c>
      <c r="J683" s="148">
        <v>19.07</v>
      </c>
      <c r="K683" s="148">
        <v>5.88</v>
      </c>
      <c r="L683" s="148">
        <v>5.68</v>
      </c>
      <c r="M683" s="118">
        <f t="shared" si="177"/>
        <v>19.16</v>
      </c>
      <c r="N683" s="118">
        <f t="shared" si="178"/>
        <v>5.8149999999999995</v>
      </c>
      <c r="O683" s="118">
        <f t="shared" si="179"/>
        <v>6.0549999999999997</v>
      </c>
      <c r="P683" s="149">
        <f t="shared" si="173"/>
        <v>0.13261282877311187</v>
      </c>
      <c r="Q683" s="150">
        <f t="shared" si="174"/>
        <v>1.5310874616820309E-6</v>
      </c>
      <c r="R683" s="151">
        <f t="shared" si="175"/>
        <v>4.0219161114450588E-9</v>
      </c>
      <c r="S683" s="150">
        <f t="shared" si="176"/>
        <v>1.6175809207501344E-17</v>
      </c>
      <c r="T683" s="97">
        <v>298</v>
      </c>
      <c r="U683" s="118">
        <f t="shared" si="180"/>
        <v>292.16000000000003</v>
      </c>
      <c r="V683" s="152">
        <f t="shared" si="181"/>
        <v>0.33713070708704196</v>
      </c>
      <c r="W683" s="153">
        <f t="shared" si="182"/>
        <v>2.1733551825254307</v>
      </c>
      <c r="X683" s="154">
        <f t="shared" si="169"/>
        <v>-6.1371970872014489E-8</v>
      </c>
      <c r="Y683" s="155">
        <f t="shared" si="170"/>
        <v>-6.133318847239593E-8</v>
      </c>
      <c r="Z683" s="155">
        <f t="shared" si="171"/>
        <v>-6.1333212979911306E-8</v>
      </c>
      <c r="AA683" s="156">
        <f t="shared" si="172"/>
        <v>-6.1294455056834378E-8</v>
      </c>
      <c r="AB683" s="157">
        <f t="shared" si="183"/>
        <v>4.855964104542186E-4</v>
      </c>
      <c r="AC683" s="132"/>
      <c r="AD683" s="158">
        <f t="shared" si="184"/>
        <v>4.8559641045421857</v>
      </c>
      <c r="AE683" s="158"/>
      <c r="AF683" s="159"/>
      <c r="AG683" s="133">
        <v>6770</v>
      </c>
    </row>
    <row r="684" spans="1:37">
      <c r="E684" s="147">
        <v>0.55966435185185182</v>
      </c>
      <c r="F684" s="133">
        <v>6780</v>
      </c>
      <c r="G684" s="148">
        <v>19.260000000000002</v>
      </c>
      <c r="H684" s="148">
        <v>5.75</v>
      </c>
      <c r="I684" s="148">
        <v>6.28</v>
      </c>
      <c r="J684" s="148">
        <v>19.079999999999998</v>
      </c>
      <c r="K684" s="148">
        <v>5.88</v>
      </c>
      <c r="L684" s="148">
        <v>5.6</v>
      </c>
      <c r="M684" s="118">
        <f t="shared" si="177"/>
        <v>19.170000000000002</v>
      </c>
      <c r="N684" s="118">
        <f t="shared" si="178"/>
        <v>5.8149999999999995</v>
      </c>
      <c r="O684" s="118">
        <f t="shared" si="179"/>
        <v>5.9399999999999995</v>
      </c>
      <c r="P684" s="149">
        <f t="shared" si="173"/>
        <v>0.13011818888322907</v>
      </c>
      <c r="Q684" s="150">
        <f t="shared" si="174"/>
        <v>1.5310874616820309E-6</v>
      </c>
      <c r="R684" s="151">
        <f t="shared" si="175"/>
        <v>4.0252597128076234E-9</v>
      </c>
      <c r="S684" s="150">
        <f t="shared" si="176"/>
        <v>1.6202715755552111E-17</v>
      </c>
      <c r="T684" s="97">
        <v>298</v>
      </c>
      <c r="U684" s="118">
        <f t="shared" si="180"/>
        <v>292.17</v>
      </c>
      <c r="V684" s="152">
        <f t="shared" si="181"/>
        <v>0.33654190938299355</v>
      </c>
      <c r="W684" s="153">
        <f t="shared" si="182"/>
        <v>2.1704106379170844</v>
      </c>
      <c r="X684" s="154">
        <f t="shared" si="169"/>
        <v>-6.0323183652855216E-8</v>
      </c>
      <c r="Y684" s="155">
        <f t="shared" si="170"/>
        <v>-6.0285668050269911E-8</v>
      </c>
      <c r="Z684" s="155">
        <f t="shared" si="171"/>
        <v>-6.0285691381605434E-8</v>
      </c>
      <c r="AA684" s="156">
        <f t="shared" si="172"/>
        <v>-6.0248199081335669E-8</v>
      </c>
      <c r="AB684" s="157">
        <f t="shared" si="183"/>
        <v>4.8498307840616283E-4</v>
      </c>
      <c r="AC684" s="132"/>
      <c r="AD684" s="158">
        <f t="shared" si="184"/>
        <v>4.8498307840616279</v>
      </c>
      <c r="AE684" s="158"/>
      <c r="AF684" s="159"/>
      <c r="AG684" s="133">
        <v>6780</v>
      </c>
    </row>
    <row r="685" spans="1:37">
      <c r="E685" s="147">
        <v>0.55978009259259254</v>
      </c>
      <c r="F685" s="133">
        <v>6790</v>
      </c>
      <c r="G685" s="148">
        <v>19.27</v>
      </c>
      <c r="H685" s="148">
        <v>5.75</v>
      </c>
      <c r="I685" s="148">
        <v>6.12</v>
      </c>
      <c r="J685" s="148">
        <v>19.100000000000001</v>
      </c>
      <c r="K685" s="148">
        <v>5.88</v>
      </c>
      <c r="L685" s="148">
        <v>5.5</v>
      </c>
      <c r="M685" s="118">
        <f t="shared" si="177"/>
        <v>19.185000000000002</v>
      </c>
      <c r="N685" s="118">
        <f t="shared" si="178"/>
        <v>5.8149999999999995</v>
      </c>
      <c r="O685" s="118">
        <f t="shared" si="179"/>
        <v>5.8100000000000005</v>
      </c>
      <c r="P685" s="149">
        <f t="shared" si="173"/>
        <v>0.12730573964496256</v>
      </c>
      <c r="Q685" s="150">
        <f t="shared" si="174"/>
        <v>1.5310874616820309E-6</v>
      </c>
      <c r="R685" s="151">
        <f t="shared" si="175"/>
        <v>4.0302803274876687E-9</v>
      </c>
      <c r="S685" s="150">
        <f t="shared" si="176"/>
        <v>1.624315951813411E-17</v>
      </c>
      <c r="T685" s="97">
        <v>298</v>
      </c>
      <c r="U685" s="118">
        <f t="shared" si="180"/>
        <v>292.185</v>
      </c>
      <c r="V685" s="152">
        <f t="shared" si="181"/>
        <v>0.33565878839519014</v>
      </c>
      <c r="W685" s="153">
        <f t="shared" si="182"/>
        <v>2.1660016762949263</v>
      </c>
      <c r="X685" s="154">
        <f t="shared" si="169"/>
        <v>-5.9213381307480366E-8</v>
      </c>
      <c r="Y685" s="155">
        <f t="shared" si="170"/>
        <v>-5.9177188412212059E-8</v>
      </c>
      <c r="Z685" s="155">
        <f t="shared" si="171"/>
        <v>-5.9177210534334438E-8</v>
      </c>
      <c r="AA685" s="156">
        <f t="shared" si="172"/>
        <v>-5.914103973414519E-8</v>
      </c>
      <c r="AB685" s="157">
        <f t="shared" si="183"/>
        <v>4.8438022157016626E-4</v>
      </c>
      <c r="AC685" s="132"/>
      <c r="AD685" s="158">
        <f t="shared" si="184"/>
        <v>4.8438022157016629</v>
      </c>
      <c r="AE685" s="158"/>
      <c r="AF685" s="159"/>
      <c r="AG685" s="133">
        <v>6790</v>
      </c>
    </row>
    <row r="686" spans="1:37">
      <c r="E686" s="147">
        <v>0.55989583333333337</v>
      </c>
      <c r="F686" s="133">
        <v>6800</v>
      </c>
      <c r="G686" s="148">
        <v>19.28</v>
      </c>
      <c r="H686" s="148">
        <v>5.75</v>
      </c>
      <c r="I686" s="148">
        <v>6.17</v>
      </c>
      <c r="J686" s="148">
        <v>19.12</v>
      </c>
      <c r="K686" s="148">
        <v>5.88</v>
      </c>
      <c r="L686" s="148">
        <v>5.48</v>
      </c>
      <c r="M686" s="118">
        <f t="shared" si="177"/>
        <v>19.200000000000003</v>
      </c>
      <c r="N686" s="118">
        <f t="shared" si="178"/>
        <v>5.8149999999999995</v>
      </c>
      <c r="O686" s="118">
        <f t="shared" si="179"/>
        <v>5.8250000000000002</v>
      </c>
      <c r="P686" s="149">
        <f t="shared" si="173"/>
        <v>0.12766977779102576</v>
      </c>
      <c r="Q686" s="150">
        <f t="shared" si="174"/>
        <v>1.5310874616820309E-6</v>
      </c>
      <c r="R686" s="151">
        <f t="shared" si="175"/>
        <v>4.0353072042659529E-9</v>
      </c>
      <c r="S686" s="150">
        <f t="shared" si="176"/>
        <v>1.6283704232800702E-17</v>
      </c>
      <c r="T686" s="97">
        <v>298</v>
      </c>
      <c r="U686" s="118">
        <f t="shared" si="180"/>
        <v>292.2</v>
      </c>
      <c r="V686" s="152">
        <f t="shared" si="181"/>
        <v>0.33477575807689125</v>
      </c>
      <c r="W686" s="153">
        <f t="shared" si="182"/>
        <v>2.1616021223027939</v>
      </c>
      <c r="X686" s="154">
        <f t="shared" si="169"/>
        <v>-5.9579218179697216E-8</v>
      </c>
      <c r="Y686" s="155">
        <f t="shared" si="170"/>
        <v>-5.9542531863164761E-8</v>
      </c>
      <c r="Z686" s="155">
        <f t="shared" si="171"/>
        <v>-5.9542554453018442E-8</v>
      </c>
      <c r="AA686" s="156">
        <f t="shared" si="172"/>
        <v>-5.9505890698519929E-8</v>
      </c>
      <c r="AB686" s="157">
        <f t="shared" si="183"/>
        <v>4.837884495386084E-4</v>
      </c>
      <c r="AC686" s="132"/>
      <c r="AD686" s="158">
        <f t="shared" si="184"/>
        <v>4.837884495386084</v>
      </c>
      <c r="AE686" s="158"/>
      <c r="AF686" s="159"/>
      <c r="AG686" s="133">
        <v>6800</v>
      </c>
    </row>
    <row r="687" spans="1:37">
      <c r="E687" s="147">
        <v>0.56001157407407409</v>
      </c>
      <c r="F687" s="133">
        <v>6810</v>
      </c>
      <c r="G687" s="148">
        <v>19.28</v>
      </c>
      <c r="H687" s="148">
        <v>5.75</v>
      </c>
      <c r="I687" s="148">
        <v>6.32</v>
      </c>
      <c r="J687" s="148">
        <v>19.13</v>
      </c>
      <c r="K687" s="148">
        <v>5.88</v>
      </c>
      <c r="L687" s="148">
        <v>5.43</v>
      </c>
      <c r="M687" s="118">
        <f t="shared" si="177"/>
        <v>19.204999999999998</v>
      </c>
      <c r="N687" s="118">
        <f t="shared" si="178"/>
        <v>5.8149999999999995</v>
      </c>
      <c r="O687" s="118">
        <f t="shared" si="179"/>
        <v>5.875</v>
      </c>
      <c r="P687" s="149">
        <f t="shared" si="173"/>
        <v>0.12877754990841786</v>
      </c>
      <c r="Q687" s="150">
        <f t="shared" si="174"/>
        <v>1.5310874616820309E-6</v>
      </c>
      <c r="R687" s="151">
        <f t="shared" si="175"/>
        <v>4.036984222785795E-9</v>
      </c>
      <c r="S687" s="150">
        <f t="shared" si="176"/>
        <v>1.629724161502143E-17</v>
      </c>
      <c r="T687" s="97">
        <v>298</v>
      </c>
      <c r="U687" s="118">
        <f t="shared" si="180"/>
        <v>292.20499999999998</v>
      </c>
      <c r="V687" s="152">
        <f t="shared" si="181"/>
        <v>0.33448143478382247</v>
      </c>
      <c r="W687" s="153">
        <f t="shared" si="182"/>
        <v>2.1601376912565424</v>
      </c>
      <c r="X687" s="154">
        <f t="shared" si="169"/>
        <v>-6.0112838804354913E-8</v>
      </c>
      <c r="Y687" s="155">
        <f t="shared" si="170"/>
        <v>-6.0075446362731024E-8</v>
      </c>
      <c r="Z687" s="155">
        <f t="shared" si="171"/>
        <v>-6.0075469622232952E-8</v>
      </c>
      <c r="AA687" s="156">
        <f t="shared" si="172"/>
        <v>-6.0038100411174426E-8</v>
      </c>
      <c r="AB687" s="157">
        <f t="shared" si="183"/>
        <v>4.8319302406942411E-4</v>
      </c>
      <c r="AC687" s="132"/>
      <c r="AD687" s="158">
        <f t="shared" si="184"/>
        <v>4.8319302406942413</v>
      </c>
      <c r="AE687" s="158"/>
      <c r="AF687" s="159"/>
      <c r="AG687" s="133">
        <v>6810</v>
      </c>
    </row>
    <row r="688" spans="1:37">
      <c r="E688" s="147">
        <v>0.56012731481481481</v>
      </c>
      <c r="F688" s="133">
        <v>6820</v>
      </c>
      <c r="G688" s="148">
        <v>19.29</v>
      </c>
      <c r="H688" s="148">
        <v>5.75</v>
      </c>
      <c r="I688" s="148">
        <v>6.39</v>
      </c>
      <c r="J688" s="148">
        <v>19.14</v>
      </c>
      <c r="K688" s="148">
        <v>5.88</v>
      </c>
      <c r="L688" s="148">
        <v>5.39</v>
      </c>
      <c r="M688" s="118">
        <f t="shared" si="177"/>
        <v>19.215</v>
      </c>
      <c r="N688" s="118">
        <f t="shared" si="178"/>
        <v>5.8149999999999995</v>
      </c>
      <c r="O688" s="118">
        <f t="shared" si="179"/>
        <v>5.89</v>
      </c>
      <c r="P688" s="149">
        <f t="shared" si="173"/>
        <v>0.12913019939218146</v>
      </c>
      <c r="Q688" s="150">
        <f t="shared" si="174"/>
        <v>1.5310874616820309E-6</v>
      </c>
      <c r="R688" s="151">
        <f t="shared" si="175"/>
        <v>4.0403403509530488E-9</v>
      </c>
      <c r="S688" s="150">
        <f t="shared" si="176"/>
        <v>1.6324350151539405E-17</v>
      </c>
      <c r="T688" s="97">
        <v>298</v>
      </c>
      <c r="U688" s="118">
        <f t="shared" si="180"/>
        <v>292.21499999999997</v>
      </c>
      <c r="V688" s="152">
        <f t="shared" si="181"/>
        <v>0.33389281841413598</v>
      </c>
      <c r="W688" s="153">
        <f t="shared" si="182"/>
        <v>2.1572119549275266</v>
      </c>
      <c r="X688" s="154">
        <f t="shared" si="169"/>
        <v>-6.0384436834465374E-8</v>
      </c>
      <c r="Y688" s="155">
        <f t="shared" si="170"/>
        <v>-6.0346658771671653E-8</v>
      </c>
      <c r="Z688" s="155">
        <f t="shared" si="171"/>
        <v>-6.0346682406603147E-8</v>
      </c>
      <c r="AA688" s="156">
        <f t="shared" si="172"/>
        <v>-6.0308927949167678E-8</v>
      </c>
      <c r="AB688" s="157">
        <f t="shared" si="183"/>
        <v>4.8259226945078168E-4</v>
      </c>
      <c r="AC688" s="132"/>
      <c r="AD688" s="158">
        <f t="shared" si="184"/>
        <v>4.8259226945078169</v>
      </c>
      <c r="AE688" s="158"/>
      <c r="AF688" s="159"/>
      <c r="AG688" s="133">
        <v>6820</v>
      </c>
    </row>
    <row r="689" spans="1:37">
      <c r="E689" s="147">
        <v>0.56024305555555554</v>
      </c>
      <c r="F689" s="133">
        <v>6830</v>
      </c>
      <c r="G689" s="148">
        <v>19.29</v>
      </c>
      <c r="H689" s="148">
        <v>5.75</v>
      </c>
      <c r="I689" s="148">
        <v>6.63</v>
      </c>
      <c r="J689" s="148">
        <v>19.170000000000002</v>
      </c>
      <c r="K689" s="148">
        <v>5.88</v>
      </c>
      <c r="L689" s="148">
        <v>5.35</v>
      </c>
      <c r="M689" s="118">
        <f t="shared" si="177"/>
        <v>19.23</v>
      </c>
      <c r="N689" s="118">
        <f t="shared" si="178"/>
        <v>5.8149999999999995</v>
      </c>
      <c r="O689" s="118">
        <f t="shared" si="179"/>
        <v>5.99</v>
      </c>
      <c r="P689" s="149">
        <f t="shared" si="173"/>
        <v>0.13135897066524627</v>
      </c>
      <c r="Q689" s="150">
        <f t="shared" si="174"/>
        <v>1.5310874616820309E-6</v>
      </c>
      <c r="R689" s="151">
        <f t="shared" si="175"/>
        <v>4.045379775369274E-9</v>
      </c>
      <c r="S689" s="150">
        <f t="shared" si="176"/>
        <v>1.6365097526966757E-17</v>
      </c>
      <c r="T689" s="97">
        <v>298</v>
      </c>
      <c r="U689" s="118">
        <f t="shared" si="180"/>
        <v>292.23</v>
      </c>
      <c r="V689" s="152">
        <f t="shared" si="181"/>
        <v>0.33300996939295924</v>
      </c>
      <c r="W689" s="153">
        <f t="shared" si="182"/>
        <v>2.1528311532049167</v>
      </c>
      <c r="X689" s="154">
        <f t="shared" si="169"/>
        <v>-6.1628141176639559E-8</v>
      </c>
      <c r="Y689" s="155">
        <f t="shared" si="170"/>
        <v>-6.1588741632878716E-8</v>
      </c>
      <c r="Z689" s="155">
        <f t="shared" si="171"/>
        <v>-6.1588766821437367E-8</v>
      </c>
      <c r="AA689" s="156">
        <f t="shared" si="172"/>
        <v>-6.154939243402852E-8</v>
      </c>
      <c r="AB689" s="157">
        <f t="shared" si="183"/>
        <v>4.8198880270554806E-4</v>
      </c>
      <c r="AC689" s="132"/>
      <c r="AD689" s="158">
        <f t="shared" si="184"/>
        <v>4.8198880270554803</v>
      </c>
      <c r="AE689" s="158"/>
      <c r="AF689" s="159"/>
      <c r="AG689" s="133">
        <v>6830</v>
      </c>
    </row>
    <row r="690" spans="1:37">
      <c r="E690" s="147">
        <v>0.56035879629629626</v>
      </c>
      <c r="F690" s="133">
        <v>6840</v>
      </c>
      <c r="G690" s="148">
        <v>19.3